    </c>
      <c r="B92180" s="17">
        <v>44392.480775462966</v>
      </c>
      <c r="C92180" s="16">
        <v>135563</v>
      </c>
      <c r="D92180" s="16">
        <v>118549</v>
      </c>
      <c r="E92180" s="18">
        <f>VLOOKUP(C92180, Подписчики!$A$1:$C$16000,3,0)</f>
        <v>44345.475692058404</v>
      </c>
      <c r="F92180">
        <v>8</v>
      </c>
      <c r="G92180" s="2">
        <f t="shared" si="1440"/>
        <v>44392.814108796301</v>
      </c>
    </row>
    <row r="92181" spans="1:7" x14ac:dyDescent="0.25">
      <c r="A92181" s="16">
        <v>279251</v>
      </c>
      <c r="B92181" s="17">
        <v>44392.483194444445</v>
      </c>
      <c r="C92181" s="16">
        <v>271482</v>
      </c>
      <c r="D92181" s="16">
        <v>104958</v>
      </c>
      <c r="E92181" s="18">
        <f>VLOOKUP(C92181, Подписчики!$A$1:$C$16000,3,0)</f>
        <v>44308.272060683761</v>
      </c>
      <c r="F92181">
        <v>2</v>
      </c>
      <c r="G92181" s="2">
        <f t="shared" si="1440"/>
        <v>44392.566527777781</v>
      </c>
    </row>
    <row r="92182" spans="1:7" x14ac:dyDescent="0.25">
      <c r="A92182" s="16">
        <v>279252</v>
      </c>
      <c r="B92182" s="17">
        <v>44392.483599537038</v>
      </c>
      <c r="C92182" s="16">
        <v>179868</v>
      </c>
      <c r="D92182" s="16">
        <v>471403</v>
      </c>
      <c r="E92182" s="18">
        <f>VLOOKUP(C92182, Подписчики!$A$1:$C$16000,3,0)</f>
        <v>44345.544113817661</v>
      </c>
      <c r="F92182">
        <v>3</v>
      </c>
      <c r="G92182" s="2">
        <f t="shared" si="1440"/>
        <v>44392.608599537038</v>
      </c>
    </row>
    <row r="92183" spans="1:7" x14ac:dyDescent="0.25">
      <c r="A92183" s="16">
        <v>279254</v>
      </c>
      <c r="B92183" s="17">
        <v>44392.483599537038</v>
      </c>
      <c r="C92183" s="16">
        <v>183615</v>
      </c>
      <c r="D92183" s="16">
        <v>227775</v>
      </c>
      <c r="E92183" s="18">
        <f>VLOOKUP(C92183, Подписчики!$A$1:$C$16000,3,0)</f>
        <v>44343.499025391735</v>
      </c>
      <c r="F92183">
        <v>3</v>
      </c>
      <c r="G92183" s="2">
        <f t="shared" si="1440"/>
        <v>44392.608599537038</v>
      </c>
    </row>
    <row r="92184" spans="1:7" x14ac:dyDescent="0.25">
      <c r="A92184" s="16">
        <v>279255</v>
      </c>
      <c r="B92184" s="17">
        <v>44392.484409722223</v>
      </c>
      <c r="C92184" s="16">
        <v>21610</v>
      </c>
      <c r="D92184" s="16">
        <v>135843</v>
      </c>
      <c r="E92184" s="18">
        <f>VLOOKUP(C92184, Подписчики!$A$1:$C$16000,3,0)</f>
        <v>44373.76528230057</v>
      </c>
      <c r="F92184">
        <v>9</v>
      </c>
      <c r="G92184" s="2">
        <f t="shared" si="1440"/>
        <v>44392.859409722223</v>
      </c>
    </row>
    <row r="92185" spans="1:7" x14ac:dyDescent="0.25">
      <c r="A92185" s="16">
        <v>279260</v>
      </c>
      <c r="B92185" s="17">
        <v>44392.484814814816</v>
      </c>
      <c r="C92185" s="16">
        <v>26117</v>
      </c>
      <c r="D92185" s="16">
        <v>60428</v>
      </c>
      <c r="E92185" s="18">
        <f>VLOOKUP(C92185, Подписчики!$A$1:$C$16000,3,0)</f>
        <v>44344.495916631058</v>
      </c>
      <c r="F92185">
        <v>2</v>
      </c>
      <c r="G92185" s="2">
        <f t="shared" si="1440"/>
        <v>44392.568148148152</v>
      </c>
    </row>
    <row r="92186" spans="1:7" x14ac:dyDescent="0.25">
      <c r="A92186" s="16">
        <v>279265</v>
      </c>
      <c r="B92186" s="17">
        <v>44392.486840277779</v>
      </c>
      <c r="C92186" s="16">
        <v>296295</v>
      </c>
      <c r="D92186" s="16">
        <v>411922</v>
      </c>
      <c r="E92186" s="18">
        <f>VLOOKUP(C92186, Подписчики!$A$1:$C$16000,3,0)</f>
        <v>44375.324807763529</v>
      </c>
      <c r="F92186">
        <v>3</v>
      </c>
      <c r="G92186" s="2">
        <f t="shared" si="1440"/>
        <v>44392.611840277779</v>
      </c>
    </row>
    <row r="92187" spans="1:7" x14ac:dyDescent="0.25">
      <c r="A92187" s="16">
        <v>279270</v>
      </c>
      <c r="B92187" s="17">
        <v>44392.488055555557</v>
      </c>
      <c r="C92187" s="16">
        <v>208099</v>
      </c>
      <c r="D92187" s="16">
        <v>37644</v>
      </c>
      <c r="E92187" s="18">
        <f>VLOOKUP(C92187, Подписчики!$A$1:$C$16000,3,0)</f>
        <v>44285.510596438755</v>
      </c>
      <c r="F92187">
        <v>2</v>
      </c>
      <c r="G92187" s="2">
        <f t="shared" si="1440"/>
        <v>44392.571388888893</v>
      </c>
    </row>
    <row r="92188" spans="1:7" x14ac:dyDescent="0.25">
      <c r="A92188" s="16">
        <v>279271</v>
      </c>
      <c r="B92188" s="17">
        <v>44392.491284722222</v>
      </c>
      <c r="C92188" s="16">
        <v>329757</v>
      </c>
      <c r="D92188" s="16">
        <v>43697</v>
      </c>
      <c r="E92188" s="18">
        <f>VLOOKUP(C92188, Подписчики!$A$1:$C$16000,3,0)</f>
        <v>44307.908375641025</v>
      </c>
      <c r="F92188">
        <v>2</v>
      </c>
      <c r="G92188" s="2">
        <f t="shared" si="1440"/>
        <v>44392.574618055558</v>
      </c>
    </row>
    <row r="92189" spans="1:7" x14ac:dyDescent="0.25">
      <c r="A92189" s="16">
        <v>279272</v>
      </c>
      <c r="B92189" s="17">
        <v>44392.491666666669</v>
      </c>
      <c r="C92189" s="16">
        <v>220967</v>
      </c>
      <c r="D92189" s="16">
        <v>300941</v>
      </c>
      <c r="E92189" s="18">
        <f>VLOOKUP(C92189, Подписчики!$A$1:$C$16000,3,0)</f>
        <v>44308.509597364675</v>
      </c>
      <c r="F92189">
        <v>2</v>
      </c>
      <c r="G92189" s="2">
        <f t="shared" si="1440"/>
        <v>44392.575000000004</v>
      </c>
    </row>
    <row r="92190" spans="1:7" x14ac:dyDescent="0.25">
      <c r="A92190" s="16">
        <v>279273</v>
      </c>
      <c r="B92190" s="17">
        <v>44392.492662037039</v>
      </c>
      <c r="C92190" s="16">
        <v>171641</v>
      </c>
      <c r="D92190" s="16">
        <v>252478</v>
      </c>
      <c r="E92190" s="18">
        <f>VLOOKUP(C92190, Подписчики!$A$1:$C$16000,3,0)</f>
        <v>44301.551681410259</v>
      </c>
      <c r="F92190">
        <v>2</v>
      </c>
      <c r="G92190" s="2">
        <f t="shared" si="1440"/>
        <v>44392.575995370375</v>
      </c>
    </row>
    <row r="92191" spans="1:7" x14ac:dyDescent="0.25">
      <c r="A92191" s="16">
        <v>279276</v>
      </c>
      <c r="B92191" s="17">
        <v>44392.492997685185</v>
      </c>
      <c r="C92191" s="16">
        <v>61521</v>
      </c>
      <c r="D92191" s="16">
        <v>347008</v>
      </c>
      <c r="E92191" s="18">
        <f>VLOOKUP(C92191, Подписчики!$A$1:$C$16000,3,0)</f>
        <v>44378.737507799146</v>
      </c>
      <c r="F92191">
        <v>0</v>
      </c>
      <c r="G92191" s="2">
        <f t="shared" si="1440"/>
        <v>44392.492997685185</v>
      </c>
    </row>
    <row r="92192" spans="1:7" x14ac:dyDescent="0.25">
      <c r="A92192" s="16">
        <v>279280</v>
      </c>
      <c r="B92192" s="17">
        <v>44392.493333333332</v>
      </c>
      <c r="C92192" s="16">
        <v>177687</v>
      </c>
      <c r="D92192" s="16">
        <v>104958</v>
      </c>
      <c r="E92192" s="18">
        <f>VLOOKUP(C92192, Подписчики!$A$1:$C$16000,3,0)</f>
        <v>44294.144288390315</v>
      </c>
      <c r="F92192">
        <v>1</v>
      </c>
      <c r="G92192" s="2">
        <f t="shared" si="1440"/>
        <v>44392.534999999996</v>
      </c>
    </row>
    <row r="92193" spans="1:7" x14ac:dyDescent="0.25">
      <c r="A92193" s="16">
        <v>279282</v>
      </c>
      <c r="B92193" s="17">
        <v>44392.494120370371</v>
      </c>
      <c r="C92193" s="16">
        <v>49353</v>
      </c>
      <c r="D92193" s="16">
        <v>325852</v>
      </c>
      <c r="E92193" s="18">
        <f>VLOOKUP(C92193, Подписчики!$A$1:$C$16000,3,0)</f>
        <v>44384.287022186611</v>
      </c>
      <c r="F92193">
        <v>1</v>
      </c>
      <c r="G92193" s="2">
        <f t="shared" si="1440"/>
        <v>44392.535787037035</v>
      </c>
    </row>
    <row r="92194" spans="1:7" x14ac:dyDescent="0.25">
      <c r="A92194" s="16">
        <v>279287</v>
      </c>
      <c r="B92194" s="17">
        <v>44392.494664351849</v>
      </c>
      <c r="C92194" s="16">
        <v>85581</v>
      </c>
      <c r="D92194" s="16">
        <v>208125</v>
      </c>
      <c r="E92194" s="18">
        <f>VLOOKUP(C92194, Подписчики!$A$1:$C$16000,3,0)</f>
        <v>44336.300692022793</v>
      </c>
      <c r="F92194">
        <v>5</v>
      </c>
      <c r="G92194" s="2">
        <f t="shared" si="1440"/>
        <v>44392.702997685185</v>
      </c>
    </row>
    <row r="92195" spans="1:7" x14ac:dyDescent="0.25">
      <c r="A92195" s="16">
        <v>279288</v>
      </c>
      <c r="B92195" s="17">
        <v>44392.494930555556</v>
      </c>
      <c r="C92195" s="16">
        <v>100093</v>
      </c>
      <c r="D92195" s="16">
        <v>455878</v>
      </c>
      <c r="E92195" s="18">
        <f>VLOOKUP(C92195, Подписчики!$A$1:$C$16000,3,0)</f>
        <v>44335.835427706552</v>
      </c>
      <c r="F92195">
        <v>3</v>
      </c>
      <c r="G92195" s="2">
        <f t="shared" si="1440"/>
        <v>44392.619930555556</v>
      </c>
    </row>
    <row r="92196" spans="1:7" x14ac:dyDescent="0.25">
      <c r="A92196" s="16">
        <v>279289</v>
      </c>
      <c r="B92196" s="17">
        <v>44392.495740740742</v>
      </c>
      <c r="C92196" s="16">
        <v>256637</v>
      </c>
      <c r="D92196" s="16">
        <v>410720</v>
      </c>
      <c r="E92196" s="18">
        <f>VLOOKUP(C92196, Подписчики!$A$1:$C$16000,3,0)</f>
        <v>44342.169668019938</v>
      </c>
      <c r="F92196">
        <v>1</v>
      </c>
      <c r="G92196" s="2">
        <f t="shared" si="1440"/>
        <v>44392.537407407406</v>
      </c>
    </row>
    <row r="92197" spans="1:7" x14ac:dyDescent="0.25">
      <c r="A92197" s="16">
        <v>279290</v>
      </c>
      <c r="B92197" s="17">
        <v>44392.5</v>
      </c>
      <c r="C92197" s="16">
        <v>165654</v>
      </c>
      <c r="D92197" s="16">
        <v>327633</v>
      </c>
      <c r="E92197" s="18">
        <f>VLOOKUP(C92197, Подписчики!$A$1:$C$16000,3,0)</f>
        <v>44381.130828454414</v>
      </c>
      <c r="F92197">
        <v>0</v>
      </c>
      <c r="G92197" s="2">
        <f t="shared" si="1440"/>
        <v>44392.5</v>
      </c>
    </row>
    <row r="92198" spans="1:7" x14ac:dyDescent="0.25">
      <c r="A92198" s="16">
        <v>279294</v>
      </c>
      <c r="B92198" s="17">
        <v>44392.500335648147</v>
      </c>
      <c r="C92198" s="16">
        <v>292732</v>
      </c>
      <c r="D92198" s="16">
        <v>220182</v>
      </c>
      <c r="E92198" s="18">
        <f>VLOOKUP(C92198, Подписчики!$A$1:$C$16000,3,0)</f>
        <v>44374.500192129628</v>
      </c>
      <c r="F92198">
        <v>1</v>
      </c>
      <c r="G92198" s="2">
        <f t="shared" si="1440"/>
        <v>44392.542002314811</v>
      </c>
    </row>
    <row r="92199" spans="1:7" x14ac:dyDescent="0.25">
      <c r="A92199" s="16">
        <v>279298</v>
      </c>
      <c r="B92199" s="17">
        <v>44392.500590277778</v>
      </c>
      <c r="C92199" s="16">
        <v>17507</v>
      </c>
      <c r="D92199" s="16">
        <v>129210</v>
      </c>
      <c r="E92199" s="18">
        <f>VLOOKUP(C92199, Подписчики!$A$1:$C$16000,3,0)</f>
        <v>44371.457551780622</v>
      </c>
      <c r="F92199">
        <v>1</v>
      </c>
      <c r="G92199" s="2">
        <f t="shared" si="1440"/>
        <v>44392.542256944442</v>
      </c>
    </row>
    <row r="92200" spans="1:7" x14ac:dyDescent="0.25">
      <c r="A92200" s="16">
        <v>279301</v>
      </c>
      <c r="B92200" s="17">
        <v>44392.50099537037</v>
      </c>
      <c r="C92200" s="16">
        <v>284195</v>
      </c>
      <c r="D92200" s="16">
        <v>230507</v>
      </c>
      <c r="E92200" s="18">
        <f>VLOOKUP(C92200, Подписчики!$A$1:$C$16000,3,0)</f>
        <v>44341.706755021369</v>
      </c>
      <c r="F92200">
        <v>2</v>
      </c>
      <c r="G92200" s="2">
        <f t="shared" si="1440"/>
        <v>44392.584328703706</v>
      </c>
    </row>
    <row r="92201" spans="1:7" x14ac:dyDescent="0.25">
      <c r="A92201" s="16">
        <v>279303</v>
      </c>
      <c r="B92201" s="17">
        <v>44392.501400462963</v>
      </c>
      <c r="C92201" s="16">
        <v>284109</v>
      </c>
      <c r="D92201" s="16">
        <v>122982</v>
      </c>
      <c r="E92201" s="18">
        <f>VLOOKUP(C92201, Подписчики!$A$1:$C$16000,3,0)</f>
        <v>44356.04184362536</v>
      </c>
      <c r="F92201">
        <v>7</v>
      </c>
      <c r="G92201" s="2">
        <f t="shared" si="1440"/>
        <v>44392.793067129627</v>
      </c>
    </row>
    <row r="92202" spans="1:7" x14ac:dyDescent="0.25">
      <c r="A92202" s="16">
        <v>279305</v>
      </c>
      <c r="B92202" s="17">
        <v>44392.502002314817</v>
      </c>
      <c r="C92202" s="16">
        <v>65260</v>
      </c>
      <c r="D92202" s="16">
        <v>347008</v>
      </c>
      <c r="E92202" s="18">
        <f>VLOOKUP(C92202, Подписчики!$A$1:$C$16000,3,0)</f>
        <v>44374.908561217955</v>
      </c>
      <c r="F92202">
        <v>3</v>
      </c>
      <c r="G92202" s="2">
        <f t="shared" si="1440"/>
        <v>44392.627002314817</v>
      </c>
    </row>
    <row r="92203" spans="1:7" x14ac:dyDescent="0.25">
      <c r="A92203" s="16">
        <v>279309</v>
      </c>
      <c r="B92203" s="17">
        <v>44392.503020833334</v>
      </c>
      <c r="C92203" s="16">
        <v>8282</v>
      </c>
      <c r="D92203" s="16">
        <v>411922</v>
      </c>
      <c r="E92203" s="18">
        <f>VLOOKUP(C92203, Подписчики!$A$1:$C$16000,3,0)</f>
        <v>44371.637698005696</v>
      </c>
      <c r="F92203">
        <v>3</v>
      </c>
      <c r="G92203" s="2">
        <f t="shared" si="1440"/>
        <v>44392.628020833334</v>
      </c>
    </row>
    <row r="92204" spans="1:7" x14ac:dyDescent="0.25">
      <c r="A92204" s="16">
        <v>279313</v>
      </c>
      <c r="B92204" s="17">
        <v>44392.504328703704</v>
      </c>
      <c r="C92204" s="16">
        <v>291584</v>
      </c>
      <c r="D92204" s="16">
        <v>262099</v>
      </c>
      <c r="E92204" s="18">
        <f>VLOOKUP(C92204, Подписчики!$A$1:$C$16000,3,0)</f>
        <v>44375.749813105416</v>
      </c>
      <c r="F92204">
        <v>1</v>
      </c>
      <c r="G92204" s="2">
        <f t="shared" si="1440"/>
        <v>44392.545995370368</v>
      </c>
    </row>
    <row r="92205" spans="1:7" x14ac:dyDescent="0.25">
      <c r="A92205" s="16">
        <v>279315</v>
      </c>
      <c r="B92205" s="17">
        <v>44392.50545138889</v>
      </c>
      <c r="C92205" s="16">
        <v>241109</v>
      </c>
      <c r="D92205" s="16">
        <v>392434</v>
      </c>
      <c r="E92205" s="18">
        <f>VLOOKUP(C92205, Подписчики!$A$1:$C$16000,3,0)</f>
        <v>44310.273480982905</v>
      </c>
      <c r="F92205">
        <v>5</v>
      </c>
      <c r="G92205" s="2">
        <f t="shared" si="1440"/>
        <v>44392.713784722226</v>
      </c>
    </row>
    <row r="92206" spans="1:7" x14ac:dyDescent="0.25">
      <c r="A92206" s="16">
        <v>279318</v>
      </c>
      <c r="B92206" s="17">
        <v>44392.506249999999</v>
      </c>
      <c r="C92206" s="16">
        <v>36455</v>
      </c>
      <c r="D92206" s="16">
        <v>238334</v>
      </c>
      <c r="E92206" s="18">
        <f>VLOOKUP(C92206, Подписчики!$A$1:$C$16000,3,0)</f>
        <v>44375.392220334761</v>
      </c>
      <c r="F92206">
        <v>3</v>
      </c>
      <c r="G92206" s="2">
        <f t="shared" si="1440"/>
        <v>44392.631249999999</v>
      </c>
    </row>
    <row r="92207" spans="1:7" x14ac:dyDescent="0.25">
      <c r="A92207" s="16">
        <v>279323</v>
      </c>
      <c r="B92207" s="17">
        <v>44392.506249999999</v>
      </c>
      <c r="C92207" s="16">
        <v>297732</v>
      </c>
      <c r="D92207" s="16">
        <v>241927</v>
      </c>
      <c r="E92207" s="18">
        <f>VLOOKUP(C92207, Подписчики!$A$1:$C$16000,3,0)</f>
        <v>44314.358849002849</v>
      </c>
      <c r="F92207">
        <v>7</v>
      </c>
      <c r="G92207" s="2">
        <f t="shared" si="1440"/>
        <v>44392.797916666663</v>
      </c>
    </row>
    <row r="92208" spans="1:7" x14ac:dyDescent="0.25">
      <c r="A92208" s="16">
        <v>279326</v>
      </c>
      <c r="B92208" s="17">
        <v>44392.506249999999</v>
      </c>
      <c r="C92208" s="16">
        <v>315785</v>
      </c>
      <c r="D92208" s="16">
        <v>182191</v>
      </c>
      <c r="E92208" s="18">
        <f>VLOOKUP(C92208, Подписчики!$A$1:$C$16000,3,0)</f>
        <v>44382.371078596865</v>
      </c>
      <c r="F92208">
        <v>3</v>
      </c>
      <c r="G92208" s="2">
        <f t="shared" si="1440"/>
        <v>44392.631249999999</v>
      </c>
    </row>
    <row r="92209" spans="1:7" x14ac:dyDescent="0.25">
      <c r="A92209" s="16">
        <v>279328</v>
      </c>
      <c r="B92209" s="17">
        <v>44392.506331018521</v>
      </c>
      <c r="C92209" s="16">
        <v>81495</v>
      </c>
      <c r="D92209" s="16">
        <v>330333</v>
      </c>
      <c r="E92209" s="18">
        <f>VLOOKUP(C92209, Подписчики!$A$1:$C$16000,3,0)</f>
        <v>44342.305964707972</v>
      </c>
      <c r="F92209">
        <v>1</v>
      </c>
      <c r="G92209" s="2">
        <f t="shared" si="1440"/>
        <v>44392.547997685186</v>
      </c>
    </row>
    <row r="92210" spans="1:7" x14ac:dyDescent="0.25">
      <c r="A92210" s="16">
        <v>279330</v>
      </c>
      <c r="B92210" s="17">
        <v>44392.506655092591</v>
      </c>
      <c r="C92210" s="16">
        <v>191741</v>
      </c>
      <c r="D92210" s="16">
        <v>227775</v>
      </c>
      <c r="E92210" s="18">
        <f>VLOOKUP(C92210, Подписчики!$A$1:$C$16000,3,0)</f>
        <v>44344.086139066952</v>
      </c>
      <c r="F92210">
        <v>0</v>
      </c>
      <c r="G92210" s="2">
        <f t="shared" si="1440"/>
        <v>44392.506655092591</v>
      </c>
    </row>
    <row r="92211" spans="1:7" x14ac:dyDescent="0.25">
      <c r="A92211" s="16">
        <v>279332</v>
      </c>
      <c r="B92211" s="17">
        <v>44392.507060185184</v>
      </c>
      <c r="C92211" s="16">
        <v>271808</v>
      </c>
      <c r="D92211" s="16">
        <v>156968</v>
      </c>
      <c r="E92211" s="18">
        <f>VLOOKUP(C92211, Подписчики!$A$1:$C$16000,3,0)</f>
        <v>44363.455111004267</v>
      </c>
      <c r="F92211">
        <v>1</v>
      </c>
      <c r="G92211" s="2">
        <f t="shared" si="1440"/>
        <v>44392.548726851848</v>
      </c>
    </row>
    <row r="92212" spans="1:7" x14ac:dyDescent="0.25">
      <c r="A92212" s="16">
        <v>279337</v>
      </c>
      <c r="B92212" s="17">
        <v>44392.507997685185</v>
      </c>
      <c r="C92212" s="16">
        <v>38987</v>
      </c>
      <c r="D92212" s="16">
        <v>21760</v>
      </c>
      <c r="E92212" s="18">
        <f>VLOOKUP(C92212, Подписчики!$A$1:$C$16000,3,0)</f>
        <v>44340.575199465806</v>
      </c>
      <c r="F92212">
        <v>0</v>
      </c>
      <c r="G92212" s="2">
        <f t="shared" si="1440"/>
        <v>44392.507997685185</v>
      </c>
    </row>
    <row r="92213" spans="1:7" x14ac:dyDescent="0.25">
      <c r="A92213" s="16">
        <v>279341</v>
      </c>
      <c r="B92213" s="17">
        <v>44392.511111111111</v>
      </c>
      <c r="C92213" s="16">
        <v>53307</v>
      </c>
      <c r="D92213" s="16">
        <v>235960</v>
      </c>
      <c r="E92213" s="18">
        <f>VLOOKUP(C92213, Подписчики!$A$1:$C$16000,3,0)</f>
        <v>44339.930268945864</v>
      </c>
      <c r="F92213">
        <v>7</v>
      </c>
      <c r="G92213" s="2">
        <f t="shared" si="1440"/>
        <v>44392.802777777775</v>
      </c>
    </row>
    <row r="92214" spans="1:7" x14ac:dyDescent="0.25">
      <c r="A92214" s="16">
        <v>279346</v>
      </c>
      <c r="B92214" s="17">
        <v>44392.511921296296</v>
      </c>
      <c r="C92214" s="16">
        <v>16805</v>
      </c>
      <c r="D92214" s="16">
        <v>76205</v>
      </c>
      <c r="E92214" s="18">
        <f>VLOOKUP(C92214, Подписчики!$A$1:$C$16000,3,0)</f>
        <v>44348.960430519939</v>
      </c>
      <c r="F92214">
        <v>5</v>
      </c>
      <c r="G92214" s="2">
        <f t="shared" si="1440"/>
        <v>44392.720254629632</v>
      </c>
    </row>
    <row r="92215" spans="1:7" x14ac:dyDescent="0.25">
      <c r="A92215" s="16">
        <v>279350</v>
      </c>
      <c r="B92215" s="17">
        <v>44392.511921296296</v>
      </c>
      <c r="C92215" s="16">
        <v>91184</v>
      </c>
      <c r="D92215" s="16">
        <v>411922</v>
      </c>
      <c r="E92215" s="18">
        <f>VLOOKUP(C92215, Подписчики!$A$1:$C$16000,3,0)</f>
        <v>44373.104554594021</v>
      </c>
      <c r="F92215">
        <v>1</v>
      </c>
      <c r="G92215" s="2">
        <f t="shared" si="1440"/>
        <v>44392.553587962961</v>
      </c>
    </row>
    <row r="92216" spans="1:7" x14ac:dyDescent="0.25">
      <c r="A92216" s="16">
        <v>279355</v>
      </c>
      <c r="B92216" s="17">
        <v>44392.512337962966</v>
      </c>
      <c r="C92216" s="16">
        <v>145332</v>
      </c>
      <c r="D92216" s="16">
        <v>158978</v>
      </c>
      <c r="E92216" s="18">
        <f>VLOOKUP(C92216, Подписчики!$A$1:$C$16000,3,0)</f>
        <v>44385.879117948716</v>
      </c>
      <c r="F92216">
        <v>1</v>
      </c>
      <c r="G92216" s="2">
        <f t="shared" si="1440"/>
        <v>44392.55400462963</v>
      </c>
    </row>
    <row r="92217" spans="1:7" x14ac:dyDescent="0.25">
      <c r="A92217" s="16">
        <v>279358</v>
      </c>
      <c r="B92217" s="17">
        <v>44392.514351851853</v>
      </c>
      <c r="C92217" s="16">
        <v>91008</v>
      </c>
      <c r="D92217" s="16">
        <v>227775</v>
      </c>
      <c r="E92217" s="18">
        <f>VLOOKUP(C92217, Подписчики!$A$1:$C$16000,3,0)</f>
        <v>44351.837076103991</v>
      </c>
      <c r="F92217">
        <v>3</v>
      </c>
      <c r="G92217" s="2">
        <f t="shared" si="1440"/>
        <v>44392.639351851853</v>
      </c>
    </row>
    <row r="92218" spans="1:7" x14ac:dyDescent="0.25">
      <c r="A92218" s="16">
        <v>279362</v>
      </c>
      <c r="B92218" s="17">
        <v>44392.514351851853</v>
      </c>
      <c r="C92218" s="16">
        <v>220688</v>
      </c>
      <c r="D92218" s="16">
        <v>165821</v>
      </c>
      <c r="E92218" s="18">
        <f>VLOOKUP(C92218, Подписчики!$A$1:$C$16000,3,0)</f>
        <v>44311.656178632475</v>
      </c>
      <c r="F92218">
        <v>3</v>
      </c>
      <c r="G92218" s="2">
        <f t="shared" si="1440"/>
        <v>44392.639351851853</v>
      </c>
    </row>
    <row r="92219" spans="1:7" x14ac:dyDescent="0.25">
      <c r="A92219" s="16">
        <v>279364</v>
      </c>
      <c r="B92219" s="17">
        <v>44392.515150462961</v>
      </c>
      <c r="C92219" s="16">
        <v>185293</v>
      </c>
      <c r="D92219" s="16">
        <v>452881</v>
      </c>
      <c r="E92219" s="18">
        <f>VLOOKUP(C92219, Подписчики!$A$1:$C$16000,3,0)</f>
        <v>44341.242797186605</v>
      </c>
      <c r="F92219">
        <v>1</v>
      </c>
      <c r="G92219" s="2">
        <f t="shared" si="1440"/>
        <v>44392.556817129625</v>
      </c>
    </row>
    <row r="92220" spans="1:7" x14ac:dyDescent="0.25">
      <c r="A92220" s="16">
        <v>279367</v>
      </c>
      <c r="B92220" s="17">
        <v>44392.516365740739</v>
      </c>
      <c r="C92220" s="16">
        <v>15931</v>
      </c>
      <c r="D92220" s="16">
        <v>436459</v>
      </c>
      <c r="E92220" s="18">
        <f>VLOOKUP(C92220, Подписчики!$A$1:$C$16000,3,0)</f>
        <v>44357.057390954418</v>
      </c>
      <c r="F92220">
        <v>12</v>
      </c>
      <c r="G92220" s="2">
        <f t="shared" si="1440"/>
        <v>44393.016365740739</v>
      </c>
    </row>
    <row r="92221" spans="1:7" x14ac:dyDescent="0.25">
      <c r="A92221" s="16">
        <v>279370</v>
      </c>
      <c r="B92221" s="17">
        <v>44392.516770833332</v>
      </c>
      <c r="C92221" s="16">
        <v>264978</v>
      </c>
      <c r="D92221" s="16">
        <v>79042</v>
      </c>
      <c r="E92221" s="18">
        <f>VLOOKUP(C92221, Подписчики!$A$1:$C$16000,3,0)</f>
        <v>44373.702908297717</v>
      </c>
      <c r="F92221">
        <v>1</v>
      </c>
      <c r="G92221" s="2">
        <f t="shared" si="1440"/>
        <v>44392.558437499996</v>
      </c>
    </row>
    <row r="92222" spans="1:7" x14ac:dyDescent="0.25">
      <c r="A92222" s="16">
        <v>279371</v>
      </c>
      <c r="B92222" s="17">
        <v>44392.51966435185</v>
      </c>
      <c r="C92222" s="16">
        <v>245430</v>
      </c>
      <c r="D92222" s="16">
        <v>31749</v>
      </c>
      <c r="E92222" s="18">
        <f>VLOOKUP(C92222, Подписчики!$A$1:$C$16000,3,0)</f>
        <v>44305.29276128918</v>
      </c>
      <c r="F92222">
        <v>2</v>
      </c>
      <c r="G92222" s="2">
        <f t="shared" si="1440"/>
        <v>44392.602997685186</v>
      </c>
    </row>
    <row r="92223" spans="1:7" x14ac:dyDescent="0.25">
      <c r="A92223" s="16">
        <v>279374</v>
      </c>
      <c r="B92223" s="17">
        <v>44392.520011574074</v>
      </c>
      <c r="C92223" s="16">
        <v>184413</v>
      </c>
      <c r="D92223" s="16">
        <v>112334</v>
      </c>
      <c r="E92223" s="18">
        <f>VLOOKUP(C92223, Подписчики!$A$1:$C$16000,3,0)</f>
        <v>44371.077917699433</v>
      </c>
      <c r="F92223">
        <v>1</v>
      </c>
      <c r="G92223" s="2">
        <f t="shared" si="1440"/>
        <v>44392.561678240738</v>
      </c>
    </row>
    <row r="92224" spans="1:7" x14ac:dyDescent="0.25">
      <c r="A92224" s="16">
        <v>279379</v>
      </c>
      <c r="B92224" s="17">
        <v>44392.520821759259</v>
      </c>
      <c r="C92224" s="16">
        <v>209565</v>
      </c>
      <c r="D92224" s="16">
        <v>88863</v>
      </c>
      <c r="E92224" s="18">
        <f>VLOOKUP(C92224, Подписчики!$A$1:$C$16000,3,0)</f>
        <v>44378.513003169515</v>
      </c>
      <c r="F92224">
        <v>3</v>
      </c>
      <c r="G92224" s="2">
        <f t="shared" si="1440"/>
        <v>44392.645821759259</v>
      </c>
    </row>
    <row r="92225" spans="1:7" x14ac:dyDescent="0.25">
      <c r="A92225" s="16">
        <v>279384</v>
      </c>
      <c r="B92225" s="17">
        <v>44392.521226851852</v>
      </c>
      <c r="C92225" s="16">
        <v>320261</v>
      </c>
      <c r="D92225" s="16">
        <v>439981</v>
      </c>
      <c r="E92225" s="18">
        <f>VLOOKUP(C92225, Подписчики!$A$1:$C$16000,3,0)</f>
        <v>44371.687653632478</v>
      </c>
      <c r="F92225">
        <v>0</v>
      </c>
      <c r="G92225" s="2">
        <f t="shared" si="1440"/>
        <v>44392.521226851852</v>
      </c>
    </row>
    <row r="92226" spans="1:7" x14ac:dyDescent="0.25">
      <c r="A92226" s="16">
        <v>279388</v>
      </c>
      <c r="B92226" s="17">
        <v>44392.522002314814</v>
      </c>
      <c r="C92226" s="16">
        <v>247340</v>
      </c>
      <c r="D92226" s="16">
        <v>197561</v>
      </c>
      <c r="E92226" s="18">
        <f>VLOOKUP(C92226, Подписчики!$A$1:$C$16000,3,0)</f>
        <v>44371.652088283474</v>
      </c>
      <c r="F92226">
        <v>3</v>
      </c>
      <c r="G92226" s="2">
        <f t="shared" ref="G92226:G92289" si="1441">B92226+F92226/24</f>
        <v>44392.647002314814</v>
      </c>
    </row>
    <row r="92227" spans="1:7" x14ac:dyDescent="0.25">
      <c r="A92227" s="16">
        <v>279393</v>
      </c>
      <c r="B92227" s="17">
        <v>44392.522037037037</v>
      </c>
      <c r="C92227" s="16">
        <v>144121</v>
      </c>
      <c r="D92227" s="16">
        <v>230507</v>
      </c>
      <c r="E92227" s="18">
        <f>VLOOKUP(C92227, Подписчики!$A$1:$C$16000,3,0)</f>
        <v>44368.170287428773</v>
      </c>
      <c r="F92227">
        <v>2</v>
      </c>
      <c r="G92227" s="2">
        <f t="shared" si="1441"/>
        <v>44392.605370370373</v>
      </c>
    </row>
    <row r="92228" spans="1:7" x14ac:dyDescent="0.25">
      <c r="A92228" s="16">
        <v>279395</v>
      </c>
      <c r="B92228" s="17">
        <v>44392.523645833331</v>
      </c>
      <c r="C92228" s="16">
        <v>9990</v>
      </c>
      <c r="D92228" s="16">
        <v>454139</v>
      </c>
      <c r="E92228" s="18">
        <f>VLOOKUP(C92228, Подписчики!$A$1:$C$16000,3,0)</f>
        <v>44344.263199038462</v>
      </c>
      <c r="F92228">
        <v>2</v>
      </c>
      <c r="G92228" s="2">
        <f t="shared" si="1441"/>
        <v>44392.606979166667</v>
      </c>
    </row>
    <row r="92229" spans="1:7" x14ac:dyDescent="0.25">
      <c r="A92229" s="16">
        <v>279399</v>
      </c>
      <c r="B92229" s="17">
        <v>44392.525266203702</v>
      </c>
      <c r="C92229" s="16">
        <v>323421</v>
      </c>
      <c r="D92229" s="16">
        <v>411922</v>
      </c>
      <c r="E92229" s="18">
        <f>VLOOKUP(C92229, Подписчики!$A$1:$C$16000,3,0)</f>
        <v>44340.227968874642</v>
      </c>
      <c r="F92229">
        <v>6</v>
      </c>
      <c r="G92229" s="2">
        <f t="shared" si="1441"/>
        <v>44392.775266203702</v>
      </c>
    </row>
    <row r="92230" spans="1:7" x14ac:dyDescent="0.25">
      <c r="A92230" s="16">
        <v>279402</v>
      </c>
      <c r="B92230" s="17">
        <v>44392.526886574073</v>
      </c>
      <c r="C92230" s="16">
        <v>6585</v>
      </c>
      <c r="D92230" s="16">
        <v>264283</v>
      </c>
      <c r="E92230" s="18">
        <f>VLOOKUP(C92230, Подписчики!$A$1:$C$16000,3,0)</f>
        <v>44314.495339031346</v>
      </c>
      <c r="F92230">
        <v>2</v>
      </c>
      <c r="G92230" s="2">
        <f t="shared" si="1441"/>
        <v>44392.610219907408</v>
      </c>
    </row>
    <row r="92231" spans="1:7" x14ac:dyDescent="0.25">
      <c r="A92231" s="16">
        <v>279406</v>
      </c>
      <c r="B92231" s="17">
        <v>44392.527291666665</v>
      </c>
      <c r="C92231" s="16">
        <v>28076</v>
      </c>
      <c r="D92231" s="16">
        <v>371545</v>
      </c>
      <c r="E92231" s="18">
        <f>VLOOKUP(C92231, Подписчики!$A$1:$C$16000,3,0)</f>
        <v>44309.294595548439</v>
      </c>
      <c r="F92231">
        <v>3</v>
      </c>
      <c r="G92231" s="2">
        <f t="shared" si="1441"/>
        <v>44392.652291666665</v>
      </c>
    </row>
    <row r="92232" spans="1:7" x14ac:dyDescent="0.25">
      <c r="A92232" s="16">
        <v>279408</v>
      </c>
      <c r="B92232" s="17">
        <v>44392.527291666665</v>
      </c>
      <c r="C92232" s="16">
        <v>263469</v>
      </c>
      <c r="D92232" s="16">
        <v>347393</v>
      </c>
      <c r="E92232" s="18">
        <f>VLOOKUP(C92232, Подписчики!$A$1:$C$16000,3,0)</f>
        <v>44289.864288390316</v>
      </c>
      <c r="F92232">
        <v>7</v>
      </c>
      <c r="G92232" s="2">
        <f t="shared" si="1441"/>
        <v>44392.81895833333</v>
      </c>
    </row>
    <row r="92233" spans="1:7" x14ac:dyDescent="0.25">
      <c r="A92233" s="16">
        <v>279410</v>
      </c>
      <c r="B92233" s="17">
        <v>44392.527696759258</v>
      </c>
      <c r="C92233" s="16">
        <v>4530</v>
      </c>
      <c r="D92233" s="16">
        <v>278351</v>
      </c>
      <c r="E92233" s="18">
        <f>VLOOKUP(C92233, Подписчики!$A$1:$C$16000,3,0)</f>
        <v>44371.416720940178</v>
      </c>
      <c r="F92233">
        <v>4</v>
      </c>
      <c r="G92233" s="2">
        <f t="shared" si="1441"/>
        <v>44392.694363425922</v>
      </c>
    </row>
    <row r="92234" spans="1:7" x14ac:dyDescent="0.25">
      <c r="A92234" s="16">
        <v>279411</v>
      </c>
      <c r="B92234" s="17">
        <v>44392.527997685182</v>
      </c>
      <c r="C92234" s="16">
        <v>133910</v>
      </c>
      <c r="D92234" s="16">
        <v>212741</v>
      </c>
      <c r="E92234" s="18">
        <f>VLOOKUP(C92234, Подписчики!$A$1:$C$16000,3,0)</f>
        <v>44372.283289209401</v>
      </c>
      <c r="F92234">
        <v>0</v>
      </c>
      <c r="G92234" s="2">
        <f t="shared" si="1441"/>
        <v>44392.527997685182</v>
      </c>
    </row>
    <row r="92235" spans="1:7" x14ac:dyDescent="0.25">
      <c r="A92235" s="16">
        <v>279416</v>
      </c>
      <c r="B92235" s="17">
        <v>44392.529317129629</v>
      </c>
      <c r="C92235" s="16">
        <v>155004</v>
      </c>
      <c r="D92235" s="16">
        <v>150225</v>
      </c>
      <c r="E92235" s="18">
        <f>VLOOKUP(C92235, Подписчики!$A$1:$C$16000,3,0)</f>
        <v>44305.364702207975</v>
      </c>
      <c r="F92235">
        <v>4</v>
      </c>
      <c r="G92235" s="2">
        <f t="shared" si="1441"/>
        <v>44392.695983796293</v>
      </c>
    </row>
    <row r="92236" spans="1:7" x14ac:dyDescent="0.25">
      <c r="A92236" s="16">
        <v>279418</v>
      </c>
      <c r="B92236" s="17">
        <v>44392.530532407407</v>
      </c>
      <c r="C92236" s="16">
        <v>167676</v>
      </c>
      <c r="D92236" s="16">
        <v>188971</v>
      </c>
      <c r="E92236" s="18">
        <f>VLOOKUP(C92236, Подписчики!$A$1:$C$16000,3,0)</f>
        <v>44339.772014066955</v>
      </c>
      <c r="F92236">
        <v>3</v>
      </c>
      <c r="G92236" s="2">
        <f t="shared" si="1441"/>
        <v>44392.655532407407</v>
      </c>
    </row>
    <row r="92237" spans="1:7" x14ac:dyDescent="0.25">
      <c r="A92237" s="16">
        <v>279422</v>
      </c>
      <c r="B92237" s="17">
        <v>44392.530532407407</v>
      </c>
      <c r="C92237" s="16">
        <v>312855</v>
      </c>
      <c r="D92237" s="16">
        <v>374070</v>
      </c>
      <c r="E92237" s="18">
        <f>VLOOKUP(C92237, Подписчики!$A$1:$C$16000,3,0)</f>
        <v>44346.947219622511</v>
      </c>
      <c r="F92237">
        <v>3</v>
      </c>
      <c r="G92237" s="2">
        <f t="shared" si="1441"/>
        <v>44392.655532407407</v>
      </c>
    </row>
    <row r="92238" spans="1:7" x14ac:dyDescent="0.25">
      <c r="A92238" s="16">
        <v>279424</v>
      </c>
      <c r="B92238" s="17">
        <v>44392.531331018516</v>
      </c>
      <c r="C92238" s="16">
        <v>72076</v>
      </c>
      <c r="D92238" s="16">
        <v>118549</v>
      </c>
      <c r="E92238" s="18">
        <f>VLOOKUP(C92238, Подписчики!$A$1:$C$16000,3,0)</f>
        <v>44315.743551068379</v>
      </c>
      <c r="F92238">
        <v>1</v>
      </c>
      <c r="G92238" s="2">
        <f t="shared" si="1441"/>
        <v>44392.57299768518</v>
      </c>
    </row>
    <row r="92239" spans="1:7" x14ac:dyDescent="0.25">
      <c r="A92239" s="16">
        <v>279428</v>
      </c>
      <c r="B92239" s="17">
        <v>44392.534571759257</v>
      </c>
      <c r="C92239" s="16">
        <v>19304</v>
      </c>
      <c r="D92239" s="16">
        <v>14862</v>
      </c>
      <c r="E92239" s="18">
        <f>VLOOKUP(C92239, Подписчики!$A$1:$C$16000,3,0)</f>
        <v>44315.486473967234</v>
      </c>
      <c r="F92239">
        <v>1</v>
      </c>
      <c r="G92239" s="2">
        <f t="shared" si="1441"/>
        <v>44392.576238425921</v>
      </c>
    </row>
    <row r="92240" spans="1:7" x14ac:dyDescent="0.25">
      <c r="A92240" s="16">
        <v>279430</v>
      </c>
      <c r="B92240" s="17">
        <v>44392.534571759257</v>
      </c>
      <c r="C92240" s="16">
        <v>184629</v>
      </c>
      <c r="D92240" s="16">
        <v>394819</v>
      </c>
      <c r="E92240" s="18">
        <f>VLOOKUP(C92240, Подписчики!$A$1:$C$16000,3,0)</f>
        <v>44315.540663603992</v>
      </c>
      <c r="F92240">
        <v>9</v>
      </c>
      <c r="G92240" s="2">
        <f t="shared" si="1441"/>
        <v>44392.909571759257</v>
      </c>
    </row>
    <row r="92241" spans="1:7" x14ac:dyDescent="0.25">
      <c r="A92241" s="16">
        <v>279432</v>
      </c>
      <c r="B92241" s="17">
        <v>44392.536192129628</v>
      </c>
      <c r="C92241" s="16">
        <v>310628</v>
      </c>
      <c r="D92241" s="16">
        <v>98398</v>
      </c>
      <c r="E92241" s="18">
        <f>VLOOKUP(C92241, Подписчики!$A$1:$C$16000,3,0)</f>
        <v>44377.046758974364</v>
      </c>
      <c r="F92241">
        <v>5</v>
      </c>
      <c r="G92241" s="2">
        <f t="shared" si="1441"/>
        <v>44392.744525462964</v>
      </c>
    </row>
    <row r="92242" spans="1:7" x14ac:dyDescent="0.25">
      <c r="A92242" s="16">
        <v>279433</v>
      </c>
      <c r="B92242" s="17">
        <v>44392.537407407406</v>
      </c>
      <c r="C92242" s="16">
        <v>82410</v>
      </c>
      <c r="D92242" s="16">
        <v>133259</v>
      </c>
      <c r="E92242" s="18">
        <f>VLOOKUP(C92242, Подписчики!$A$1:$C$16000,3,0)</f>
        <v>44371.491128632479</v>
      </c>
      <c r="F92242">
        <v>8</v>
      </c>
      <c r="G92242" s="2">
        <f t="shared" si="1441"/>
        <v>44392.870740740742</v>
      </c>
    </row>
    <row r="92243" spans="1:7" x14ac:dyDescent="0.25">
      <c r="A92243" s="16">
        <v>279435</v>
      </c>
      <c r="B92243" s="17">
        <v>44392.537662037037</v>
      </c>
      <c r="C92243" s="16">
        <v>21959</v>
      </c>
      <c r="D92243" s="16">
        <v>129210</v>
      </c>
      <c r="E92243" s="18">
        <f>VLOOKUP(C92243, Подписчики!$A$1:$C$16000,3,0)</f>
        <v>44391.824754344729</v>
      </c>
      <c r="F92243">
        <v>2</v>
      </c>
      <c r="G92243" s="2">
        <f t="shared" si="1441"/>
        <v>44392.620995370373</v>
      </c>
    </row>
    <row r="92244" spans="1:7" x14ac:dyDescent="0.25">
      <c r="A92244" s="16">
        <v>279436</v>
      </c>
      <c r="B92244" s="17">
        <v>44392.538217592592</v>
      </c>
      <c r="C92244" s="16">
        <v>17334</v>
      </c>
      <c r="D92244" s="16">
        <v>346056</v>
      </c>
      <c r="E92244" s="18">
        <f>VLOOKUP(C92244, Подписчики!$A$1:$C$16000,3,0)</f>
        <v>44341.694063105417</v>
      </c>
      <c r="F92244">
        <v>6</v>
      </c>
      <c r="G92244" s="2">
        <f t="shared" si="1441"/>
        <v>44392.788217592592</v>
      </c>
    </row>
    <row r="92245" spans="1:7" x14ac:dyDescent="0.25">
      <c r="A92245" s="16">
        <v>279439</v>
      </c>
      <c r="B92245" s="17">
        <v>44392.53943287037</v>
      </c>
      <c r="C92245" s="16">
        <v>114320</v>
      </c>
      <c r="D92245" s="16">
        <v>239248</v>
      </c>
      <c r="E92245" s="18">
        <f>VLOOKUP(C92245, Подписчики!$A$1:$C$16000,3,0)</f>
        <v>44339.916029807697</v>
      </c>
      <c r="F92245">
        <v>1</v>
      </c>
      <c r="G92245" s="2">
        <f t="shared" si="1441"/>
        <v>44392.581099537034</v>
      </c>
    </row>
    <row r="92246" spans="1:7" x14ac:dyDescent="0.25">
      <c r="A92246" s="16">
        <v>279441</v>
      </c>
      <c r="B92246" s="17">
        <v>44392.540231481478</v>
      </c>
      <c r="C92246" s="16">
        <v>202654</v>
      </c>
      <c r="D92246" s="16">
        <v>416489</v>
      </c>
      <c r="E92246" s="18">
        <f>VLOOKUP(C92246, Подписчики!$A$1:$C$16000,3,0)</f>
        <v>44340.534135042733</v>
      </c>
      <c r="F92246">
        <v>3</v>
      </c>
      <c r="G92246" s="2">
        <f t="shared" si="1441"/>
        <v>44392.665231481478</v>
      </c>
    </row>
    <row r="92247" spans="1:7" x14ac:dyDescent="0.25">
      <c r="A92247" s="16">
        <v>279444</v>
      </c>
      <c r="B92247" s="17">
        <v>44392.540231481478</v>
      </c>
      <c r="C92247" s="16">
        <v>257609</v>
      </c>
      <c r="D92247" s="16">
        <v>411922</v>
      </c>
      <c r="E92247" s="18">
        <f>VLOOKUP(C92247, Подписчики!$A$1:$C$16000,3,0)</f>
        <v>44341.531985576919</v>
      </c>
      <c r="F92247">
        <v>3</v>
      </c>
      <c r="G92247" s="2">
        <f t="shared" si="1441"/>
        <v>44392.665231481478</v>
      </c>
    </row>
    <row r="92248" spans="1:7" x14ac:dyDescent="0.25">
      <c r="A92248" s="16">
        <v>279447</v>
      </c>
      <c r="B92248" s="17">
        <v>44392.540636574071</v>
      </c>
      <c r="C92248" s="16">
        <v>63754</v>
      </c>
      <c r="D92248" s="16">
        <v>250679</v>
      </c>
      <c r="E92248" s="18">
        <f>VLOOKUP(C92248, Подписчики!$A$1:$C$16000,3,0)</f>
        <v>44312.645713176636</v>
      </c>
      <c r="F92248">
        <v>0</v>
      </c>
      <c r="G92248" s="2">
        <f t="shared" si="1441"/>
        <v>44392.540636574071</v>
      </c>
    </row>
    <row r="92249" spans="1:7" x14ac:dyDescent="0.25">
      <c r="A92249" s="16">
        <v>279449</v>
      </c>
      <c r="B92249" s="17">
        <v>44392.541851851849</v>
      </c>
      <c r="C92249" s="16">
        <v>171689</v>
      </c>
      <c r="D92249" s="16">
        <v>146115</v>
      </c>
      <c r="E92249" s="18">
        <f>VLOOKUP(C92249, Подписчики!$A$1:$C$16000,3,0)</f>
        <v>44377.144447400293</v>
      </c>
      <c r="F92249">
        <v>3</v>
      </c>
      <c r="G92249" s="2">
        <f t="shared" si="1441"/>
        <v>44392.666851851849</v>
      </c>
    </row>
    <row r="92250" spans="1:7" x14ac:dyDescent="0.25">
      <c r="A92250" s="16">
        <v>279454</v>
      </c>
      <c r="B92250" s="17">
        <v>44392.543067129627</v>
      </c>
      <c r="C92250" s="16">
        <v>314200</v>
      </c>
      <c r="D92250" s="16">
        <v>347393</v>
      </c>
      <c r="E92250" s="18">
        <f>VLOOKUP(C92250, Подписчики!$A$1:$C$16000,3,0)</f>
        <v>44345.475915918803</v>
      </c>
      <c r="F92250">
        <v>-2</v>
      </c>
      <c r="G92250" s="2">
        <f t="shared" si="1441"/>
        <v>44392.459733796291</v>
      </c>
    </row>
    <row r="92251" spans="1:7" x14ac:dyDescent="0.25">
      <c r="A92251" s="16">
        <v>279456</v>
      </c>
      <c r="B92251" s="17">
        <v>44392.543877314813</v>
      </c>
      <c r="C92251" s="16">
        <v>83015</v>
      </c>
      <c r="D92251" s="16">
        <v>158978</v>
      </c>
      <c r="E92251" s="18">
        <f>VLOOKUP(C92251, Подписчики!$A$1:$C$16000,3,0)</f>
        <v>44333.539495370365</v>
      </c>
      <c r="F92251">
        <v>0</v>
      </c>
      <c r="G92251" s="2">
        <f t="shared" si="1441"/>
        <v>44392.543877314813</v>
      </c>
    </row>
    <row r="92252" spans="1:7" x14ac:dyDescent="0.25">
      <c r="A92252" s="16">
        <v>279461</v>
      </c>
      <c r="B92252" s="17">
        <v>44392.546712962961</v>
      </c>
      <c r="C92252" s="16">
        <v>140118</v>
      </c>
      <c r="D92252" s="16">
        <v>347393</v>
      </c>
      <c r="E92252" s="18">
        <f>VLOOKUP(C92252, Подписчики!$A$1:$C$16000,3,0)</f>
        <v>44314.443481801994</v>
      </c>
      <c r="F92252">
        <v>7</v>
      </c>
      <c r="G92252" s="2">
        <f t="shared" si="1441"/>
        <v>44392.838379629626</v>
      </c>
    </row>
    <row r="92253" spans="1:7" x14ac:dyDescent="0.25">
      <c r="A92253" s="16">
        <v>279463</v>
      </c>
      <c r="B92253" s="17">
        <v>44392.547523148147</v>
      </c>
      <c r="C92253" s="16">
        <v>194112</v>
      </c>
      <c r="D92253" s="16">
        <v>397531</v>
      </c>
      <c r="E92253" s="18">
        <f>VLOOKUP(C92253, Подписчики!$A$1:$C$16000,3,0)</f>
        <v>44326.28671317664</v>
      </c>
      <c r="F92253">
        <v>5</v>
      </c>
      <c r="G92253" s="2">
        <f t="shared" si="1441"/>
        <v>44392.755856481483</v>
      </c>
    </row>
    <row r="92254" spans="1:7" x14ac:dyDescent="0.25">
      <c r="A92254" s="16">
        <v>279464</v>
      </c>
      <c r="B92254" s="17">
        <v>44392.548321759263</v>
      </c>
      <c r="C92254" s="16">
        <v>195832</v>
      </c>
      <c r="D92254" s="16">
        <v>248599</v>
      </c>
      <c r="E92254" s="18">
        <f>VLOOKUP(C92254, Подписчики!$A$1:$C$16000,3,0)</f>
        <v>44358.535035398862</v>
      </c>
      <c r="F92254">
        <v>3</v>
      </c>
      <c r="G92254" s="2">
        <f t="shared" si="1441"/>
        <v>44392.673321759263</v>
      </c>
    </row>
    <row r="92255" spans="1:7" x14ac:dyDescent="0.25">
      <c r="A92255" s="16">
        <v>279466</v>
      </c>
      <c r="B92255" s="17">
        <v>44392.549004629633</v>
      </c>
      <c r="C92255" s="16">
        <v>11479</v>
      </c>
      <c r="D92255" s="16">
        <v>66015</v>
      </c>
      <c r="E92255" s="18">
        <f>VLOOKUP(C92255, Подписчики!$A$1:$C$16000,3,0)</f>
        <v>44345.739256160974</v>
      </c>
      <c r="F92255">
        <v>-6</v>
      </c>
      <c r="G92255" s="2">
        <f t="shared" si="1441"/>
        <v>44392.299004629633</v>
      </c>
    </row>
    <row r="92256" spans="1:7" x14ac:dyDescent="0.25">
      <c r="A92256" s="16">
        <v>279469</v>
      </c>
      <c r="B92256" s="17">
        <v>44392.549942129626</v>
      </c>
      <c r="C92256" s="16">
        <v>200384</v>
      </c>
      <c r="D92256" s="16">
        <v>65160</v>
      </c>
      <c r="E92256" s="18">
        <f>VLOOKUP(C92256, Подписчики!$A$1:$C$16000,3,0)</f>
        <v>44342.202858974357</v>
      </c>
      <c r="F92256">
        <v>3</v>
      </c>
      <c r="G92256" s="2">
        <f t="shared" si="1441"/>
        <v>44392.674942129626</v>
      </c>
    </row>
    <row r="92257" spans="1:7" x14ac:dyDescent="0.25">
      <c r="A92257" s="16">
        <v>279474</v>
      </c>
      <c r="B92257" s="17">
        <v>44392.552372685182</v>
      </c>
      <c r="C92257" s="16">
        <v>133121</v>
      </c>
      <c r="D92257" s="16">
        <v>347393</v>
      </c>
      <c r="E92257" s="18">
        <f>VLOOKUP(C92257, Подписчики!$A$1:$C$16000,3,0)</f>
        <v>44339.057154095441</v>
      </c>
      <c r="F92257">
        <v>1</v>
      </c>
      <c r="G92257" s="2">
        <f t="shared" si="1441"/>
        <v>44392.594039351847</v>
      </c>
    </row>
    <row r="92258" spans="1:7" x14ac:dyDescent="0.25">
      <c r="A92258" s="16">
        <v>279477</v>
      </c>
      <c r="B92258" s="17">
        <v>44392.553993055553</v>
      </c>
      <c r="C92258" s="16">
        <v>157188</v>
      </c>
      <c r="D92258" s="16">
        <v>217307</v>
      </c>
      <c r="E92258" s="18">
        <f>VLOOKUP(C92258, Подписчики!$A$1:$C$16000,3,0)</f>
        <v>44387.226601745017</v>
      </c>
      <c r="F92258">
        <v>1</v>
      </c>
      <c r="G92258" s="2">
        <f t="shared" si="1441"/>
        <v>44392.595659722218</v>
      </c>
    </row>
    <row r="92259" spans="1:7" x14ac:dyDescent="0.25">
      <c r="A92259" s="16">
        <v>279482</v>
      </c>
      <c r="B92259" s="17">
        <v>44392.553993055553</v>
      </c>
      <c r="C92259" s="16">
        <v>289012</v>
      </c>
      <c r="D92259" s="16">
        <v>460633</v>
      </c>
      <c r="E92259" s="18">
        <f>VLOOKUP(C92259, Подписчики!$A$1:$C$16000,3,0)</f>
        <v>44290.05297603277</v>
      </c>
      <c r="F92259">
        <v>1</v>
      </c>
      <c r="G92259" s="2">
        <f t="shared" si="1441"/>
        <v>44392.595659722218</v>
      </c>
    </row>
    <row r="92260" spans="1:7" x14ac:dyDescent="0.25">
      <c r="A92260" s="16">
        <v>279483</v>
      </c>
      <c r="B92260" s="17">
        <v>44392.554803240739</v>
      </c>
      <c r="C92260" s="16">
        <v>324485</v>
      </c>
      <c r="D92260" s="16">
        <v>328888</v>
      </c>
      <c r="E92260" s="18">
        <f>VLOOKUP(C92260, Подписчики!$A$1:$C$16000,3,0)</f>
        <v>44392.0275647792</v>
      </c>
      <c r="F92260">
        <v>3</v>
      </c>
      <c r="G92260" s="2">
        <f t="shared" si="1441"/>
        <v>44392.679803240739</v>
      </c>
    </row>
    <row r="92261" spans="1:7" x14ac:dyDescent="0.25">
      <c r="A92261" s="16">
        <v>279488</v>
      </c>
      <c r="B92261" s="17">
        <v>44392.557222222225</v>
      </c>
      <c r="C92261" s="16">
        <v>149690</v>
      </c>
      <c r="D92261" s="16">
        <v>104958</v>
      </c>
      <c r="E92261" s="18">
        <f>VLOOKUP(C92261, Подписчики!$A$1:$C$16000,3,0)</f>
        <v>44377.70841039886</v>
      </c>
      <c r="F92261">
        <v>1</v>
      </c>
      <c r="G92261" s="2">
        <f t="shared" si="1441"/>
        <v>44392.59888888889</v>
      </c>
    </row>
    <row r="92262" spans="1:7" x14ac:dyDescent="0.25">
      <c r="A92262" s="16">
        <v>279489</v>
      </c>
      <c r="B92262" s="17">
        <v>44392.557662037034</v>
      </c>
      <c r="C92262" s="16">
        <v>32596</v>
      </c>
      <c r="D92262" s="16">
        <v>230507</v>
      </c>
      <c r="E92262" s="18">
        <f>VLOOKUP(C92262, Подписчики!$A$1:$C$16000,3,0)</f>
        <v>44360.496296652418</v>
      </c>
      <c r="F92262">
        <v>2</v>
      </c>
      <c r="G92262" s="2">
        <f t="shared" si="1441"/>
        <v>44392.64099537037</v>
      </c>
    </row>
    <row r="92263" spans="1:7" x14ac:dyDescent="0.25">
      <c r="A92263" s="16">
        <v>279493</v>
      </c>
      <c r="B92263" s="17">
        <v>44392.558333333334</v>
      </c>
      <c r="C92263" s="16">
        <v>181020</v>
      </c>
      <c r="D92263" s="16">
        <v>90383</v>
      </c>
      <c r="E92263" s="18">
        <f>VLOOKUP(C92263, Подписчики!$A$1:$C$16000,3,0)</f>
        <v>44374.072310113959</v>
      </c>
      <c r="F92263">
        <v>-8</v>
      </c>
      <c r="G92263" s="2">
        <f t="shared" si="1441"/>
        <v>44392.224999999999</v>
      </c>
    </row>
    <row r="92264" spans="1:7" x14ac:dyDescent="0.25">
      <c r="A92264" s="16">
        <v>279495</v>
      </c>
      <c r="B92264" s="17">
        <v>44392.558668981481</v>
      </c>
      <c r="C92264" s="16">
        <v>254604</v>
      </c>
      <c r="D92264" s="16">
        <v>218088</v>
      </c>
      <c r="E92264" s="18">
        <f>VLOOKUP(C92264, Подписчики!$A$1:$C$16000,3,0)</f>
        <v>44343.168730519945</v>
      </c>
      <c r="F92264">
        <v>5</v>
      </c>
      <c r="G92264" s="2">
        <f t="shared" si="1441"/>
        <v>44392.767002314817</v>
      </c>
    </row>
    <row r="92265" spans="1:7" x14ac:dyDescent="0.25">
      <c r="A92265" s="16">
        <v>279497</v>
      </c>
      <c r="B92265" s="17">
        <v>44392.559247685182</v>
      </c>
      <c r="C92265" s="16">
        <v>237934</v>
      </c>
      <c r="D92265" s="16">
        <v>351192</v>
      </c>
      <c r="E92265" s="18">
        <f>VLOOKUP(C92265, Подписчики!$A$1:$C$16000,3,0)</f>
        <v>44373.706346438747</v>
      </c>
      <c r="F92265">
        <v>2</v>
      </c>
      <c r="G92265" s="2">
        <f t="shared" si="1441"/>
        <v>44392.642581018517</v>
      </c>
    </row>
    <row r="92266" spans="1:7" x14ac:dyDescent="0.25">
      <c r="A92266" s="16">
        <v>279501</v>
      </c>
      <c r="B92266" s="17">
        <v>44392.559328703705</v>
      </c>
      <c r="C92266" s="16">
        <v>77720</v>
      </c>
      <c r="D92266" s="16">
        <v>153893</v>
      </c>
      <c r="E92266" s="18">
        <f>VLOOKUP(C92266, Подписчики!$A$1:$C$16000,3,0)</f>
        <v>44303.628014992879</v>
      </c>
      <c r="F92266">
        <v>1</v>
      </c>
      <c r="G92266" s="2">
        <f t="shared" si="1441"/>
        <v>44392.600995370369</v>
      </c>
    </row>
    <row r="92267" spans="1:7" x14ac:dyDescent="0.25">
      <c r="A92267" s="16">
        <v>279502</v>
      </c>
      <c r="B92267" s="17">
        <v>44392.56046296296</v>
      </c>
      <c r="C92267" s="16">
        <v>170516</v>
      </c>
      <c r="D92267" s="16">
        <v>37644</v>
      </c>
      <c r="E92267" s="18">
        <f>VLOOKUP(C92267, Подписчики!$A$1:$C$16000,3,0)</f>
        <v>44309.41057104701</v>
      </c>
      <c r="F92267">
        <v>1</v>
      </c>
      <c r="G92267" s="2">
        <f t="shared" si="1441"/>
        <v>44392.602129629624</v>
      </c>
    </row>
    <row r="92268" spans="1:7" x14ac:dyDescent="0.25">
      <c r="A92268" s="16">
        <v>279504</v>
      </c>
      <c r="B92268" s="17">
        <v>44392.562083333331</v>
      </c>
      <c r="C92268" s="16">
        <v>156310</v>
      </c>
      <c r="D92268" s="16">
        <v>401297</v>
      </c>
      <c r="E92268" s="18">
        <f>VLOOKUP(C92268, Подписчики!$A$1:$C$16000,3,0)</f>
        <v>44311.557242948722</v>
      </c>
      <c r="F92268">
        <v>1</v>
      </c>
      <c r="G92268" s="2">
        <f t="shared" si="1441"/>
        <v>44392.603749999995</v>
      </c>
    </row>
    <row r="92269" spans="1:7" x14ac:dyDescent="0.25">
      <c r="A92269" s="16">
        <v>279507</v>
      </c>
      <c r="B92269" s="17">
        <v>44392.562083333331</v>
      </c>
      <c r="C92269" s="16">
        <v>305057</v>
      </c>
      <c r="D92269" s="16">
        <v>361821</v>
      </c>
      <c r="E92269" s="18">
        <f>VLOOKUP(C92269, Подписчики!$A$1:$C$16000,3,0)</f>
        <v>44368.95599900285</v>
      </c>
      <c r="F92269">
        <v>1</v>
      </c>
      <c r="G92269" s="2">
        <f t="shared" si="1441"/>
        <v>44392.603749999995</v>
      </c>
    </row>
    <row r="92270" spans="1:7" x14ac:dyDescent="0.25">
      <c r="A92270" s="16">
        <v>279512</v>
      </c>
      <c r="B92270" s="17">
        <v>44392.562488425923</v>
      </c>
      <c r="C92270" s="16">
        <v>134514</v>
      </c>
      <c r="D92270" s="16">
        <v>112334</v>
      </c>
      <c r="E92270" s="18">
        <f>VLOOKUP(C92270, Подписчики!$A$1:$C$16000,3,0)</f>
        <v>44351.762126851856</v>
      </c>
      <c r="F92270">
        <v>2</v>
      </c>
      <c r="G92270" s="2">
        <f t="shared" si="1441"/>
        <v>44392.645821759259</v>
      </c>
    </row>
    <row r="92271" spans="1:7" x14ac:dyDescent="0.25">
      <c r="A92271" s="16">
        <v>279515</v>
      </c>
      <c r="B92271" s="17">
        <v>44392.562488425923</v>
      </c>
      <c r="C92271" s="16">
        <v>283571</v>
      </c>
      <c r="D92271" s="16">
        <v>86587</v>
      </c>
      <c r="E92271" s="18">
        <f>VLOOKUP(C92271, Подписчики!$A$1:$C$16000,3,0)</f>
        <v>44308.835050854701</v>
      </c>
      <c r="F92271">
        <v>2</v>
      </c>
      <c r="G92271" s="2">
        <f t="shared" si="1441"/>
        <v>44392.645821759259</v>
      </c>
    </row>
    <row r="92272" spans="1:7" x14ac:dyDescent="0.25">
      <c r="A92272" s="16">
        <v>279516</v>
      </c>
      <c r="B92272" s="17">
        <v>44392.563703703701</v>
      </c>
      <c r="C92272" s="16">
        <v>39589</v>
      </c>
      <c r="D92272" s="16">
        <v>183731</v>
      </c>
      <c r="E92272" s="18">
        <f>VLOOKUP(C92272, Подписчики!$A$1:$C$16000,3,0)</f>
        <v>44331.041084686614</v>
      </c>
      <c r="F92272">
        <v>5</v>
      </c>
      <c r="G92272" s="2">
        <f t="shared" si="1441"/>
        <v>44392.772037037037</v>
      </c>
    </row>
    <row r="92273" spans="1:7" x14ac:dyDescent="0.25">
      <c r="A92273" s="16">
        <v>279517</v>
      </c>
      <c r="B92273" s="17">
        <v>44392.565312500003</v>
      </c>
      <c r="C92273" s="16">
        <v>52079</v>
      </c>
      <c r="D92273" s="16">
        <v>251574</v>
      </c>
      <c r="E92273" s="18">
        <f>VLOOKUP(C92273, Подписчики!$A$1:$C$16000,3,0)</f>
        <v>44310.885027955839</v>
      </c>
      <c r="F92273">
        <v>5</v>
      </c>
      <c r="G92273" s="2">
        <f t="shared" si="1441"/>
        <v>44392.773645833338</v>
      </c>
    </row>
    <row r="92274" spans="1:7" x14ac:dyDescent="0.25">
      <c r="A92274" s="16">
        <v>279518</v>
      </c>
      <c r="B92274" s="17">
        <v>44392.565312500003</v>
      </c>
      <c r="C92274" s="16">
        <v>78057</v>
      </c>
      <c r="D92274" s="16">
        <v>31749</v>
      </c>
      <c r="E92274" s="18">
        <f>VLOOKUP(C92274, Подписчики!$A$1:$C$16000,3,0)</f>
        <v>44391.091297115388</v>
      </c>
      <c r="F92274">
        <v>1</v>
      </c>
      <c r="G92274" s="2">
        <f t="shared" si="1441"/>
        <v>44392.606979166667</v>
      </c>
    </row>
    <row r="92275" spans="1:7" x14ac:dyDescent="0.25">
      <c r="A92275" s="16">
        <v>279521</v>
      </c>
      <c r="B92275" s="17">
        <v>44392.565312500003</v>
      </c>
      <c r="C92275" s="16">
        <v>290255</v>
      </c>
      <c r="D92275" s="16">
        <v>250679</v>
      </c>
      <c r="E92275" s="18">
        <f>VLOOKUP(C92275, Подписчики!$A$1:$C$16000,3,0)</f>
        <v>44376.03015551994</v>
      </c>
      <c r="F92275">
        <v>1</v>
      </c>
      <c r="G92275" s="2">
        <f t="shared" si="1441"/>
        <v>44392.606979166667</v>
      </c>
    </row>
    <row r="92276" spans="1:7" x14ac:dyDescent="0.25">
      <c r="A92276" s="16">
        <v>279523</v>
      </c>
      <c r="B92276" s="17">
        <v>44392.566122685188</v>
      </c>
      <c r="C92276" s="16">
        <v>27034</v>
      </c>
      <c r="D92276" s="16">
        <v>396860</v>
      </c>
      <c r="E92276" s="18">
        <f>VLOOKUP(C92276, Подписчики!$A$1:$C$16000,3,0)</f>
        <v>44376.146180270654</v>
      </c>
      <c r="F92276">
        <v>3</v>
      </c>
      <c r="G92276" s="2">
        <f t="shared" si="1441"/>
        <v>44392.691122685188</v>
      </c>
    </row>
    <row r="92277" spans="1:7" x14ac:dyDescent="0.25">
      <c r="A92277" s="16">
        <v>279524</v>
      </c>
      <c r="B92277" s="17">
        <v>44392.566122685188</v>
      </c>
      <c r="C92277" s="16">
        <v>81140</v>
      </c>
      <c r="D92277" s="16">
        <v>471403</v>
      </c>
      <c r="E92277" s="18">
        <f>VLOOKUP(C92277, Подписчики!$A$1:$C$16000,3,0)</f>
        <v>44346.042115028496</v>
      </c>
      <c r="F92277">
        <v>3</v>
      </c>
      <c r="G92277" s="2">
        <f t="shared" si="1441"/>
        <v>44392.691122685188</v>
      </c>
    </row>
    <row r="92278" spans="1:7" x14ac:dyDescent="0.25">
      <c r="A92278" s="16">
        <v>279527</v>
      </c>
      <c r="B92278" s="17">
        <v>44392.566527777781</v>
      </c>
      <c r="C92278" s="16">
        <v>333127</v>
      </c>
      <c r="D92278" s="16">
        <v>440811</v>
      </c>
      <c r="E92278" s="18">
        <f>VLOOKUP(C92278, Подписчики!$A$1:$C$16000,3,0)</f>
        <v>44315.981576103994</v>
      </c>
      <c r="F92278">
        <v>0</v>
      </c>
      <c r="G92278" s="2">
        <f t="shared" si="1441"/>
        <v>44392.566527777781</v>
      </c>
    </row>
    <row r="92279" spans="1:7" x14ac:dyDescent="0.25">
      <c r="A92279" s="16">
        <v>279530</v>
      </c>
      <c r="B92279" s="17">
        <v>44392.566527777781</v>
      </c>
      <c r="C92279" s="16">
        <v>170413</v>
      </c>
      <c r="D92279" s="16">
        <v>5151</v>
      </c>
      <c r="E92279" s="18">
        <f>VLOOKUP(C92279, Подписчики!$A$1:$C$16000,3,0)</f>
        <v>44392.057889316238</v>
      </c>
      <c r="F92279">
        <v>4</v>
      </c>
      <c r="G92279" s="2">
        <f t="shared" si="1441"/>
        <v>44392.733194444445</v>
      </c>
    </row>
    <row r="92280" spans="1:7" x14ac:dyDescent="0.25">
      <c r="A92280" s="16">
        <v>279533</v>
      </c>
      <c r="B92280" s="17">
        <v>44392.566932870373</v>
      </c>
      <c r="C92280" s="16">
        <v>39340</v>
      </c>
      <c r="D92280" s="16">
        <v>343626</v>
      </c>
      <c r="E92280" s="18">
        <f>VLOOKUP(C92280, Подписчики!$A$1:$C$16000,3,0)</f>
        <v>44353.46864017094</v>
      </c>
      <c r="F92280">
        <v>1</v>
      </c>
      <c r="G92280" s="2">
        <f t="shared" si="1441"/>
        <v>44392.608599537038</v>
      </c>
    </row>
    <row r="92281" spans="1:7" x14ac:dyDescent="0.25">
      <c r="A92281" s="16">
        <v>279534</v>
      </c>
      <c r="B92281" s="17">
        <v>44392.566932870373</v>
      </c>
      <c r="C92281" s="16">
        <v>168850</v>
      </c>
      <c r="D92281" s="16">
        <v>250679</v>
      </c>
      <c r="E92281" s="18">
        <f>VLOOKUP(C92281, Подписчики!$A$1:$C$16000,3,0)</f>
        <v>44361.981514066953</v>
      </c>
      <c r="F92281">
        <v>1</v>
      </c>
      <c r="G92281" s="2">
        <f t="shared" si="1441"/>
        <v>44392.608599537038</v>
      </c>
    </row>
    <row r="92282" spans="1:7" x14ac:dyDescent="0.25">
      <c r="A92282" s="16">
        <v>279535</v>
      </c>
      <c r="B92282" s="17">
        <v>44392.566932870373</v>
      </c>
      <c r="C92282" s="16">
        <v>281079</v>
      </c>
      <c r="D92282" s="16">
        <v>377180</v>
      </c>
      <c r="E92282" s="18">
        <f>VLOOKUP(C92282, Подписчики!$A$1:$C$16000,3,0)</f>
        <v>44378.665498539885</v>
      </c>
      <c r="F92282">
        <v>1</v>
      </c>
      <c r="G92282" s="2">
        <f t="shared" si="1441"/>
        <v>44392.608599537038</v>
      </c>
    </row>
    <row r="92283" spans="1:7" x14ac:dyDescent="0.25">
      <c r="A92283" s="16">
        <v>279536</v>
      </c>
      <c r="B92283" s="17">
        <v>44392.567337962966</v>
      </c>
      <c r="C92283" s="16">
        <v>232022</v>
      </c>
      <c r="D92283" s="16">
        <v>51162</v>
      </c>
      <c r="E92283" s="18">
        <f>VLOOKUP(C92283, Подписчики!$A$1:$C$16000,3,0)</f>
        <v>44340.371100676639</v>
      </c>
      <c r="F92283">
        <v>6</v>
      </c>
      <c r="G92283" s="2">
        <f t="shared" si="1441"/>
        <v>44392.817337962966</v>
      </c>
    </row>
    <row r="92284" spans="1:7" x14ac:dyDescent="0.25">
      <c r="A92284" s="16">
        <v>279538</v>
      </c>
      <c r="B92284" s="17">
        <v>44392.567662037036</v>
      </c>
      <c r="C92284" s="16">
        <v>173102</v>
      </c>
      <c r="D92284" s="16">
        <v>432534</v>
      </c>
      <c r="E92284" s="18">
        <f>VLOOKUP(C92284, Подписчики!$A$1:$C$16000,3,0)</f>
        <v>44345.659532158119</v>
      </c>
      <c r="F92284">
        <v>2</v>
      </c>
      <c r="G92284" s="2">
        <f t="shared" si="1441"/>
        <v>44392.650995370372</v>
      </c>
    </row>
    <row r="92285" spans="1:7" x14ac:dyDescent="0.25">
      <c r="A92285" s="16">
        <v>279540</v>
      </c>
      <c r="B92285" s="17">
        <v>44392.567743055559</v>
      </c>
      <c r="C92285" s="16">
        <v>191626</v>
      </c>
      <c r="D92285" s="16">
        <v>230507</v>
      </c>
      <c r="E92285" s="18">
        <f>VLOOKUP(C92285, Подписчики!$A$1:$C$16000,3,0)</f>
        <v>44341.037643696582</v>
      </c>
      <c r="F92285">
        <v>3</v>
      </c>
      <c r="G92285" s="2">
        <f t="shared" si="1441"/>
        <v>44392.692743055559</v>
      </c>
    </row>
    <row r="92286" spans="1:7" x14ac:dyDescent="0.25">
      <c r="A92286" s="16">
        <v>279542</v>
      </c>
      <c r="B92286" s="17">
        <v>44392.568553240744</v>
      </c>
      <c r="C92286" s="16">
        <v>140458</v>
      </c>
      <c r="D92286" s="16">
        <v>182191</v>
      </c>
      <c r="E92286" s="18">
        <f>VLOOKUP(C92286, Подписчики!$A$1:$C$16000,3,0)</f>
        <v>44345.539327279199</v>
      </c>
      <c r="F92286">
        <v>1</v>
      </c>
      <c r="G92286" s="2">
        <f t="shared" si="1441"/>
        <v>44392.610219907408</v>
      </c>
    </row>
    <row r="92287" spans="1:7" x14ac:dyDescent="0.25">
      <c r="A92287" s="16">
        <v>279545</v>
      </c>
      <c r="B92287" s="17">
        <v>44392.568553240744</v>
      </c>
      <c r="C92287" s="16">
        <v>240231</v>
      </c>
      <c r="D92287" s="16">
        <v>230507</v>
      </c>
      <c r="E92287" s="18">
        <f>VLOOKUP(C92287, Подписчики!$A$1:$C$16000,3,0)</f>
        <v>44385.746090669512</v>
      </c>
      <c r="F92287">
        <v>1</v>
      </c>
      <c r="G92287" s="2">
        <f t="shared" si="1441"/>
        <v>44392.610219907408</v>
      </c>
    </row>
    <row r="92288" spans="1:7" x14ac:dyDescent="0.25">
      <c r="A92288" s="16">
        <v>279549</v>
      </c>
      <c r="B92288" s="17">
        <v>44392.568958333337</v>
      </c>
      <c r="C92288" s="16">
        <v>23818</v>
      </c>
      <c r="D92288" s="16">
        <v>258219</v>
      </c>
      <c r="E92288" s="18">
        <f>VLOOKUP(C92288, Подписчики!$A$1:$C$16000,3,0)</f>
        <v>44345.403161787748</v>
      </c>
      <c r="F92288">
        <v>6</v>
      </c>
      <c r="G92288" s="2">
        <f t="shared" si="1441"/>
        <v>44392.818958333337</v>
      </c>
    </row>
    <row r="92289" spans="1:7" x14ac:dyDescent="0.25">
      <c r="A92289" s="16">
        <v>279552</v>
      </c>
      <c r="B92289" s="17">
        <v>44392.569363425922</v>
      </c>
      <c r="C92289" s="16">
        <v>7768</v>
      </c>
      <c r="D92289" s="16">
        <v>157871</v>
      </c>
      <c r="E92289" s="18">
        <f>VLOOKUP(C92289, Подписчики!$A$1:$C$16000,3,0)</f>
        <v>44382.537392521364</v>
      </c>
      <c r="F92289">
        <v>3</v>
      </c>
      <c r="G92289" s="2">
        <f t="shared" si="1441"/>
        <v>44392.694363425922</v>
      </c>
    </row>
    <row r="92290" spans="1:7" x14ac:dyDescent="0.25">
      <c r="A92290" s="16">
        <v>279553</v>
      </c>
      <c r="B92290" s="17">
        <v>44392.569768518515</v>
      </c>
      <c r="C92290" s="16">
        <v>184874</v>
      </c>
      <c r="D92290" s="16">
        <v>21760</v>
      </c>
      <c r="E92290" s="18">
        <f>VLOOKUP(C92290, Подписчики!$A$1:$C$16000,3,0)</f>
        <v>44347.501069586899</v>
      </c>
      <c r="F92290">
        <v>4</v>
      </c>
      <c r="G92290" s="2">
        <f t="shared" ref="G92290:G92353" si="1442">B92290+F92290/24</f>
        <v>44392.736435185179</v>
      </c>
    </row>
    <row r="92291" spans="1:7" x14ac:dyDescent="0.25">
      <c r="A92291" s="16">
        <v>279557</v>
      </c>
      <c r="B92291" s="17">
        <v>44392.570983796293</v>
      </c>
      <c r="C92291" s="16">
        <v>296548</v>
      </c>
      <c r="D92291" s="16">
        <v>60239</v>
      </c>
      <c r="E92291" s="18">
        <f>VLOOKUP(C92291, Подписчики!$A$1:$C$16000,3,0)</f>
        <v>44345.167443269238</v>
      </c>
      <c r="F92291">
        <v>3</v>
      </c>
      <c r="G92291" s="2">
        <f t="shared" si="1442"/>
        <v>44392.695983796293</v>
      </c>
    </row>
    <row r="92292" spans="1:7" x14ac:dyDescent="0.25">
      <c r="A92292" s="16">
        <v>279561</v>
      </c>
      <c r="B92292" s="17">
        <v>44392.571793981479</v>
      </c>
      <c r="C92292" s="16">
        <v>253191</v>
      </c>
      <c r="D92292" s="16">
        <v>243858</v>
      </c>
      <c r="E92292" s="18">
        <f>VLOOKUP(C92292, Подписчики!$A$1:$C$16000,3,0)</f>
        <v>44383.558455947292</v>
      </c>
      <c r="F92292">
        <v>5</v>
      </c>
      <c r="G92292" s="2">
        <f t="shared" si="1442"/>
        <v>44392.780127314814</v>
      </c>
    </row>
    <row r="92293" spans="1:7" x14ac:dyDescent="0.25">
      <c r="A92293" s="16">
        <v>279565</v>
      </c>
      <c r="B92293" s="17">
        <v>44392.571793981479</v>
      </c>
      <c r="C92293" s="16">
        <v>225119</v>
      </c>
      <c r="D92293" s="16">
        <v>175120</v>
      </c>
      <c r="E92293" s="18">
        <f>VLOOKUP(C92293, Подписчики!$A$1:$C$16000,3,0)</f>
        <v>44301.581354309121</v>
      </c>
      <c r="F92293">
        <v>1</v>
      </c>
      <c r="G92293" s="2">
        <f t="shared" si="1442"/>
        <v>44392.613460648143</v>
      </c>
    </row>
    <row r="92294" spans="1:7" x14ac:dyDescent="0.25">
      <c r="A92294" s="16">
        <v>279566</v>
      </c>
      <c r="B92294" s="17">
        <v>44392.572199074071</v>
      </c>
      <c r="C92294" s="16">
        <v>4737</v>
      </c>
      <c r="D92294" s="16">
        <v>204394</v>
      </c>
      <c r="E92294" s="18">
        <f>VLOOKUP(C92294, Подписчики!$A$1:$C$16000,3,0)</f>
        <v>44315.464167272083</v>
      </c>
      <c r="F92294">
        <v>2</v>
      </c>
      <c r="G92294" s="2">
        <f t="shared" si="1442"/>
        <v>44392.655532407407</v>
      </c>
    </row>
    <row r="92295" spans="1:7" x14ac:dyDescent="0.25">
      <c r="A92295" s="16">
        <v>279569</v>
      </c>
      <c r="B92295" s="17">
        <v>44392.572604166664</v>
      </c>
      <c r="C92295" s="16">
        <v>286542</v>
      </c>
      <c r="D92295" s="16">
        <v>458081</v>
      </c>
      <c r="E92295" s="18">
        <f>VLOOKUP(C92295, Подписчики!$A$1:$C$16000,3,0)</f>
        <v>44382.23938347579</v>
      </c>
      <c r="F92295">
        <v>3</v>
      </c>
      <c r="G92295" s="2">
        <f t="shared" si="1442"/>
        <v>44392.697604166664</v>
      </c>
    </row>
    <row r="92296" spans="1:7" x14ac:dyDescent="0.25">
      <c r="A92296" s="16">
        <v>279570</v>
      </c>
      <c r="B92296" s="17">
        <v>44392.57340277778</v>
      </c>
      <c r="C92296" s="16">
        <v>60084</v>
      </c>
      <c r="D92296" s="16">
        <v>316630</v>
      </c>
      <c r="E92296" s="18">
        <f>VLOOKUP(C92296, Подписчики!$A$1:$C$16000,3,0)</f>
        <v>44309.752728846157</v>
      </c>
      <c r="F92296">
        <v>1</v>
      </c>
      <c r="G92296" s="2">
        <f t="shared" si="1442"/>
        <v>44392.615069444444</v>
      </c>
    </row>
    <row r="92297" spans="1:7" x14ac:dyDescent="0.25">
      <c r="A92297" s="16">
        <v>279575</v>
      </c>
      <c r="B92297" s="17">
        <v>44392.57340277778</v>
      </c>
      <c r="C92297" s="16">
        <v>126957</v>
      </c>
      <c r="D92297" s="16">
        <v>347008</v>
      </c>
      <c r="E92297" s="18">
        <f>VLOOKUP(C92297, Подписчики!$A$1:$C$16000,3,0)</f>
        <v>44309.981142307697</v>
      </c>
      <c r="F92297">
        <v>1</v>
      </c>
      <c r="G92297" s="2">
        <f t="shared" si="1442"/>
        <v>44392.615069444444</v>
      </c>
    </row>
    <row r="92298" spans="1:7" x14ac:dyDescent="0.25">
      <c r="A92298" s="16">
        <v>279578</v>
      </c>
      <c r="B92298" s="17">
        <v>44392.574212962965</v>
      </c>
      <c r="C92298" s="16">
        <v>44646</v>
      </c>
      <c r="D92298" s="16">
        <v>328843</v>
      </c>
      <c r="E92298" s="18">
        <f>VLOOKUP(C92298, Подписчики!$A$1:$C$16000,3,0)</f>
        <v>44297.138119871801</v>
      </c>
      <c r="F92298">
        <v>3</v>
      </c>
      <c r="G92298" s="2">
        <f t="shared" si="1442"/>
        <v>44392.699212962965</v>
      </c>
    </row>
    <row r="92299" spans="1:7" x14ac:dyDescent="0.25">
      <c r="A92299" s="16">
        <v>279580</v>
      </c>
      <c r="B92299" s="17">
        <v>44392.575023148151</v>
      </c>
      <c r="C92299" s="16">
        <v>325857</v>
      </c>
      <c r="D92299" s="16">
        <v>143150</v>
      </c>
      <c r="E92299" s="18">
        <f>VLOOKUP(C92299, Подписчики!$A$1:$C$16000,3,0)</f>
        <v>44372.260831623935</v>
      </c>
      <c r="F92299">
        <v>5</v>
      </c>
      <c r="G92299" s="2">
        <f t="shared" si="1442"/>
        <v>44392.783356481486</v>
      </c>
    </row>
    <row r="92300" spans="1:7" x14ac:dyDescent="0.25">
      <c r="A92300" s="16">
        <v>279585</v>
      </c>
      <c r="B92300" s="17">
        <v>44392.575671296298</v>
      </c>
      <c r="C92300" s="16">
        <v>27135</v>
      </c>
      <c r="D92300" s="16">
        <v>183290</v>
      </c>
      <c r="E92300" s="18">
        <f>VLOOKUP(C92300, Подписчики!$A$1:$C$16000,3,0)</f>
        <v>44344.134071260683</v>
      </c>
      <c r="F92300">
        <v>2</v>
      </c>
      <c r="G92300" s="2">
        <f t="shared" si="1442"/>
        <v>44392.659004629633</v>
      </c>
    </row>
    <row r="92301" spans="1:7" x14ac:dyDescent="0.25">
      <c r="A92301" s="16">
        <v>279590</v>
      </c>
      <c r="B92301" s="17">
        <v>44392.575671296298</v>
      </c>
      <c r="C92301" s="16">
        <v>271522</v>
      </c>
      <c r="D92301" s="16">
        <v>264100</v>
      </c>
      <c r="E92301" s="18">
        <f>VLOOKUP(C92301, Подписчики!$A$1:$C$16000,3,0)</f>
        <v>44303.245181837607</v>
      </c>
      <c r="F92301">
        <v>2</v>
      </c>
      <c r="G92301" s="2">
        <f t="shared" si="1442"/>
        <v>44392.659004629633</v>
      </c>
    </row>
    <row r="92302" spans="1:7" x14ac:dyDescent="0.25">
      <c r="A92302" s="16">
        <v>279593</v>
      </c>
      <c r="B92302" s="17">
        <v>44392.575833333336</v>
      </c>
      <c r="C92302" s="16">
        <v>2502</v>
      </c>
      <c r="D92302" s="16">
        <v>137332</v>
      </c>
      <c r="E92302" s="18">
        <f>VLOOKUP(C92302, Подписчики!$A$1:$C$16000,3,0)</f>
        <v>44340.797583760679</v>
      </c>
      <c r="F92302">
        <v>3</v>
      </c>
      <c r="G92302" s="2">
        <f t="shared" si="1442"/>
        <v>44392.700833333336</v>
      </c>
    </row>
    <row r="92303" spans="1:7" x14ac:dyDescent="0.25">
      <c r="A92303" s="16">
        <v>279596</v>
      </c>
      <c r="B92303" s="17">
        <v>44392.575833333336</v>
      </c>
      <c r="C92303" s="16">
        <v>9223</v>
      </c>
      <c r="D92303" s="16">
        <v>371515</v>
      </c>
      <c r="E92303" s="18">
        <f>VLOOKUP(C92303, Подписчики!$A$1:$C$16000,3,0)</f>
        <v>44390.437642272082</v>
      </c>
      <c r="F92303">
        <v>3</v>
      </c>
      <c r="G92303" s="2">
        <f t="shared" si="1442"/>
        <v>44392.700833333336</v>
      </c>
    </row>
    <row r="92304" spans="1:7" x14ac:dyDescent="0.25">
      <c r="A92304" s="16">
        <v>279599</v>
      </c>
      <c r="B92304" s="17">
        <v>44392.575833333336</v>
      </c>
      <c r="C92304" s="16">
        <v>145450</v>
      </c>
      <c r="D92304" s="16">
        <v>162670</v>
      </c>
      <c r="E92304" s="18">
        <f>VLOOKUP(C92304, Подписчики!$A$1:$C$16000,3,0)</f>
        <v>44312.107486289176</v>
      </c>
      <c r="F92304">
        <v>3</v>
      </c>
      <c r="G92304" s="2">
        <f t="shared" si="1442"/>
        <v>44392.700833333336</v>
      </c>
    </row>
    <row r="92305" spans="1:7" x14ac:dyDescent="0.25">
      <c r="A92305" s="16">
        <v>279601</v>
      </c>
      <c r="B92305" s="17">
        <v>44392.575995370367</v>
      </c>
      <c r="C92305" s="16">
        <v>28554</v>
      </c>
      <c r="D92305" s="16">
        <v>3805</v>
      </c>
      <c r="E92305" s="18">
        <f>VLOOKUP(C92305, Подписчики!$A$1:$C$16000,3,0)</f>
        <v>44372.861972115381</v>
      </c>
      <c r="F92305">
        <v>12</v>
      </c>
      <c r="G92305" s="2">
        <f t="shared" si="1442"/>
        <v>44393.075995370367</v>
      </c>
    </row>
    <row r="92306" spans="1:7" x14ac:dyDescent="0.25">
      <c r="A92306" s="16">
        <v>279602</v>
      </c>
      <c r="B92306" s="17">
        <v>44392.577048611114</v>
      </c>
      <c r="C92306" s="16">
        <v>93474</v>
      </c>
      <c r="D92306" s="16">
        <v>399787</v>
      </c>
      <c r="E92306" s="18">
        <f>VLOOKUP(C92306, Подписчики!$A$1:$C$16000,3,0)</f>
        <v>44346.400205235048</v>
      </c>
      <c r="F92306">
        <v>2</v>
      </c>
      <c r="G92306" s="2">
        <f t="shared" si="1442"/>
        <v>44392.66038194445</v>
      </c>
    </row>
    <row r="92307" spans="1:7" x14ac:dyDescent="0.25">
      <c r="A92307" s="16">
        <v>279605</v>
      </c>
      <c r="B92307" s="17">
        <v>44392.577453703707</v>
      </c>
      <c r="C92307" s="16">
        <v>190424</v>
      </c>
      <c r="D92307" s="16">
        <v>278183</v>
      </c>
      <c r="E92307" s="18">
        <f>VLOOKUP(C92307, Подписчики!$A$1:$C$16000,3,0)</f>
        <v>44378.319996189457</v>
      </c>
      <c r="F92307">
        <v>3</v>
      </c>
      <c r="G92307" s="2">
        <f t="shared" si="1442"/>
        <v>44392.702453703707</v>
      </c>
    </row>
    <row r="92308" spans="1:7" x14ac:dyDescent="0.25">
      <c r="A92308" s="16">
        <v>279607</v>
      </c>
      <c r="B92308" s="17">
        <v>44392.579884259256</v>
      </c>
      <c r="C92308" s="16">
        <v>54798</v>
      </c>
      <c r="D92308" s="16">
        <v>227775</v>
      </c>
      <c r="E92308" s="18">
        <f>VLOOKUP(C92308, Подписчики!$A$1:$C$16000,3,0)</f>
        <v>44346.190879807691</v>
      </c>
      <c r="F92308">
        <v>1</v>
      </c>
      <c r="G92308" s="2">
        <f t="shared" si="1442"/>
        <v>44392.62155092592</v>
      </c>
    </row>
    <row r="92309" spans="1:7" x14ac:dyDescent="0.25">
      <c r="A92309" s="16">
        <v>279611</v>
      </c>
      <c r="B92309" s="17">
        <v>44392.580694444441</v>
      </c>
      <c r="C92309" s="16">
        <v>234466</v>
      </c>
      <c r="D92309" s="16">
        <v>389689</v>
      </c>
      <c r="E92309" s="18">
        <f>VLOOKUP(C92309, Подписчики!$A$1:$C$16000,3,0)</f>
        <v>44310.725825391732</v>
      </c>
      <c r="F92309">
        <v>3</v>
      </c>
      <c r="G92309" s="2">
        <f t="shared" si="1442"/>
        <v>44392.705694444441</v>
      </c>
    </row>
    <row r="92310" spans="1:7" x14ac:dyDescent="0.25">
      <c r="A92310" s="16">
        <v>279613</v>
      </c>
      <c r="B92310" s="17">
        <v>44392.58189814815</v>
      </c>
      <c r="C92310" s="16">
        <v>191681</v>
      </c>
      <c r="D92310" s="16">
        <v>258219</v>
      </c>
      <c r="E92310" s="18">
        <f>VLOOKUP(C92310, Подписчики!$A$1:$C$16000,3,0)</f>
        <v>44375.202467948715</v>
      </c>
      <c r="F92310">
        <v>2</v>
      </c>
      <c r="G92310" s="2">
        <f t="shared" si="1442"/>
        <v>44392.665231481486</v>
      </c>
    </row>
    <row r="92311" spans="1:7" x14ac:dyDescent="0.25">
      <c r="A92311" s="16">
        <v>279616</v>
      </c>
      <c r="B92311" s="17">
        <v>44392.583113425928</v>
      </c>
      <c r="C92311" s="16">
        <v>319465</v>
      </c>
      <c r="D92311" s="16">
        <v>452568</v>
      </c>
      <c r="E92311" s="18">
        <f>VLOOKUP(C92311, Подписчики!$A$1:$C$16000,3,0)</f>
        <v>44391.12189804131</v>
      </c>
      <c r="F92311">
        <v>1</v>
      </c>
      <c r="G92311" s="2">
        <f t="shared" si="1442"/>
        <v>44392.624780092592</v>
      </c>
    </row>
    <row r="92312" spans="1:7" x14ac:dyDescent="0.25">
      <c r="A92312" s="16">
        <v>279621</v>
      </c>
      <c r="B92312" s="17">
        <v>44392.583518518521</v>
      </c>
      <c r="C92312" s="16">
        <v>342809</v>
      </c>
      <c r="D92312" s="16">
        <v>311661</v>
      </c>
      <c r="E92312" s="18">
        <f>VLOOKUP(C92312, Подписчики!$A$1:$C$16000,3,0)</f>
        <v>44344.229605769237</v>
      </c>
      <c r="F92312">
        <v>2</v>
      </c>
      <c r="G92312" s="2">
        <f t="shared" si="1442"/>
        <v>44392.666851851856</v>
      </c>
    </row>
    <row r="92313" spans="1:7" x14ac:dyDescent="0.25">
      <c r="A92313" s="16">
        <v>279626</v>
      </c>
      <c r="B92313" s="17">
        <v>44392.584733796299</v>
      </c>
      <c r="C92313" s="16">
        <v>301474</v>
      </c>
      <c r="D92313" s="16">
        <v>21760</v>
      </c>
      <c r="E92313" s="18">
        <f>VLOOKUP(C92313, Подписчики!$A$1:$C$16000,3,0)</f>
        <v>44344.635369373216</v>
      </c>
      <c r="F92313">
        <v>1</v>
      </c>
      <c r="G92313" s="2">
        <f t="shared" si="1442"/>
        <v>44392.626400462963</v>
      </c>
    </row>
    <row r="92314" spans="1:7" x14ac:dyDescent="0.25">
      <c r="A92314" s="16">
        <v>279628</v>
      </c>
      <c r="B92314" s="17">
        <v>44392.585138888891</v>
      </c>
      <c r="C92314" s="16">
        <v>135181</v>
      </c>
      <c r="D92314" s="16">
        <v>38789</v>
      </c>
      <c r="E92314" s="18">
        <f>VLOOKUP(C92314, Подписчики!$A$1:$C$16000,3,0)</f>
        <v>44309.785156873222</v>
      </c>
      <c r="F92314">
        <v>2</v>
      </c>
      <c r="G92314" s="2">
        <f t="shared" si="1442"/>
        <v>44392.668472222227</v>
      </c>
    </row>
    <row r="92315" spans="1:7" x14ac:dyDescent="0.25">
      <c r="A92315" s="16">
        <v>279633</v>
      </c>
      <c r="B92315" s="17">
        <v>44392.586759259262</v>
      </c>
      <c r="C92315" s="16">
        <v>167483</v>
      </c>
      <c r="D92315" s="16">
        <v>192331</v>
      </c>
      <c r="E92315" s="18">
        <f>VLOOKUP(C92315, Подписчики!$A$1:$C$16000,3,0)</f>
        <v>44311.192374252139</v>
      </c>
      <c r="F92315">
        <v>2</v>
      </c>
      <c r="G92315" s="2">
        <f t="shared" si="1442"/>
        <v>44392.670092592598</v>
      </c>
    </row>
    <row r="92316" spans="1:7" x14ac:dyDescent="0.25">
      <c r="A92316" s="16">
        <v>279636</v>
      </c>
      <c r="B92316" s="17">
        <v>44392.588379629633</v>
      </c>
      <c r="C92316" s="16">
        <v>294276</v>
      </c>
      <c r="D92316" s="16">
        <v>394819</v>
      </c>
      <c r="E92316" s="18">
        <f>VLOOKUP(C92316, Подписчики!$A$1:$C$16000,3,0)</f>
        <v>44372.325930769235</v>
      </c>
      <c r="F92316">
        <v>2</v>
      </c>
      <c r="G92316" s="2">
        <f t="shared" si="1442"/>
        <v>44392.671712962969</v>
      </c>
    </row>
    <row r="92317" spans="1:7" x14ac:dyDescent="0.25">
      <c r="A92317" s="16">
        <v>279637</v>
      </c>
      <c r="B92317" s="17">
        <v>44392.588784722226</v>
      </c>
      <c r="C92317" s="16">
        <v>49836</v>
      </c>
      <c r="D92317" s="16">
        <v>250247</v>
      </c>
      <c r="E92317" s="18">
        <f>VLOOKUP(C92317, Подписчики!$A$1:$C$16000,3,0)</f>
        <v>44335.55111474359</v>
      </c>
      <c r="F92317">
        <v>3</v>
      </c>
      <c r="G92317" s="2">
        <f t="shared" si="1442"/>
        <v>44392.713784722226</v>
      </c>
    </row>
    <row r="92318" spans="1:7" x14ac:dyDescent="0.25">
      <c r="A92318" s="16">
        <v>279642</v>
      </c>
      <c r="B92318" s="17">
        <v>44392.589988425927</v>
      </c>
      <c r="C92318" s="16">
        <v>116584</v>
      </c>
      <c r="D92318" s="16">
        <v>140602</v>
      </c>
      <c r="E92318" s="18">
        <f>VLOOKUP(C92318, Подписчики!$A$1:$C$16000,3,0)</f>
        <v>44316.476696509977</v>
      </c>
      <c r="F92318">
        <v>2</v>
      </c>
      <c r="G92318" s="2">
        <f t="shared" si="1442"/>
        <v>44392.673321759263</v>
      </c>
    </row>
    <row r="92319" spans="1:7" x14ac:dyDescent="0.25">
      <c r="A92319" s="16">
        <v>279646</v>
      </c>
      <c r="B92319" s="17">
        <v>44392.589988425927</v>
      </c>
      <c r="C92319" s="16">
        <v>120966</v>
      </c>
      <c r="D92319" s="16">
        <v>327968</v>
      </c>
      <c r="E92319" s="18">
        <f>VLOOKUP(C92319, Подписчики!$A$1:$C$16000,3,0)</f>
        <v>44312.475967272083</v>
      </c>
      <c r="F92319">
        <v>2</v>
      </c>
      <c r="G92319" s="2">
        <f t="shared" si="1442"/>
        <v>44392.673321759263</v>
      </c>
    </row>
    <row r="92320" spans="1:7" x14ac:dyDescent="0.25">
      <c r="A92320" s="16">
        <v>279651</v>
      </c>
      <c r="B92320" s="17">
        <v>44392.589988425927</v>
      </c>
      <c r="C92320" s="16">
        <v>217701</v>
      </c>
      <c r="D92320" s="16">
        <v>411922</v>
      </c>
      <c r="E92320" s="18">
        <f>VLOOKUP(C92320, Подписчики!$A$1:$C$16000,3,0)</f>
        <v>44372.637451282048</v>
      </c>
      <c r="F92320">
        <v>2</v>
      </c>
      <c r="G92320" s="2">
        <f t="shared" si="1442"/>
        <v>44392.673321759263</v>
      </c>
    </row>
    <row r="92321" spans="1:7" x14ac:dyDescent="0.25">
      <c r="A92321" s="16">
        <v>279654</v>
      </c>
      <c r="B92321" s="17">
        <v>44392.59039351852</v>
      </c>
      <c r="C92321" s="16">
        <v>143307</v>
      </c>
      <c r="D92321" s="16">
        <v>411922</v>
      </c>
      <c r="E92321" s="18">
        <f>VLOOKUP(C92321, Подписчики!$A$1:$C$16000,3,0)</f>
        <v>44330.69202375356</v>
      </c>
      <c r="F92321">
        <v>11</v>
      </c>
      <c r="G92321" s="2">
        <f t="shared" si="1442"/>
        <v>44393.048726851855</v>
      </c>
    </row>
    <row r="92322" spans="1:7" x14ac:dyDescent="0.25">
      <c r="A92322" s="16">
        <v>279655</v>
      </c>
      <c r="B92322" s="17">
        <v>44392.590798611112</v>
      </c>
      <c r="C92322" s="16">
        <v>127251</v>
      </c>
      <c r="D92322" s="16">
        <v>411922</v>
      </c>
      <c r="E92322" s="18">
        <f>VLOOKUP(C92322, Подписчики!$A$1:$C$16000,3,0)</f>
        <v>44382.150825391742</v>
      </c>
      <c r="F92322">
        <v>0</v>
      </c>
      <c r="G92322" s="2">
        <f t="shared" si="1442"/>
        <v>44392.590798611112</v>
      </c>
    </row>
    <row r="92323" spans="1:7" x14ac:dyDescent="0.25">
      <c r="A92323" s="16">
        <v>279658</v>
      </c>
      <c r="B92323" s="17">
        <v>44392.591203703705</v>
      </c>
      <c r="C92323" s="16">
        <v>26999</v>
      </c>
      <c r="D92323" s="16">
        <v>25482</v>
      </c>
      <c r="E92323" s="18">
        <f>VLOOKUP(C92323, Подписчики!$A$1:$C$16000,3,0)</f>
        <v>44352.323843482904</v>
      </c>
      <c r="F92323">
        <v>1</v>
      </c>
      <c r="G92323" s="2">
        <f t="shared" si="1442"/>
        <v>44392.632870370369</v>
      </c>
    </row>
    <row r="92324" spans="1:7" x14ac:dyDescent="0.25">
      <c r="A92324" s="16">
        <v>279661</v>
      </c>
      <c r="B92324" s="17">
        <v>44392.592013888891</v>
      </c>
      <c r="C92324" s="16">
        <v>328804</v>
      </c>
      <c r="D92324" s="16">
        <v>158978</v>
      </c>
      <c r="E92324" s="18">
        <f>VLOOKUP(C92324, Подписчики!$A$1:$C$16000,3,0)</f>
        <v>44381.068215954416</v>
      </c>
      <c r="F92324">
        <v>3</v>
      </c>
      <c r="G92324" s="2">
        <f t="shared" si="1442"/>
        <v>44392.717013888891</v>
      </c>
    </row>
    <row r="92325" spans="1:7" x14ac:dyDescent="0.25">
      <c r="A92325" s="16">
        <v>279666</v>
      </c>
      <c r="B92325" s="17">
        <v>44392.592824074076</v>
      </c>
      <c r="C92325" s="16">
        <v>146688</v>
      </c>
      <c r="D92325" s="16">
        <v>472712</v>
      </c>
      <c r="E92325" s="18">
        <f>VLOOKUP(C92325, Подписчики!$A$1:$C$16000,3,0)</f>
        <v>44377.009141381772</v>
      </c>
      <c r="F92325">
        <v>1</v>
      </c>
      <c r="G92325" s="2">
        <f t="shared" si="1442"/>
        <v>44392.63449074074</v>
      </c>
    </row>
    <row r="92326" spans="1:7" x14ac:dyDescent="0.25">
      <c r="A92326" s="16">
        <v>279667</v>
      </c>
      <c r="B92326" s="17">
        <v>44392.593229166669</v>
      </c>
      <c r="C92326" s="16">
        <v>197963</v>
      </c>
      <c r="D92326" s="16">
        <v>118549</v>
      </c>
      <c r="E92326" s="18">
        <f>VLOOKUP(C92326, Подписчики!$A$1:$C$16000,3,0)</f>
        <v>44344.152592699429</v>
      </c>
      <c r="F92326">
        <v>2</v>
      </c>
      <c r="G92326" s="2">
        <f t="shared" si="1442"/>
        <v>44392.676562500004</v>
      </c>
    </row>
    <row r="92327" spans="1:7" x14ac:dyDescent="0.25">
      <c r="A92327" s="16">
        <v>279670</v>
      </c>
      <c r="B92327" s="17">
        <v>44392.594039351854</v>
      </c>
      <c r="C92327" s="16">
        <v>268563</v>
      </c>
      <c r="D92327" s="16">
        <v>339123</v>
      </c>
      <c r="E92327" s="18">
        <f>VLOOKUP(C92327, Подписчики!$A$1:$C$16000,3,0)</f>
        <v>44386.086063141032</v>
      </c>
      <c r="F92327">
        <v>4</v>
      </c>
      <c r="G92327" s="2">
        <f t="shared" si="1442"/>
        <v>44392.760706018518</v>
      </c>
    </row>
    <row r="92328" spans="1:7" x14ac:dyDescent="0.25">
      <c r="A92328" s="16">
        <v>279674</v>
      </c>
      <c r="B92328" s="17">
        <v>44392.594444444447</v>
      </c>
      <c r="C92328" s="16">
        <v>65505</v>
      </c>
      <c r="D92328" s="16">
        <v>250679</v>
      </c>
      <c r="E92328" s="18">
        <f>VLOOKUP(C92328, Подписчики!$A$1:$C$16000,3,0)</f>
        <v>44387.864838603993</v>
      </c>
      <c r="F92328">
        <v>1</v>
      </c>
      <c r="G92328" s="2">
        <f t="shared" si="1442"/>
        <v>44392.636111111111</v>
      </c>
    </row>
    <row r="92329" spans="1:7" x14ac:dyDescent="0.25">
      <c r="A92329" s="16">
        <v>279676</v>
      </c>
      <c r="B92329" s="17">
        <v>44392.594849537039</v>
      </c>
      <c r="C92329" s="16">
        <v>326958</v>
      </c>
      <c r="D92329" s="16">
        <v>182984</v>
      </c>
      <c r="E92329" s="18">
        <f>VLOOKUP(C92329, Подписчики!$A$1:$C$16000,3,0)</f>
        <v>44344.841252492879</v>
      </c>
      <c r="F92329">
        <v>2</v>
      </c>
      <c r="G92329" s="2">
        <f t="shared" si="1442"/>
        <v>44392.678182870375</v>
      </c>
    </row>
    <row r="92330" spans="1:7" x14ac:dyDescent="0.25">
      <c r="A92330" s="16">
        <v>279678</v>
      </c>
      <c r="B92330" s="17">
        <v>44392.595254629632</v>
      </c>
      <c r="C92330" s="16">
        <v>10830</v>
      </c>
      <c r="D92330" s="16">
        <v>411922</v>
      </c>
      <c r="E92330" s="18">
        <f>VLOOKUP(C92330, Подписчики!$A$1:$C$16000,3,0)</f>
        <v>44312.681041595439</v>
      </c>
      <c r="F92330">
        <v>3</v>
      </c>
      <c r="G92330" s="2">
        <f t="shared" si="1442"/>
        <v>44392.720254629632</v>
      </c>
    </row>
    <row r="92331" spans="1:7" x14ac:dyDescent="0.25">
      <c r="A92331" s="16">
        <v>279682</v>
      </c>
      <c r="B92331" s="17">
        <v>44392.595254629632</v>
      </c>
      <c r="C92331" s="16">
        <v>16207</v>
      </c>
      <c r="D92331" s="16">
        <v>213883</v>
      </c>
      <c r="E92331" s="18">
        <f>VLOOKUP(C92331, Подписчики!$A$1:$C$16000,3,0)</f>
        <v>44341.420240705127</v>
      </c>
      <c r="F92331">
        <v>3</v>
      </c>
      <c r="G92331" s="2">
        <f t="shared" si="1442"/>
        <v>44392.720254629632</v>
      </c>
    </row>
    <row r="92332" spans="1:7" x14ac:dyDescent="0.25">
      <c r="A92332" s="16">
        <v>279686</v>
      </c>
      <c r="B92332" s="17">
        <v>44392.596064814818</v>
      </c>
      <c r="C92332" s="16">
        <v>60628</v>
      </c>
      <c r="D92332" s="16">
        <v>347393</v>
      </c>
      <c r="E92332" s="18">
        <f>VLOOKUP(C92332, Подписчики!$A$1:$C$16000,3,0)</f>
        <v>44345.444515705123</v>
      </c>
      <c r="F92332">
        <v>1</v>
      </c>
      <c r="G92332" s="2">
        <f t="shared" si="1442"/>
        <v>44392.637731481482</v>
      </c>
    </row>
    <row r="92333" spans="1:7" x14ac:dyDescent="0.25">
      <c r="A92333" s="16">
        <v>279688</v>
      </c>
      <c r="B92333" s="17">
        <v>44392.597280092596</v>
      </c>
      <c r="C92333" s="16">
        <v>321645</v>
      </c>
      <c r="D92333" s="16">
        <v>346056</v>
      </c>
      <c r="E92333" s="18">
        <f>VLOOKUP(C92333, Подписчики!$A$1:$C$16000,3,0)</f>
        <v>44387.59527236467</v>
      </c>
      <c r="F92333">
        <v>4</v>
      </c>
      <c r="G92333" s="2">
        <f t="shared" si="1442"/>
        <v>44392.76394675926</v>
      </c>
    </row>
    <row r="92334" spans="1:7" x14ac:dyDescent="0.25">
      <c r="A92334" s="16">
        <v>279689</v>
      </c>
      <c r="B92334" s="17">
        <v>44392.59888888889</v>
      </c>
      <c r="C92334" s="16">
        <v>48965</v>
      </c>
      <c r="D92334" s="16">
        <v>388677</v>
      </c>
      <c r="E92334" s="18">
        <f>VLOOKUP(C92334, Подписчики!$A$1:$C$16000,3,0)</f>
        <v>44339.605303169512</v>
      </c>
      <c r="F92334">
        <v>0</v>
      </c>
      <c r="G92334" s="2">
        <f t="shared" si="1442"/>
        <v>44392.59888888889</v>
      </c>
    </row>
    <row r="92335" spans="1:7" x14ac:dyDescent="0.25">
      <c r="A92335" s="16">
        <v>279693</v>
      </c>
      <c r="B92335" s="17">
        <v>44392.59888888889</v>
      </c>
      <c r="C92335" s="16">
        <v>338825</v>
      </c>
      <c r="D92335" s="16">
        <v>158978</v>
      </c>
      <c r="E92335" s="18">
        <f>VLOOKUP(C92335, Подписчики!$A$1:$C$16000,3,0)</f>
        <v>44345.90517353989</v>
      </c>
      <c r="F92335">
        <v>0</v>
      </c>
      <c r="G92335" s="2">
        <f t="shared" si="1442"/>
        <v>44392.59888888889</v>
      </c>
    </row>
    <row r="92336" spans="1:7" x14ac:dyDescent="0.25">
      <c r="A92336" s="16">
        <v>279698</v>
      </c>
      <c r="B92336" s="17">
        <v>44392.599664351852</v>
      </c>
      <c r="C92336" s="16">
        <v>278875</v>
      </c>
      <c r="D92336" s="16">
        <v>204394</v>
      </c>
      <c r="E92336" s="18">
        <f>VLOOKUP(C92336, Подписчики!$A$1:$C$16000,3,0)</f>
        <v>44344.016907336176</v>
      </c>
      <c r="F92336">
        <v>-4</v>
      </c>
      <c r="G92336" s="2">
        <f t="shared" si="1442"/>
        <v>44392.432997685188</v>
      </c>
    </row>
    <row r="92337" spans="1:7" x14ac:dyDescent="0.25">
      <c r="A92337" s="16">
        <v>279700</v>
      </c>
      <c r="B92337" s="17">
        <v>44392.599699074075</v>
      </c>
      <c r="C92337" s="16">
        <v>42628</v>
      </c>
      <c r="D92337" s="16">
        <v>4316</v>
      </c>
      <c r="E92337" s="18">
        <f>VLOOKUP(C92337, Подписчики!$A$1:$C$16000,3,0)</f>
        <v>44340.857963283474</v>
      </c>
      <c r="F92337">
        <v>2</v>
      </c>
      <c r="G92337" s="2">
        <f t="shared" si="1442"/>
        <v>44392.683032407411</v>
      </c>
    </row>
    <row r="92338" spans="1:7" x14ac:dyDescent="0.25">
      <c r="A92338" s="16">
        <v>279702</v>
      </c>
      <c r="B92338" s="17">
        <v>44392.599699074075</v>
      </c>
      <c r="C92338" s="16">
        <v>71391</v>
      </c>
      <c r="D92338" s="16">
        <v>176818</v>
      </c>
      <c r="E92338" s="18">
        <f>VLOOKUP(C92338, Подписчики!$A$1:$C$16000,3,0)</f>
        <v>44308.662012642453</v>
      </c>
      <c r="F92338">
        <v>2</v>
      </c>
      <c r="G92338" s="2">
        <f t="shared" si="1442"/>
        <v>44392.683032407411</v>
      </c>
    </row>
    <row r="92339" spans="1:7" x14ac:dyDescent="0.25">
      <c r="A92339" s="16">
        <v>279706</v>
      </c>
      <c r="B92339" s="17">
        <v>44392.600104166668</v>
      </c>
      <c r="C92339" s="16">
        <v>228543</v>
      </c>
      <c r="D92339" s="16">
        <v>285680</v>
      </c>
      <c r="E92339" s="18">
        <f>VLOOKUP(C92339, Подписчики!$A$1:$C$16000,3,0)</f>
        <v>44364.416480021362</v>
      </c>
      <c r="F92339">
        <v>3</v>
      </c>
      <c r="G92339" s="2">
        <f t="shared" si="1442"/>
        <v>44392.725104166668</v>
      </c>
    </row>
    <row r="92340" spans="1:7" x14ac:dyDescent="0.25">
      <c r="A92340" s="16">
        <v>279707</v>
      </c>
      <c r="B92340" s="17">
        <v>44392.60050925926</v>
      </c>
      <c r="C92340" s="16">
        <v>205263</v>
      </c>
      <c r="D92340" s="16">
        <v>241927</v>
      </c>
      <c r="E92340" s="18">
        <f>VLOOKUP(C92340, Подписчики!$A$1:$C$16000,3,0)</f>
        <v>44375.975738069807</v>
      </c>
      <c r="F92340">
        <v>8</v>
      </c>
      <c r="G92340" s="2">
        <f t="shared" si="1442"/>
        <v>44392.933842592596</v>
      </c>
    </row>
    <row r="92341" spans="1:7" x14ac:dyDescent="0.25">
      <c r="A92341" s="16">
        <v>279708</v>
      </c>
      <c r="B92341" s="17">
        <v>44392.601319444446</v>
      </c>
      <c r="C92341" s="16">
        <v>101677</v>
      </c>
      <c r="D92341" s="16">
        <v>374837</v>
      </c>
      <c r="E92341" s="18">
        <f>VLOOKUP(C92341, Подписчики!$A$1:$C$16000,3,0)</f>
        <v>44342.707164031344</v>
      </c>
      <c r="F92341">
        <v>2</v>
      </c>
      <c r="G92341" s="2">
        <f t="shared" si="1442"/>
        <v>44392.684652777782</v>
      </c>
    </row>
    <row r="92342" spans="1:7" x14ac:dyDescent="0.25">
      <c r="A92342" s="16">
        <v>279712</v>
      </c>
      <c r="B92342" s="17">
        <v>44392.601724537039</v>
      </c>
      <c r="C92342" s="16">
        <v>423</v>
      </c>
      <c r="D92342" s="16">
        <v>439981</v>
      </c>
      <c r="E92342" s="18">
        <f>VLOOKUP(C92342, Подписчики!$A$1:$C$16000,3,0)</f>
        <v>44381.744340669517</v>
      </c>
      <c r="F92342">
        <v>3</v>
      </c>
      <c r="G92342" s="2">
        <f t="shared" si="1442"/>
        <v>44392.726724537039</v>
      </c>
    </row>
    <row r="92343" spans="1:7" x14ac:dyDescent="0.25">
      <c r="A92343" s="16">
        <v>279713</v>
      </c>
      <c r="B92343" s="17">
        <v>44392.602534722224</v>
      </c>
      <c r="C92343" s="16">
        <v>255400</v>
      </c>
      <c r="D92343" s="16">
        <v>187427</v>
      </c>
      <c r="E92343" s="18">
        <f>VLOOKUP(C92343, Подписчики!$A$1:$C$16000,3,0)</f>
        <v>44375.50530128205</v>
      </c>
      <c r="F92343">
        <v>1</v>
      </c>
      <c r="G92343" s="2">
        <f t="shared" si="1442"/>
        <v>44392.644201388888</v>
      </c>
    </row>
    <row r="92344" spans="1:7" x14ac:dyDescent="0.25">
      <c r="A92344" s="16">
        <v>279718</v>
      </c>
      <c r="B92344" s="17">
        <v>44392.60496527778</v>
      </c>
      <c r="C92344" s="16">
        <v>159069</v>
      </c>
      <c r="D92344" s="16">
        <v>411922</v>
      </c>
      <c r="E92344" s="18">
        <f>VLOOKUP(C92344, Подписчики!$A$1:$C$16000,3,0)</f>
        <v>44349.798334437328</v>
      </c>
      <c r="F92344">
        <v>3</v>
      </c>
      <c r="G92344" s="2">
        <f t="shared" si="1442"/>
        <v>44392.72996527778</v>
      </c>
    </row>
    <row r="92345" spans="1:7" x14ac:dyDescent="0.25">
      <c r="A92345" s="16">
        <v>279723</v>
      </c>
      <c r="B92345" s="17">
        <v>44392.605370370373</v>
      </c>
      <c r="C92345" s="16">
        <v>69270</v>
      </c>
      <c r="D92345" s="16">
        <v>119655</v>
      </c>
      <c r="E92345" s="18">
        <f>VLOOKUP(C92345, Подписчики!$A$1:$C$16000,3,0)</f>
        <v>44373.11138415242</v>
      </c>
      <c r="F92345">
        <v>0</v>
      </c>
      <c r="G92345" s="2">
        <f t="shared" si="1442"/>
        <v>44392.605370370373</v>
      </c>
    </row>
    <row r="92346" spans="1:7" x14ac:dyDescent="0.25">
      <c r="A92346" s="16">
        <v>279726</v>
      </c>
      <c r="B92346" s="17">
        <v>44392.605370370373</v>
      </c>
      <c r="C92346" s="16">
        <v>96965</v>
      </c>
      <c r="D92346" s="16">
        <v>258587</v>
      </c>
      <c r="E92346" s="18">
        <f>VLOOKUP(C92346, Подписчики!$A$1:$C$16000,3,0)</f>
        <v>44375.076078881764</v>
      </c>
      <c r="F92346">
        <v>0</v>
      </c>
      <c r="G92346" s="2">
        <f t="shared" si="1442"/>
        <v>44392.605370370373</v>
      </c>
    </row>
    <row r="92347" spans="1:7" x14ac:dyDescent="0.25">
      <c r="A92347" s="16">
        <v>279730</v>
      </c>
      <c r="B92347" s="17">
        <v>44392.605370370373</v>
      </c>
      <c r="C92347" s="16">
        <v>214299</v>
      </c>
      <c r="D92347" s="16">
        <v>21760</v>
      </c>
      <c r="E92347" s="18">
        <f>VLOOKUP(C92347, Подписчики!$A$1:$C$16000,3,0)</f>
        <v>44339.517529131052</v>
      </c>
      <c r="F92347">
        <v>0</v>
      </c>
      <c r="G92347" s="2">
        <f t="shared" si="1442"/>
        <v>44392.605370370373</v>
      </c>
    </row>
    <row r="92348" spans="1:7" x14ac:dyDescent="0.25">
      <c r="A92348" s="16">
        <v>279732</v>
      </c>
      <c r="B92348" s="17">
        <v>44392.60738425926</v>
      </c>
      <c r="C92348" s="16">
        <v>49803</v>
      </c>
      <c r="D92348" s="16">
        <v>85026</v>
      </c>
      <c r="E92348" s="18">
        <f>VLOOKUP(C92348, Подписчики!$A$1:$C$16000,3,0)</f>
        <v>44380.655509900287</v>
      </c>
      <c r="F92348">
        <v>5</v>
      </c>
      <c r="G92348" s="2">
        <f t="shared" si="1442"/>
        <v>44392.815717592595</v>
      </c>
    </row>
    <row r="92349" spans="1:7" x14ac:dyDescent="0.25">
      <c r="A92349" s="16">
        <v>279734</v>
      </c>
      <c r="B92349" s="17">
        <v>44392.610219907408</v>
      </c>
      <c r="C92349" s="16">
        <v>237431</v>
      </c>
      <c r="D92349" s="16">
        <v>360778</v>
      </c>
      <c r="E92349" s="18">
        <f>VLOOKUP(C92349, Подписчики!$A$1:$C$16000,3,0)</f>
        <v>44312.536849287753</v>
      </c>
      <c r="F92349">
        <v>0</v>
      </c>
      <c r="G92349" s="2">
        <f t="shared" si="1442"/>
        <v>44392.610219907408</v>
      </c>
    </row>
    <row r="92350" spans="1:7" x14ac:dyDescent="0.25">
      <c r="A92350" s="16">
        <v>279738</v>
      </c>
      <c r="B92350" s="17">
        <v>44392.610625000001</v>
      </c>
      <c r="C92350" s="16">
        <v>157223</v>
      </c>
      <c r="D92350" s="16">
        <v>151507</v>
      </c>
      <c r="E92350" s="18">
        <f>VLOOKUP(C92350, Подписчики!$A$1:$C$16000,3,0)</f>
        <v>44341.491061324792</v>
      </c>
      <c r="F92350">
        <v>1</v>
      </c>
      <c r="G92350" s="2">
        <f t="shared" si="1442"/>
        <v>44392.652291666665</v>
      </c>
    </row>
    <row r="92351" spans="1:7" x14ac:dyDescent="0.25">
      <c r="A92351" s="16">
        <v>279741</v>
      </c>
      <c r="B92351" s="17">
        <v>44392.611030092594</v>
      </c>
      <c r="C92351" s="16">
        <v>84591</v>
      </c>
      <c r="D92351" s="16">
        <v>95024</v>
      </c>
      <c r="E92351" s="18">
        <f>VLOOKUP(C92351, Подписчики!$A$1:$C$16000,3,0)</f>
        <v>44346.774460363245</v>
      </c>
      <c r="F92351">
        <v>2</v>
      </c>
      <c r="G92351" s="2">
        <f t="shared" si="1442"/>
        <v>44392.69436342593</v>
      </c>
    </row>
    <row r="92352" spans="1:7" x14ac:dyDescent="0.25">
      <c r="A92352" s="16">
        <v>279742</v>
      </c>
      <c r="B92352" s="17">
        <v>44392.611840277779</v>
      </c>
      <c r="C92352" s="16">
        <v>27832</v>
      </c>
      <c r="D92352" s="16">
        <v>394087</v>
      </c>
      <c r="E92352" s="18">
        <f>VLOOKUP(C92352, Подписчики!$A$1:$C$16000,3,0)</f>
        <v>44373.106296688034</v>
      </c>
      <c r="F92352">
        <v>0</v>
      </c>
      <c r="G92352" s="2">
        <f t="shared" si="1442"/>
        <v>44392.611840277779</v>
      </c>
    </row>
    <row r="92353" spans="1:7" x14ac:dyDescent="0.25">
      <c r="A92353" s="16">
        <v>279744</v>
      </c>
      <c r="B92353" s="17">
        <v>44392.612245370372</v>
      </c>
      <c r="C92353" s="16">
        <v>263686</v>
      </c>
      <c r="D92353" s="16">
        <v>122902</v>
      </c>
      <c r="E92353" s="18">
        <f>VLOOKUP(C92353, Подписчики!$A$1:$C$16000,3,0)</f>
        <v>44386.110723326208</v>
      </c>
      <c r="F92353">
        <v>1</v>
      </c>
      <c r="G92353" s="2">
        <f t="shared" si="1442"/>
        <v>44392.653912037036</v>
      </c>
    </row>
    <row r="92354" spans="1:7" x14ac:dyDescent="0.25">
      <c r="A92354" s="16">
        <v>279747</v>
      </c>
      <c r="B92354" s="17">
        <v>44392.612650462965</v>
      </c>
      <c r="C92354" s="16">
        <v>41224</v>
      </c>
      <c r="D92354" s="16">
        <v>153893</v>
      </c>
      <c r="E92354" s="18">
        <f>VLOOKUP(C92354, Подписчики!$A$1:$C$16000,3,0)</f>
        <v>44364.18260527066</v>
      </c>
      <c r="F92354">
        <v>2</v>
      </c>
      <c r="G92354" s="2">
        <f t="shared" ref="G92354:G92417" si="1443">B92354+F92354/24</f>
        <v>44392.6959837963</v>
      </c>
    </row>
    <row r="92355" spans="1:7" x14ac:dyDescent="0.25">
      <c r="A92355" s="16">
        <v>279751</v>
      </c>
      <c r="B92355" s="17">
        <v>44392.613055555557</v>
      </c>
      <c r="C92355" s="16">
        <v>216352</v>
      </c>
      <c r="D92355" s="16">
        <v>370276</v>
      </c>
      <c r="E92355" s="18">
        <f>VLOOKUP(C92355, Подписчики!$A$1:$C$16000,3,0)</f>
        <v>44309.281031445869</v>
      </c>
      <c r="F92355">
        <v>3</v>
      </c>
      <c r="G92355" s="2">
        <f t="shared" si="1443"/>
        <v>44392.738055555557</v>
      </c>
    </row>
    <row r="92356" spans="1:7" x14ac:dyDescent="0.25">
      <c r="A92356" s="16">
        <v>279754</v>
      </c>
      <c r="B92356" s="17">
        <v>44392.613055555557</v>
      </c>
      <c r="C92356" s="16">
        <v>236502</v>
      </c>
      <c r="D92356" s="16">
        <v>436600</v>
      </c>
      <c r="E92356" s="18">
        <f>VLOOKUP(C92356, Подписчики!$A$1:$C$16000,3,0)</f>
        <v>44390.533032478634</v>
      </c>
      <c r="F92356">
        <v>7</v>
      </c>
      <c r="G92356" s="2">
        <f t="shared" si="1443"/>
        <v>44392.904722222222</v>
      </c>
    </row>
    <row r="92357" spans="1:7" x14ac:dyDescent="0.25">
      <c r="A92357" s="16">
        <v>279757</v>
      </c>
      <c r="B92357" s="17">
        <v>44392.613333333335</v>
      </c>
      <c r="C92357" s="16">
        <v>225599</v>
      </c>
      <c r="D92357" s="16">
        <v>284325</v>
      </c>
      <c r="E92357" s="18">
        <f>VLOOKUP(C92357, Подписчики!$A$1:$C$16000,3,0)</f>
        <v>44391.82422564103</v>
      </c>
      <c r="F92357">
        <v>1</v>
      </c>
      <c r="G92357" s="2">
        <f t="shared" si="1443"/>
        <v>44392.654999999999</v>
      </c>
    </row>
    <row r="92358" spans="1:7" x14ac:dyDescent="0.25">
      <c r="A92358" s="16">
        <v>279761</v>
      </c>
      <c r="B92358" s="17">
        <v>44392.61346064815</v>
      </c>
      <c r="C92358" s="16">
        <v>184282</v>
      </c>
      <c r="D92358" s="16">
        <v>82901</v>
      </c>
      <c r="E92358" s="18">
        <f>VLOOKUP(C92358, Подписчики!$A$1:$C$16000,3,0)</f>
        <v>44323.259267770656</v>
      </c>
      <c r="F92358">
        <v>0</v>
      </c>
      <c r="G92358" s="2">
        <f t="shared" si="1443"/>
        <v>44392.61346064815</v>
      </c>
    </row>
    <row r="92359" spans="1:7" x14ac:dyDescent="0.25">
      <c r="A92359" s="16">
        <v>279763</v>
      </c>
      <c r="B92359" s="17">
        <v>44392.613865740743</v>
      </c>
      <c r="C92359" s="16">
        <v>98102</v>
      </c>
      <c r="D92359" s="16">
        <v>182984</v>
      </c>
      <c r="E92359" s="18">
        <f>VLOOKUP(C92359, Подписчики!$A$1:$C$16000,3,0)</f>
        <v>44389.475880769234</v>
      </c>
      <c r="F92359">
        <v>1</v>
      </c>
      <c r="G92359" s="2">
        <f t="shared" si="1443"/>
        <v>44392.655532407407</v>
      </c>
    </row>
    <row r="92360" spans="1:7" x14ac:dyDescent="0.25">
      <c r="A92360" s="16">
        <v>279768</v>
      </c>
      <c r="B92360" s="17">
        <v>44392.615069444444</v>
      </c>
      <c r="C92360" s="16">
        <v>261967</v>
      </c>
      <c r="D92360" s="16">
        <v>429494</v>
      </c>
      <c r="E92360" s="18">
        <f>VLOOKUP(C92360, Подписчики!$A$1:$C$16000,3,0)</f>
        <v>44302.148511752144</v>
      </c>
      <c r="F92360">
        <v>0</v>
      </c>
      <c r="G92360" s="2">
        <f t="shared" si="1443"/>
        <v>44392.615069444444</v>
      </c>
    </row>
    <row r="92361" spans="1:7" x14ac:dyDescent="0.25">
      <c r="A92361" s="16">
        <v>279773</v>
      </c>
      <c r="B92361" s="17">
        <v>44392.616284722222</v>
      </c>
      <c r="C92361" s="16">
        <v>315766</v>
      </c>
      <c r="D92361" s="16">
        <v>301748</v>
      </c>
      <c r="E92361" s="18">
        <f>VLOOKUP(C92361, Подписчики!$A$1:$C$16000,3,0)</f>
        <v>44338.529372578341</v>
      </c>
      <c r="F92361">
        <v>3</v>
      </c>
      <c r="G92361" s="2">
        <f t="shared" si="1443"/>
        <v>44392.741284722222</v>
      </c>
    </row>
    <row r="92362" spans="1:7" x14ac:dyDescent="0.25">
      <c r="A92362" s="16">
        <v>279778</v>
      </c>
      <c r="B92362" s="17">
        <v>44392.617094907408</v>
      </c>
      <c r="C92362" s="16">
        <v>94479</v>
      </c>
      <c r="D92362" s="16">
        <v>108961</v>
      </c>
      <c r="E92362" s="18">
        <f>VLOOKUP(C92362, Подписчики!$A$1:$C$16000,3,0)</f>
        <v>44304.985382122512</v>
      </c>
      <c r="F92362">
        <v>1</v>
      </c>
      <c r="G92362" s="2">
        <f t="shared" si="1443"/>
        <v>44392.658761574072</v>
      </c>
    </row>
    <row r="92363" spans="1:7" x14ac:dyDescent="0.25">
      <c r="A92363" s="16">
        <v>279781</v>
      </c>
      <c r="B92363" s="17">
        <v>44392.618715277778</v>
      </c>
      <c r="C92363" s="16">
        <v>342753</v>
      </c>
      <c r="D92363" s="16">
        <v>440181</v>
      </c>
      <c r="E92363" s="18">
        <f>VLOOKUP(C92363, Подписчики!$A$1:$C$16000,3,0)</f>
        <v>44381.483287179486</v>
      </c>
      <c r="F92363">
        <v>1</v>
      </c>
      <c r="G92363" s="2">
        <f t="shared" si="1443"/>
        <v>44392.660381944443</v>
      </c>
    </row>
    <row r="92364" spans="1:7" x14ac:dyDescent="0.25">
      <c r="A92364" s="16">
        <v>279784</v>
      </c>
      <c r="B92364" s="17">
        <v>44392.620671296296</v>
      </c>
      <c r="C92364" s="16">
        <v>2372</v>
      </c>
      <c r="D92364" s="16">
        <v>470762</v>
      </c>
      <c r="E92364" s="18">
        <f>VLOOKUP(C92364, Подписчики!$A$1:$C$16000,3,0)</f>
        <v>44305.059921937325</v>
      </c>
      <c r="F92364">
        <v>2</v>
      </c>
      <c r="G92364" s="2">
        <f t="shared" si="1443"/>
        <v>44392.704004629632</v>
      </c>
    </row>
    <row r="92365" spans="1:7" x14ac:dyDescent="0.25">
      <c r="A92365" s="16">
        <v>279786</v>
      </c>
      <c r="B92365" s="17">
        <v>44392.621145833335</v>
      </c>
      <c r="C92365" s="16">
        <v>128561</v>
      </c>
      <c r="D92365" s="16">
        <v>419514</v>
      </c>
      <c r="E92365" s="18">
        <f>VLOOKUP(C92365, Подписчики!$A$1:$C$16000,3,0)</f>
        <v>44311.854895548437</v>
      </c>
      <c r="F92365">
        <v>3</v>
      </c>
      <c r="G92365" s="2">
        <f t="shared" si="1443"/>
        <v>44392.746145833335</v>
      </c>
    </row>
    <row r="92366" spans="1:7" x14ac:dyDescent="0.25">
      <c r="A92366" s="16">
        <v>279790</v>
      </c>
      <c r="B92366" s="17">
        <v>44392.622361111113</v>
      </c>
      <c r="C92366" s="16">
        <v>214501</v>
      </c>
      <c r="D92366" s="16">
        <v>351192</v>
      </c>
      <c r="E92366" s="18">
        <f>VLOOKUP(C92366, Подписчики!$A$1:$C$16000,3,0)</f>
        <v>44307.256629273506</v>
      </c>
      <c r="F92366">
        <v>2</v>
      </c>
      <c r="G92366" s="2">
        <f t="shared" si="1443"/>
        <v>44392.705694444448</v>
      </c>
    </row>
    <row r="92367" spans="1:7" x14ac:dyDescent="0.25">
      <c r="A92367" s="16">
        <v>279795</v>
      </c>
      <c r="B92367" s="17">
        <v>44392.622766203705</v>
      </c>
      <c r="C92367" s="16">
        <v>253787</v>
      </c>
      <c r="D92367" s="16">
        <v>97294</v>
      </c>
      <c r="E92367" s="18">
        <f>VLOOKUP(C92367, Подписчики!$A$1:$C$16000,3,0)</f>
        <v>44286.11618792735</v>
      </c>
      <c r="F92367">
        <v>3</v>
      </c>
      <c r="G92367" s="2">
        <f t="shared" si="1443"/>
        <v>44392.747766203705</v>
      </c>
    </row>
    <row r="92368" spans="1:7" x14ac:dyDescent="0.25">
      <c r="A92368" s="16">
        <v>279796</v>
      </c>
      <c r="B92368" s="17">
        <v>44392.623159722221</v>
      </c>
      <c r="C92368" s="16">
        <v>110352</v>
      </c>
      <c r="D92368" s="16">
        <v>411922</v>
      </c>
      <c r="E92368" s="18">
        <f>VLOOKUP(C92368, Подписчики!$A$1:$C$16000,3,0)</f>
        <v>44385.766830021363</v>
      </c>
      <c r="F92368">
        <v>0</v>
      </c>
      <c r="G92368" s="2">
        <f t="shared" si="1443"/>
        <v>44392.623159722221</v>
      </c>
    </row>
    <row r="92369" spans="1:7" x14ac:dyDescent="0.25">
      <c r="A92369" s="16">
        <v>279801</v>
      </c>
      <c r="B92369" s="17">
        <v>44392.623159722221</v>
      </c>
      <c r="C92369" s="16">
        <v>49955</v>
      </c>
      <c r="D92369" s="16">
        <v>122902</v>
      </c>
      <c r="E92369" s="18">
        <f>VLOOKUP(C92369, Подписчики!$A$1:$C$16000,3,0)</f>
        <v>44375.822259188033</v>
      </c>
      <c r="F92369">
        <v>4</v>
      </c>
      <c r="G92369" s="2">
        <f t="shared" si="1443"/>
        <v>44392.789826388886</v>
      </c>
    </row>
    <row r="92370" spans="1:7" x14ac:dyDescent="0.25">
      <c r="A92370" s="16">
        <v>279804</v>
      </c>
      <c r="B92370" s="17">
        <v>44392.623564814814</v>
      </c>
      <c r="C92370" s="16">
        <v>147978</v>
      </c>
      <c r="D92370" s="16">
        <v>401945</v>
      </c>
      <c r="E92370" s="18">
        <f>VLOOKUP(C92370, Подписчики!$A$1:$C$16000,3,0)</f>
        <v>44387.164828205125</v>
      </c>
      <c r="F92370">
        <v>1</v>
      </c>
      <c r="G92370" s="2">
        <f t="shared" si="1443"/>
        <v>44392.665231481478</v>
      </c>
    </row>
    <row r="92371" spans="1:7" x14ac:dyDescent="0.25">
      <c r="A92371" s="16">
        <v>279808</v>
      </c>
      <c r="B92371" s="17">
        <v>44392.623969907407</v>
      </c>
      <c r="C92371" s="16">
        <v>192095</v>
      </c>
      <c r="D92371" s="16">
        <v>96007</v>
      </c>
      <c r="E92371" s="18">
        <f>VLOOKUP(C92371, Подписчики!$A$1:$C$16000,3,0)</f>
        <v>44344.29035270655</v>
      </c>
      <c r="F92371">
        <v>2</v>
      </c>
      <c r="G92371" s="2">
        <f t="shared" si="1443"/>
        <v>44392.707303240742</v>
      </c>
    </row>
    <row r="92372" spans="1:7" x14ac:dyDescent="0.25">
      <c r="A92372" s="16">
        <v>279810</v>
      </c>
      <c r="B92372" s="17">
        <v>44392.624374999999</v>
      </c>
      <c r="C92372" s="16">
        <v>52116</v>
      </c>
      <c r="D92372" s="16">
        <v>347393</v>
      </c>
      <c r="E92372" s="18">
        <f>VLOOKUP(C92372, Подписчики!$A$1:$C$16000,3,0)</f>
        <v>44344.866723326217</v>
      </c>
      <c r="F92372">
        <v>7</v>
      </c>
      <c r="G92372" s="2">
        <f t="shared" si="1443"/>
        <v>44392.916041666664</v>
      </c>
    </row>
    <row r="92373" spans="1:7" x14ac:dyDescent="0.25">
      <c r="A92373" s="16">
        <v>279811</v>
      </c>
      <c r="B92373" s="17">
        <v>44392.625185185185</v>
      </c>
      <c r="C92373" s="16">
        <v>252365</v>
      </c>
      <c r="D92373" s="16">
        <v>178044</v>
      </c>
      <c r="E92373" s="18">
        <f>VLOOKUP(C92373, Подписчики!$A$1:$C$16000,3,0)</f>
        <v>44308.402840170944</v>
      </c>
      <c r="F92373">
        <v>1</v>
      </c>
      <c r="G92373" s="2">
        <f t="shared" si="1443"/>
        <v>44392.666851851849</v>
      </c>
    </row>
    <row r="92374" spans="1:7" x14ac:dyDescent="0.25">
      <c r="A92374" s="16">
        <v>279814</v>
      </c>
      <c r="B92374" s="17">
        <v>44392.626805555556</v>
      </c>
      <c r="C92374" s="16">
        <v>2587</v>
      </c>
      <c r="D92374" s="16">
        <v>439981</v>
      </c>
      <c r="E92374" s="18">
        <f>VLOOKUP(C92374, Подписчики!$A$1:$C$16000,3,0)</f>
        <v>44309.871467129626</v>
      </c>
      <c r="F92374">
        <v>1</v>
      </c>
      <c r="G92374" s="2">
        <f t="shared" si="1443"/>
        <v>44392.66847222222</v>
      </c>
    </row>
    <row r="92375" spans="1:7" x14ac:dyDescent="0.25">
      <c r="A92375" s="16">
        <v>279815</v>
      </c>
      <c r="B92375" s="17">
        <v>44392.626805555556</v>
      </c>
      <c r="C92375" s="16">
        <v>287121</v>
      </c>
      <c r="D92375" s="16">
        <v>347008</v>
      </c>
      <c r="E92375" s="18">
        <f>VLOOKUP(C92375, Подписчики!$A$1:$C$16000,3,0)</f>
        <v>44296.147887713676</v>
      </c>
      <c r="F92375">
        <v>1</v>
      </c>
      <c r="G92375" s="2">
        <f t="shared" si="1443"/>
        <v>44392.66847222222</v>
      </c>
    </row>
    <row r="92376" spans="1:7" x14ac:dyDescent="0.25">
      <c r="A92376" s="16">
        <v>279817</v>
      </c>
      <c r="B92376" s="17">
        <v>44392.627210648148</v>
      </c>
      <c r="C92376" s="16">
        <v>31149</v>
      </c>
      <c r="D92376" s="16">
        <v>305225</v>
      </c>
      <c r="E92376" s="18">
        <f>VLOOKUP(C92376, Подписчики!$A$1:$C$16000,3,0)</f>
        <v>44308.176013995726</v>
      </c>
      <c r="F92376">
        <v>2</v>
      </c>
      <c r="G92376" s="2">
        <f t="shared" si="1443"/>
        <v>44392.710543981484</v>
      </c>
    </row>
    <row r="92377" spans="1:7" x14ac:dyDescent="0.25">
      <c r="A92377" s="16">
        <v>279819</v>
      </c>
      <c r="B92377" s="17">
        <v>44392.627615740741</v>
      </c>
      <c r="C92377" s="16">
        <v>251329</v>
      </c>
      <c r="D92377" s="16">
        <v>189009</v>
      </c>
      <c r="E92377" s="18">
        <f>VLOOKUP(C92377, Подписчики!$A$1:$C$16000,3,0)</f>
        <v>44342.076426103995</v>
      </c>
      <c r="F92377">
        <v>3</v>
      </c>
      <c r="G92377" s="2">
        <f t="shared" si="1443"/>
        <v>44392.752615740741</v>
      </c>
    </row>
    <row r="92378" spans="1:7" x14ac:dyDescent="0.25">
      <c r="A92378" s="16">
        <v>279821</v>
      </c>
      <c r="B92378" s="17">
        <v>44392.628831018519</v>
      </c>
      <c r="C92378" s="16">
        <v>150759</v>
      </c>
      <c r="D92378" s="16">
        <v>347393</v>
      </c>
      <c r="E92378" s="18">
        <f>VLOOKUP(C92378, Подписчики!$A$1:$C$16000,3,0)</f>
        <v>44376.125951958689</v>
      </c>
      <c r="F92378">
        <v>2</v>
      </c>
      <c r="G92378" s="2">
        <f t="shared" si="1443"/>
        <v>44392.712164351855</v>
      </c>
    </row>
    <row r="92379" spans="1:7" x14ac:dyDescent="0.25">
      <c r="A92379" s="16">
        <v>279825</v>
      </c>
      <c r="B92379" s="17">
        <v>44392.629641203705</v>
      </c>
      <c r="C92379" s="16">
        <v>188590</v>
      </c>
      <c r="D92379" s="16">
        <v>304128</v>
      </c>
      <c r="E92379" s="18">
        <f>VLOOKUP(C92379, Подписчики!$A$1:$C$16000,3,0)</f>
        <v>44302.228366844734</v>
      </c>
      <c r="F92379">
        <v>0</v>
      </c>
      <c r="G92379" s="2">
        <f t="shared" si="1443"/>
        <v>44392.629641203705</v>
      </c>
    </row>
    <row r="92380" spans="1:7" x14ac:dyDescent="0.25">
      <c r="A92380" s="16">
        <v>279828</v>
      </c>
      <c r="B92380" s="17">
        <v>44392.63045138889</v>
      </c>
      <c r="C92380" s="16">
        <v>273950</v>
      </c>
      <c r="D92380" s="16">
        <v>30899</v>
      </c>
      <c r="E92380" s="18">
        <f>VLOOKUP(C92380, Подписчики!$A$1:$C$16000,3,0)</f>
        <v>44352.582118233622</v>
      </c>
      <c r="F92380">
        <v>2</v>
      </c>
      <c r="G92380" s="2">
        <f t="shared" si="1443"/>
        <v>44392.713784722226</v>
      </c>
    </row>
    <row r="92381" spans="1:7" x14ac:dyDescent="0.25">
      <c r="A92381" s="16">
        <v>279830</v>
      </c>
      <c r="B92381" s="17">
        <v>44392.63045138889</v>
      </c>
      <c r="C92381" s="16">
        <v>334482</v>
      </c>
      <c r="D92381" s="16">
        <v>457322</v>
      </c>
      <c r="E92381" s="18">
        <f>VLOOKUP(C92381, Подписчики!$A$1:$C$16000,3,0)</f>
        <v>44317.60614252137</v>
      </c>
      <c r="F92381">
        <v>2</v>
      </c>
      <c r="G92381" s="2">
        <f t="shared" si="1443"/>
        <v>44392.713784722226</v>
      </c>
    </row>
    <row r="92382" spans="1:7" x14ac:dyDescent="0.25">
      <c r="A92382" s="16">
        <v>279833</v>
      </c>
      <c r="B92382" s="17">
        <v>44392.631655092591</v>
      </c>
      <c r="C92382" s="16">
        <v>6752</v>
      </c>
      <c r="D92382" s="16">
        <v>198326</v>
      </c>
      <c r="E92382" s="18">
        <f>VLOOKUP(C92382, Подписчики!$A$1:$C$16000,3,0)</f>
        <v>44313.443739102564</v>
      </c>
      <c r="F92382">
        <v>1</v>
      </c>
      <c r="G92382" s="2">
        <f t="shared" si="1443"/>
        <v>44392.673321759255</v>
      </c>
    </row>
    <row r="92383" spans="1:7" x14ac:dyDescent="0.25">
      <c r="A92383" s="16">
        <v>279835</v>
      </c>
      <c r="B92383" s="17">
        <v>44392.632465277777</v>
      </c>
      <c r="C92383" s="16">
        <v>62658</v>
      </c>
      <c r="D92383" s="16">
        <v>122902</v>
      </c>
      <c r="E92383" s="18">
        <f>VLOOKUP(C92383, Подписчики!$A$1:$C$16000,3,0)</f>
        <v>44375.122786787753</v>
      </c>
      <c r="F92383">
        <v>7</v>
      </c>
      <c r="G92383" s="2">
        <f t="shared" si="1443"/>
        <v>44392.924131944441</v>
      </c>
    </row>
    <row r="92384" spans="1:7" x14ac:dyDescent="0.25">
      <c r="A92384" s="16">
        <v>279838</v>
      </c>
      <c r="B92384" s="17">
        <v>44392.632465277777</v>
      </c>
      <c r="C92384" s="16">
        <v>347991</v>
      </c>
      <c r="D92384" s="16">
        <v>230507</v>
      </c>
      <c r="E92384" s="18">
        <f>VLOOKUP(C92384, Подписчики!$A$1:$C$16000,3,0)</f>
        <v>44356.910731410251</v>
      </c>
      <c r="F92384">
        <v>3</v>
      </c>
      <c r="G92384" s="2">
        <f t="shared" si="1443"/>
        <v>44392.757465277777</v>
      </c>
    </row>
    <row r="92385" spans="1:7" x14ac:dyDescent="0.25">
      <c r="A92385" s="16">
        <v>279840</v>
      </c>
      <c r="B92385" s="17">
        <v>44392.633275462962</v>
      </c>
      <c r="C92385" s="16">
        <v>349018</v>
      </c>
      <c r="D92385" s="16">
        <v>112334</v>
      </c>
      <c r="E92385" s="18">
        <f>VLOOKUP(C92385, Подписчики!$A$1:$C$16000,3,0)</f>
        <v>44349.746611039882</v>
      </c>
      <c r="F92385">
        <v>1</v>
      </c>
      <c r="G92385" s="2">
        <f t="shared" si="1443"/>
        <v>44392.674942129626</v>
      </c>
    </row>
    <row r="92386" spans="1:7" x14ac:dyDescent="0.25">
      <c r="A92386" s="16">
        <v>279841</v>
      </c>
      <c r="B92386" s="17">
        <v>44392.633680555555</v>
      </c>
      <c r="C92386" s="16">
        <v>247188</v>
      </c>
      <c r="D92386" s="16">
        <v>82850</v>
      </c>
      <c r="E92386" s="18">
        <f>VLOOKUP(C92386, Подписчики!$A$1:$C$16000,3,0)</f>
        <v>44310.537070762104</v>
      </c>
      <c r="F92386">
        <v>2</v>
      </c>
      <c r="G92386" s="2">
        <f t="shared" si="1443"/>
        <v>44392.717013888891</v>
      </c>
    </row>
    <row r="92387" spans="1:7" x14ac:dyDescent="0.25">
      <c r="A92387" s="16">
        <v>279842</v>
      </c>
      <c r="B92387" s="17">
        <v>44392.634895833333</v>
      </c>
      <c r="C92387" s="16">
        <v>329890</v>
      </c>
      <c r="D92387" s="16">
        <v>158978</v>
      </c>
      <c r="E92387" s="18">
        <f>VLOOKUP(C92387, Подписчики!$A$1:$C$16000,3,0)</f>
        <v>44373.182514245018</v>
      </c>
      <c r="F92387">
        <v>1</v>
      </c>
      <c r="G92387" s="2">
        <f t="shared" si="1443"/>
        <v>44392.676562499997</v>
      </c>
    </row>
    <row r="92388" spans="1:7" x14ac:dyDescent="0.25">
      <c r="A92388" s="16">
        <v>279846</v>
      </c>
      <c r="B92388" s="17">
        <v>44392.635706018518</v>
      </c>
      <c r="C92388" s="16">
        <v>5806</v>
      </c>
      <c r="D92388" s="16">
        <v>423117</v>
      </c>
      <c r="E92388" s="18">
        <f>VLOOKUP(C92388, Подписчики!$A$1:$C$16000,3,0)</f>
        <v>44367.368217058407</v>
      </c>
      <c r="F92388">
        <v>7</v>
      </c>
      <c r="G92388" s="2">
        <f t="shared" si="1443"/>
        <v>44392.927372685182</v>
      </c>
    </row>
    <row r="92389" spans="1:7" x14ac:dyDescent="0.25">
      <c r="A92389" s="16">
        <v>279849</v>
      </c>
      <c r="B92389" s="17">
        <v>44392.635706018518</v>
      </c>
      <c r="C92389" s="16">
        <v>55495</v>
      </c>
      <c r="D92389" s="16">
        <v>327968</v>
      </c>
      <c r="E92389" s="18">
        <f>VLOOKUP(C92389, Подписчики!$A$1:$C$16000,3,0)</f>
        <v>44286.021645334753</v>
      </c>
      <c r="F92389">
        <v>3</v>
      </c>
      <c r="G92389" s="2">
        <f t="shared" si="1443"/>
        <v>44392.760706018518</v>
      </c>
    </row>
    <row r="92390" spans="1:7" x14ac:dyDescent="0.25">
      <c r="A92390" s="16">
        <v>279853</v>
      </c>
      <c r="B92390" s="17">
        <v>44392.636111111111</v>
      </c>
      <c r="C92390" s="16">
        <v>161569</v>
      </c>
      <c r="D92390" s="16">
        <v>5151</v>
      </c>
      <c r="E92390" s="18">
        <f>VLOOKUP(C92390, Подписчики!$A$1:$C$16000,3,0)</f>
        <v>44301.710305947287</v>
      </c>
      <c r="F92390">
        <v>4</v>
      </c>
      <c r="G92390" s="2">
        <f t="shared" si="1443"/>
        <v>44392.802777777775</v>
      </c>
    </row>
    <row r="92391" spans="1:7" x14ac:dyDescent="0.25">
      <c r="A92391" s="16">
        <v>279854</v>
      </c>
      <c r="B92391" s="17">
        <v>44392.636516203704</v>
      </c>
      <c r="C92391" s="16">
        <v>36982</v>
      </c>
      <c r="D92391" s="16">
        <v>378503</v>
      </c>
      <c r="E92391" s="18">
        <f>VLOOKUP(C92391, Подписчики!$A$1:$C$16000,3,0)</f>
        <v>44345.728111965807</v>
      </c>
      <c r="F92391">
        <v>1</v>
      </c>
      <c r="G92391" s="2">
        <f t="shared" si="1443"/>
        <v>44392.678182870368</v>
      </c>
    </row>
    <row r="92392" spans="1:7" x14ac:dyDescent="0.25">
      <c r="A92392" s="16">
        <v>279858</v>
      </c>
      <c r="B92392" s="17">
        <v>44392.636516203704</v>
      </c>
      <c r="C92392" s="16">
        <v>68237</v>
      </c>
      <c r="D92392" s="16">
        <v>278622</v>
      </c>
      <c r="E92392" s="18">
        <f>VLOOKUP(C92392, Подписчики!$A$1:$C$16000,3,0)</f>
        <v>44310.48306217949</v>
      </c>
      <c r="F92392">
        <v>5</v>
      </c>
      <c r="G92392" s="2">
        <f t="shared" si="1443"/>
        <v>44392.844849537039</v>
      </c>
    </row>
    <row r="92393" spans="1:7" x14ac:dyDescent="0.25">
      <c r="A92393" s="16">
        <v>279861</v>
      </c>
      <c r="B92393" s="17">
        <v>44392.637326388889</v>
      </c>
      <c r="C92393" s="16">
        <v>234944</v>
      </c>
      <c r="D92393" s="16">
        <v>158978</v>
      </c>
      <c r="E92393" s="18">
        <f>VLOOKUP(C92393, Подписчики!$A$1:$C$16000,3,0)</f>
        <v>44346.840295548434</v>
      </c>
      <c r="F92393">
        <v>3</v>
      </c>
      <c r="G92393" s="2">
        <f t="shared" si="1443"/>
        <v>44392.762326388889</v>
      </c>
    </row>
    <row r="92394" spans="1:7" x14ac:dyDescent="0.25">
      <c r="A92394" s="16">
        <v>279865</v>
      </c>
      <c r="B92394" s="17">
        <v>44392.63894675926</v>
      </c>
      <c r="C92394" s="16">
        <v>189411</v>
      </c>
      <c r="D92394" s="16">
        <v>180863</v>
      </c>
      <c r="E92394" s="18">
        <f>VLOOKUP(C92394, Подписчики!$A$1:$C$16000,3,0)</f>
        <v>44374.79398511396</v>
      </c>
      <c r="F92394">
        <v>3</v>
      </c>
      <c r="G92394" s="2">
        <f t="shared" si="1443"/>
        <v>44392.76394675926</v>
      </c>
    </row>
    <row r="92395" spans="1:7" x14ac:dyDescent="0.25">
      <c r="A92395" s="16">
        <v>279867</v>
      </c>
      <c r="B92395" s="17">
        <v>44392.63894675926</v>
      </c>
      <c r="C92395" s="16">
        <v>230806</v>
      </c>
      <c r="D92395" s="16">
        <v>471403</v>
      </c>
      <c r="E92395" s="18">
        <f>VLOOKUP(C92395, Подписчики!$A$1:$C$16000,3,0)</f>
        <v>44371.863667236466</v>
      </c>
      <c r="F92395">
        <v>3</v>
      </c>
      <c r="G92395" s="2">
        <f t="shared" si="1443"/>
        <v>44392.76394675926</v>
      </c>
    </row>
    <row r="92396" spans="1:7" x14ac:dyDescent="0.25">
      <c r="A92396" s="16">
        <v>279868</v>
      </c>
      <c r="B92396" s="17">
        <v>44392.639351851853</v>
      </c>
      <c r="C92396" s="16">
        <v>51309</v>
      </c>
      <c r="D92396" s="16">
        <v>182984</v>
      </c>
      <c r="E92396" s="18">
        <f>VLOOKUP(C92396, Подписчики!$A$1:$C$16000,3,0)</f>
        <v>44374.316781623937</v>
      </c>
      <c r="F92396">
        <v>4</v>
      </c>
      <c r="G92396" s="2">
        <f t="shared" si="1443"/>
        <v>44392.806018518517</v>
      </c>
    </row>
    <row r="92397" spans="1:7" x14ac:dyDescent="0.25">
      <c r="A92397" s="16">
        <v>279872</v>
      </c>
      <c r="B92397" s="17">
        <v>44392.640150462961</v>
      </c>
      <c r="C92397" s="16">
        <v>134372</v>
      </c>
      <c r="D92397" s="16">
        <v>145779</v>
      </c>
      <c r="E92397" s="18">
        <f>VLOOKUP(C92397, Подписчики!$A$1:$C$16000,3,0)</f>
        <v>44286.498665349005</v>
      </c>
      <c r="F92397">
        <v>2</v>
      </c>
      <c r="G92397" s="2">
        <f t="shared" si="1443"/>
        <v>44392.723483796297</v>
      </c>
    </row>
    <row r="92398" spans="1:7" x14ac:dyDescent="0.25">
      <c r="A92398" s="16">
        <v>279873</v>
      </c>
      <c r="B92398" s="17">
        <v>44392.641365740739</v>
      </c>
      <c r="C92398" s="16">
        <v>183942</v>
      </c>
      <c r="D92398" s="16">
        <v>411922</v>
      </c>
      <c r="E92398" s="18">
        <f>VLOOKUP(C92398, Подписчики!$A$1:$C$16000,3,0)</f>
        <v>44375.632786253569</v>
      </c>
      <c r="F92398">
        <v>1</v>
      </c>
      <c r="G92398" s="2">
        <f t="shared" si="1443"/>
        <v>44392.683032407404</v>
      </c>
    </row>
    <row r="92399" spans="1:7" x14ac:dyDescent="0.25">
      <c r="A92399" s="16">
        <v>279874</v>
      </c>
      <c r="B92399" s="17">
        <v>44392.642175925925</v>
      </c>
      <c r="C92399" s="16">
        <v>270454</v>
      </c>
      <c r="D92399" s="16">
        <v>187118</v>
      </c>
      <c r="E92399" s="18">
        <f>VLOOKUP(C92399, Подписчики!$A$1:$C$16000,3,0)</f>
        <v>44344.903299180907</v>
      </c>
      <c r="F92399">
        <v>3</v>
      </c>
      <c r="G92399" s="2">
        <f t="shared" si="1443"/>
        <v>44392.767175925925</v>
      </c>
    </row>
    <row r="92400" spans="1:7" x14ac:dyDescent="0.25">
      <c r="A92400" s="16">
        <v>279878</v>
      </c>
      <c r="B92400" s="17">
        <v>44392.643333333333</v>
      </c>
      <c r="C92400" s="16">
        <v>92490</v>
      </c>
      <c r="D92400" s="16">
        <v>162939</v>
      </c>
      <c r="E92400" s="18">
        <f>VLOOKUP(C92400, Подписчики!$A$1:$C$16000,3,0)</f>
        <v>44349.017651495727</v>
      </c>
      <c r="F92400">
        <v>7</v>
      </c>
      <c r="G92400" s="2">
        <f t="shared" si="1443"/>
        <v>44392.934999999998</v>
      </c>
    </row>
    <row r="92401" spans="1:7" x14ac:dyDescent="0.25">
      <c r="A92401" s="16">
        <v>279880</v>
      </c>
      <c r="B92401" s="17">
        <v>44392.643333333333</v>
      </c>
      <c r="C92401" s="16">
        <v>206152</v>
      </c>
      <c r="D92401" s="16">
        <v>6475</v>
      </c>
      <c r="E92401" s="18">
        <f>VLOOKUP(C92401, Подписчики!$A$1:$C$16000,3,0)</f>
        <v>44310.35099764957</v>
      </c>
      <c r="F92401">
        <v>1</v>
      </c>
      <c r="G92401" s="2">
        <f t="shared" si="1443"/>
        <v>44392.684999999998</v>
      </c>
    </row>
    <row r="92402" spans="1:7" x14ac:dyDescent="0.25">
      <c r="A92402" s="16">
        <v>279884</v>
      </c>
      <c r="B92402" s="17">
        <v>44392.643391203703</v>
      </c>
      <c r="C92402" s="16">
        <v>79984</v>
      </c>
      <c r="D92402" s="16">
        <v>182191</v>
      </c>
      <c r="E92402" s="18">
        <f>VLOOKUP(C92402, Подписчики!$A$1:$C$16000,3,0)</f>
        <v>44381.999658048437</v>
      </c>
      <c r="F92402">
        <v>2</v>
      </c>
      <c r="G92402" s="2">
        <f t="shared" si="1443"/>
        <v>44392.726724537039</v>
      </c>
    </row>
    <row r="92403" spans="1:7" x14ac:dyDescent="0.25">
      <c r="A92403" s="16">
        <v>279887</v>
      </c>
      <c r="B92403" s="17">
        <v>44392.643796296295</v>
      </c>
      <c r="C92403" s="16">
        <v>176475</v>
      </c>
      <c r="D92403" s="16">
        <v>454895</v>
      </c>
      <c r="E92403" s="18">
        <f>VLOOKUP(C92403, Подписчики!$A$1:$C$16000,3,0)</f>
        <v>44300.491573076921</v>
      </c>
      <c r="F92403">
        <v>3</v>
      </c>
      <c r="G92403" s="2">
        <f t="shared" si="1443"/>
        <v>44392.768796296295</v>
      </c>
    </row>
    <row r="92404" spans="1:7" x14ac:dyDescent="0.25">
      <c r="A92404" s="16">
        <v>279888</v>
      </c>
      <c r="B92404" s="17">
        <v>44392.643796296295</v>
      </c>
      <c r="C92404" s="16">
        <v>314934</v>
      </c>
      <c r="D92404" s="16">
        <v>250679</v>
      </c>
      <c r="E92404" s="18">
        <f>VLOOKUP(C92404, Подписчики!$A$1:$C$16000,3,0)</f>
        <v>44385.490432549857</v>
      </c>
      <c r="F92404">
        <v>3</v>
      </c>
      <c r="G92404" s="2">
        <f t="shared" si="1443"/>
        <v>44392.768796296295</v>
      </c>
    </row>
    <row r="92405" spans="1:7" x14ac:dyDescent="0.25">
      <c r="A92405" s="16">
        <v>279889</v>
      </c>
      <c r="B92405" s="17">
        <v>44392.645011574074</v>
      </c>
      <c r="C92405" s="16">
        <v>12020</v>
      </c>
      <c r="D92405" s="16">
        <v>182984</v>
      </c>
      <c r="E92405" s="18">
        <f>VLOOKUP(C92405, Подписчики!$A$1:$C$16000,3,0)</f>
        <v>44370.479876923077</v>
      </c>
      <c r="F92405">
        <v>2</v>
      </c>
      <c r="G92405" s="2">
        <f t="shared" si="1443"/>
        <v>44392.728344907409</v>
      </c>
    </row>
    <row r="92406" spans="1:7" x14ac:dyDescent="0.25">
      <c r="A92406" s="16">
        <v>279891</v>
      </c>
      <c r="B92406" s="17">
        <v>44392.646226851852</v>
      </c>
      <c r="C92406" s="16">
        <v>48508</v>
      </c>
      <c r="D92406" s="16">
        <v>154256</v>
      </c>
      <c r="E92406" s="18">
        <f>VLOOKUP(C92406, Подписчики!$A$1:$C$16000,3,0)</f>
        <v>44342.896016096864</v>
      </c>
      <c r="F92406">
        <v>9</v>
      </c>
      <c r="G92406" s="2">
        <f t="shared" si="1443"/>
        <v>44393.021226851852</v>
      </c>
    </row>
    <row r="92407" spans="1:7" x14ac:dyDescent="0.25">
      <c r="A92407" s="16">
        <v>279894</v>
      </c>
      <c r="B92407" s="17">
        <v>44392.646226851852</v>
      </c>
      <c r="C92407" s="16">
        <v>204445</v>
      </c>
      <c r="D92407" s="16">
        <v>196709</v>
      </c>
      <c r="E92407" s="18">
        <f>VLOOKUP(C92407, Подписчики!$A$1:$C$16000,3,0)</f>
        <v>44341.362066346155</v>
      </c>
      <c r="F92407">
        <v>1</v>
      </c>
      <c r="G92407" s="2">
        <f t="shared" si="1443"/>
        <v>44392.687893518516</v>
      </c>
    </row>
    <row r="92408" spans="1:7" x14ac:dyDescent="0.25">
      <c r="A92408" s="16">
        <v>279897</v>
      </c>
      <c r="B92408" s="17">
        <v>44392.646226851852</v>
      </c>
      <c r="C92408" s="16">
        <v>232503</v>
      </c>
      <c r="D92408" s="16">
        <v>324991</v>
      </c>
      <c r="E92408" s="18">
        <f>VLOOKUP(C92408, Подписчики!$A$1:$C$16000,3,0)</f>
        <v>44298.079705270662</v>
      </c>
      <c r="F92408">
        <v>1</v>
      </c>
      <c r="G92408" s="2">
        <f t="shared" si="1443"/>
        <v>44392.687893518516</v>
      </c>
    </row>
    <row r="92409" spans="1:7" x14ac:dyDescent="0.25">
      <c r="A92409" s="16">
        <v>279899</v>
      </c>
      <c r="B92409" s="17">
        <v>44392.646226851852</v>
      </c>
      <c r="C92409" s="16">
        <v>256404</v>
      </c>
      <c r="D92409" s="16">
        <v>113827</v>
      </c>
      <c r="E92409" s="18">
        <f>VLOOKUP(C92409, Подписчики!$A$1:$C$16000,3,0)</f>
        <v>44376.161460149568</v>
      </c>
      <c r="F92409">
        <v>1</v>
      </c>
      <c r="G92409" s="2">
        <f t="shared" si="1443"/>
        <v>44392.687893518516</v>
      </c>
    </row>
    <row r="92410" spans="1:7" x14ac:dyDescent="0.25">
      <c r="A92410" s="16">
        <v>279902</v>
      </c>
      <c r="B92410" s="17">
        <v>44392.646226851852</v>
      </c>
      <c r="C92410" s="16">
        <v>339061</v>
      </c>
      <c r="D92410" s="16">
        <v>359858</v>
      </c>
      <c r="E92410" s="18">
        <f>VLOOKUP(C92410, Подписчики!$A$1:$C$16000,3,0)</f>
        <v>44373.563297186607</v>
      </c>
      <c r="F92410">
        <v>1</v>
      </c>
      <c r="G92410" s="2">
        <f t="shared" si="1443"/>
        <v>44392.687893518516</v>
      </c>
    </row>
    <row r="92411" spans="1:7" x14ac:dyDescent="0.25">
      <c r="A92411" s="16">
        <v>279906</v>
      </c>
      <c r="B92411" s="17">
        <v>44392.646631944444</v>
      </c>
      <c r="C92411" s="16">
        <v>217111</v>
      </c>
      <c r="D92411" s="16">
        <v>245484</v>
      </c>
      <c r="E92411" s="18">
        <f>VLOOKUP(C92411, Подписчики!$A$1:$C$16000,3,0)</f>
        <v>44343.165991844733</v>
      </c>
      <c r="F92411">
        <v>2</v>
      </c>
      <c r="G92411" s="2">
        <f t="shared" si="1443"/>
        <v>44392.72996527778</v>
      </c>
    </row>
    <row r="92412" spans="1:7" x14ac:dyDescent="0.25">
      <c r="A92412" s="16">
        <v>279908</v>
      </c>
      <c r="B92412" s="17">
        <v>44392.64744212963</v>
      </c>
      <c r="C92412" s="16">
        <v>127326</v>
      </c>
      <c r="D92412" s="16">
        <v>281236</v>
      </c>
      <c r="E92412" s="18">
        <f>VLOOKUP(C92412, Подписчики!$A$1:$C$16000,3,0)</f>
        <v>44299.311729807698</v>
      </c>
      <c r="F92412">
        <v>0</v>
      </c>
      <c r="G92412" s="2">
        <f t="shared" si="1443"/>
        <v>44392.64744212963</v>
      </c>
    </row>
    <row r="92413" spans="1:7" x14ac:dyDescent="0.25">
      <c r="A92413" s="16">
        <v>279913</v>
      </c>
      <c r="B92413" s="17">
        <v>44392.64744212963</v>
      </c>
      <c r="C92413" s="16">
        <v>189538</v>
      </c>
      <c r="D92413" s="16">
        <v>197508</v>
      </c>
      <c r="E92413" s="18">
        <f>VLOOKUP(C92413, Подписчики!$A$1:$C$16000,3,0)</f>
        <v>44368.393543019942</v>
      </c>
      <c r="F92413">
        <v>0</v>
      </c>
      <c r="G92413" s="2">
        <f t="shared" si="1443"/>
        <v>44392.64744212963</v>
      </c>
    </row>
    <row r="92414" spans="1:7" x14ac:dyDescent="0.25">
      <c r="A92414" s="16">
        <v>279918</v>
      </c>
      <c r="B92414" s="17">
        <v>44392.648240740738</v>
      </c>
      <c r="C92414" s="16">
        <v>1887</v>
      </c>
      <c r="D92414" s="16">
        <v>327968</v>
      </c>
      <c r="E92414" s="18">
        <f>VLOOKUP(C92414, Подписчики!$A$1:$C$16000,3,0)</f>
        <v>44374.144543233619</v>
      </c>
      <c r="F92414">
        <v>2</v>
      </c>
      <c r="G92414" s="2">
        <f t="shared" si="1443"/>
        <v>44392.731574074074</v>
      </c>
    </row>
    <row r="92415" spans="1:7" x14ac:dyDescent="0.25">
      <c r="A92415" s="16">
        <v>279922</v>
      </c>
      <c r="B92415" s="17">
        <v>44392.649456018517</v>
      </c>
      <c r="C92415" s="16">
        <v>164583</v>
      </c>
      <c r="D92415" s="16">
        <v>347008</v>
      </c>
      <c r="E92415" s="18">
        <f>VLOOKUP(C92415, Подписчики!$A$1:$C$16000,3,0)</f>
        <v>44363.155829344731</v>
      </c>
      <c r="F92415">
        <v>1</v>
      </c>
      <c r="G92415" s="2">
        <f t="shared" si="1443"/>
        <v>44392.691122685181</v>
      </c>
    </row>
    <row r="92416" spans="1:7" x14ac:dyDescent="0.25">
      <c r="A92416" s="16">
        <v>279923</v>
      </c>
      <c r="B92416" s="17">
        <v>44392.649456018517</v>
      </c>
      <c r="C92416" s="16">
        <v>192664</v>
      </c>
      <c r="D92416" s="16">
        <v>242428</v>
      </c>
      <c r="E92416" s="18">
        <f>VLOOKUP(C92416, Подписчики!$A$1:$C$16000,3,0)</f>
        <v>44373.645928846156</v>
      </c>
      <c r="F92416">
        <v>1</v>
      </c>
      <c r="G92416" s="2">
        <f t="shared" si="1443"/>
        <v>44392.691122685181</v>
      </c>
    </row>
    <row r="92417" spans="1:7" x14ac:dyDescent="0.25">
      <c r="A92417" s="16">
        <v>279924</v>
      </c>
      <c r="B92417" s="17">
        <v>44392.649861111109</v>
      </c>
      <c r="C92417" s="16">
        <v>274717</v>
      </c>
      <c r="D92417" s="16">
        <v>206501</v>
      </c>
      <c r="E92417" s="18">
        <f>VLOOKUP(C92417, Подписчики!$A$1:$C$16000,3,0)</f>
        <v>44388.639832799148</v>
      </c>
      <c r="F92417">
        <v>2</v>
      </c>
      <c r="G92417" s="2">
        <f t="shared" si="1443"/>
        <v>44392.733194444445</v>
      </c>
    </row>
    <row r="92418" spans="1:7" x14ac:dyDescent="0.25">
      <c r="A92418" s="16">
        <v>279925</v>
      </c>
      <c r="B92418" s="17">
        <v>44392.651076388887</v>
      </c>
      <c r="C92418" s="16">
        <v>333921</v>
      </c>
      <c r="D92418" s="16">
        <v>81226</v>
      </c>
      <c r="E92418" s="18">
        <f>VLOOKUP(C92418, Подписчики!$A$1:$C$16000,3,0)</f>
        <v>44391.893068696583</v>
      </c>
      <c r="F92418">
        <v>1</v>
      </c>
      <c r="G92418" s="2">
        <f t="shared" ref="G92418:G92481" si="1444">B92418+F92418/24</f>
        <v>44392.692743055552</v>
      </c>
    </row>
    <row r="92419" spans="1:7" x14ac:dyDescent="0.25">
      <c r="A92419" s="16">
        <v>279929</v>
      </c>
      <c r="B92419" s="17">
        <v>44392.65148148148</v>
      </c>
      <c r="C92419" s="16">
        <v>245284</v>
      </c>
      <c r="D92419" s="16">
        <v>381767</v>
      </c>
      <c r="E92419" s="18">
        <f>VLOOKUP(C92419, Подписчики!$A$1:$C$16000,3,0)</f>
        <v>44343.323025142447</v>
      </c>
      <c r="F92419">
        <v>2</v>
      </c>
      <c r="G92419" s="2">
        <f t="shared" si="1444"/>
        <v>44392.734814814816</v>
      </c>
    </row>
    <row r="92420" spans="1:7" x14ac:dyDescent="0.25">
      <c r="A92420" s="16">
        <v>279934</v>
      </c>
      <c r="B92420" s="17">
        <v>44392.652291666665</v>
      </c>
      <c r="C92420" s="16">
        <v>69885</v>
      </c>
      <c r="D92420" s="16">
        <v>83380</v>
      </c>
      <c r="E92420" s="18">
        <f>VLOOKUP(C92420, Подписчики!$A$1:$C$16000,3,0)</f>
        <v>44311.806440669519</v>
      </c>
      <c r="F92420">
        <v>0</v>
      </c>
      <c r="G92420" s="2">
        <f t="shared" si="1444"/>
        <v>44392.652291666665</v>
      </c>
    </row>
    <row r="92421" spans="1:7" x14ac:dyDescent="0.25">
      <c r="A92421" s="16">
        <v>279938</v>
      </c>
      <c r="B92421" s="17">
        <v>44392.655127314814</v>
      </c>
      <c r="C92421" s="16">
        <v>288809</v>
      </c>
      <c r="D92421" s="16">
        <v>436459</v>
      </c>
      <c r="E92421" s="18">
        <f>VLOOKUP(C92421, Подписчики!$A$1:$C$16000,3,0)</f>
        <v>44371.219489779207</v>
      </c>
      <c r="F92421">
        <v>3</v>
      </c>
      <c r="G92421" s="2">
        <f t="shared" si="1444"/>
        <v>44392.780127314814</v>
      </c>
    </row>
    <row r="92422" spans="1:7" x14ac:dyDescent="0.25">
      <c r="A92422" s="16">
        <v>279940</v>
      </c>
      <c r="B92422" s="17">
        <v>44392.655127314814</v>
      </c>
      <c r="C92422" s="16">
        <v>329480</v>
      </c>
      <c r="D92422" s="16">
        <v>182984</v>
      </c>
      <c r="E92422" s="18">
        <f>VLOOKUP(C92422, Подписчики!$A$1:$C$16000,3,0)</f>
        <v>44319.055126816238</v>
      </c>
      <c r="F92422">
        <v>7</v>
      </c>
      <c r="G92422" s="2">
        <f t="shared" si="1444"/>
        <v>44392.946793981479</v>
      </c>
    </row>
    <row r="92423" spans="1:7" x14ac:dyDescent="0.25">
      <c r="A92423" s="16">
        <v>279942</v>
      </c>
      <c r="B92423" s="17">
        <v>44392.655335648145</v>
      </c>
      <c r="C92423" s="16">
        <v>186554</v>
      </c>
      <c r="D92423" s="16">
        <v>83136</v>
      </c>
      <c r="E92423" s="18">
        <f>VLOOKUP(C92423, Подписчики!$A$1:$C$16000,3,0)</f>
        <v>44311.223404131051</v>
      </c>
      <c r="F92423">
        <v>1</v>
      </c>
      <c r="G92423" s="2">
        <f t="shared" si="1444"/>
        <v>44392.69700231481</v>
      </c>
    </row>
    <row r="92424" spans="1:7" x14ac:dyDescent="0.25">
      <c r="A92424" s="16">
        <v>279943</v>
      </c>
      <c r="B92424" s="17">
        <v>44392.655532407407</v>
      </c>
      <c r="C92424" s="16">
        <v>49971</v>
      </c>
      <c r="D92424" s="16">
        <v>5151</v>
      </c>
      <c r="E92424" s="18">
        <f>VLOOKUP(C92424, Подписчики!$A$1:$C$16000,3,0)</f>
        <v>44295.300643660972</v>
      </c>
      <c r="F92424">
        <v>0</v>
      </c>
      <c r="G92424" s="2">
        <f t="shared" si="1444"/>
        <v>44392.655532407407</v>
      </c>
    </row>
    <row r="92425" spans="1:7" x14ac:dyDescent="0.25">
      <c r="A92425" s="16">
        <v>279947</v>
      </c>
      <c r="B92425" s="17">
        <v>44392.655532407407</v>
      </c>
      <c r="C92425" s="16">
        <v>250107</v>
      </c>
      <c r="D92425" s="16">
        <v>230507</v>
      </c>
      <c r="E92425" s="18">
        <f>VLOOKUP(C92425, Подписчики!$A$1:$C$16000,3,0)</f>
        <v>44343.640403169513</v>
      </c>
      <c r="F92425">
        <v>4</v>
      </c>
      <c r="G92425" s="2">
        <f t="shared" si="1444"/>
        <v>44392.822199074071</v>
      </c>
    </row>
    <row r="92426" spans="1:7" x14ac:dyDescent="0.25">
      <c r="A92426" s="16">
        <v>279949</v>
      </c>
      <c r="B92426" s="17">
        <v>44392.6559375</v>
      </c>
      <c r="C92426" s="16">
        <v>283042</v>
      </c>
      <c r="D92426" s="16">
        <v>172251</v>
      </c>
      <c r="E92426" s="18">
        <f>VLOOKUP(C92426, Подписчики!$A$1:$C$16000,3,0)</f>
        <v>44307.822984579776</v>
      </c>
      <c r="F92426">
        <v>1</v>
      </c>
      <c r="G92426" s="2">
        <f t="shared" si="1444"/>
        <v>44392.697604166664</v>
      </c>
    </row>
    <row r="92427" spans="1:7" x14ac:dyDescent="0.25">
      <c r="A92427" s="16">
        <v>279954</v>
      </c>
      <c r="B92427" s="17">
        <v>44392.656331018516</v>
      </c>
      <c r="C92427" s="16">
        <v>21003</v>
      </c>
      <c r="D92427" s="16">
        <v>439981</v>
      </c>
      <c r="E92427" s="18">
        <f>VLOOKUP(C92427, Подписчики!$A$1:$C$16000,3,0)</f>
        <v>44344.0875982906</v>
      </c>
      <c r="F92427">
        <v>2</v>
      </c>
      <c r="G92427" s="2">
        <f t="shared" si="1444"/>
        <v>44392.739664351851</v>
      </c>
    </row>
    <row r="92428" spans="1:7" x14ac:dyDescent="0.25">
      <c r="A92428" s="16">
        <v>279955</v>
      </c>
      <c r="B92428" s="17">
        <v>44392.656331018516</v>
      </c>
      <c r="C92428" s="16">
        <v>120504</v>
      </c>
      <c r="D92428" s="16">
        <v>108086</v>
      </c>
      <c r="E92428" s="18">
        <f>VLOOKUP(C92428, Подписчики!$A$1:$C$16000,3,0)</f>
        <v>44315.07207973647</v>
      </c>
      <c r="F92428">
        <v>2</v>
      </c>
      <c r="G92428" s="2">
        <f t="shared" si="1444"/>
        <v>44392.739664351851</v>
      </c>
    </row>
    <row r="92429" spans="1:7" x14ac:dyDescent="0.25">
      <c r="A92429" s="16">
        <v>279959</v>
      </c>
      <c r="B92429" s="17">
        <v>44392.656331018516</v>
      </c>
      <c r="C92429" s="16">
        <v>231988</v>
      </c>
      <c r="D92429" s="16">
        <v>472712</v>
      </c>
      <c r="E92429" s="18">
        <f>VLOOKUP(C92429, Подписчики!$A$1:$C$16000,3,0)</f>
        <v>44344.428022898865</v>
      </c>
      <c r="F92429">
        <v>2</v>
      </c>
      <c r="G92429" s="2">
        <f t="shared" si="1444"/>
        <v>44392.739664351851</v>
      </c>
    </row>
    <row r="92430" spans="1:7" x14ac:dyDescent="0.25">
      <c r="A92430" s="16">
        <v>279961</v>
      </c>
      <c r="B92430" s="17">
        <v>44392.656736111108</v>
      </c>
      <c r="C92430" s="16">
        <v>239838</v>
      </c>
      <c r="D92430" s="16">
        <v>154374</v>
      </c>
      <c r="E92430" s="18">
        <f>VLOOKUP(C92430, Подписчики!$A$1:$C$16000,3,0)</f>
        <v>44340.857296474358</v>
      </c>
      <c r="F92430">
        <v>3</v>
      </c>
      <c r="G92430" s="2">
        <f t="shared" si="1444"/>
        <v>44392.781736111108</v>
      </c>
    </row>
    <row r="92431" spans="1:7" x14ac:dyDescent="0.25">
      <c r="A92431" s="16">
        <v>279964</v>
      </c>
      <c r="B92431" s="17">
        <v>44392.659166666665</v>
      </c>
      <c r="C92431" s="16">
        <v>306799</v>
      </c>
      <c r="D92431" s="16">
        <v>230507</v>
      </c>
      <c r="E92431" s="18">
        <f>VLOOKUP(C92431, Подписчики!$A$1:$C$16000,3,0)</f>
        <v>44344.720292521364</v>
      </c>
      <c r="F92431">
        <v>1</v>
      </c>
      <c r="G92431" s="2">
        <f t="shared" si="1444"/>
        <v>44392.700833333329</v>
      </c>
    </row>
    <row r="92432" spans="1:7" x14ac:dyDescent="0.25">
      <c r="A92432" s="16">
        <v>279965</v>
      </c>
      <c r="B92432" s="17">
        <v>44392.659571759257</v>
      </c>
      <c r="C92432" s="16">
        <v>246394</v>
      </c>
      <c r="D92432" s="16">
        <v>230507</v>
      </c>
      <c r="E92432" s="18">
        <f>VLOOKUP(C92432, Подписчики!$A$1:$C$16000,3,0)</f>
        <v>44390.271179451564</v>
      </c>
      <c r="F92432">
        <v>2</v>
      </c>
      <c r="G92432" s="2">
        <f t="shared" si="1444"/>
        <v>44392.742905092593</v>
      </c>
    </row>
    <row r="92433" spans="1:7" x14ac:dyDescent="0.25">
      <c r="A92433" s="16">
        <v>279969</v>
      </c>
      <c r="B92433" s="17">
        <v>44392.660381944443</v>
      </c>
      <c r="C92433" s="16">
        <v>260176</v>
      </c>
      <c r="D92433" s="16">
        <v>172263</v>
      </c>
      <c r="E92433" s="18">
        <f>VLOOKUP(C92433, Подписчики!$A$1:$C$16000,3,0)</f>
        <v>44387.986096403132</v>
      </c>
      <c r="F92433">
        <v>4</v>
      </c>
      <c r="G92433" s="2">
        <f t="shared" si="1444"/>
        <v>44392.827048611107</v>
      </c>
    </row>
    <row r="92434" spans="1:7" x14ac:dyDescent="0.25">
      <c r="A92434" s="16">
        <v>279974</v>
      </c>
      <c r="B92434" s="17">
        <v>44392.661597222221</v>
      </c>
      <c r="C92434" s="16">
        <v>29473</v>
      </c>
      <c r="D92434" s="16">
        <v>257612</v>
      </c>
      <c r="E92434" s="18">
        <f>VLOOKUP(C92434, Подписчики!$A$1:$C$16000,3,0)</f>
        <v>44391.209981837601</v>
      </c>
      <c r="F92434">
        <v>3</v>
      </c>
      <c r="G92434" s="2">
        <f t="shared" si="1444"/>
        <v>44392.786597222221</v>
      </c>
    </row>
    <row r="92435" spans="1:7" x14ac:dyDescent="0.25">
      <c r="A92435" s="16">
        <v>279977</v>
      </c>
      <c r="B92435" s="17">
        <v>44392.662002314813</v>
      </c>
      <c r="C92435" s="16">
        <v>91529</v>
      </c>
      <c r="D92435" s="16">
        <v>62570</v>
      </c>
      <c r="E92435" s="18">
        <f>VLOOKUP(C92435, Подписчики!$A$1:$C$16000,3,0)</f>
        <v>44309.991965918809</v>
      </c>
      <c r="F92435">
        <v>4</v>
      </c>
      <c r="G92435" s="2">
        <f t="shared" si="1444"/>
        <v>44392.828668981478</v>
      </c>
    </row>
    <row r="92436" spans="1:7" x14ac:dyDescent="0.25">
      <c r="A92436" s="16">
        <v>279982</v>
      </c>
      <c r="B92436" s="17">
        <v>44392.662407407406</v>
      </c>
      <c r="C92436" s="16">
        <v>91184</v>
      </c>
      <c r="D92436" s="16">
        <v>42705</v>
      </c>
      <c r="E92436" s="18">
        <f>VLOOKUP(C92436, Подписчики!$A$1:$C$16000,3,0)</f>
        <v>44373.104554594021</v>
      </c>
      <c r="F92436">
        <v>1</v>
      </c>
      <c r="G92436" s="2">
        <f t="shared" si="1444"/>
        <v>44392.70407407407</v>
      </c>
    </row>
    <row r="92437" spans="1:7" x14ac:dyDescent="0.25">
      <c r="A92437" s="16">
        <v>279985</v>
      </c>
      <c r="B92437" s="17">
        <v>44392.662812499999</v>
      </c>
      <c r="C92437" s="16">
        <v>46061</v>
      </c>
      <c r="D92437" s="16">
        <v>151924</v>
      </c>
      <c r="E92437" s="18">
        <f>VLOOKUP(C92437, Подписчики!$A$1:$C$16000,3,0)</f>
        <v>44307.162453596866</v>
      </c>
      <c r="F92437">
        <v>2</v>
      </c>
      <c r="G92437" s="2">
        <f t="shared" si="1444"/>
        <v>44392.746145833335</v>
      </c>
    </row>
    <row r="92438" spans="1:7" x14ac:dyDescent="0.25">
      <c r="A92438" s="16">
        <v>279988</v>
      </c>
      <c r="B92438" s="17">
        <v>44392.663217592592</v>
      </c>
      <c r="C92438" s="16">
        <v>165253</v>
      </c>
      <c r="D92438" s="16">
        <v>471403</v>
      </c>
      <c r="E92438" s="18">
        <f>VLOOKUP(C92438, Подписчики!$A$1:$C$16000,3,0)</f>
        <v>44310.302747115384</v>
      </c>
      <c r="F92438">
        <v>3</v>
      </c>
      <c r="G92438" s="2">
        <f t="shared" si="1444"/>
        <v>44392.788217592592</v>
      </c>
    </row>
    <row r="92439" spans="1:7" x14ac:dyDescent="0.25">
      <c r="A92439" s="16">
        <v>279991</v>
      </c>
      <c r="B92439" s="17">
        <v>44392.663622685184</v>
      </c>
      <c r="C92439" s="16">
        <v>134021</v>
      </c>
      <c r="D92439" s="16">
        <v>62129</v>
      </c>
      <c r="E92439" s="18">
        <f>VLOOKUP(C92439, Подписчики!$A$1:$C$16000,3,0)</f>
        <v>44315.151823254986</v>
      </c>
      <c r="F92439">
        <v>0</v>
      </c>
      <c r="G92439" s="2">
        <f t="shared" si="1444"/>
        <v>44392.663622685184</v>
      </c>
    </row>
    <row r="92440" spans="1:7" x14ac:dyDescent="0.25">
      <c r="A92440" s="16">
        <v>279994</v>
      </c>
      <c r="B92440" s="17">
        <v>44392.663622685184</v>
      </c>
      <c r="C92440" s="16">
        <v>264427</v>
      </c>
      <c r="D92440" s="16">
        <v>351192</v>
      </c>
      <c r="E92440" s="18">
        <f>VLOOKUP(C92440, Подписчики!$A$1:$C$16000,3,0)</f>
        <v>44285.99939654558</v>
      </c>
      <c r="F92440">
        <v>0</v>
      </c>
      <c r="G92440" s="2">
        <f t="shared" si="1444"/>
        <v>44392.663622685184</v>
      </c>
    </row>
    <row r="92441" spans="1:7" x14ac:dyDescent="0.25">
      <c r="A92441" s="16">
        <v>279997</v>
      </c>
      <c r="B92441" s="17">
        <v>44392.664027777777</v>
      </c>
      <c r="C92441" s="16">
        <v>173466</v>
      </c>
      <c r="D92441" s="16">
        <v>162482</v>
      </c>
      <c r="E92441" s="18">
        <f>VLOOKUP(C92441, Подписчики!$A$1:$C$16000,3,0)</f>
        <v>44372.159387464388</v>
      </c>
      <c r="F92441">
        <v>1</v>
      </c>
      <c r="G92441" s="2">
        <f t="shared" si="1444"/>
        <v>44392.705694444441</v>
      </c>
    </row>
    <row r="92442" spans="1:7" x14ac:dyDescent="0.25">
      <c r="A92442" s="16">
        <v>280001</v>
      </c>
      <c r="B92442" s="17">
        <v>44392.665231481478</v>
      </c>
      <c r="C92442" s="16">
        <v>46768</v>
      </c>
      <c r="D92442" s="16">
        <v>87018</v>
      </c>
      <c r="E92442" s="18">
        <f>VLOOKUP(C92442, Подписчики!$A$1:$C$16000,3,0)</f>
        <v>44340.935434579769</v>
      </c>
      <c r="F92442">
        <v>0</v>
      </c>
      <c r="G92442" s="2">
        <f t="shared" si="1444"/>
        <v>44392.665231481478</v>
      </c>
    </row>
    <row r="92443" spans="1:7" x14ac:dyDescent="0.25">
      <c r="A92443" s="16">
        <v>280002</v>
      </c>
      <c r="B92443" s="17">
        <v>44392.666041666664</v>
      </c>
      <c r="C92443" s="16">
        <v>199968</v>
      </c>
      <c r="D92443" s="16">
        <v>95024</v>
      </c>
      <c r="E92443" s="18">
        <f>VLOOKUP(C92443, Подписчики!$A$1:$C$16000,3,0)</f>
        <v>44391.254126282045</v>
      </c>
      <c r="F92443">
        <v>2</v>
      </c>
      <c r="G92443" s="2">
        <f t="shared" si="1444"/>
        <v>44392.749374999999</v>
      </c>
    </row>
    <row r="92444" spans="1:7" x14ac:dyDescent="0.25">
      <c r="A92444" s="16">
        <v>280007</v>
      </c>
      <c r="B92444" s="17">
        <v>44392.666446759256</v>
      </c>
      <c r="C92444" s="16">
        <v>114353</v>
      </c>
      <c r="D92444" s="16">
        <v>76735</v>
      </c>
      <c r="E92444" s="18">
        <f>VLOOKUP(C92444, Подписчики!$A$1:$C$16000,3,0)</f>
        <v>44311.41794042023</v>
      </c>
      <c r="F92444">
        <v>3</v>
      </c>
      <c r="G92444" s="2">
        <f t="shared" si="1444"/>
        <v>44392.791446759256</v>
      </c>
    </row>
    <row r="92445" spans="1:7" x14ac:dyDescent="0.25">
      <c r="A92445" s="16">
        <v>280012</v>
      </c>
      <c r="B92445" s="17">
        <v>44392.667256944442</v>
      </c>
      <c r="C92445" s="16">
        <v>192710</v>
      </c>
      <c r="D92445" s="16">
        <v>158978</v>
      </c>
      <c r="E92445" s="18">
        <f>VLOOKUP(C92445, Подписчики!$A$1:$C$16000,3,0)</f>
        <v>44316.26698411681</v>
      </c>
      <c r="F92445">
        <v>1</v>
      </c>
      <c r="G92445" s="2">
        <f t="shared" si="1444"/>
        <v>44392.708923611106</v>
      </c>
    </row>
    <row r="92446" spans="1:7" x14ac:dyDescent="0.25">
      <c r="A92446" s="16">
        <v>280016</v>
      </c>
      <c r="B92446" s="17">
        <v>44392.667256944442</v>
      </c>
      <c r="C92446" s="16">
        <v>257121</v>
      </c>
      <c r="D92446" s="16">
        <v>433596</v>
      </c>
      <c r="E92446" s="18">
        <f>VLOOKUP(C92446, Подписчики!$A$1:$C$16000,3,0)</f>
        <v>44344.188090242162</v>
      </c>
      <c r="F92446">
        <v>1</v>
      </c>
      <c r="G92446" s="2">
        <f t="shared" si="1444"/>
        <v>44392.708923611106</v>
      </c>
    </row>
    <row r="92447" spans="1:7" x14ac:dyDescent="0.25">
      <c r="A92447" s="16">
        <v>280020</v>
      </c>
      <c r="B92447" s="17">
        <v>44392.667662037034</v>
      </c>
      <c r="C92447" s="16">
        <v>57329</v>
      </c>
      <c r="D92447" s="16">
        <v>453249</v>
      </c>
      <c r="E92447" s="18">
        <f>VLOOKUP(C92447, Подписчики!$A$1:$C$16000,3,0)</f>
        <v>44324.1139380698</v>
      </c>
      <c r="F92447">
        <v>2</v>
      </c>
      <c r="G92447" s="2">
        <f t="shared" si="1444"/>
        <v>44392.75099537037</v>
      </c>
    </row>
    <row r="92448" spans="1:7" x14ac:dyDescent="0.25">
      <c r="A92448" s="16">
        <v>280023</v>
      </c>
      <c r="B92448" s="17">
        <v>44392.66847222222</v>
      </c>
      <c r="C92448" s="16">
        <v>147175</v>
      </c>
      <c r="D92448" s="16">
        <v>182841</v>
      </c>
      <c r="E92448" s="18">
        <f>VLOOKUP(C92448, Подписчики!$A$1:$C$16000,3,0)</f>
        <v>44347.083759223649</v>
      </c>
      <c r="F92448">
        <v>4</v>
      </c>
      <c r="G92448" s="2">
        <f t="shared" si="1444"/>
        <v>44392.835138888884</v>
      </c>
    </row>
    <row r="92449" spans="1:7" x14ac:dyDescent="0.25">
      <c r="A92449" s="16">
        <v>280026</v>
      </c>
      <c r="B92449" s="17">
        <v>44392.668877314813</v>
      </c>
      <c r="C92449" s="16">
        <v>245980</v>
      </c>
      <c r="D92449" s="16">
        <v>272330</v>
      </c>
      <c r="E92449" s="18">
        <f>VLOOKUP(C92449, Подписчики!$A$1:$C$16000,3,0)</f>
        <v>44375.611978169516</v>
      </c>
      <c r="F92449">
        <v>1</v>
      </c>
      <c r="G92449" s="2">
        <f t="shared" si="1444"/>
        <v>44392.710543981477</v>
      </c>
    </row>
    <row r="92450" spans="1:7" x14ac:dyDescent="0.25">
      <c r="A92450" s="16">
        <v>280030</v>
      </c>
      <c r="B92450" s="17">
        <v>44392.668877314813</v>
      </c>
      <c r="C92450" s="16">
        <v>262998</v>
      </c>
      <c r="D92450" s="16">
        <v>411922</v>
      </c>
      <c r="E92450" s="18">
        <f>VLOOKUP(C92450, Подписчики!$A$1:$C$16000,3,0)</f>
        <v>44297.067694871796</v>
      </c>
      <c r="F92450">
        <v>1</v>
      </c>
      <c r="G92450" s="2">
        <f t="shared" si="1444"/>
        <v>44392.710543981477</v>
      </c>
    </row>
    <row r="92451" spans="1:7" x14ac:dyDescent="0.25">
      <c r="A92451" s="16">
        <v>280034</v>
      </c>
      <c r="B92451" s="17">
        <v>44392.669282407405</v>
      </c>
      <c r="C92451" s="16">
        <v>181676</v>
      </c>
      <c r="D92451" s="16">
        <v>37966</v>
      </c>
      <c r="E92451" s="18">
        <f>VLOOKUP(C92451, Подписчики!$A$1:$C$16000,3,0)</f>
        <v>44365.068120726493</v>
      </c>
      <c r="F92451">
        <v>2</v>
      </c>
      <c r="G92451" s="2">
        <f t="shared" si="1444"/>
        <v>44392.752615740741</v>
      </c>
    </row>
    <row r="92452" spans="1:7" x14ac:dyDescent="0.25">
      <c r="A92452" s="16">
        <v>280035</v>
      </c>
      <c r="B92452" s="17">
        <v>44392.670092592591</v>
      </c>
      <c r="C92452" s="16">
        <v>287706</v>
      </c>
      <c r="D92452" s="16">
        <v>37644</v>
      </c>
      <c r="E92452" s="18">
        <f>VLOOKUP(C92452, Подписчики!$A$1:$C$16000,3,0)</f>
        <v>44343.240617094016</v>
      </c>
      <c r="F92452">
        <v>0</v>
      </c>
      <c r="G92452" s="2">
        <f t="shared" si="1444"/>
        <v>44392.670092592591</v>
      </c>
    </row>
    <row r="92453" spans="1:7" x14ac:dyDescent="0.25">
      <c r="A92453" s="16">
        <v>280036</v>
      </c>
      <c r="B92453" s="17">
        <v>44392.670497685183</v>
      </c>
      <c r="C92453" s="16">
        <v>228352</v>
      </c>
      <c r="D92453" s="16">
        <v>150985</v>
      </c>
      <c r="E92453" s="18">
        <f>VLOOKUP(C92453, Подписчики!$A$1:$C$16000,3,0)</f>
        <v>44376.561114280623</v>
      </c>
      <c r="F92453">
        <v>5</v>
      </c>
      <c r="G92453" s="2">
        <f t="shared" si="1444"/>
        <v>44392.878831018519</v>
      </c>
    </row>
    <row r="92454" spans="1:7" x14ac:dyDescent="0.25">
      <c r="A92454" s="16">
        <v>280038</v>
      </c>
      <c r="B92454" s="17">
        <v>44392.670902777776</v>
      </c>
      <c r="C92454" s="16">
        <v>304614</v>
      </c>
      <c r="D92454" s="16">
        <v>119655</v>
      </c>
      <c r="E92454" s="18">
        <f>VLOOKUP(C92454, Подписчики!$A$1:$C$16000,3,0)</f>
        <v>44389.320290242169</v>
      </c>
      <c r="F92454">
        <v>2</v>
      </c>
      <c r="G92454" s="2">
        <f t="shared" si="1444"/>
        <v>44392.754236111112</v>
      </c>
    </row>
    <row r="92455" spans="1:7" x14ac:dyDescent="0.25">
      <c r="A92455" s="16">
        <v>280040</v>
      </c>
      <c r="B92455" s="17">
        <v>44392.671307870369</v>
      </c>
      <c r="C92455" s="16">
        <v>31043</v>
      </c>
      <c r="D92455" s="16">
        <v>158978</v>
      </c>
      <c r="E92455" s="18">
        <f>VLOOKUP(C92455, Подписчики!$A$1:$C$16000,3,0)</f>
        <v>44372.815792984329</v>
      </c>
      <c r="F92455">
        <v>3</v>
      </c>
      <c r="G92455" s="2">
        <f t="shared" si="1444"/>
        <v>44392.796307870369</v>
      </c>
    </row>
    <row r="92456" spans="1:7" x14ac:dyDescent="0.25">
      <c r="A92456" s="16">
        <v>280045</v>
      </c>
      <c r="B92456" s="17">
        <v>44392.672118055554</v>
      </c>
      <c r="C92456" s="16">
        <v>211427</v>
      </c>
      <c r="D92456" s="16">
        <v>154374</v>
      </c>
      <c r="E92456" s="18">
        <f>VLOOKUP(C92456, Подписчики!$A$1:$C$16000,3,0)</f>
        <v>44392.655518055552</v>
      </c>
      <c r="F92456">
        <v>5</v>
      </c>
      <c r="G92456" s="2">
        <f t="shared" si="1444"/>
        <v>44392.88045138889</v>
      </c>
    </row>
    <row r="92457" spans="1:7" x14ac:dyDescent="0.25">
      <c r="A92457" s="16">
        <v>280050</v>
      </c>
      <c r="B92457" s="17">
        <v>44392.67291666667</v>
      </c>
      <c r="C92457" s="16">
        <v>243731</v>
      </c>
      <c r="D92457" s="16">
        <v>142293</v>
      </c>
      <c r="E92457" s="18">
        <f>VLOOKUP(C92457, Подписчики!$A$1:$C$16000,3,0)</f>
        <v>44340.146680199432</v>
      </c>
      <c r="F92457">
        <v>3</v>
      </c>
      <c r="G92457" s="2">
        <f t="shared" si="1444"/>
        <v>44392.79791666667</v>
      </c>
    </row>
    <row r="92458" spans="1:7" x14ac:dyDescent="0.25">
      <c r="A92458" s="16">
        <v>280052</v>
      </c>
      <c r="B92458" s="17">
        <v>44392.673321759263</v>
      </c>
      <c r="C92458" s="16">
        <v>149569</v>
      </c>
      <c r="D92458" s="16">
        <v>72511</v>
      </c>
      <c r="E92458" s="18">
        <f>VLOOKUP(C92458, Подписчики!$A$1:$C$16000,3,0)</f>
        <v>44373.442694622507</v>
      </c>
      <c r="F92458">
        <v>0</v>
      </c>
      <c r="G92458" s="2">
        <f t="shared" si="1444"/>
        <v>44392.673321759263</v>
      </c>
    </row>
    <row r="92459" spans="1:7" x14ac:dyDescent="0.25">
      <c r="A92459" s="16">
        <v>280057</v>
      </c>
      <c r="B92459" s="17">
        <v>44392.673321759263</v>
      </c>
      <c r="C92459" s="16">
        <v>170315</v>
      </c>
      <c r="D92459" s="16">
        <v>310457</v>
      </c>
      <c r="E92459" s="18">
        <f>VLOOKUP(C92459, Подписчики!$A$1:$C$16000,3,0)</f>
        <v>44344.365953596869</v>
      </c>
      <c r="F92459">
        <v>0</v>
      </c>
      <c r="G92459" s="2">
        <f t="shared" si="1444"/>
        <v>44392.673321759263</v>
      </c>
    </row>
    <row r="92460" spans="1:7" x14ac:dyDescent="0.25">
      <c r="A92460" s="16">
        <v>280058</v>
      </c>
      <c r="B92460" s="17">
        <v>44392.674131944441</v>
      </c>
      <c r="C92460" s="16">
        <v>35193</v>
      </c>
      <c r="D92460" s="16">
        <v>12149</v>
      </c>
      <c r="E92460" s="18">
        <f>VLOOKUP(C92460, Подписчики!$A$1:$C$16000,3,0)</f>
        <v>44306.959807514242</v>
      </c>
      <c r="F92460">
        <v>2</v>
      </c>
      <c r="G92460" s="2">
        <f t="shared" si="1444"/>
        <v>44392.757465277777</v>
      </c>
    </row>
    <row r="92461" spans="1:7" x14ac:dyDescent="0.25">
      <c r="A92461" s="16">
        <v>280062</v>
      </c>
      <c r="B92461" s="17">
        <v>44392.674131944441</v>
      </c>
      <c r="C92461" s="16">
        <v>286068</v>
      </c>
      <c r="D92461" s="16">
        <v>411922</v>
      </c>
      <c r="E92461" s="18">
        <f>VLOOKUP(C92461, Подписчики!$A$1:$C$16000,3,0)</f>
        <v>44368.519085790598</v>
      </c>
      <c r="F92461">
        <v>2</v>
      </c>
      <c r="G92461" s="2">
        <f t="shared" si="1444"/>
        <v>44392.757465277777</v>
      </c>
    </row>
    <row r="92462" spans="1:7" x14ac:dyDescent="0.25">
      <c r="A92462" s="16">
        <v>280063</v>
      </c>
      <c r="B92462" s="17">
        <v>44392.674131944441</v>
      </c>
      <c r="C92462" s="16">
        <v>286364</v>
      </c>
      <c r="D92462" s="16">
        <v>75550</v>
      </c>
      <c r="E92462" s="18">
        <f>VLOOKUP(C92462, Подписчики!$A$1:$C$16000,3,0)</f>
        <v>44374.667283262104</v>
      </c>
      <c r="F92462">
        <v>2</v>
      </c>
      <c r="G92462" s="2">
        <f t="shared" si="1444"/>
        <v>44392.757465277777</v>
      </c>
    </row>
    <row r="92463" spans="1:7" x14ac:dyDescent="0.25">
      <c r="A92463" s="16">
        <v>280065</v>
      </c>
      <c r="B92463" s="17">
        <v>44392.674537037034</v>
      </c>
      <c r="C92463" s="16">
        <v>188727</v>
      </c>
      <c r="D92463" s="16">
        <v>436600</v>
      </c>
      <c r="E92463" s="18">
        <f>VLOOKUP(C92463, Подписчики!$A$1:$C$16000,3,0)</f>
        <v>44372.993035612533</v>
      </c>
      <c r="F92463">
        <v>7</v>
      </c>
      <c r="G92463" s="2">
        <f t="shared" si="1444"/>
        <v>44392.966203703698</v>
      </c>
    </row>
    <row r="92464" spans="1:7" x14ac:dyDescent="0.25">
      <c r="A92464" s="16">
        <v>280069</v>
      </c>
      <c r="B92464" s="17">
        <v>44392.675752314812</v>
      </c>
      <c r="C92464" s="16">
        <v>18313</v>
      </c>
      <c r="D92464" s="16">
        <v>158978</v>
      </c>
      <c r="E92464" s="18">
        <f>VLOOKUP(C92464, Подписчики!$A$1:$C$16000,3,0)</f>
        <v>44383.517197222223</v>
      </c>
      <c r="F92464">
        <v>2</v>
      </c>
      <c r="G92464" s="2">
        <f t="shared" si="1444"/>
        <v>44392.759085648147</v>
      </c>
    </row>
    <row r="92465" spans="1:7" x14ac:dyDescent="0.25">
      <c r="A92465" s="16">
        <v>280073</v>
      </c>
      <c r="B92465" s="17">
        <v>44392.675752314812</v>
      </c>
      <c r="C92465" s="16">
        <v>175718</v>
      </c>
      <c r="D92465" s="16">
        <v>88863</v>
      </c>
      <c r="E92465" s="18">
        <f>VLOOKUP(C92465, Подписчики!$A$1:$C$16000,3,0)</f>
        <v>44370.288789458697</v>
      </c>
      <c r="F92465">
        <v>2</v>
      </c>
      <c r="G92465" s="2">
        <f t="shared" si="1444"/>
        <v>44392.759085648147</v>
      </c>
    </row>
    <row r="92466" spans="1:7" x14ac:dyDescent="0.25">
      <c r="A92466" s="16">
        <v>280076</v>
      </c>
      <c r="B92466" s="17">
        <v>44392.676157407404</v>
      </c>
      <c r="C92466" s="16">
        <v>45247</v>
      </c>
      <c r="D92466" s="16">
        <v>254768</v>
      </c>
      <c r="E92466" s="18">
        <f>VLOOKUP(C92466, Подписчики!$A$1:$C$16000,3,0)</f>
        <v>44344.224870334758</v>
      </c>
      <c r="F92466">
        <v>3</v>
      </c>
      <c r="G92466" s="2">
        <f t="shared" si="1444"/>
        <v>44392.801157407404</v>
      </c>
    </row>
    <row r="92467" spans="1:7" x14ac:dyDescent="0.25">
      <c r="A92467" s="16">
        <v>280081</v>
      </c>
      <c r="B92467" s="17">
        <v>44392.676562499997</v>
      </c>
      <c r="C92467" s="16">
        <v>72028</v>
      </c>
      <c r="D92467" s="16">
        <v>122902</v>
      </c>
      <c r="E92467" s="18">
        <f>VLOOKUP(C92467, Подписчики!$A$1:$C$16000,3,0)</f>
        <v>44310.762210363246</v>
      </c>
      <c r="F92467">
        <v>0</v>
      </c>
      <c r="G92467" s="2">
        <f t="shared" si="1444"/>
        <v>44392.676562499997</v>
      </c>
    </row>
    <row r="92468" spans="1:7" x14ac:dyDescent="0.25">
      <c r="A92468" s="16">
        <v>280083</v>
      </c>
      <c r="B92468" s="17">
        <v>44392.677372685182</v>
      </c>
      <c r="C92468" s="16">
        <v>41432</v>
      </c>
      <c r="D92468" s="16">
        <v>411922</v>
      </c>
      <c r="E92468" s="18">
        <f>VLOOKUP(C92468, Подписчики!$A$1:$C$16000,3,0)</f>
        <v>44376.195825641029</v>
      </c>
      <c r="F92468">
        <v>2</v>
      </c>
      <c r="G92468" s="2">
        <f t="shared" si="1444"/>
        <v>44392.760706018518</v>
      </c>
    </row>
    <row r="92469" spans="1:7" x14ac:dyDescent="0.25">
      <c r="A92469" s="16">
        <v>280086</v>
      </c>
      <c r="B92469" s="17">
        <v>44392.677372685182</v>
      </c>
      <c r="C92469" s="16">
        <v>154760</v>
      </c>
      <c r="D92469" s="16">
        <v>217497</v>
      </c>
      <c r="E92469" s="18">
        <f>VLOOKUP(C92469, Подписчики!$A$1:$C$16000,3,0)</f>
        <v>44343.693935576928</v>
      </c>
      <c r="F92469">
        <v>6</v>
      </c>
      <c r="G92469" s="2">
        <f t="shared" si="1444"/>
        <v>44392.927372685182</v>
      </c>
    </row>
    <row r="92470" spans="1:7" x14ac:dyDescent="0.25">
      <c r="A92470" s="16">
        <v>280089</v>
      </c>
      <c r="B92470" s="17">
        <v>44392.677372685182</v>
      </c>
      <c r="C92470" s="16">
        <v>170183</v>
      </c>
      <c r="D92470" s="16">
        <v>258219</v>
      </c>
      <c r="E92470" s="18">
        <f>VLOOKUP(C92470, Подписчики!$A$1:$C$16000,3,0)</f>
        <v>44365.607571616812</v>
      </c>
      <c r="F92470">
        <v>2</v>
      </c>
      <c r="G92470" s="2">
        <f t="shared" si="1444"/>
        <v>44392.760706018518</v>
      </c>
    </row>
    <row r="92471" spans="1:7" x14ac:dyDescent="0.25">
      <c r="A92471" s="16">
        <v>280093</v>
      </c>
      <c r="B92471" s="17">
        <v>44392.677372685182</v>
      </c>
      <c r="C92471" s="16">
        <v>211548</v>
      </c>
      <c r="D92471" s="16">
        <v>411922</v>
      </c>
      <c r="E92471" s="18">
        <f>VLOOKUP(C92471, Подписчики!$A$1:$C$16000,3,0)</f>
        <v>44309.434933760684</v>
      </c>
      <c r="F92471">
        <v>2</v>
      </c>
      <c r="G92471" s="2">
        <f t="shared" si="1444"/>
        <v>44392.760706018518</v>
      </c>
    </row>
    <row r="92472" spans="1:7" x14ac:dyDescent="0.25">
      <c r="A92472" s="16">
        <v>280095</v>
      </c>
      <c r="B92472" s="17">
        <v>44392.677372685182</v>
      </c>
      <c r="C92472" s="16">
        <v>215885</v>
      </c>
      <c r="D92472" s="16">
        <v>321898</v>
      </c>
      <c r="E92472" s="18">
        <f>VLOOKUP(C92472, Подписчики!$A$1:$C$16000,3,0)</f>
        <v>44361.255646723643</v>
      </c>
      <c r="F92472">
        <v>2</v>
      </c>
      <c r="G92472" s="2">
        <f t="shared" si="1444"/>
        <v>44392.760706018518</v>
      </c>
    </row>
    <row r="92473" spans="1:7" x14ac:dyDescent="0.25">
      <c r="A92473" s="16">
        <v>280096</v>
      </c>
      <c r="B92473" s="17">
        <v>44392.678182870368</v>
      </c>
      <c r="C92473" s="16">
        <v>57662</v>
      </c>
      <c r="D92473" s="16">
        <v>351192</v>
      </c>
      <c r="E92473" s="18">
        <f>VLOOKUP(C92473, Подписчики!$A$1:$C$16000,3,0)</f>
        <v>44374.804909437327</v>
      </c>
      <c r="F92473">
        <v>0</v>
      </c>
      <c r="G92473" s="2">
        <f t="shared" si="1444"/>
        <v>44392.678182870368</v>
      </c>
    </row>
    <row r="92474" spans="1:7" x14ac:dyDescent="0.25">
      <c r="A92474" s="16">
        <v>280101</v>
      </c>
      <c r="B92474" s="17">
        <v>44392.678587962961</v>
      </c>
      <c r="C92474" s="16">
        <v>96923</v>
      </c>
      <c r="D92474" s="16">
        <v>276751</v>
      </c>
      <c r="E92474" s="18">
        <f>VLOOKUP(C92474, Подписчики!$A$1:$C$16000,3,0)</f>
        <v>44311.902449038462</v>
      </c>
      <c r="F92474">
        <v>9</v>
      </c>
      <c r="G92474" s="2">
        <f t="shared" si="1444"/>
        <v>44393.053587962961</v>
      </c>
    </row>
    <row r="92475" spans="1:7" x14ac:dyDescent="0.25">
      <c r="A92475" s="16">
        <v>280104</v>
      </c>
      <c r="B92475" s="17">
        <v>44392.678993055553</v>
      </c>
      <c r="C92475" s="16">
        <v>71992</v>
      </c>
      <c r="D92475" s="16">
        <v>351192</v>
      </c>
      <c r="E92475" s="18">
        <f>VLOOKUP(C92475, Подписчики!$A$1:$C$16000,3,0)</f>
        <v>44373.178676032767</v>
      </c>
      <c r="F92475">
        <v>2</v>
      </c>
      <c r="G92475" s="2">
        <f t="shared" si="1444"/>
        <v>44392.762326388889</v>
      </c>
    </row>
    <row r="92476" spans="1:7" x14ac:dyDescent="0.25">
      <c r="A92476" s="16">
        <v>280107</v>
      </c>
      <c r="B92476" s="17">
        <v>44392.680208333331</v>
      </c>
      <c r="C92476" s="16">
        <v>245279</v>
      </c>
      <c r="D92476" s="16">
        <v>347393</v>
      </c>
      <c r="E92476" s="18">
        <f>VLOOKUP(C92476, Подписчики!$A$1:$C$16000,3,0)</f>
        <v>44307.111746652416</v>
      </c>
      <c r="F92476">
        <v>1</v>
      </c>
      <c r="G92476" s="2">
        <f t="shared" si="1444"/>
        <v>44392.721874999996</v>
      </c>
    </row>
    <row r="92477" spans="1:7" x14ac:dyDescent="0.25">
      <c r="A92477" s="16">
        <v>280110</v>
      </c>
      <c r="B92477" s="17">
        <v>44392.680335648147</v>
      </c>
      <c r="C92477" s="16">
        <v>127621</v>
      </c>
      <c r="D92477" s="16">
        <v>158978</v>
      </c>
      <c r="E92477" s="18">
        <f>VLOOKUP(C92477, Подписчики!$A$1:$C$16000,3,0)</f>
        <v>44373.089247863252</v>
      </c>
      <c r="F92477">
        <v>1</v>
      </c>
      <c r="G92477" s="2">
        <f t="shared" si="1444"/>
        <v>44392.722002314811</v>
      </c>
    </row>
    <row r="92478" spans="1:7" x14ac:dyDescent="0.25">
      <c r="A92478" s="16">
        <v>280115</v>
      </c>
      <c r="B92478" s="17">
        <v>44392.680613425924</v>
      </c>
      <c r="C92478" s="16">
        <v>101866</v>
      </c>
      <c r="D92478" s="16">
        <v>153893</v>
      </c>
      <c r="E92478" s="18">
        <f>VLOOKUP(C92478, Подписчики!$A$1:$C$16000,3,0)</f>
        <v>44311.535530163819</v>
      </c>
      <c r="F92478">
        <v>2</v>
      </c>
      <c r="G92478" s="2">
        <f t="shared" si="1444"/>
        <v>44392.76394675926</v>
      </c>
    </row>
    <row r="92479" spans="1:7" x14ac:dyDescent="0.25">
      <c r="A92479" s="16">
        <v>280117</v>
      </c>
      <c r="B92479" s="17">
        <v>44392.680613425924</v>
      </c>
      <c r="C92479" s="16">
        <v>123921</v>
      </c>
      <c r="D92479" s="16">
        <v>176818</v>
      </c>
      <c r="E92479" s="18">
        <f>VLOOKUP(C92479, Подписчики!$A$1:$C$16000,3,0)</f>
        <v>44315.327430056976</v>
      </c>
      <c r="F92479">
        <v>2</v>
      </c>
      <c r="G92479" s="2">
        <f t="shared" si="1444"/>
        <v>44392.76394675926</v>
      </c>
    </row>
    <row r="92480" spans="1:7" x14ac:dyDescent="0.25">
      <c r="A92480" s="16">
        <v>280120</v>
      </c>
      <c r="B92480" s="17">
        <v>44392.680613425924</v>
      </c>
      <c r="C92480" s="16">
        <v>317943</v>
      </c>
      <c r="D92480" s="16">
        <v>38789</v>
      </c>
      <c r="E92480" s="18">
        <f>VLOOKUP(C92480, Подписчики!$A$1:$C$16000,3,0)</f>
        <v>44372.256657300568</v>
      </c>
      <c r="F92480">
        <v>2</v>
      </c>
      <c r="G92480" s="2">
        <f t="shared" si="1444"/>
        <v>44392.76394675926</v>
      </c>
    </row>
    <row r="92481" spans="1:7" x14ac:dyDescent="0.25">
      <c r="A92481" s="16">
        <v>280121</v>
      </c>
      <c r="B92481" s="17">
        <v>44392.68141203704</v>
      </c>
      <c r="C92481" s="16">
        <v>101379</v>
      </c>
      <c r="D92481" s="16">
        <v>466283</v>
      </c>
      <c r="E92481" s="18">
        <f>VLOOKUP(C92481, Подписчики!$A$1:$C$16000,3,0)</f>
        <v>44323.805281552712</v>
      </c>
      <c r="F92481">
        <v>0</v>
      </c>
      <c r="G92481" s="2">
        <f t="shared" si="1444"/>
        <v>44392.68141203704</v>
      </c>
    </row>
    <row r="92482" spans="1:7" x14ac:dyDescent="0.25">
      <c r="A92482" s="16">
        <v>280122</v>
      </c>
      <c r="B92482" s="17">
        <v>44392.681817129633</v>
      </c>
      <c r="C92482" s="16">
        <v>90203</v>
      </c>
      <c r="D92482" s="16">
        <v>331056</v>
      </c>
      <c r="E92482" s="18">
        <f>VLOOKUP(C92482, Подписчики!$A$1:$C$16000,3,0)</f>
        <v>44371.413867485753</v>
      </c>
      <c r="F92482">
        <v>1</v>
      </c>
      <c r="G92482" s="2">
        <f t="shared" ref="G92482:G92545" si="1445">B92482+F92482/24</f>
        <v>44392.723483796297</v>
      </c>
    </row>
    <row r="92483" spans="1:7" x14ac:dyDescent="0.25">
      <c r="A92483" s="16">
        <v>280127</v>
      </c>
      <c r="B92483" s="17">
        <v>44392.681817129633</v>
      </c>
      <c r="C92483" s="16">
        <v>99441</v>
      </c>
      <c r="D92483" s="16">
        <v>266896</v>
      </c>
      <c r="E92483" s="18">
        <f>VLOOKUP(C92483, Подписчики!$A$1:$C$16000,3,0)</f>
        <v>44371.197661716527</v>
      </c>
      <c r="F92483">
        <v>1</v>
      </c>
      <c r="G92483" s="2">
        <f t="shared" si="1445"/>
        <v>44392.723483796297</v>
      </c>
    </row>
    <row r="92484" spans="1:7" x14ac:dyDescent="0.25">
      <c r="A92484" s="16">
        <v>280131</v>
      </c>
      <c r="B92484" s="17">
        <v>44392.682222222225</v>
      </c>
      <c r="C92484" s="16">
        <v>27264</v>
      </c>
      <c r="D92484" s="16">
        <v>439981</v>
      </c>
      <c r="E92484" s="18">
        <f>VLOOKUP(C92484, Подписчики!$A$1:$C$16000,3,0)</f>
        <v>44389.637132158125</v>
      </c>
      <c r="F92484">
        <v>2</v>
      </c>
      <c r="G92484" s="2">
        <f t="shared" si="1445"/>
        <v>44392.765555555561</v>
      </c>
    </row>
    <row r="92485" spans="1:7" x14ac:dyDescent="0.25">
      <c r="A92485" s="16">
        <v>280135</v>
      </c>
      <c r="B92485" s="17">
        <v>44392.682627314818</v>
      </c>
      <c r="C92485" s="16">
        <v>242082</v>
      </c>
      <c r="D92485" s="16">
        <v>351192</v>
      </c>
      <c r="E92485" s="18">
        <f>VLOOKUP(C92485, Подписчики!$A$1:$C$16000,3,0)</f>
        <v>44379.153607585475</v>
      </c>
      <c r="F92485">
        <v>3</v>
      </c>
      <c r="G92485" s="2">
        <f t="shared" si="1445"/>
        <v>44392.807627314818</v>
      </c>
    </row>
    <row r="92486" spans="1:7" x14ac:dyDescent="0.25">
      <c r="A92486" s="16">
        <v>280139</v>
      </c>
      <c r="B92486" s="17">
        <v>44392.683437500003</v>
      </c>
      <c r="C92486" s="16">
        <v>349258</v>
      </c>
      <c r="D92486" s="16">
        <v>153893</v>
      </c>
      <c r="E92486" s="18">
        <f>VLOOKUP(C92486, Подписчики!$A$1:$C$16000,3,0)</f>
        <v>44310.319386787756</v>
      </c>
      <c r="F92486">
        <v>1</v>
      </c>
      <c r="G92486" s="2">
        <f t="shared" si="1445"/>
        <v>44392.725104166668</v>
      </c>
    </row>
    <row r="92487" spans="1:7" x14ac:dyDescent="0.25">
      <c r="A92487" s="16">
        <v>280142</v>
      </c>
      <c r="B92487" s="17">
        <v>44392.684247685182</v>
      </c>
      <c r="C92487" s="16">
        <v>309255</v>
      </c>
      <c r="D92487" s="16">
        <v>230507</v>
      </c>
      <c r="E92487" s="18">
        <f>VLOOKUP(C92487, Подписчики!$A$1:$C$16000,3,0)</f>
        <v>44313.55624690171</v>
      </c>
      <c r="F92487">
        <v>3</v>
      </c>
      <c r="G92487" s="2">
        <f t="shared" si="1445"/>
        <v>44392.809247685182</v>
      </c>
    </row>
    <row r="92488" spans="1:7" x14ac:dyDescent="0.25">
      <c r="A92488" s="16">
        <v>280146</v>
      </c>
      <c r="B92488" s="17">
        <v>44392.684247685182</v>
      </c>
      <c r="C92488" s="16">
        <v>312797</v>
      </c>
      <c r="D92488" s="16">
        <v>21407</v>
      </c>
      <c r="E92488" s="18">
        <f>VLOOKUP(C92488, Подписчики!$A$1:$C$16000,3,0)</f>
        <v>44375.509354059832</v>
      </c>
      <c r="F92488">
        <v>3</v>
      </c>
      <c r="G92488" s="2">
        <f t="shared" si="1445"/>
        <v>44392.809247685182</v>
      </c>
    </row>
    <row r="92489" spans="1:7" x14ac:dyDescent="0.25">
      <c r="A92489" s="16">
        <v>280150</v>
      </c>
      <c r="B92489" s="17">
        <v>44392.68546296296</v>
      </c>
      <c r="C92489" s="16">
        <v>92679</v>
      </c>
      <c r="D92489" s="16">
        <v>411922</v>
      </c>
      <c r="E92489" s="18">
        <f>VLOOKUP(C92489, Подписчики!$A$1:$C$16000,3,0)</f>
        <v>44377.108192556974</v>
      </c>
      <c r="F92489">
        <v>2</v>
      </c>
      <c r="G92489" s="2">
        <f t="shared" si="1445"/>
        <v>44392.768796296295</v>
      </c>
    </row>
    <row r="92490" spans="1:7" x14ac:dyDescent="0.25">
      <c r="A92490" s="16">
        <v>280155</v>
      </c>
      <c r="B92490" s="17">
        <v>44392.685868055552</v>
      </c>
      <c r="C92490" s="16">
        <v>183615</v>
      </c>
      <c r="D92490" s="16">
        <v>290088</v>
      </c>
      <c r="E92490" s="18">
        <f>VLOOKUP(C92490, Подписчики!$A$1:$C$16000,3,0)</f>
        <v>44343.499025391735</v>
      </c>
      <c r="F92490">
        <v>3</v>
      </c>
      <c r="G92490" s="2">
        <f t="shared" si="1445"/>
        <v>44392.810868055552</v>
      </c>
    </row>
    <row r="92491" spans="1:7" x14ac:dyDescent="0.25">
      <c r="A92491" s="16">
        <v>280157</v>
      </c>
      <c r="B92491" s="17">
        <v>44392.685868055552</v>
      </c>
      <c r="C92491" s="16">
        <v>271958</v>
      </c>
      <c r="D92491" s="16">
        <v>250679</v>
      </c>
      <c r="E92491" s="18">
        <f>VLOOKUP(C92491, Подписчики!$A$1:$C$16000,3,0)</f>
        <v>44308.17042774216</v>
      </c>
      <c r="F92491">
        <v>3</v>
      </c>
      <c r="G92491" s="2">
        <f t="shared" si="1445"/>
        <v>44392.810868055552</v>
      </c>
    </row>
    <row r="92492" spans="1:7" x14ac:dyDescent="0.25">
      <c r="A92492" s="16">
        <v>280162</v>
      </c>
      <c r="B92492" s="17">
        <v>44392.686678240738</v>
      </c>
      <c r="C92492" s="16">
        <v>119833</v>
      </c>
      <c r="D92492" s="16">
        <v>83356</v>
      </c>
      <c r="E92492" s="18">
        <f>VLOOKUP(C92492, Подписчики!$A$1:$C$16000,3,0)</f>
        <v>44315.725302243583</v>
      </c>
      <c r="F92492">
        <v>1</v>
      </c>
      <c r="G92492" s="2">
        <f t="shared" si="1445"/>
        <v>44392.728344907402</v>
      </c>
    </row>
    <row r="92493" spans="1:7" x14ac:dyDescent="0.25">
      <c r="A92493" s="16">
        <v>280165</v>
      </c>
      <c r="B92493" s="17">
        <v>44392.688298611109</v>
      </c>
      <c r="C92493" s="16">
        <v>64322</v>
      </c>
      <c r="D92493" s="16">
        <v>330333</v>
      </c>
      <c r="E92493" s="18">
        <f>VLOOKUP(C92493, Подписчики!$A$1:$C$16000,3,0)</f>
        <v>44315.022701566959</v>
      </c>
      <c r="F92493">
        <v>1</v>
      </c>
      <c r="G92493" s="2">
        <f t="shared" si="1445"/>
        <v>44392.729965277773</v>
      </c>
    </row>
    <row r="92494" spans="1:7" x14ac:dyDescent="0.25">
      <c r="A92494" s="16">
        <v>280168</v>
      </c>
      <c r="B92494" s="17">
        <v>44392.688298611109</v>
      </c>
      <c r="C92494" s="16">
        <v>95344</v>
      </c>
      <c r="D92494" s="16">
        <v>459455</v>
      </c>
      <c r="E92494" s="18">
        <f>VLOOKUP(C92494, Подписчики!$A$1:$C$16000,3,0)</f>
        <v>44345.069044871794</v>
      </c>
      <c r="F92494">
        <v>1</v>
      </c>
      <c r="G92494" s="2">
        <f t="shared" si="1445"/>
        <v>44392.729965277773</v>
      </c>
    </row>
    <row r="92495" spans="1:7" x14ac:dyDescent="0.25">
      <c r="A92495" s="16">
        <v>280169</v>
      </c>
      <c r="B92495" s="17">
        <v>44392.689664351848</v>
      </c>
      <c r="C92495" s="16">
        <v>65881</v>
      </c>
      <c r="D92495" s="16">
        <v>155227</v>
      </c>
      <c r="E92495" s="18">
        <f>VLOOKUP(C92495, Подписчики!$A$1:$C$16000,3,0)</f>
        <v>44372.752628703704</v>
      </c>
      <c r="F92495">
        <v>2</v>
      </c>
      <c r="G92495" s="2">
        <f t="shared" si="1445"/>
        <v>44392.772997685184</v>
      </c>
    </row>
    <row r="92496" spans="1:7" x14ac:dyDescent="0.25">
      <c r="A92496" s="16">
        <v>280171</v>
      </c>
      <c r="B92496" s="17">
        <v>44392.68990740741</v>
      </c>
      <c r="C92496" s="16">
        <v>220463</v>
      </c>
      <c r="D92496" s="16">
        <v>178044</v>
      </c>
      <c r="E92496" s="18">
        <f>VLOOKUP(C92496, Подписчики!$A$1:$C$16000,3,0)</f>
        <v>44375.367787179486</v>
      </c>
      <c r="F92496">
        <v>1</v>
      </c>
      <c r="G92496" s="2">
        <f t="shared" si="1445"/>
        <v>44392.731574074074</v>
      </c>
    </row>
    <row r="92497" spans="1:7" x14ac:dyDescent="0.25">
      <c r="A92497" s="16">
        <v>280173</v>
      </c>
      <c r="B92497" s="17">
        <v>44392.691122685188</v>
      </c>
      <c r="C92497" s="16">
        <v>266500</v>
      </c>
      <c r="D92497" s="16">
        <v>182191</v>
      </c>
      <c r="E92497" s="18">
        <f>VLOOKUP(C92497, Подписчики!$A$1:$C$16000,3,0)</f>
        <v>44308.629201388889</v>
      </c>
      <c r="F92497">
        <v>0</v>
      </c>
      <c r="G92497" s="2">
        <f t="shared" si="1445"/>
        <v>44392.691122685188</v>
      </c>
    </row>
    <row r="92498" spans="1:7" x14ac:dyDescent="0.25">
      <c r="A92498" s="16">
        <v>280176</v>
      </c>
      <c r="B92498" s="17">
        <v>44392.692337962966</v>
      </c>
      <c r="C92498" s="16">
        <v>198992</v>
      </c>
      <c r="D92498" s="16">
        <v>16029</v>
      </c>
      <c r="E92498" s="18">
        <f>VLOOKUP(C92498, Подписчики!$A$1:$C$16000,3,0)</f>
        <v>44371.561214886045</v>
      </c>
      <c r="F92498">
        <v>3</v>
      </c>
      <c r="G92498" s="2">
        <f t="shared" si="1445"/>
        <v>44392.817337962966</v>
      </c>
    </row>
    <row r="92499" spans="1:7" x14ac:dyDescent="0.25">
      <c r="A92499" s="16">
        <v>280178</v>
      </c>
      <c r="B92499" s="17">
        <v>44392.692743055559</v>
      </c>
      <c r="C92499" s="16">
        <v>191413</v>
      </c>
      <c r="D92499" s="16">
        <v>304722</v>
      </c>
      <c r="E92499" s="18">
        <f>VLOOKUP(C92499, Подписчики!$A$1:$C$16000,3,0)</f>
        <v>44373.256835327644</v>
      </c>
      <c r="F92499">
        <v>8</v>
      </c>
      <c r="G92499" s="2">
        <f t="shared" si="1445"/>
        <v>44393.026076388895</v>
      </c>
    </row>
    <row r="92500" spans="1:7" x14ac:dyDescent="0.25">
      <c r="A92500" s="16">
        <v>280180</v>
      </c>
      <c r="B92500" s="17">
        <v>44392.693553240744</v>
      </c>
      <c r="C92500" s="16">
        <v>15813</v>
      </c>
      <c r="D92500" s="16">
        <v>347008</v>
      </c>
      <c r="E92500" s="18">
        <f>VLOOKUP(C92500, Подписчики!$A$1:$C$16000,3,0)</f>
        <v>44340.933045334757</v>
      </c>
      <c r="F92500">
        <v>2</v>
      </c>
      <c r="G92500" s="2">
        <f t="shared" si="1445"/>
        <v>44392.77688657408</v>
      </c>
    </row>
    <row r="92501" spans="1:7" x14ac:dyDescent="0.25">
      <c r="A92501" s="16">
        <v>280185</v>
      </c>
      <c r="B92501" s="17">
        <v>44392.693553240744</v>
      </c>
      <c r="C92501" s="16">
        <v>291573</v>
      </c>
      <c r="D92501" s="16">
        <v>250810</v>
      </c>
      <c r="E92501" s="18">
        <f>VLOOKUP(C92501, Подписчики!$A$1:$C$16000,3,0)</f>
        <v>44302.63294711538</v>
      </c>
      <c r="F92501">
        <v>2</v>
      </c>
      <c r="G92501" s="2">
        <f t="shared" si="1445"/>
        <v>44392.77688657408</v>
      </c>
    </row>
    <row r="92502" spans="1:7" x14ac:dyDescent="0.25">
      <c r="A92502" s="16">
        <v>280188</v>
      </c>
      <c r="B92502" s="17">
        <v>44392.693553240744</v>
      </c>
      <c r="C92502" s="16">
        <v>336154</v>
      </c>
      <c r="D92502" s="16">
        <v>317239</v>
      </c>
      <c r="E92502" s="18">
        <f>VLOOKUP(C92502, Подписчики!$A$1:$C$16000,3,0)</f>
        <v>44347.306138853273</v>
      </c>
      <c r="F92502">
        <v>2</v>
      </c>
      <c r="G92502" s="2">
        <f t="shared" si="1445"/>
        <v>44392.77688657408</v>
      </c>
    </row>
    <row r="92503" spans="1:7" x14ac:dyDescent="0.25">
      <c r="A92503" s="16">
        <v>280191</v>
      </c>
      <c r="B92503" s="17">
        <v>44392.693958333337</v>
      </c>
      <c r="C92503" s="16">
        <v>229693</v>
      </c>
      <c r="D92503" s="16">
        <v>56432</v>
      </c>
      <c r="E92503" s="18">
        <f>VLOOKUP(C92503, Подписчики!$A$1:$C$16000,3,0)</f>
        <v>44307.424931623929</v>
      </c>
      <c r="F92503">
        <v>3</v>
      </c>
      <c r="G92503" s="2">
        <f t="shared" si="1445"/>
        <v>44392.818958333337</v>
      </c>
    </row>
    <row r="92504" spans="1:7" x14ac:dyDescent="0.25">
      <c r="A92504" s="16">
        <v>280195</v>
      </c>
      <c r="B92504" s="17">
        <v>44392.694768518515</v>
      </c>
      <c r="C92504" s="16">
        <v>122021</v>
      </c>
      <c r="D92504" s="16">
        <v>191893</v>
      </c>
      <c r="E92504" s="18">
        <f>VLOOKUP(C92504, Подписчики!$A$1:$C$16000,3,0)</f>
        <v>44318.422371047011</v>
      </c>
      <c r="F92504">
        <v>1</v>
      </c>
      <c r="G92504" s="2">
        <f t="shared" si="1445"/>
        <v>44392.736435185179</v>
      </c>
    </row>
    <row r="92505" spans="1:7" x14ac:dyDescent="0.25">
      <c r="A92505" s="16">
        <v>280198</v>
      </c>
      <c r="B92505" s="17">
        <v>44392.695173611108</v>
      </c>
      <c r="C92505" s="16">
        <v>134810</v>
      </c>
      <c r="D92505" s="16">
        <v>244574</v>
      </c>
      <c r="E92505" s="18">
        <f>VLOOKUP(C92505, Подписчики!$A$1:$C$16000,3,0)</f>
        <v>44342.001280056975</v>
      </c>
      <c r="F92505">
        <v>2</v>
      </c>
      <c r="G92505" s="2">
        <f t="shared" si="1445"/>
        <v>44392.778506944444</v>
      </c>
    </row>
    <row r="92506" spans="1:7" x14ac:dyDescent="0.25">
      <c r="A92506" s="16">
        <v>280202</v>
      </c>
      <c r="B92506" s="17">
        <v>44392.695173611108</v>
      </c>
      <c r="C92506" s="16">
        <v>242194</v>
      </c>
      <c r="D92506" s="16">
        <v>198050</v>
      </c>
      <c r="E92506" s="18">
        <f>VLOOKUP(C92506, Подписчики!$A$1:$C$16000,3,0)</f>
        <v>44343.397589743588</v>
      </c>
      <c r="F92506">
        <v>2</v>
      </c>
      <c r="G92506" s="2">
        <f t="shared" si="1445"/>
        <v>44392.778506944444</v>
      </c>
    </row>
    <row r="92507" spans="1:7" x14ac:dyDescent="0.25">
      <c r="A92507" s="16">
        <v>280204</v>
      </c>
      <c r="B92507" s="17">
        <v>44392.6955787037</v>
      </c>
      <c r="C92507" s="16">
        <v>151949</v>
      </c>
      <c r="D92507" s="16">
        <v>267896</v>
      </c>
      <c r="E92507" s="18">
        <f>VLOOKUP(C92507, Подписчики!$A$1:$C$16000,3,0)</f>
        <v>44315.583033084047</v>
      </c>
      <c r="F92507">
        <v>3</v>
      </c>
      <c r="G92507" s="2">
        <f t="shared" si="1445"/>
        <v>44392.8205787037</v>
      </c>
    </row>
    <row r="92508" spans="1:7" x14ac:dyDescent="0.25">
      <c r="A92508" s="16">
        <v>280205</v>
      </c>
      <c r="B92508" s="17">
        <v>44392.6955787037</v>
      </c>
      <c r="C92508" s="16">
        <v>215718</v>
      </c>
      <c r="D92508" s="16">
        <v>204394</v>
      </c>
      <c r="E92508" s="18">
        <f>VLOOKUP(C92508, Подписчики!$A$1:$C$16000,3,0)</f>
        <v>44304.643167058406</v>
      </c>
      <c r="F92508">
        <v>3</v>
      </c>
      <c r="G92508" s="2">
        <f t="shared" si="1445"/>
        <v>44392.8205787037</v>
      </c>
    </row>
    <row r="92509" spans="1:7" x14ac:dyDescent="0.25">
      <c r="A92509" s="16">
        <v>280210</v>
      </c>
      <c r="B92509" s="17">
        <v>44392.695983796293</v>
      </c>
      <c r="C92509" s="16">
        <v>161983</v>
      </c>
      <c r="D92509" s="16">
        <v>21760</v>
      </c>
      <c r="E92509" s="18">
        <f>VLOOKUP(C92509, Подписчики!$A$1:$C$16000,3,0)</f>
        <v>44309.006721901707</v>
      </c>
      <c r="F92509">
        <v>0</v>
      </c>
      <c r="G92509" s="2">
        <f t="shared" si="1445"/>
        <v>44392.695983796293</v>
      </c>
    </row>
    <row r="92510" spans="1:7" x14ac:dyDescent="0.25">
      <c r="A92510" s="16">
        <v>280214</v>
      </c>
      <c r="B92510" s="17">
        <v>44392.695983796293</v>
      </c>
      <c r="C92510" s="16">
        <v>229531</v>
      </c>
      <c r="D92510" s="16">
        <v>112334</v>
      </c>
      <c r="E92510" s="18">
        <f>VLOOKUP(C92510, Подписчики!$A$1:$C$16000,3,0)</f>
        <v>44391.984476103986</v>
      </c>
      <c r="F92510">
        <v>4</v>
      </c>
      <c r="G92510" s="2">
        <f t="shared" si="1445"/>
        <v>44392.862650462957</v>
      </c>
    </row>
    <row r="92511" spans="1:7" x14ac:dyDescent="0.25">
      <c r="A92511" s="16">
        <v>280216</v>
      </c>
      <c r="B92511" s="17">
        <v>44392.695983796293</v>
      </c>
      <c r="C92511" s="16">
        <v>237870</v>
      </c>
      <c r="D92511" s="16">
        <v>7650</v>
      </c>
      <c r="E92511" s="18">
        <f>VLOOKUP(C92511, Подписчики!$A$1:$C$16000,3,0)</f>
        <v>44346.705825391742</v>
      </c>
      <c r="F92511">
        <v>4</v>
      </c>
      <c r="G92511" s="2">
        <f t="shared" si="1445"/>
        <v>44392.862650462957</v>
      </c>
    </row>
    <row r="92512" spans="1:7" x14ac:dyDescent="0.25">
      <c r="A92512" s="16">
        <v>280221</v>
      </c>
      <c r="B92512" s="17">
        <v>44392.696388888886</v>
      </c>
      <c r="C92512" s="16">
        <v>90693</v>
      </c>
      <c r="D92512" s="16">
        <v>478200</v>
      </c>
      <c r="E92512" s="18">
        <f>VLOOKUP(C92512, Подписчики!$A$1:$C$16000,3,0)</f>
        <v>44374.373228205128</v>
      </c>
      <c r="F92512">
        <v>1</v>
      </c>
      <c r="G92512" s="2">
        <f t="shared" si="1445"/>
        <v>44392.73805555555</v>
      </c>
    </row>
    <row r="92513" spans="1:7" x14ac:dyDescent="0.25">
      <c r="A92513" s="16">
        <v>280223</v>
      </c>
      <c r="B92513" s="17">
        <v>44392.696793981479</v>
      </c>
      <c r="C92513" s="16">
        <v>245609</v>
      </c>
      <c r="D92513" s="16">
        <v>316541</v>
      </c>
      <c r="E92513" s="18">
        <f>VLOOKUP(C92513, Подписчики!$A$1:$C$16000,3,0)</f>
        <v>44332.103259615382</v>
      </c>
      <c r="F92513">
        <v>2</v>
      </c>
      <c r="G92513" s="2">
        <f t="shared" si="1445"/>
        <v>44392.780127314814</v>
      </c>
    </row>
    <row r="92514" spans="1:7" x14ac:dyDescent="0.25">
      <c r="A92514" s="16">
        <v>280224</v>
      </c>
      <c r="B92514" s="17">
        <v>44392.697997685187</v>
      </c>
      <c r="C92514" s="16">
        <v>194112</v>
      </c>
      <c r="D92514" s="16">
        <v>250679</v>
      </c>
      <c r="E92514" s="18">
        <f>VLOOKUP(C92514, Подписчики!$A$1:$C$16000,3,0)</f>
        <v>44326.28671317664</v>
      </c>
      <c r="F92514">
        <v>5</v>
      </c>
      <c r="G92514" s="2">
        <f t="shared" si="1445"/>
        <v>44392.906331018523</v>
      </c>
    </row>
    <row r="92515" spans="1:7" x14ac:dyDescent="0.25">
      <c r="A92515" s="16">
        <v>280225</v>
      </c>
      <c r="B92515" s="17">
        <v>44392.697997685187</v>
      </c>
      <c r="C92515" s="16">
        <v>100833</v>
      </c>
      <c r="D92515" s="16">
        <v>343712</v>
      </c>
      <c r="E92515" s="18">
        <f>VLOOKUP(C92515, Подписчики!$A$1:$C$16000,3,0)</f>
        <v>44337.632349928776</v>
      </c>
      <c r="F92515">
        <v>1</v>
      </c>
      <c r="G92515" s="2">
        <f t="shared" si="1445"/>
        <v>44392.739664351851</v>
      </c>
    </row>
    <row r="92516" spans="1:7" x14ac:dyDescent="0.25">
      <c r="A92516" s="16">
        <v>280230</v>
      </c>
      <c r="B92516" s="17">
        <v>44392.69840277778</v>
      </c>
      <c r="C92516" s="16">
        <v>317912</v>
      </c>
      <c r="D92516" s="16">
        <v>40694</v>
      </c>
      <c r="E92516" s="18">
        <f>VLOOKUP(C92516, Подписчики!$A$1:$C$16000,3,0)</f>
        <v>44375.769765883197</v>
      </c>
      <c r="F92516">
        <v>-2</v>
      </c>
      <c r="G92516" s="2">
        <f t="shared" si="1445"/>
        <v>44392.615069444444</v>
      </c>
    </row>
    <row r="92517" spans="1:7" x14ac:dyDescent="0.25">
      <c r="A92517" s="16">
        <v>280231</v>
      </c>
      <c r="B92517" s="17">
        <v>44392.69840277778</v>
      </c>
      <c r="C92517" s="16">
        <v>340325</v>
      </c>
      <c r="D92517" s="16">
        <v>238334</v>
      </c>
      <c r="E92517" s="18">
        <f>VLOOKUP(C92517, Подписчики!$A$1:$C$16000,3,0)</f>
        <v>44383.327149430195</v>
      </c>
      <c r="F92517">
        <v>2</v>
      </c>
      <c r="G92517" s="2">
        <f t="shared" si="1445"/>
        <v>44392.781736111116</v>
      </c>
    </row>
    <row r="92518" spans="1:7" x14ac:dyDescent="0.25">
      <c r="A92518" s="16">
        <v>280232</v>
      </c>
      <c r="B92518" s="17">
        <v>44392.699212962965</v>
      </c>
      <c r="C92518" s="16">
        <v>73459</v>
      </c>
      <c r="D92518" s="16">
        <v>411922</v>
      </c>
      <c r="E92518" s="18">
        <f>VLOOKUP(C92518, Подписчики!$A$1:$C$16000,3,0)</f>
        <v>44341.698127243588</v>
      </c>
      <c r="F92518">
        <v>4</v>
      </c>
      <c r="G92518" s="2">
        <f t="shared" si="1445"/>
        <v>44392.865879629629</v>
      </c>
    </row>
    <row r="92519" spans="1:7" x14ac:dyDescent="0.25">
      <c r="A92519" s="16">
        <v>280234</v>
      </c>
      <c r="B92519" s="17">
        <v>44392.699618055558</v>
      </c>
      <c r="C92519" s="16">
        <v>328007</v>
      </c>
      <c r="D92519" s="16">
        <v>439981</v>
      </c>
      <c r="E92519" s="18">
        <f>VLOOKUP(C92519, Подписчики!$A$1:$C$16000,3,0)</f>
        <v>44377.391799501427</v>
      </c>
      <c r="F92519">
        <v>-3</v>
      </c>
      <c r="G92519" s="2">
        <f t="shared" si="1445"/>
        <v>44392.574618055558</v>
      </c>
    </row>
    <row r="92520" spans="1:7" x14ac:dyDescent="0.25">
      <c r="A92520" s="16">
        <v>280237</v>
      </c>
      <c r="B92520" s="17">
        <v>44392.7</v>
      </c>
      <c r="C92520" s="16">
        <v>98287</v>
      </c>
      <c r="D92520" s="16">
        <v>411922</v>
      </c>
      <c r="E92520" s="18">
        <f>VLOOKUP(C92520, Подписчики!$A$1:$C$16000,3,0)</f>
        <v>44384.340217485755</v>
      </c>
      <c r="F92520">
        <v>3</v>
      </c>
      <c r="G92520" s="2">
        <f t="shared" si="1445"/>
        <v>44392.824999999997</v>
      </c>
    </row>
    <row r="92521" spans="1:7" x14ac:dyDescent="0.25">
      <c r="A92521" s="16">
        <v>280240</v>
      </c>
      <c r="B92521" s="17">
        <v>44392.700428240743</v>
      </c>
      <c r="C92521" s="16">
        <v>241542</v>
      </c>
      <c r="D92521" s="16">
        <v>170007</v>
      </c>
      <c r="E92521" s="18">
        <f>VLOOKUP(C92521, Подписчики!$A$1:$C$16000,3,0)</f>
        <v>44367.784184686607</v>
      </c>
      <c r="F92521">
        <v>3</v>
      </c>
      <c r="G92521" s="2">
        <f t="shared" si="1445"/>
        <v>44392.825428240743</v>
      </c>
    </row>
    <row r="92522" spans="1:7" x14ac:dyDescent="0.25">
      <c r="A92522" s="16">
        <v>280244</v>
      </c>
      <c r="B92522" s="17">
        <v>44392.700428240743</v>
      </c>
      <c r="C92522" s="16">
        <v>323557</v>
      </c>
      <c r="D92522" s="16">
        <v>158978</v>
      </c>
      <c r="E92522" s="18">
        <f>VLOOKUP(C92522, Подписчики!$A$1:$C$16000,3,0)</f>
        <v>44314.797934437323</v>
      </c>
      <c r="F92522">
        <v>3</v>
      </c>
      <c r="G92522" s="2">
        <f t="shared" si="1445"/>
        <v>44392.825428240743</v>
      </c>
    </row>
    <row r="92523" spans="1:7" x14ac:dyDescent="0.25">
      <c r="A92523" s="16">
        <v>280246</v>
      </c>
      <c r="B92523" s="17">
        <v>44392.700833333336</v>
      </c>
      <c r="C92523" s="16">
        <v>131402</v>
      </c>
      <c r="D92523" s="16">
        <v>108167</v>
      </c>
      <c r="E92523" s="18">
        <f>VLOOKUP(C92523, Подписчики!$A$1:$C$16000,3,0)</f>
        <v>44340.955158475786</v>
      </c>
      <c r="F92523">
        <v>0</v>
      </c>
      <c r="G92523" s="2">
        <f t="shared" si="1445"/>
        <v>44392.700833333336</v>
      </c>
    </row>
    <row r="92524" spans="1:7" x14ac:dyDescent="0.25">
      <c r="A92524" s="16">
        <v>280249</v>
      </c>
      <c r="B92524" s="17">
        <v>44392.701238425929</v>
      </c>
      <c r="C92524" s="16">
        <v>229722</v>
      </c>
      <c r="D92524" s="16">
        <v>158978</v>
      </c>
      <c r="E92524" s="18">
        <f>VLOOKUP(C92524, Подписчики!$A$1:$C$16000,3,0)</f>
        <v>44376.09551399573</v>
      </c>
      <c r="F92524">
        <v>5</v>
      </c>
      <c r="G92524" s="2">
        <f t="shared" si="1445"/>
        <v>44392.909571759265</v>
      </c>
    </row>
    <row r="92525" spans="1:7" x14ac:dyDescent="0.25">
      <c r="A92525" s="16">
        <v>280251</v>
      </c>
      <c r="B92525" s="17">
        <v>44392.702453703707</v>
      </c>
      <c r="C92525" s="16">
        <v>216010</v>
      </c>
      <c r="D92525" s="16">
        <v>48991</v>
      </c>
      <c r="E92525" s="18">
        <f>VLOOKUP(C92525, Подписчики!$A$1:$C$16000,3,0)</f>
        <v>44371.506510327636</v>
      </c>
      <c r="F92525">
        <v>0</v>
      </c>
      <c r="G92525" s="2">
        <f t="shared" si="1445"/>
        <v>44392.702453703707</v>
      </c>
    </row>
    <row r="92526" spans="1:7" x14ac:dyDescent="0.25">
      <c r="A92526" s="16">
        <v>280254</v>
      </c>
      <c r="B92526" s="17">
        <v>44392.703263888892</v>
      </c>
      <c r="C92526" s="16">
        <v>97748</v>
      </c>
      <c r="D92526" s="16">
        <v>389195</v>
      </c>
      <c r="E92526" s="18">
        <f>VLOOKUP(C92526, Подписчики!$A$1:$C$16000,3,0)</f>
        <v>44374.268058297719</v>
      </c>
      <c r="F92526">
        <v>2</v>
      </c>
      <c r="G92526" s="2">
        <f t="shared" si="1445"/>
        <v>44392.786597222228</v>
      </c>
    </row>
    <row r="92527" spans="1:7" x14ac:dyDescent="0.25">
      <c r="A92527" s="16">
        <v>280258</v>
      </c>
      <c r="B92527" s="17">
        <v>44392.703263888892</v>
      </c>
      <c r="C92527" s="16">
        <v>115730</v>
      </c>
      <c r="D92527" s="16">
        <v>42035</v>
      </c>
      <c r="E92527" s="18">
        <f>VLOOKUP(C92527, Подписчики!$A$1:$C$16000,3,0)</f>
        <v>44348.315840420226</v>
      </c>
      <c r="F92527">
        <v>2</v>
      </c>
      <c r="G92527" s="2">
        <f t="shared" si="1445"/>
        <v>44392.786597222228</v>
      </c>
    </row>
    <row r="92528" spans="1:7" x14ac:dyDescent="0.25">
      <c r="A92528" s="16">
        <v>280263</v>
      </c>
      <c r="B92528" s="17">
        <v>44392.703668981485</v>
      </c>
      <c r="C92528" s="16">
        <v>169958</v>
      </c>
      <c r="D92528" s="16">
        <v>96200</v>
      </c>
      <c r="E92528" s="18">
        <f>VLOOKUP(C92528, Подписчики!$A$1:$C$16000,3,0)</f>
        <v>44302.486429309116</v>
      </c>
      <c r="F92528">
        <v>3</v>
      </c>
      <c r="G92528" s="2">
        <f t="shared" si="1445"/>
        <v>44392.828668981485</v>
      </c>
    </row>
    <row r="92529" spans="1:7" x14ac:dyDescent="0.25">
      <c r="A92529" s="16">
        <v>280268</v>
      </c>
      <c r="B92529" s="17">
        <v>44392.704074074078</v>
      </c>
      <c r="C92529" s="16">
        <v>302044</v>
      </c>
      <c r="D92529" s="16">
        <v>399866</v>
      </c>
      <c r="E92529" s="18">
        <f>VLOOKUP(C92529, Подписчики!$A$1:$C$16000,3,0)</f>
        <v>44373.335531445868</v>
      </c>
      <c r="F92529">
        <v>0</v>
      </c>
      <c r="G92529" s="2">
        <f t="shared" si="1445"/>
        <v>44392.704074074078</v>
      </c>
    </row>
    <row r="92530" spans="1:7" x14ac:dyDescent="0.25">
      <c r="A92530" s="16">
        <v>280270</v>
      </c>
      <c r="B92530" s="17">
        <v>44392.704479166663</v>
      </c>
      <c r="C92530" s="16">
        <v>85261</v>
      </c>
      <c r="D92530" s="16">
        <v>230507</v>
      </c>
      <c r="E92530" s="18">
        <f>VLOOKUP(C92530, Подписчики!$A$1:$C$16000,3,0)</f>
        <v>44343.557342735046</v>
      </c>
      <c r="F92530">
        <v>1</v>
      </c>
      <c r="G92530" s="2">
        <f t="shared" si="1445"/>
        <v>44392.746145833327</v>
      </c>
    </row>
    <row r="92531" spans="1:7" x14ac:dyDescent="0.25">
      <c r="A92531" s="16">
        <v>280274</v>
      </c>
      <c r="B92531" s="17">
        <v>44392.704479166663</v>
      </c>
      <c r="C92531" s="16">
        <v>175731</v>
      </c>
      <c r="D92531" s="16">
        <v>343591</v>
      </c>
      <c r="E92531" s="18">
        <f>VLOOKUP(C92531, Подписчики!$A$1:$C$16000,3,0)</f>
        <v>44303.529893269231</v>
      </c>
      <c r="F92531">
        <v>1</v>
      </c>
      <c r="G92531" s="2">
        <f t="shared" si="1445"/>
        <v>44392.746145833327</v>
      </c>
    </row>
    <row r="92532" spans="1:7" x14ac:dyDescent="0.25">
      <c r="A92532" s="16">
        <v>280278</v>
      </c>
      <c r="B92532" s="17">
        <v>44392.704884259256</v>
      </c>
      <c r="C92532" s="16">
        <v>61051</v>
      </c>
      <c r="D92532" s="16">
        <v>351192</v>
      </c>
      <c r="E92532" s="18">
        <f>VLOOKUP(C92532, Подписчики!$A$1:$C$16000,3,0)</f>
        <v>44386.945805733616</v>
      </c>
      <c r="F92532">
        <v>2</v>
      </c>
      <c r="G92532" s="2">
        <f t="shared" si="1445"/>
        <v>44392.788217592592</v>
      </c>
    </row>
    <row r="92533" spans="1:7" x14ac:dyDescent="0.25">
      <c r="A92533" s="16">
        <v>280280</v>
      </c>
      <c r="B92533" s="17">
        <v>44392.705335648148</v>
      </c>
      <c r="C92533" s="16">
        <v>336823</v>
      </c>
      <c r="D92533" s="16">
        <v>230507</v>
      </c>
      <c r="E92533" s="18">
        <f>VLOOKUP(C92533, Подписчики!$A$1:$C$16000,3,0)</f>
        <v>44344.575743732203</v>
      </c>
      <c r="F92533">
        <v>1</v>
      </c>
      <c r="G92533" s="2">
        <f t="shared" si="1445"/>
        <v>44392.747002314813</v>
      </c>
    </row>
    <row r="92534" spans="1:7" x14ac:dyDescent="0.25">
      <c r="A92534" s="16">
        <v>280284</v>
      </c>
      <c r="B92534" s="17">
        <v>44392.707303240742</v>
      </c>
      <c r="C92534" s="16">
        <v>205263</v>
      </c>
      <c r="D92534" s="16">
        <v>245484</v>
      </c>
      <c r="E92534" s="18">
        <f>VLOOKUP(C92534, Подписчики!$A$1:$C$16000,3,0)</f>
        <v>44375.975738069807</v>
      </c>
      <c r="F92534">
        <v>8</v>
      </c>
      <c r="G92534" s="2">
        <f t="shared" si="1445"/>
        <v>44393.040636574078</v>
      </c>
    </row>
    <row r="92535" spans="1:7" x14ac:dyDescent="0.25">
      <c r="A92535" s="16">
        <v>280286</v>
      </c>
      <c r="B92535" s="17">
        <v>44392.707303240742</v>
      </c>
      <c r="C92535" s="16">
        <v>312229</v>
      </c>
      <c r="D92535" s="16">
        <v>158978</v>
      </c>
      <c r="E92535" s="18">
        <f>VLOOKUP(C92535, Подписчики!$A$1:$C$16000,3,0)</f>
        <v>44372.931522613959</v>
      </c>
      <c r="F92535">
        <v>0</v>
      </c>
      <c r="G92535" s="2">
        <f t="shared" si="1445"/>
        <v>44392.707303240742</v>
      </c>
    </row>
    <row r="92536" spans="1:7" x14ac:dyDescent="0.25">
      <c r="A92536" s="16">
        <v>280290</v>
      </c>
      <c r="B92536" s="17">
        <v>44392.707662037035</v>
      </c>
      <c r="C92536" s="16">
        <v>70295</v>
      </c>
      <c r="D92536" s="16">
        <v>323966</v>
      </c>
      <c r="E92536" s="18">
        <f>VLOOKUP(C92536, Подписчики!$A$1:$C$16000,3,0)</f>
        <v>44348.251477884616</v>
      </c>
      <c r="F92536">
        <v>2</v>
      </c>
      <c r="G92536" s="2">
        <f t="shared" si="1445"/>
        <v>44392.790995370371</v>
      </c>
    </row>
    <row r="92537" spans="1:7" x14ac:dyDescent="0.25">
      <c r="A92537" s="16">
        <v>280294</v>
      </c>
      <c r="B92537" s="17">
        <v>44392.707708333335</v>
      </c>
      <c r="C92537" s="16">
        <v>210213</v>
      </c>
      <c r="D92537" s="16">
        <v>328843</v>
      </c>
      <c r="E92537" s="18">
        <f>VLOOKUP(C92537, Подписчики!$A$1:$C$16000,3,0)</f>
        <v>44343.405467485754</v>
      </c>
      <c r="F92537">
        <v>1</v>
      </c>
      <c r="G92537" s="2">
        <f t="shared" si="1445"/>
        <v>44392.749374999999</v>
      </c>
    </row>
    <row r="92538" spans="1:7" x14ac:dyDescent="0.25">
      <c r="A92538" s="16">
        <v>280298</v>
      </c>
      <c r="B92538" s="17">
        <v>44392.708113425928</v>
      </c>
      <c r="C92538" s="16">
        <v>253757</v>
      </c>
      <c r="D92538" s="16">
        <v>439981</v>
      </c>
      <c r="E92538" s="18">
        <f>VLOOKUP(C92538, Подписчики!$A$1:$C$16000,3,0)</f>
        <v>44370.997138532766</v>
      </c>
      <c r="F92538">
        <v>2</v>
      </c>
      <c r="G92538" s="2">
        <f t="shared" si="1445"/>
        <v>44392.791446759264</v>
      </c>
    </row>
    <row r="92539" spans="1:7" x14ac:dyDescent="0.25">
      <c r="A92539" s="16">
        <v>280301</v>
      </c>
      <c r="B92539" s="17">
        <v>44392.708518518521</v>
      </c>
      <c r="C92539" s="16">
        <v>91805</v>
      </c>
      <c r="D92539" s="16">
        <v>351192</v>
      </c>
      <c r="E92539" s="18">
        <f>VLOOKUP(C92539, Подписчики!$A$1:$C$16000,3,0)</f>
        <v>44298.903507264957</v>
      </c>
      <c r="F92539">
        <v>3</v>
      </c>
      <c r="G92539" s="2">
        <f t="shared" si="1445"/>
        <v>44392.833518518521</v>
      </c>
    </row>
    <row r="92540" spans="1:7" x14ac:dyDescent="0.25">
      <c r="A92540" s="16">
        <v>280305</v>
      </c>
      <c r="B92540" s="17">
        <v>44392.708923611113</v>
      </c>
      <c r="C92540" s="16">
        <v>162803</v>
      </c>
      <c r="D92540" s="16">
        <v>54565</v>
      </c>
      <c r="E92540" s="18">
        <f>VLOOKUP(C92540, Подписчики!$A$1:$C$16000,3,0)</f>
        <v>44331.423213141024</v>
      </c>
      <c r="F92540">
        <v>8</v>
      </c>
      <c r="G92540" s="2">
        <f t="shared" si="1445"/>
        <v>44393.042256944449</v>
      </c>
    </row>
    <row r="92541" spans="1:7" x14ac:dyDescent="0.25">
      <c r="A92541" s="16">
        <v>280310</v>
      </c>
      <c r="B92541" s="17">
        <v>44392.708923611113</v>
      </c>
      <c r="C92541" s="16">
        <v>75332</v>
      </c>
      <c r="D92541" s="16">
        <v>4316</v>
      </c>
      <c r="E92541" s="18">
        <f>VLOOKUP(C92541, Подписчики!$A$1:$C$16000,3,0)</f>
        <v>44308.946245227919</v>
      </c>
      <c r="F92541">
        <v>0</v>
      </c>
      <c r="G92541" s="2">
        <f t="shared" si="1445"/>
        <v>44392.708923611113</v>
      </c>
    </row>
    <row r="92542" spans="1:7" x14ac:dyDescent="0.25">
      <c r="A92542" s="16">
        <v>280315</v>
      </c>
      <c r="B92542" s="17">
        <v>44392.710138888891</v>
      </c>
      <c r="C92542" s="16">
        <v>85525</v>
      </c>
      <c r="D92542" s="16">
        <v>356940</v>
      </c>
      <c r="E92542" s="18">
        <f>VLOOKUP(C92542, Подписчики!$A$1:$C$16000,3,0)</f>
        <v>44339.63862930912</v>
      </c>
      <c r="F92542">
        <v>3</v>
      </c>
      <c r="G92542" s="2">
        <f t="shared" si="1445"/>
        <v>44392.835138888891</v>
      </c>
    </row>
    <row r="92543" spans="1:7" x14ac:dyDescent="0.25">
      <c r="A92543" s="16">
        <v>280317</v>
      </c>
      <c r="B92543" s="17">
        <v>44392.710949074077</v>
      </c>
      <c r="C92543" s="16">
        <v>6341</v>
      </c>
      <c r="D92543" s="16">
        <v>359800</v>
      </c>
      <c r="E92543" s="18">
        <f>VLOOKUP(C92543, Подписчики!$A$1:$C$16000,3,0)</f>
        <v>44347.26129480057</v>
      </c>
      <c r="F92543">
        <v>1</v>
      </c>
      <c r="G92543" s="2">
        <f t="shared" si="1445"/>
        <v>44392.752615740741</v>
      </c>
    </row>
    <row r="92544" spans="1:7" x14ac:dyDescent="0.25">
      <c r="A92544" s="16">
        <v>280320</v>
      </c>
      <c r="B92544" s="17">
        <v>44392.71297453704</v>
      </c>
      <c r="C92544" s="16">
        <v>327863</v>
      </c>
      <c r="D92544" s="16">
        <v>440825</v>
      </c>
      <c r="E92544" s="18">
        <f>VLOOKUP(C92544, Подписчики!$A$1:$C$16000,3,0)</f>
        <v>44306.913064280627</v>
      </c>
      <c r="F92544">
        <v>2</v>
      </c>
      <c r="G92544" s="2">
        <f t="shared" si="1445"/>
        <v>44392.796307870376</v>
      </c>
    </row>
    <row r="92545" spans="1:7" x14ac:dyDescent="0.25">
      <c r="A92545" s="16">
        <v>280325</v>
      </c>
      <c r="B92545" s="17">
        <v>44392.713379629633</v>
      </c>
      <c r="C92545" s="16">
        <v>126002</v>
      </c>
      <c r="D92545" s="16">
        <v>207809</v>
      </c>
      <c r="E92545" s="18">
        <f>VLOOKUP(C92545, Подписчики!$A$1:$C$16000,3,0)</f>
        <v>44316.951772827633</v>
      </c>
      <c r="F92545">
        <v>3</v>
      </c>
      <c r="G92545" s="2">
        <f t="shared" si="1445"/>
        <v>44392.838379629633</v>
      </c>
    </row>
    <row r="92546" spans="1:7" x14ac:dyDescent="0.25">
      <c r="A92546" s="16">
        <v>280327</v>
      </c>
      <c r="B92546" s="17">
        <v>44392.713379629633</v>
      </c>
      <c r="C92546" s="16">
        <v>185585</v>
      </c>
      <c r="D92546" s="16">
        <v>325852</v>
      </c>
      <c r="E92546" s="18">
        <f>VLOOKUP(C92546, Подписчики!$A$1:$C$16000,3,0)</f>
        <v>44292.104866631053</v>
      </c>
      <c r="F92546">
        <v>7</v>
      </c>
      <c r="G92546" s="2">
        <f t="shared" ref="G92546:G92609" si="1446">B92546+F92546/24</f>
        <v>44393.005046296297</v>
      </c>
    </row>
    <row r="92547" spans="1:7" x14ac:dyDescent="0.25">
      <c r="A92547" s="16">
        <v>280329</v>
      </c>
      <c r="B92547" s="17">
        <v>44392.714189814818</v>
      </c>
      <c r="C92547" s="16">
        <v>4627</v>
      </c>
      <c r="D92547" s="16">
        <v>244574</v>
      </c>
      <c r="E92547" s="18">
        <f>VLOOKUP(C92547, Подписчики!$A$1:$C$16000,3,0)</f>
        <v>44391.98198212251</v>
      </c>
      <c r="F92547">
        <v>1</v>
      </c>
      <c r="G92547" s="2">
        <f t="shared" si="1446"/>
        <v>44392.755856481483</v>
      </c>
    </row>
    <row r="92548" spans="1:7" x14ac:dyDescent="0.25">
      <c r="A92548" s="16">
        <v>280332</v>
      </c>
      <c r="B92548" s="17">
        <v>44392.714189814818</v>
      </c>
      <c r="C92548" s="16">
        <v>107333</v>
      </c>
      <c r="D92548" s="16">
        <v>322780</v>
      </c>
      <c r="E92548" s="18">
        <f>VLOOKUP(C92548, Подписчики!$A$1:$C$16000,3,0)</f>
        <v>44309.713880947289</v>
      </c>
      <c r="F92548">
        <v>1</v>
      </c>
      <c r="G92548" s="2">
        <f t="shared" si="1446"/>
        <v>44392.755856481483</v>
      </c>
    </row>
    <row r="92549" spans="1:7" x14ac:dyDescent="0.25">
      <c r="A92549" s="16">
        <v>280337</v>
      </c>
      <c r="B92549" s="17">
        <v>44392.714189814818</v>
      </c>
      <c r="C92549" s="16">
        <v>339080</v>
      </c>
      <c r="D92549" s="16">
        <v>250679</v>
      </c>
      <c r="E92549" s="18">
        <f>VLOOKUP(C92549, Подписчики!$A$1:$C$16000,3,0)</f>
        <v>44374.175338568384</v>
      </c>
      <c r="F92549">
        <v>1</v>
      </c>
      <c r="G92549" s="2">
        <f t="shared" si="1446"/>
        <v>44392.755856481483</v>
      </c>
    </row>
    <row r="92550" spans="1:7" x14ac:dyDescent="0.25">
      <c r="A92550" s="16">
        <v>280341</v>
      </c>
      <c r="B92550" s="17">
        <v>44392.71539351852</v>
      </c>
      <c r="C92550" s="16">
        <v>75881</v>
      </c>
      <c r="D92550" s="16">
        <v>211153</v>
      </c>
      <c r="E92550" s="18">
        <f>VLOOKUP(C92550, Подписчики!$A$1:$C$16000,3,0)</f>
        <v>44342.93958603988</v>
      </c>
      <c r="F92550">
        <v>-4</v>
      </c>
      <c r="G92550" s="2">
        <f t="shared" si="1446"/>
        <v>44392.548726851855</v>
      </c>
    </row>
    <row r="92551" spans="1:7" x14ac:dyDescent="0.25">
      <c r="A92551" s="16">
        <v>280343</v>
      </c>
      <c r="B92551" s="17">
        <v>44392.71539351852</v>
      </c>
      <c r="C92551" s="16">
        <v>146276</v>
      </c>
      <c r="D92551" s="16">
        <v>347008</v>
      </c>
      <c r="E92551" s="18">
        <f>VLOOKUP(C92551, Подписчики!$A$1:$C$16000,3,0)</f>
        <v>44308.212976566952</v>
      </c>
      <c r="F92551">
        <v>0</v>
      </c>
      <c r="G92551" s="2">
        <f t="shared" si="1446"/>
        <v>44392.71539351852</v>
      </c>
    </row>
    <row r="92552" spans="1:7" x14ac:dyDescent="0.25">
      <c r="A92552" s="16">
        <v>280347</v>
      </c>
      <c r="B92552" s="17">
        <v>44392.715798611112</v>
      </c>
      <c r="C92552" s="16">
        <v>263447</v>
      </c>
      <c r="D92552" s="16">
        <v>146496</v>
      </c>
      <c r="E92552" s="18">
        <f>VLOOKUP(C92552, Подписчики!$A$1:$C$16000,3,0)</f>
        <v>44310.306093198007</v>
      </c>
      <c r="F92552">
        <v>5</v>
      </c>
      <c r="G92552" s="2">
        <f t="shared" si="1446"/>
        <v>44392.924131944448</v>
      </c>
    </row>
    <row r="92553" spans="1:7" x14ac:dyDescent="0.25">
      <c r="A92553" s="16">
        <v>280349</v>
      </c>
      <c r="B92553" s="17">
        <v>44392.715798611112</v>
      </c>
      <c r="C92553" s="16">
        <v>226813</v>
      </c>
      <c r="D92553" s="16">
        <v>373732</v>
      </c>
      <c r="E92553" s="18">
        <f>VLOOKUP(C92553, Подписчики!$A$1:$C$16000,3,0)</f>
        <v>44316.701130698006</v>
      </c>
      <c r="F92553">
        <v>1</v>
      </c>
      <c r="G92553" s="2">
        <f t="shared" si="1446"/>
        <v>44392.757465277777</v>
      </c>
    </row>
    <row r="92554" spans="1:7" x14ac:dyDescent="0.25">
      <c r="A92554" s="16">
        <v>280352</v>
      </c>
      <c r="B92554" s="17">
        <v>44392.716203703705</v>
      </c>
      <c r="C92554" s="16">
        <v>24993</v>
      </c>
      <c r="D92554" s="16">
        <v>267654</v>
      </c>
      <c r="E92554" s="18">
        <f>VLOOKUP(C92554, Подписчики!$A$1:$C$16000,3,0)</f>
        <v>44290.816640918812</v>
      </c>
      <c r="F92554">
        <v>2</v>
      </c>
      <c r="G92554" s="2">
        <f t="shared" si="1446"/>
        <v>44392.799537037041</v>
      </c>
    </row>
    <row r="92555" spans="1:7" x14ac:dyDescent="0.25">
      <c r="A92555" s="16">
        <v>280354</v>
      </c>
      <c r="B92555" s="17">
        <v>44392.716203703705</v>
      </c>
      <c r="C92555" s="16">
        <v>197760</v>
      </c>
      <c r="D92555" s="16">
        <v>148570</v>
      </c>
      <c r="E92555" s="18">
        <f>VLOOKUP(C92555, Подписчики!$A$1:$C$16000,3,0)</f>
        <v>44344.604461965813</v>
      </c>
      <c r="F92555">
        <v>2</v>
      </c>
      <c r="G92555" s="2">
        <f t="shared" si="1446"/>
        <v>44392.799537037041</v>
      </c>
    </row>
    <row r="92556" spans="1:7" x14ac:dyDescent="0.25">
      <c r="A92556" s="16">
        <v>280357</v>
      </c>
      <c r="B92556" s="17">
        <v>44392.717418981483</v>
      </c>
      <c r="C92556" s="16">
        <v>81790</v>
      </c>
      <c r="D92556" s="16">
        <v>227775</v>
      </c>
      <c r="E92556" s="18">
        <f>VLOOKUP(C92556, Подписчики!$A$1:$C$16000,3,0)</f>
        <v>44321.718844088318</v>
      </c>
      <c r="F92556">
        <v>1</v>
      </c>
      <c r="G92556" s="2">
        <f t="shared" si="1446"/>
        <v>44392.759085648147</v>
      </c>
    </row>
    <row r="92557" spans="1:7" x14ac:dyDescent="0.25">
      <c r="A92557" s="16">
        <v>280358</v>
      </c>
      <c r="B92557" s="17">
        <v>44392.717418981483</v>
      </c>
      <c r="C92557" s="16">
        <v>161550</v>
      </c>
      <c r="D92557" s="16">
        <v>58674</v>
      </c>
      <c r="E92557" s="18">
        <f>VLOOKUP(C92557, Подписчики!$A$1:$C$16000,3,0)</f>
        <v>44338.623479736474</v>
      </c>
      <c r="F92557">
        <v>1</v>
      </c>
      <c r="G92557" s="2">
        <f t="shared" si="1446"/>
        <v>44392.759085648147</v>
      </c>
    </row>
    <row r="92558" spans="1:7" x14ac:dyDescent="0.25">
      <c r="A92558" s="16">
        <v>280359</v>
      </c>
      <c r="B92558" s="17">
        <v>44392.717418981483</v>
      </c>
      <c r="C92558" s="16">
        <v>266893</v>
      </c>
      <c r="D92558" s="16">
        <v>357547</v>
      </c>
      <c r="E92558" s="18">
        <f>VLOOKUP(C92558, Подписчики!$A$1:$C$16000,3,0)</f>
        <v>44349.677260790602</v>
      </c>
      <c r="F92558">
        <v>1</v>
      </c>
      <c r="G92558" s="2">
        <f t="shared" si="1446"/>
        <v>44392.759085648147</v>
      </c>
    </row>
    <row r="92559" spans="1:7" x14ac:dyDescent="0.25">
      <c r="A92559" s="16">
        <v>280362</v>
      </c>
      <c r="B92559" s="17">
        <v>44392.717824074076</v>
      </c>
      <c r="C92559" s="16">
        <v>345025</v>
      </c>
      <c r="D92559" s="16">
        <v>364695</v>
      </c>
      <c r="E92559" s="18">
        <f>VLOOKUP(C92559, Подписчики!$A$1:$C$16000,3,0)</f>
        <v>44375.831951566957</v>
      </c>
      <c r="F92559">
        <v>6</v>
      </c>
      <c r="G92559" s="2">
        <f t="shared" si="1446"/>
        <v>44392.967824074076</v>
      </c>
    </row>
    <row r="92560" spans="1:7" x14ac:dyDescent="0.25">
      <c r="A92560" s="16">
        <v>280366</v>
      </c>
      <c r="B92560" s="17">
        <v>44392.718634259261</v>
      </c>
      <c r="C92560" s="16">
        <v>221808</v>
      </c>
      <c r="D92560" s="16">
        <v>344668</v>
      </c>
      <c r="E92560" s="18">
        <f>VLOOKUP(C92560, Подписчики!$A$1:$C$16000,3,0)</f>
        <v>44344.660258475786</v>
      </c>
      <c r="F92560">
        <v>0</v>
      </c>
      <c r="G92560" s="2">
        <f t="shared" si="1446"/>
        <v>44392.718634259261</v>
      </c>
    </row>
    <row r="92561" spans="1:7" x14ac:dyDescent="0.25">
      <c r="A92561" s="16">
        <v>280367</v>
      </c>
      <c r="B92561" s="17">
        <v>44392.719444444447</v>
      </c>
      <c r="C92561" s="16">
        <v>33075</v>
      </c>
      <c r="D92561" s="16">
        <v>394819</v>
      </c>
      <c r="E92561" s="18">
        <f>VLOOKUP(C92561, Подписчики!$A$1:$C$16000,3,0)</f>
        <v>44345.644892272088</v>
      </c>
      <c r="F92561">
        <v>2</v>
      </c>
      <c r="G92561" s="2">
        <f t="shared" si="1446"/>
        <v>44392.802777777782</v>
      </c>
    </row>
    <row r="92562" spans="1:7" x14ac:dyDescent="0.25">
      <c r="A92562" s="16">
        <v>280371</v>
      </c>
      <c r="B92562" s="17">
        <v>44392.719849537039</v>
      </c>
      <c r="C92562" s="16">
        <v>308529</v>
      </c>
      <c r="D92562" s="16">
        <v>351192</v>
      </c>
      <c r="E92562" s="18">
        <f>VLOOKUP(C92562, Подписчики!$A$1:$C$16000,3,0)</f>
        <v>44289.991310754987</v>
      </c>
      <c r="F92562">
        <v>3</v>
      </c>
      <c r="G92562" s="2">
        <f t="shared" si="1446"/>
        <v>44392.844849537039</v>
      </c>
    </row>
    <row r="92563" spans="1:7" x14ac:dyDescent="0.25">
      <c r="A92563" s="16">
        <v>280376</v>
      </c>
      <c r="B92563" s="17">
        <v>44392.720254629632</v>
      </c>
      <c r="C92563" s="16">
        <v>66016</v>
      </c>
      <c r="D92563" s="16">
        <v>328843</v>
      </c>
      <c r="E92563" s="18">
        <f>VLOOKUP(C92563, Подписчики!$A$1:$C$16000,3,0)</f>
        <v>44315.315902849004</v>
      </c>
      <c r="F92563">
        <v>0</v>
      </c>
      <c r="G92563" s="2">
        <f t="shared" si="1446"/>
        <v>44392.720254629632</v>
      </c>
    </row>
    <row r="92564" spans="1:7" x14ac:dyDescent="0.25">
      <c r="A92564" s="16">
        <v>280377</v>
      </c>
      <c r="B92564" s="17">
        <v>44392.720659722225</v>
      </c>
      <c r="C92564" s="16">
        <v>111056</v>
      </c>
      <c r="D92564" s="16">
        <v>158978</v>
      </c>
      <c r="E92564" s="18">
        <f>VLOOKUP(C92564, Подписчики!$A$1:$C$16000,3,0)</f>
        <v>44391.051975106842</v>
      </c>
      <c r="F92564">
        <v>1</v>
      </c>
      <c r="G92564" s="2">
        <f t="shared" si="1446"/>
        <v>44392.762326388889</v>
      </c>
    </row>
    <row r="92565" spans="1:7" x14ac:dyDescent="0.25">
      <c r="A92565" s="16">
        <v>280380</v>
      </c>
      <c r="B92565" s="17">
        <v>44392.720659722225</v>
      </c>
      <c r="C92565" s="16">
        <v>275116</v>
      </c>
      <c r="D92565" s="16">
        <v>343491</v>
      </c>
      <c r="E92565" s="18">
        <f>VLOOKUP(C92565, Подписчики!$A$1:$C$16000,3,0)</f>
        <v>44303.306682549861</v>
      </c>
      <c r="F92565">
        <v>1</v>
      </c>
      <c r="G92565" s="2">
        <f t="shared" si="1446"/>
        <v>44392.762326388889</v>
      </c>
    </row>
    <row r="92566" spans="1:7" x14ac:dyDescent="0.25">
      <c r="A92566" s="16">
        <v>280384</v>
      </c>
      <c r="B92566" s="17">
        <v>44392.720659722225</v>
      </c>
      <c r="C92566" s="16">
        <v>276453</v>
      </c>
      <c r="D92566" s="16">
        <v>8707</v>
      </c>
      <c r="E92566" s="18">
        <f>VLOOKUP(C92566, Подписчики!$A$1:$C$16000,3,0)</f>
        <v>44312.647130270656</v>
      </c>
      <c r="F92566">
        <v>1</v>
      </c>
      <c r="G92566" s="2">
        <f t="shared" si="1446"/>
        <v>44392.762326388889</v>
      </c>
    </row>
    <row r="92567" spans="1:7" x14ac:dyDescent="0.25">
      <c r="A92567" s="16">
        <v>280389</v>
      </c>
      <c r="B92567" s="17">
        <v>44392.721064814818</v>
      </c>
      <c r="C92567" s="16">
        <v>177318</v>
      </c>
      <c r="D92567" s="16">
        <v>7084</v>
      </c>
      <c r="E92567" s="18">
        <f>VLOOKUP(C92567, Подписчики!$A$1:$C$16000,3,0)</f>
        <v>44300.956835826219</v>
      </c>
      <c r="F92567">
        <v>2</v>
      </c>
      <c r="G92567" s="2">
        <f t="shared" si="1446"/>
        <v>44392.804398148153</v>
      </c>
    </row>
    <row r="92568" spans="1:7" x14ac:dyDescent="0.25">
      <c r="A92568" s="16">
        <v>280391</v>
      </c>
      <c r="B92568" s="17">
        <v>44392.722002314818</v>
      </c>
      <c r="C92568" s="16">
        <v>153135</v>
      </c>
      <c r="D92568" s="16">
        <v>250771</v>
      </c>
      <c r="E92568" s="18">
        <f>VLOOKUP(C92568, Подписчики!$A$1:$C$16000,3,0)</f>
        <v>44338.989673967233</v>
      </c>
      <c r="F92568">
        <v>9</v>
      </c>
      <c r="G92568" s="2">
        <f t="shared" si="1446"/>
        <v>44393.097002314818</v>
      </c>
    </row>
    <row r="92569" spans="1:7" x14ac:dyDescent="0.25">
      <c r="A92569" s="16">
        <v>280395</v>
      </c>
      <c r="B92569" s="17">
        <v>44392.722280092596</v>
      </c>
      <c r="C92569" s="16">
        <v>11973</v>
      </c>
      <c r="D92569" s="16">
        <v>356378</v>
      </c>
      <c r="E92569" s="18">
        <f>VLOOKUP(C92569, Подписчики!$A$1:$C$16000,3,0)</f>
        <v>44342.895189921655</v>
      </c>
      <c r="F92569">
        <v>5</v>
      </c>
      <c r="G92569" s="2">
        <f t="shared" si="1446"/>
        <v>44392.930613425931</v>
      </c>
    </row>
    <row r="92570" spans="1:7" x14ac:dyDescent="0.25">
      <c r="A92570" s="16">
        <v>280397</v>
      </c>
      <c r="B92570" s="17">
        <v>44392.722280092596</v>
      </c>
      <c r="C92570" s="16">
        <v>164398</v>
      </c>
      <c r="D92570" s="16">
        <v>266896</v>
      </c>
      <c r="E92570" s="18">
        <f>VLOOKUP(C92570, Подписчики!$A$1:$C$16000,3,0)</f>
        <v>44307.417277706554</v>
      </c>
      <c r="F92570">
        <v>5</v>
      </c>
      <c r="G92570" s="2">
        <f t="shared" si="1446"/>
        <v>44392.930613425931</v>
      </c>
    </row>
    <row r="92571" spans="1:7" x14ac:dyDescent="0.25">
      <c r="A92571" s="16">
        <v>280401</v>
      </c>
      <c r="B92571" s="17">
        <v>44392.722280092596</v>
      </c>
      <c r="C92571" s="16">
        <v>138234</v>
      </c>
      <c r="D92571" s="16">
        <v>401945</v>
      </c>
      <c r="E92571" s="18">
        <f>VLOOKUP(C92571, Подписчики!$A$1:$C$16000,3,0)</f>
        <v>44327.878456410261</v>
      </c>
      <c r="F92571">
        <v>1</v>
      </c>
      <c r="G92571" s="2">
        <f t="shared" si="1446"/>
        <v>44392.76394675926</v>
      </c>
    </row>
    <row r="92572" spans="1:7" x14ac:dyDescent="0.25">
      <c r="A92572" s="16">
        <v>280406</v>
      </c>
      <c r="B92572" s="17">
        <v>44392.722685185188</v>
      </c>
      <c r="C92572" s="16">
        <v>99936</v>
      </c>
      <c r="D92572" s="16">
        <v>453531</v>
      </c>
      <c r="E92572" s="18">
        <f>VLOOKUP(C92572, Подписчики!$A$1:$C$16000,3,0)</f>
        <v>44307.960615242169</v>
      </c>
      <c r="F92572">
        <v>2</v>
      </c>
      <c r="G92572" s="2">
        <f t="shared" si="1446"/>
        <v>44392.806018518524</v>
      </c>
    </row>
    <row r="92573" spans="1:7" x14ac:dyDescent="0.25">
      <c r="A92573" s="16">
        <v>280408</v>
      </c>
      <c r="B92573" s="17">
        <v>44392.723078703704</v>
      </c>
      <c r="C92573" s="16">
        <v>319126</v>
      </c>
      <c r="D92573" s="16">
        <v>154256</v>
      </c>
      <c r="E92573" s="18">
        <f>VLOOKUP(C92573, Подписчики!$A$1:$C$16000,3,0)</f>
        <v>44308.850575890312</v>
      </c>
      <c r="F92573">
        <v>7</v>
      </c>
      <c r="G92573" s="2">
        <f t="shared" si="1446"/>
        <v>44393.014745370368</v>
      </c>
    </row>
    <row r="92574" spans="1:7" x14ac:dyDescent="0.25">
      <c r="A92574" s="16">
        <v>280413</v>
      </c>
      <c r="B92574" s="17">
        <v>44392.72388888889</v>
      </c>
      <c r="C92574" s="16">
        <v>322846</v>
      </c>
      <c r="D92574" s="16">
        <v>325984</v>
      </c>
      <c r="E92574" s="18">
        <f>VLOOKUP(C92574, Подписчики!$A$1:$C$16000,3,0)</f>
        <v>44385.992218198007</v>
      </c>
      <c r="F92574">
        <v>-3</v>
      </c>
      <c r="G92574" s="2">
        <f t="shared" si="1446"/>
        <v>44392.59888888889</v>
      </c>
    </row>
    <row r="92575" spans="1:7" x14ac:dyDescent="0.25">
      <c r="A92575" s="16">
        <v>280414</v>
      </c>
      <c r="B92575" s="17">
        <v>44392.724293981482</v>
      </c>
      <c r="C92575" s="16">
        <v>245422</v>
      </c>
      <c r="D92575" s="16">
        <v>345906</v>
      </c>
      <c r="E92575" s="18">
        <f>VLOOKUP(C92575, Подписчики!$A$1:$C$16000,3,0)</f>
        <v>44372.008261289178</v>
      </c>
      <c r="F92575">
        <v>2</v>
      </c>
      <c r="G92575" s="2">
        <f t="shared" si="1446"/>
        <v>44392.807627314818</v>
      </c>
    </row>
    <row r="92576" spans="1:7" x14ac:dyDescent="0.25">
      <c r="A92576" s="16">
        <v>280416</v>
      </c>
      <c r="B92576" s="17">
        <v>44392.724293981482</v>
      </c>
      <c r="C92576" s="16">
        <v>279987</v>
      </c>
      <c r="D92576" s="16">
        <v>182841</v>
      </c>
      <c r="E92576" s="18">
        <f>VLOOKUP(C92576, Подписчики!$A$1:$C$16000,3,0)</f>
        <v>44372.217595334761</v>
      </c>
      <c r="F92576">
        <v>2</v>
      </c>
      <c r="G92576" s="2">
        <f t="shared" si="1446"/>
        <v>44392.807627314818</v>
      </c>
    </row>
    <row r="92577" spans="1:7" x14ac:dyDescent="0.25">
      <c r="A92577" s="16">
        <v>280417</v>
      </c>
      <c r="B92577" s="17">
        <v>44392.724699074075</v>
      </c>
      <c r="C92577" s="16">
        <v>239287</v>
      </c>
      <c r="D92577" s="16">
        <v>230507</v>
      </c>
      <c r="E92577" s="18">
        <f>VLOOKUP(C92577, Подписчики!$A$1:$C$16000,3,0)</f>
        <v>44290.402488319087</v>
      </c>
      <c r="F92577">
        <v>3</v>
      </c>
      <c r="G92577" s="2">
        <f t="shared" si="1446"/>
        <v>44392.849699074075</v>
      </c>
    </row>
    <row r="92578" spans="1:7" x14ac:dyDescent="0.25">
      <c r="A92578" s="16">
        <v>280419</v>
      </c>
      <c r="B92578" s="17">
        <v>44392.72550925926</v>
      </c>
      <c r="C92578" s="16">
        <v>3582</v>
      </c>
      <c r="D92578" s="16">
        <v>68023</v>
      </c>
      <c r="E92578" s="18">
        <f>VLOOKUP(C92578, Подписчики!$A$1:$C$16000,3,0)</f>
        <v>44311.662907407408</v>
      </c>
      <c r="F92578">
        <v>1</v>
      </c>
      <c r="G92578" s="2">
        <f t="shared" si="1446"/>
        <v>44392.767175925925</v>
      </c>
    </row>
    <row r="92579" spans="1:7" x14ac:dyDescent="0.25">
      <c r="A92579" s="16">
        <v>280420</v>
      </c>
      <c r="B92579" s="17">
        <v>44392.72550925926</v>
      </c>
      <c r="C92579" s="16">
        <v>247499</v>
      </c>
      <c r="D92579" s="16">
        <v>470762</v>
      </c>
      <c r="E92579" s="18">
        <f>VLOOKUP(C92579, Подписчики!$A$1:$C$16000,3,0)</f>
        <v>44374.91884066951</v>
      </c>
      <c r="F92579">
        <v>1</v>
      </c>
      <c r="G92579" s="2">
        <f t="shared" si="1446"/>
        <v>44392.767175925925</v>
      </c>
    </row>
    <row r="92580" spans="1:7" x14ac:dyDescent="0.25">
      <c r="A92580" s="16">
        <v>280421</v>
      </c>
      <c r="B92580" s="17">
        <v>44392.726319444446</v>
      </c>
      <c r="C92580" s="16">
        <v>190840</v>
      </c>
      <c r="D92580" s="16">
        <v>236108</v>
      </c>
      <c r="E92580" s="18">
        <f>VLOOKUP(C92580, Подписчики!$A$1:$C$16000,3,0)</f>
        <v>44318.228420762105</v>
      </c>
      <c r="F92580">
        <v>3</v>
      </c>
      <c r="G92580" s="2">
        <f t="shared" si="1446"/>
        <v>44392.851319444446</v>
      </c>
    </row>
    <row r="92581" spans="1:7" x14ac:dyDescent="0.25">
      <c r="A92581" s="16">
        <v>280426</v>
      </c>
      <c r="B92581" s="17">
        <v>44392.726319444446</v>
      </c>
      <c r="C92581" s="16">
        <v>252053</v>
      </c>
      <c r="D92581" s="16">
        <v>298909</v>
      </c>
      <c r="E92581" s="18">
        <f>VLOOKUP(C92581, Подписчики!$A$1:$C$16000,3,0)</f>
        <v>44373.584636253559</v>
      </c>
      <c r="F92581">
        <v>3</v>
      </c>
      <c r="G92581" s="2">
        <f t="shared" si="1446"/>
        <v>44392.851319444446</v>
      </c>
    </row>
    <row r="92582" spans="1:7" x14ac:dyDescent="0.25">
      <c r="A92582" s="16">
        <v>280427</v>
      </c>
      <c r="B92582" s="17">
        <v>44392.726724537039</v>
      </c>
      <c r="C92582" s="16">
        <v>111850</v>
      </c>
      <c r="D92582" s="16">
        <v>241927</v>
      </c>
      <c r="E92582" s="18">
        <f>VLOOKUP(C92582, Подписчики!$A$1:$C$16000,3,0)</f>
        <v>44318.287770263531</v>
      </c>
      <c r="F92582">
        <v>0</v>
      </c>
      <c r="G92582" s="2">
        <f t="shared" si="1446"/>
        <v>44392.726724537039</v>
      </c>
    </row>
    <row r="92583" spans="1:7" x14ac:dyDescent="0.25">
      <c r="A92583" s="16">
        <v>280430</v>
      </c>
      <c r="B92583" s="17">
        <v>44392.727129629631</v>
      </c>
      <c r="C92583" s="16">
        <v>292732</v>
      </c>
      <c r="D92583" s="16">
        <v>351192</v>
      </c>
      <c r="E92583" s="18">
        <f>VLOOKUP(C92583, Подписчики!$A$1:$C$16000,3,0)</f>
        <v>44374.500192129628</v>
      </c>
      <c r="F92583">
        <v>1</v>
      </c>
      <c r="G92583" s="2">
        <f t="shared" si="1446"/>
        <v>44392.768796296295</v>
      </c>
    </row>
    <row r="92584" spans="1:7" x14ac:dyDescent="0.25">
      <c r="A92584" s="16">
        <v>280432</v>
      </c>
      <c r="B92584" s="17">
        <v>44392.727534722224</v>
      </c>
      <c r="C92584" s="16">
        <v>103104</v>
      </c>
      <c r="D92584" s="16">
        <v>82901</v>
      </c>
      <c r="E92584" s="18">
        <f>VLOOKUP(C92584, Подписчики!$A$1:$C$16000,3,0)</f>
        <v>44386.10235202992</v>
      </c>
      <c r="F92584">
        <v>2</v>
      </c>
      <c r="G92584" s="2">
        <f t="shared" si="1446"/>
        <v>44392.81086805556</v>
      </c>
    </row>
    <row r="92585" spans="1:7" x14ac:dyDescent="0.25">
      <c r="A92585" s="16">
        <v>280436</v>
      </c>
      <c r="B92585" s="17">
        <v>44392.727534722224</v>
      </c>
      <c r="C92585" s="16">
        <v>321055</v>
      </c>
      <c r="D92585" s="16">
        <v>411922</v>
      </c>
      <c r="E92585" s="18">
        <f>VLOOKUP(C92585, Подписчики!$A$1:$C$16000,3,0)</f>
        <v>44313.805798539885</v>
      </c>
      <c r="F92585">
        <v>2</v>
      </c>
      <c r="G92585" s="2">
        <f t="shared" si="1446"/>
        <v>44392.81086805556</v>
      </c>
    </row>
    <row r="92586" spans="1:7" x14ac:dyDescent="0.25">
      <c r="A92586" s="16">
        <v>280439</v>
      </c>
      <c r="B92586" s="17">
        <v>44392.727939814817</v>
      </c>
      <c r="C92586" s="16">
        <v>48977</v>
      </c>
      <c r="D92586" s="16">
        <v>325852</v>
      </c>
      <c r="E92586" s="18">
        <f>VLOOKUP(C92586, Подписчики!$A$1:$C$16000,3,0)</f>
        <v>44380.813559650996</v>
      </c>
      <c r="F92586">
        <v>3</v>
      </c>
      <c r="G92586" s="2">
        <f t="shared" si="1446"/>
        <v>44392.852939814817</v>
      </c>
    </row>
    <row r="92587" spans="1:7" x14ac:dyDescent="0.25">
      <c r="A92587" s="16">
        <v>280441</v>
      </c>
      <c r="B92587" s="17">
        <v>44392.727939814817</v>
      </c>
      <c r="C92587" s="16">
        <v>140928</v>
      </c>
      <c r="D92587" s="16">
        <v>411922</v>
      </c>
      <c r="E92587" s="18">
        <f>VLOOKUP(C92587, Подписчики!$A$1:$C$16000,3,0)</f>
        <v>44386.891289529915</v>
      </c>
      <c r="F92587">
        <v>3</v>
      </c>
      <c r="G92587" s="2">
        <f t="shared" si="1446"/>
        <v>44392.852939814817</v>
      </c>
    </row>
    <row r="92588" spans="1:7" x14ac:dyDescent="0.25">
      <c r="A92588" s="16">
        <v>280446</v>
      </c>
      <c r="B92588" s="17">
        <v>44392.727939814817</v>
      </c>
      <c r="C92588" s="16">
        <v>187930</v>
      </c>
      <c r="D92588" s="16">
        <v>3876</v>
      </c>
      <c r="E92588" s="18">
        <f>VLOOKUP(C92588, Подписчики!$A$1:$C$16000,3,0)</f>
        <v>44293.720841595437</v>
      </c>
      <c r="F92588">
        <v>3</v>
      </c>
      <c r="G92588" s="2">
        <f t="shared" si="1446"/>
        <v>44392.852939814817</v>
      </c>
    </row>
    <row r="92589" spans="1:7" x14ac:dyDescent="0.25">
      <c r="A92589" s="16">
        <v>280449</v>
      </c>
      <c r="B92589" s="17">
        <v>44392.727939814817</v>
      </c>
      <c r="C92589" s="16">
        <v>331470</v>
      </c>
      <c r="D92589" s="16">
        <v>459455</v>
      </c>
      <c r="E92589" s="18">
        <f>VLOOKUP(C92589, Подписчики!$A$1:$C$16000,3,0)</f>
        <v>44345.316504985756</v>
      </c>
      <c r="F92589">
        <v>3</v>
      </c>
      <c r="G92589" s="2">
        <f t="shared" si="1446"/>
        <v>44392.852939814817</v>
      </c>
    </row>
    <row r="92590" spans="1:7" x14ac:dyDescent="0.25">
      <c r="A92590" s="16">
        <v>280450</v>
      </c>
      <c r="B92590" s="17">
        <v>44392.729155092595</v>
      </c>
      <c r="C92590" s="16">
        <v>27141</v>
      </c>
      <c r="D92590" s="16">
        <v>215663</v>
      </c>
      <c r="E92590" s="18">
        <f>VLOOKUP(C92590, Подписчики!$A$1:$C$16000,3,0)</f>
        <v>44310.008401780629</v>
      </c>
      <c r="F92590">
        <v>2</v>
      </c>
      <c r="G92590" s="2">
        <f t="shared" si="1446"/>
        <v>44392.81248842593</v>
      </c>
    </row>
    <row r="92591" spans="1:7" x14ac:dyDescent="0.25">
      <c r="A92591" s="16">
        <v>280454</v>
      </c>
      <c r="B92591" s="17">
        <v>44392.729560185187</v>
      </c>
      <c r="C92591" s="16">
        <v>311714</v>
      </c>
      <c r="D92591" s="16">
        <v>280736</v>
      </c>
      <c r="E92591" s="18">
        <f>VLOOKUP(C92591, Подписчики!$A$1:$C$16000,3,0)</f>
        <v>44343.710808725067</v>
      </c>
      <c r="F92591">
        <v>3</v>
      </c>
      <c r="G92591" s="2">
        <f t="shared" si="1446"/>
        <v>44392.854560185187</v>
      </c>
    </row>
    <row r="92592" spans="1:7" x14ac:dyDescent="0.25">
      <c r="A92592" s="16">
        <v>280455</v>
      </c>
      <c r="B92592" s="17">
        <v>44392.729560185187</v>
      </c>
      <c r="C92592" s="16">
        <v>317392</v>
      </c>
      <c r="D92592" s="16">
        <v>111436</v>
      </c>
      <c r="E92592" s="18">
        <f>VLOOKUP(C92592, Подписчики!$A$1:$C$16000,3,0)</f>
        <v>44373.438391381766</v>
      </c>
      <c r="F92592">
        <v>3</v>
      </c>
      <c r="G92592" s="2">
        <f t="shared" si="1446"/>
        <v>44392.854560185187</v>
      </c>
    </row>
    <row r="92593" spans="1:7" x14ac:dyDescent="0.25">
      <c r="A92593" s="16">
        <v>280457</v>
      </c>
      <c r="B92593" s="17">
        <v>44392.72996527778</v>
      </c>
      <c r="C92593" s="16">
        <v>85780</v>
      </c>
      <c r="D92593" s="16">
        <v>347008</v>
      </c>
      <c r="E92593" s="18">
        <f>VLOOKUP(C92593, Подписчики!$A$1:$C$16000,3,0)</f>
        <v>44375.834866168087</v>
      </c>
      <c r="F92593">
        <v>0</v>
      </c>
      <c r="G92593" s="2">
        <f t="shared" si="1446"/>
        <v>44392.72996527778</v>
      </c>
    </row>
    <row r="92594" spans="1:7" x14ac:dyDescent="0.25">
      <c r="A92594" s="16">
        <v>280461</v>
      </c>
      <c r="B92594" s="17">
        <v>44392.730370370373</v>
      </c>
      <c r="C92594" s="16">
        <v>35195</v>
      </c>
      <c r="D92594" s="16">
        <v>333426</v>
      </c>
      <c r="E92594" s="18">
        <f>VLOOKUP(C92594, Подписчики!$A$1:$C$16000,3,0)</f>
        <v>44360.343886930197</v>
      </c>
      <c r="F92594">
        <v>1</v>
      </c>
      <c r="G92594" s="2">
        <f t="shared" si="1446"/>
        <v>44392.772037037037</v>
      </c>
    </row>
    <row r="92595" spans="1:7" x14ac:dyDescent="0.25">
      <c r="A92595" s="16">
        <v>280464</v>
      </c>
      <c r="B92595" s="17">
        <v>44392.730370370373</v>
      </c>
      <c r="C92595" s="16">
        <v>216635</v>
      </c>
      <c r="D92595" s="16">
        <v>325758</v>
      </c>
      <c r="E92595" s="18">
        <f>VLOOKUP(C92595, Подписчики!$A$1:$C$16000,3,0)</f>
        <v>44347.010512927351</v>
      </c>
      <c r="F92595">
        <v>1</v>
      </c>
      <c r="G92595" s="2">
        <f t="shared" si="1446"/>
        <v>44392.772037037037</v>
      </c>
    </row>
    <row r="92596" spans="1:7" x14ac:dyDescent="0.25">
      <c r="A92596" s="16">
        <v>280467</v>
      </c>
      <c r="B92596" s="17">
        <v>44392.730370370373</v>
      </c>
      <c r="C92596" s="16">
        <v>318358</v>
      </c>
      <c r="D92596" s="16">
        <v>364816</v>
      </c>
      <c r="E92596" s="18">
        <f>VLOOKUP(C92596, Подписчики!$A$1:$C$16000,3,0)</f>
        <v>44329.933429024211</v>
      </c>
      <c r="F92596">
        <v>1</v>
      </c>
      <c r="G92596" s="2">
        <f t="shared" si="1446"/>
        <v>44392.772037037037</v>
      </c>
    </row>
    <row r="92597" spans="1:7" x14ac:dyDescent="0.25">
      <c r="A92597" s="16">
        <v>280471</v>
      </c>
      <c r="B92597" s="17">
        <v>44392.731979166667</v>
      </c>
      <c r="C92597" s="16">
        <v>99150</v>
      </c>
      <c r="D92597" s="16">
        <v>341333</v>
      </c>
      <c r="E92597" s="18">
        <f>VLOOKUP(C92597, Подписчики!$A$1:$C$16000,3,0)</f>
        <v>44312.465271189452</v>
      </c>
      <c r="F92597">
        <v>1</v>
      </c>
      <c r="G92597" s="2">
        <f t="shared" si="1446"/>
        <v>44392.773645833331</v>
      </c>
    </row>
    <row r="92598" spans="1:7" x14ac:dyDescent="0.25">
      <c r="A92598" s="16">
        <v>280472</v>
      </c>
      <c r="B92598" s="17">
        <v>44392.731979166667</v>
      </c>
      <c r="C92598" s="16">
        <v>224774</v>
      </c>
      <c r="D92598" s="16">
        <v>356280</v>
      </c>
      <c r="E92598" s="18">
        <f>VLOOKUP(C92598, Подписчики!$A$1:$C$16000,3,0)</f>
        <v>44391.728002243588</v>
      </c>
      <c r="F92598">
        <v>1</v>
      </c>
      <c r="G92598" s="2">
        <f t="shared" si="1446"/>
        <v>44392.773645833331</v>
      </c>
    </row>
    <row r="92599" spans="1:7" x14ac:dyDescent="0.25">
      <c r="A92599" s="16">
        <v>280477</v>
      </c>
      <c r="B92599" s="17">
        <v>44392.732789351852</v>
      </c>
      <c r="C92599" s="16">
        <v>320879</v>
      </c>
      <c r="D92599" s="16">
        <v>411922</v>
      </c>
      <c r="E92599" s="18">
        <f>VLOOKUP(C92599, Подписчики!$A$1:$C$16000,3,0)</f>
        <v>44373.835565954418</v>
      </c>
      <c r="F92599">
        <v>3</v>
      </c>
      <c r="G92599" s="2">
        <f t="shared" si="1446"/>
        <v>44392.857789351852</v>
      </c>
    </row>
    <row r="92600" spans="1:7" x14ac:dyDescent="0.25">
      <c r="A92600" s="16">
        <v>280479</v>
      </c>
      <c r="B92600" s="17">
        <v>44392.733668981484</v>
      </c>
      <c r="C92600" s="16">
        <v>339523</v>
      </c>
      <c r="D92600" s="16">
        <v>391404</v>
      </c>
      <c r="E92600" s="18">
        <f>VLOOKUP(C92600, Подписчики!$A$1:$C$16000,3,0)</f>
        <v>44376.418723824791</v>
      </c>
      <c r="F92600">
        <v>2</v>
      </c>
      <c r="G92600" s="2">
        <f t="shared" si="1446"/>
        <v>44392.81700231482</v>
      </c>
    </row>
    <row r="92601" spans="1:7" x14ac:dyDescent="0.25">
      <c r="A92601" s="16">
        <v>280484</v>
      </c>
      <c r="B92601" s="17">
        <v>44392.7343287037</v>
      </c>
      <c r="C92601" s="16">
        <v>50976</v>
      </c>
      <c r="D92601" s="16">
        <v>122982</v>
      </c>
      <c r="E92601" s="18">
        <f>VLOOKUP(C92601, Подписчики!$A$1:$C$16000,3,0)</f>
        <v>44377.098389494306</v>
      </c>
      <c r="F92601">
        <v>1</v>
      </c>
      <c r="G92601" s="2">
        <f t="shared" si="1446"/>
        <v>44392.775995370364</v>
      </c>
    </row>
    <row r="92602" spans="1:7" x14ac:dyDescent="0.25">
      <c r="A92602" s="16">
        <v>280486</v>
      </c>
      <c r="B92602" s="17">
        <v>44392.735219907408</v>
      </c>
      <c r="C92602" s="16">
        <v>25584</v>
      </c>
      <c r="D92602" s="16">
        <v>410786</v>
      </c>
      <c r="E92602" s="18">
        <f>VLOOKUP(C92602, Подписчики!$A$1:$C$16000,3,0)</f>
        <v>44340.327363782053</v>
      </c>
      <c r="F92602">
        <v>1</v>
      </c>
      <c r="G92602" s="2">
        <f t="shared" si="1446"/>
        <v>44392.776886574073</v>
      </c>
    </row>
    <row r="92603" spans="1:7" x14ac:dyDescent="0.25">
      <c r="A92603" s="16">
        <v>280487</v>
      </c>
      <c r="B92603" s="17">
        <v>44392.735219907408</v>
      </c>
      <c r="C92603" s="16">
        <v>65396</v>
      </c>
      <c r="D92603" s="16">
        <v>394819</v>
      </c>
      <c r="E92603" s="18">
        <f>VLOOKUP(C92603, Подписчики!$A$1:$C$16000,3,0)</f>
        <v>44343.509313568378</v>
      </c>
      <c r="F92603">
        <v>1</v>
      </c>
      <c r="G92603" s="2">
        <f t="shared" si="1446"/>
        <v>44392.776886574073</v>
      </c>
    </row>
    <row r="92604" spans="1:7" x14ac:dyDescent="0.25">
      <c r="A92604" s="16">
        <v>280488</v>
      </c>
      <c r="B92604" s="17">
        <v>44392.735219907408</v>
      </c>
      <c r="C92604" s="16">
        <v>212112</v>
      </c>
      <c r="D92604" s="16">
        <v>19714</v>
      </c>
      <c r="E92604" s="18">
        <f>VLOOKUP(C92604, Подписчики!$A$1:$C$16000,3,0)</f>
        <v>44324.785035113964</v>
      </c>
      <c r="F92604">
        <v>1</v>
      </c>
      <c r="G92604" s="2">
        <f t="shared" si="1446"/>
        <v>44392.776886574073</v>
      </c>
    </row>
    <row r="92605" spans="1:7" x14ac:dyDescent="0.25">
      <c r="A92605" s="16">
        <v>280490</v>
      </c>
      <c r="B92605" s="17">
        <v>44392.736840277779</v>
      </c>
      <c r="C92605" s="16">
        <v>283034</v>
      </c>
      <c r="D92605" s="16">
        <v>89186</v>
      </c>
      <c r="E92605" s="18">
        <f>VLOOKUP(C92605, Подписчики!$A$1:$C$16000,3,0)</f>
        <v>44372.004681196588</v>
      </c>
      <c r="F92605">
        <v>1</v>
      </c>
      <c r="G92605" s="2">
        <f t="shared" si="1446"/>
        <v>44392.778506944444</v>
      </c>
    </row>
    <row r="92606" spans="1:7" x14ac:dyDescent="0.25">
      <c r="A92606" s="16">
        <v>280493</v>
      </c>
      <c r="B92606" s="17">
        <v>44392.737337962964</v>
      </c>
      <c r="C92606" s="16">
        <v>114246</v>
      </c>
      <c r="D92606" s="16">
        <v>325852</v>
      </c>
      <c r="E92606" s="18">
        <f>VLOOKUP(C92606, Подписчики!$A$1:$C$16000,3,0)</f>
        <v>44303.498674608265</v>
      </c>
      <c r="F92606">
        <v>1</v>
      </c>
      <c r="G92606" s="2">
        <f t="shared" si="1446"/>
        <v>44392.779004629629</v>
      </c>
    </row>
    <row r="92607" spans="1:7" x14ac:dyDescent="0.25">
      <c r="A92607" s="16">
        <v>280498</v>
      </c>
      <c r="B92607" s="17">
        <v>44392.738055555557</v>
      </c>
      <c r="C92607" s="16">
        <v>340638</v>
      </c>
      <c r="D92607" s="16">
        <v>411922</v>
      </c>
      <c r="E92607" s="18">
        <f>VLOOKUP(C92607, Подписчики!$A$1:$C$16000,3,0)</f>
        <v>44341.225606588319</v>
      </c>
      <c r="F92607">
        <v>0</v>
      </c>
      <c r="G92607" s="2">
        <f t="shared" si="1446"/>
        <v>44392.738055555557</v>
      </c>
    </row>
    <row r="92608" spans="1:7" x14ac:dyDescent="0.25">
      <c r="A92608" s="16">
        <v>280503</v>
      </c>
      <c r="B92608" s="17">
        <v>44392.73846064815</v>
      </c>
      <c r="C92608" s="16">
        <v>125994</v>
      </c>
      <c r="D92608" s="16">
        <v>111368</v>
      </c>
      <c r="E92608" s="18">
        <f>VLOOKUP(C92608, Подписчики!$A$1:$C$16000,3,0)</f>
        <v>44358.677631410254</v>
      </c>
      <c r="F92608">
        <v>1</v>
      </c>
      <c r="G92608" s="2">
        <f t="shared" si="1446"/>
        <v>44392.780127314814</v>
      </c>
    </row>
    <row r="92609" spans="1:7" x14ac:dyDescent="0.25">
      <c r="A92609" s="16">
        <v>280508</v>
      </c>
      <c r="B92609" s="17">
        <v>44392.738865740743</v>
      </c>
      <c r="C92609" s="16">
        <v>202120</v>
      </c>
      <c r="D92609" s="16">
        <v>394819</v>
      </c>
      <c r="E92609" s="18">
        <f>VLOOKUP(C92609, Подписчики!$A$1:$C$16000,3,0)</f>
        <v>44295.157439494302</v>
      </c>
      <c r="F92609">
        <v>2</v>
      </c>
      <c r="G92609" s="2">
        <f t="shared" si="1446"/>
        <v>44392.822199074079</v>
      </c>
    </row>
    <row r="92610" spans="1:7" x14ac:dyDescent="0.25">
      <c r="A92610" s="16">
        <v>280513</v>
      </c>
      <c r="B92610" s="17">
        <v>44392.740069444444</v>
      </c>
      <c r="C92610" s="16">
        <v>306237</v>
      </c>
      <c r="D92610" s="16">
        <v>311565</v>
      </c>
      <c r="E92610" s="18">
        <f>VLOOKUP(C92610, Подписчики!$A$1:$C$16000,3,0)</f>
        <v>44344.961676353276</v>
      </c>
      <c r="F92610">
        <v>5</v>
      </c>
      <c r="G92610" s="2">
        <f t="shared" ref="G92610:G92673" si="1447">B92610+F92610/24</f>
        <v>44392.94840277778</v>
      </c>
    </row>
    <row r="92611" spans="1:7" x14ac:dyDescent="0.25">
      <c r="A92611" s="16">
        <v>280515</v>
      </c>
      <c r="B92611" s="17">
        <v>44392.740069444444</v>
      </c>
      <c r="C92611" s="16">
        <v>199274</v>
      </c>
      <c r="D92611" s="16">
        <v>378438</v>
      </c>
      <c r="E92611" s="18">
        <f>VLOOKUP(C92611, Подписчики!$A$1:$C$16000,3,0)</f>
        <v>44346.52279419516</v>
      </c>
      <c r="F92611">
        <v>1</v>
      </c>
      <c r="G92611" s="2">
        <f t="shared" si="1447"/>
        <v>44392.781736111108</v>
      </c>
    </row>
    <row r="92612" spans="1:7" x14ac:dyDescent="0.25">
      <c r="A92612" s="16">
        <v>280516</v>
      </c>
      <c r="B92612" s="17">
        <v>44392.740069444444</v>
      </c>
      <c r="C92612" s="16">
        <v>348696</v>
      </c>
      <c r="D92612" s="16">
        <v>143024</v>
      </c>
      <c r="E92612" s="18">
        <f>VLOOKUP(C92612, Подписчики!$A$1:$C$16000,3,0)</f>
        <v>44309.164100178066</v>
      </c>
      <c r="F92612">
        <v>1</v>
      </c>
      <c r="G92612" s="2">
        <f t="shared" si="1447"/>
        <v>44392.781736111108</v>
      </c>
    </row>
    <row r="92613" spans="1:7" x14ac:dyDescent="0.25">
      <c r="A92613" s="16">
        <v>280520</v>
      </c>
      <c r="B92613" s="17">
        <v>44392.740474537037</v>
      </c>
      <c r="C92613" s="16">
        <v>79815</v>
      </c>
      <c r="D92613" s="16">
        <v>94048</v>
      </c>
      <c r="E92613" s="18">
        <f>VLOOKUP(C92613, Подписчики!$A$1:$C$16000,3,0)</f>
        <v>44346.62765039174</v>
      </c>
      <c r="F92613">
        <v>2</v>
      </c>
      <c r="G92613" s="2">
        <f t="shared" si="1447"/>
        <v>44392.823807870373</v>
      </c>
    </row>
    <row r="92614" spans="1:7" x14ac:dyDescent="0.25">
      <c r="A92614" s="16">
        <v>280523</v>
      </c>
      <c r="B92614" s="17">
        <v>44392.740879629629</v>
      </c>
      <c r="C92614" s="16">
        <v>325173</v>
      </c>
      <c r="D92614" s="16">
        <v>250679</v>
      </c>
      <c r="E92614" s="18">
        <f>VLOOKUP(C92614, Подписчики!$A$1:$C$16000,3,0)</f>
        <v>44340.777821225071</v>
      </c>
      <c r="F92614">
        <v>3</v>
      </c>
      <c r="G92614" s="2">
        <f t="shared" si="1447"/>
        <v>44392.865879629629</v>
      </c>
    </row>
    <row r="92615" spans="1:7" x14ac:dyDescent="0.25">
      <c r="A92615" s="16">
        <v>280524</v>
      </c>
      <c r="B92615" s="17">
        <v>44392.741284722222</v>
      </c>
      <c r="C92615" s="16">
        <v>42701</v>
      </c>
      <c r="D92615" s="16">
        <v>324893</v>
      </c>
      <c r="E92615" s="18">
        <f>VLOOKUP(C92615, Подписчики!$A$1:$C$16000,3,0)</f>
        <v>44342.58391919516</v>
      </c>
      <c r="F92615">
        <v>0</v>
      </c>
      <c r="G92615" s="2">
        <f t="shared" si="1447"/>
        <v>44392.741284722222</v>
      </c>
    </row>
    <row r="92616" spans="1:7" x14ac:dyDescent="0.25">
      <c r="A92616" s="16">
        <v>280525</v>
      </c>
      <c r="B92616" s="17">
        <v>44392.741284722222</v>
      </c>
      <c r="C92616" s="16">
        <v>239749</v>
      </c>
      <c r="D92616" s="16">
        <v>439981</v>
      </c>
      <c r="E92616" s="18">
        <f>VLOOKUP(C92616, Подписчики!$A$1:$C$16000,3,0)</f>
        <v>44390.828530876068</v>
      </c>
      <c r="F92616">
        <v>0</v>
      </c>
      <c r="G92616" s="2">
        <f t="shared" si="1447"/>
        <v>44392.741284722222</v>
      </c>
    </row>
    <row r="92617" spans="1:7" x14ac:dyDescent="0.25">
      <c r="A92617" s="16">
        <v>280527</v>
      </c>
      <c r="B92617" s="17">
        <v>44392.741284722222</v>
      </c>
      <c r="C92617" s="16">
        <v>265115</v>
      </c>
      <c r="D92617" s="16">
        <v>180863</v>
      </c>
      <c r="E92617" s="18">
        <f>VLOOKUP(C92617, Подписчики!$A$1:$C$16000,3,0)</f>
        <v>44372.092841631056</v>
      </c>
      <c r="F92617">
        <v>0</v>
      </c>
      <c r="G92617" s="2">
        <f t="shared" si="1447"/>
        <v>44392.741284722222</v>
      </c>
    </row>
    <row r="92618" spans="1:7" x14ac:dyDescent="0.25">
      <c r="A92618" s="16">
        <v>280529</v>
      </c>
      <c r="B92618" s="17">
        <v>44392.742094907408</v>
      </c>
      <c r="C92618" s="16">
        <v>222686</v>
      </c>
      <c r="D92618" s="16">
        <v>171829</v>
      </c>
      <c r="E92618" s="18">
        <f>VLOOKUP(C92618, Подписчики!$A$1:$C$16000,3,0)</f>
        <v>44309.455223824792</v>
      </c>
      <c r="F92618">
        <v>2</v>
      </c>
      <c r="G92618" s="2">
        <f t="shared" si="1447"/>
        <v>44392.825428240743</v>
      </c>
    </row>
    <row r="92619" spans="1:7" x14ac:dyDescent="0.25">
      <c r="A92619" s="16">
        <v>280534</v>
      </c>
      <c r="B92619" s="17">
        <v>44392.7425</v>
      </c>
      <c r="C92619" s="16">
        <v>282877</v>
      </c>
      <c r="D92619" s="16">
        <v>472908</v>
      </c>
      <c r="E92619" s="18">
        <f>VLOOKUP(C92619, Подписчики!$A$1:$C$16000,3,0)</f>
        <v>44312.968701103993</v>
      </c>
      <c r="F92619">
        <v>3</v>
      </c>
      <c r="G92619" s="2">
        <f t="shared" si="1447"/>
        <v>44392.8675</v>
      </c>
    </row>
    <row r="92620" spans="1:7" x14ac:dyDescent="0.25">
      <c r="A92620" s="16">
        <v>280538</v>
      </c>
      <c r="B92620" s="17">
        <v>44392.7425</v>
      </c>
      <c r="C92620" s="16">
        <v>283675</v>
      </c>
      <c r="D92620" s="16">
        <v>304128</v>
      </c>
      <c r="E92620" s="18">
        <f>VLOOKUP(C92620, Подписчики!$A$1:$C$16000,3,0)</f>
        <v>44363.686831232197</v>
      </c>
      <c r="F92620">
        <v>-1</v>
      </c>
      <c r="G92620" s="2">
        <f t="shared" si="1447"/>
        <v>44392.700833333336</v>
      </c>
    </row>
    <row r="92621" spans="1:7" x14ac:dyDescent="0.25">
      <c r="A92621" s="16">
        <v>280540</v>
      </c>
      <c r="B92621" s="17">
        <v>44392.743310185186</v>
      </c>
      <c r="C92621" s="16">
        <v>219499</v>
      </c>
      <c r="D92621" s="16">
        <v>189009</v>
      </c>
      <c r="E92621" s="18">
        <f>VLOOKUP(C92621, Подписчики!$A$1:$C$16000,3,0)</f>
        <v>44316.242910612535</v>
      </c>
      <c r="F92621">
        <v>1</v>
      </c>
      <c r="G92621" s="2">
        <f t="shared" si="1447"/>
        <v>44392.78497685185</v>
      </c>
    </row>
    <row r="92622" spans="1:7" x14ac:dyDescent="0.25">
      <c r="A92622" s="16">
        <v>280544</v>
      </c>
      <c r="B92622" s="17">
        <v>44392.743715277778</v>
      </c>
      <c r="C92622" s="16">
        <v>157045</v>
      </c>
      <c r="D92622" s="16">
        <v>411922</v>
      </c>
      <c r="E92622" s="18">
        <f>VLOOKUP(C92622, Подписчики!$A$1:$C$16000,3,0)</f>
        <v>44341.81538881766</v>
      </c>
      <c r="F92622">
        <v>2</v>
      </c>
      <c r="G92622" s="2">
        <f t="shared" si="1447"/>
        <v>44392.827048611114</v>
      </c>
    </row>
    <row r="92623" spans="1:7" x14ac:dyDescent="0.25">
      <c r="A92623" s="16">
        <v>280546</v>
      </c>
      <c r="B92623" s="17">
        <v>44392.744525462964</v>
      </c>
      <c r="C92623" s="16">
        <v>224152</v>
      </c>
      <c r="D92623" s="16">
        <v>118549</v>
      </c>
      <c r="E92623" s="18">
        <f>VLOOKUP(C92623, Подписчики!$A$1:$C$16000,3,0)</f>
        <v>44339.511220263528</v>
      </c>
      <c r="F92623">
        <v>4</v>
      </c>
      <c r="G92623" s="2">
        <f t="shared" si="1447"/>
        <v>44392.911192129628</v>
      </c>
    </row>
    <row r="92624" spans="1:7" x14ac:dyDescent="0.25">
      <c r="A92624" s="16">
        <v>280551</v>
      </c>
      <c r="B92624" s="17">
        <v>44392.744930555556</v>
      </c>
      <c r="C92624" s="16">
        <v>90182</v>
      </c>
      <c r="D92624" s="16">
        <v>31749</v>
      </c>
      <c r="E92624" s="18">
        <f>VLOOKUP(C92624, Подписчики!$A$1:$C$16000,3,0)</f>
        <v>44350.711870512823</v>
      </c>
      <c r="F92624">
        <v>1</v>
      </c>
      <c r="G92624" s="2">
        <f t="shared" si="1447"/>
        <v>44392.786597222221</v>
      </c>
    </row>
    <row r="92625" spans="1:7" x14ac:dyDescent="0.25">
      <c r="A92625" s="16">
        <v>280556</v>
      </c>
      <c r="B92625" s="17">
        <v>44392.744930555556</v>
      </c>
      <c r="C92625" s="16">
        <v>111518</v>
      </c>
      <c r="D92625" s="16">
        <v>467908</v>
      </c>
      <c r="E92625" s="18">
        <f>VLOOKUP(C92625, Подписчики!$A$1:$C$16000,3,0)</f>
        <v>44369.619176531342</v>
      </c>
      <c r="F92625">
        <v>1</v>
      </c>
      <c r="G92625" s="2">
        <f t="shared" si="1447"/>
        <v>44392.786597222221</v>
      </c>
    </row>
    <row r="92626" spans="1:7" x14ac:dyDescent="0.25">
      <c r="A92626" s="16">
        <v>280560</v>
      </c>
      <c r="B92626" s="17">
        <v>44392.744930555556</v>
      </c>
      <c r="C92626" s="16">
        <v>153776</v>
      </c>
      <c r="D92626" s="16">
        <v>431985</v>
      </c>
      <c r="E92626" s="18">
        <f>VLOOKUP(C92626, Подписчики!$A$1:$C$16000,3,0)</f>
        <v>44341.464989565531</v>
      </c>
      <c r="F92626">
        <v>5</v>
      </c>
      <c r="G92626" s="2">
        <f t="shared" si="1447"/>
        <v>44392.953263888892</v>
      </c>
    </row>
    <row r="92627" spans="1:7" x14ac:dyDescent="0.25">
      <c r="A92627" s="16">
        <v>280565</v>
      </c>
      <c r="B92627" s="17">
        <v>44392.746145833335</v>
      </c>
      <c r="C92627" s="16">
        <v>118932</v>
      </c>
      <c r="D92627" s="16">
        <v>411922</v>
      </c>
      <c r="E92627" s="18">
        <f>VLOOKUP(C92627, Подписчики!$A$1:$C$16000,3,0)</f>
        <v>44376.012700178064</v>
      </c>
      <c r="F92627">
        <v>0</v>
      </c>
      <c r="G92627" s="2">
        <f t="shared" si="1447"/>
        <v>44392.746145833335</v>
      </c>
    </row>
    <row r="92628" spans="1:7" x14ac:dyDescent="0.25">
      <c r="A92628" s="16">
        <v>280566</v>
      </c>
      <c r="B92628" s="17">
        <v>44392.747361111113</v>
      </c>
      <c r="C92628" s="16">
        <v>144401</v>
      </c>
      <c r="D92628" s="16">
        <v>358362</v>
      </c>
      <c r="E92628" s="18">
        <f>VLOOKUP(C92628, Подписчики!$A$1:$C$16000,3,0)</f>
        <v>44340.51543347579</v>
      </c>
      <c r="F92628">
        <v>3</v>
      </c>
      <c r="G92628" s="2">
        <f t="shared" si="1447"/>
        <v>44392.872361111113</v>
      </c>
    </row>
    <row r="92629" spans="1:7" x14ac:dyDescent="0.25">
      <c r="A92629" s="16">
        <v>280570</v>
      </c>
      <c r="B92629" s="17">
        <v>44392.748159722221</v>
      </c>
      <c r="C92629" s="16">
        <v>157119</v>
      </c>
      <c r="D92629" s="16">
        <v>376706</v>
      </c>
      <c r="E92629" s="18">
        <f>VLOOKUP(C92629, Подписчики!$A$1:$C$16000,3,0)</f>
        <v>44308.716403169521</v>
      </c>
      <c r="F92629">
        <v>1</v>
      </c>
      <c r="G92629" s="2">
        <f t="shared" si="1447"/>
        <v>44392.789826388886</v>
      </c>
    </row>
    <row r="92630" spans="1:7" x14ac:dyDescent="0.25">
      <c r="A92630" s="16">
        <v>280573</v>
      </c>
      <c r="B92630" s="17">
        <v>44392.748159722221</v>
      </c>
      <c r="C92630" s="16">
        <v>340007</v>
      </c>
      <c r="D92630" s="16">
        <v>249345</v>
      </c>
      <c r="E92630" s="18">
        <f>VLOOKUP(C92630, Подписчики!$A$1:$C$16000,3,0)</f>
        <v>44392.002752029919</v>
      </c>
      <c r="F92630">
        <v>1</v>
      </c>
      <c r="G92630" s="2">
        <f t="shared" si="1447"/>
        <v>44392.789826388886</v>
      </c>
    </row>
    <row r="92631" spans="1:7" x14ac:dyDescent="0.25">
      <c r="A92631" s="16">
        <v>280576</v>
      </c>
      <c r="B92631" s="17">
        <v>44392.748564814814</v>
      </c>
      <c r="C92631" s="16">
        <v>80319</v>
      </c>
      <c r="D92631" s="16">
        <v>97294</v>
      </c>
      <c r="E92631" s="18">
        <f>VLOOKUP(C92631, Подписчики!$A$1:$C$16000,3,0)</f>
        <v>44316.135952955847</v>
      </c>
      <c r="F92631">
        <v>2</v>
      </c>
      <c r="G92631" s="2">
        <f t="shared" si="1447"/>
        <v>44392.83189814815</v>
      </c>
    </row>
    <row r="92632" spans="1:7" x14ac:dyDescent="0.25">
      <c r="A92632" s="16">
        <v>280578</v>
      </c>
      <c r="B92632" s="17">
        <v>44392.748564814814</v>
      </c>
      <c r="C92632" s="16">
        <v>236853</v>
      </c>
      <c r="D92632" s="16">
        <v>118549</v>
      </c>
      <c r="E92632" s="18">
        <f>VLOOKUP(C92632, Подписчики!$A$1:$C$16000,3,0)</f>
        <v>44374.828399465812</v>
      </c>
      <c r="F92632">
        <v>2</v>
      </c>
      <c r="G92632" s="2">
        <f t="shared" si="1447"/>
        <v>44392.83189814815</v>
      </c>
    </row>
    <row r="92633" spans="1:7" x14ac:dyDescent="0.25">
      <c r="A92633" s="16">
        <v>280580</v>
      </c>
      <c r="B92633" s="17">
        <v>44392.748564814814</v>
      </c>
      <c r="C92633" s="16">
        <v>334718</v>
      </c>
      <c r="D92633" s="16">
        <v>48738</v>
      </c>
      <c r="E92633" s="18">
        <f>VLOOKUP(C92633, Подписчики!$A$1:$C$16000,3,0)</f>
        <v>44315.070602421649</v>
      </c>
      <c r="F92633">
        <v>2</v>
      </c>
      <c r="G92633" s="2">
        <f t="shared" si="1447"/>
        <v>44392.83189814815</v>
      </c>
    </row>
    <row r="92634" spans="1:7" x14ac:dyDescent="0.25">
      <c r="A92634" s="16">
        <v>280585</v>
      </c>
      <c r="B92634" s="17">
        <v>44392.748969907407</v>
      </c>
      <c r="C92634" s="16">
        <v>314929</v>
      </c>
      <c r="D92634" s="16">
        <v>443594</v>
      </c>
      <c r="E92634" s="18">
        <f>VLOOKUP(C92634, Подписчики!$A$1:$C$16000,3,0)</f>
        <v>44345.297271866097</v>
      </c>
      <c r="F92634">
        <v>-5</v>
      </c>
      <c r="G92634" s="2">
        <f t="shared" si="1447"/>
        <v>44392.540636574071</v>
      </c>
    </row>
    <row r="92635" spans="1:7" x14ac:dyDescent="0.25">
      <c r="A92635" s="16">
        <v>280590</v>
      </c>
      <c r="B92635" s="17">
        <v>44392.750185185185</v>
      </c>
      <c r="C92635" s="16">
        <v>59159</v>
      </c>
      <c r="D92635" s="16">
        <v>129210</v>
      </c>
      <c r="E92635" s="18">
        <f>VLOOKUP(C92635, Подписчики!$A$1:$C$16000,3,0)</f>
        <v>44372.676942735045</v>
      </c>
      <c r="F92635">
        <v>2</v>
      </c>
      <c r="G92635" s="2">
        <f t="shared" si="1447"/>
        <v>44392.833518518521</v>
      </c>
    </row>
    <row r="92636" spans="1:7" x14ac:dyDescent="0.25">
      <c r="A92636" s="16">
        <v>280595</v>
      </c>
      <c r="B92636" s="17">
        <v>44392.750590277778</v>
      </c>
      <c r="C92636" s="16">
        <v>275884</v>
      </c>
      <c r="D92636" s="16">
        <v>438599</v>
      </c>
      <c r="E92636" s="18">
        <f>VLOOKUP(C92636, Подписчики!$A$1:$C$16000,3,0)</f>
        <v>44309.588297151</v>
      </c>
      <c r="F92636">
        <v>3</v>
      </c>
      <c r="G92636" s="2">
        <f t="shared" si="1447"/>
        <v>44392.875590277778</v>
      </c>
    </row>
    <row r="92637" spans="1:7" x14ac:dyDescent="0.25">
      <c r="A92637" s="16">
        <v>280599</v>
      </c>
      <c r="B92637" s="17">
        <v>44392.751400462963</v>
      </c>
      <c r="C92637" s="16">
        <v>3495</v>
      </c>
      <c r="D92637" s="16">
        <v>242428</v>
      </c>
      <c r="E92637" s="18">
        <f>VLOOKUP(C92637, Подписчики!$A$1:$C$16000,3,0)</f>
        <v>44351.866336752144</v>
      </c>
      <c r="F92637">
        <v>5</v>
      </c>
      <c r="G92637" s="2">
        <f t="shared" si="1447"/>
        <v>44392.959733796299</v>
      </c>
    </row>
    <row r="92638" spans="1:7" x14ac:dyDescent="0.25">
      <c r="A92638" s="16">
        <v>280601</v>
      </c>
      <c r="B92638" s="17">
        <v>44392.751805555556</v>
      </c>
      <c r="C92638" s="16">
        <v>160222</v>
      </c>
      <c r="D92638" s="16">
        <v>230507</v>
      </c>
      <c r="E92638" s="18">
        <f>VLOOKUP(C92638, Подписчики!$A$1:$C$16000,3,0)</f>
        <v>44340.94615641026</v>
      </c>
      <c r="F92638">
        <v>2</v>
      </c>
      <c r="G92638" s="2">
        <f t="shared" si="1447"/>
        <v>44392.835138888891</v>
      </c>
    </row>
    <row r="92639" spans="1:7" x14ac:dyDescent="0.25">
      <c r="A92639" s="16">
        <v>280603</v>
      </c>
      <c r="B92639" s="17">
        <v>44392.751805555556</v>
      </c>
      <c r="C92639" s="16">
        <v>220536</v>
      </c>
      <c r="D92639" s="16">
        <v>351192</v>
      </c>
      <c r="E92639" s="18">
        <f>VLOOKUP(C92639, Подписчики!$A$1:$C$16000,3,0)</f>
        <v>44340.046240242162</v>
      </c>
      <c r="F92639">
        <v>2</v>
      </c>
      <c r="G92639" s="2">
        <f t="shared" si="1447"/>
        <v>44392.835138888891</v>
      </c>
    </row>
    <row r="92640" spans="1:7" x14ac:dyDescent="0.25">
      <c r="A92640" s="16">
        <v>280606</v>
      </c>
      <c r="B92640" s="17">
        <v>44392.752337962964</v>
      </c>
      <c r="C92640" s="16">
        <v>329978</v>
      </c>
      <c r="D92640" s="16">
        <v>202914</v>
      </c>
      <c r="E92640" s="18">
        <f>VLOOKUP(C92640, Подписчики!$A$1:$C$16000,3,0)</f>
        <v>44375.591475605419</v>
      </c>
      <c r="F92640">
        <v>1</v>
      </c>
      <c r="G92640" s="2">
        <f t="shared" si="1447"/>
        <v>44392.794004629628</v>
      </c>
    </row>
    <row r="92641" spans="1:7" x14ac:dyDescent="0.25">
      <c r="A92641" s="16">
        <v>280609</v>
      </c>
      <c r="B92641" s="17">
        <v>44392.752615740741</v>
      </c>
      <c r="C92641" s="16">
        <v>156810</v>
      </c>
      <c r="D92641" s="16">
        <v>230778</v>
      </c>
      <c r="E92641" s="18">
        <f>VLOOKUP(C92641, Подписчики!$A$1:$C$16000,3,0)</f>
        <v>44363.573280235039</v>
      </c>
      <c r="F92641">
        <v>0</v>
      </c>
      <c r="G92641" s="2">
        <f t="shared" si="1447"/>
        <v>44392.752615740741</v>
      </c>
    </row>
    <row r="92642" spans="1:7" x14ac:dyDescent="0.25">
      <c r="A92642" s="16">
        <v>280614</v>
      </c>
      <c r="B92642" s="17">
        <v>44392.755856481483</v>
      </c>
      <c r="C92642" s="16">
        <v>197343</v>
      </c>
      <c r="D92642" s="16">
        <v>213133</v>
      </c>
      <c r="E92642" s="18">
        <f>VLOOKUP(C92642, Подписчики!$A$1:$C$16000,3,0)</f>
        <v>44343.698816809119</v>
      </c>
      <c r="F92642">
        <v>0</v>
      </c>
      <c r="G92642" s="2">
        <f t="shared" si="1447"/>
        <v>44392.755856481483</v>
      </c>
    </row>
    <row r="92643" spans="1:7" x14ac:dyDescent="0.25">
      <c r="A92643" s="16">
        <v>280615</v>
      </c>
      <c r="B92643" s="17">
        <v>44392.756249999999</v>
      </c>
      <c r="C92643" s="16">
        <v>152008</v>
      </c>
      <c r="D92643" s="16">
        <v>241927</v>
      </c>
      <c r="E92643" s="18">
        <f>VLOOKUP(C92643, Подписчики!$A$1:$C$16000,3,0)</f>
        <v>44352.715682799149</v>
      </c>
      <c r="F92643">
        <v>1</v>
      </c>
      <c r="G92643" s="2">
        <f t="shared" si="1447"/>
        <v>44392.797916666663</v>
      </c>
    </row>
    <row r="92644" spans="1:7" x14ac:dyDescent="0.25">
      <c r="A92644" s="16">
        <v>280616</v>
      </c>
      <c r="B92644" s="17">
        <v>44392.756655092591</v>
      </c>
      <c r="C92644" s="16">
        <v>246488</v>
      </c>
      <c r="D92644" s="16">
        <v>142023</v>
      </c>
      <c r="E92644" s="18">
        <f>VLOOKUP(C92644, Подписчики!$A$1:$C$16000,3,0)</f>
        <v>44341.467345049859</v>
      </c>
      <c r="F92644">
        <v>2</v>
      </c>
      <c r="G92644" s="2">
        <f t="shared" si="1447"/>
        <v>44392.839988425927</v>
      </c>
    </row>
    <row r="92645" spans="1:7" x14ac:dyDescent="0.25">
      <c r="A92645" s="16">
        <v>280620</v>
      </c>
      <c r="B92645" s="17">
        <v>44392.756655092591</v>
      </c>
      <c r="C92645" s="16">
        <v>266742</v>
      </c>
      <c r="D92645" s="16">
        <v>290088</v>
      </c>
      <c r="E92645" s="18">
        <f>VLOOKUP(C92645, Подписчики!$A$1:$C$16000,3,0)</f>
        <v>44372.12039084758</v>
      </c>
      <c r="F92645">
        <v>-6</v>
      </c>
      <c r="G92645" s="2">
        <f t="shared" si="1447"/>
        <v>44392.506655092591</v>
      </c>
    </row>
    <row r="92646" spans="1:7" x14ac:dyDescent="0.25">
      <c r="A92646" s="16">
        <v>280622</v>
      </c>
      <c r="B92646" s="17">
        <v>44392.758275462962</v>
      </c>
      <c r="C92646" s="16">
        <v>13148</v>
      </c>
      <c r="D92646" s="16">
        <v>95782</v>
      </c>
      <c r="E92646" s="18">
        <f>VLOOKUP(C92646, Подписчики!$A$1:$C$16000,3,0)</f>
        <v>44342.438623753565</v>
      </c>
      <c r="F92646">
        <v>6</v>
      </c>
      <c r="G92646" s="2">
        <f t="shared" si="1447"/>
        <v>44393.008275462962</v>
      </c>
    </row>
    <row r="92647" spans="1:7" x14ac:dyDescent="0.25">
      <c r="A92647" s="16">
        <v>280625</v>
      </c>
      <c r="B92647" s="17">
        <v>44392.758275462962</v>
      </c>
      <c r="C92647" s="16">
        <v>19507</v>
      </c>
      <c r="D92647" s="16">
        <v>428166</v>
      </c>
      <c r="E92647" s="18">
        <f>VLOOKUP(C92647, Подписчики!$A$1:$C$16000,3,0)</f>
        <v>44344.56360687322</v>
      </c>
      <c r="F92647">
        <v>2</v>
      </c>
      <c r="G92647" s="2">
        <f t="shared" si="1447"/>
        <v>44392.841608796298</v>
      </c>
    </row>
    <row r="92648" spans="1:7" x14ac:dyDescent="0.25">
      <c r="A92648" s="16">
        <v>280627</v>
      </c>
      <c r="B92648" s="17">
        <v>44392.758275462962</v>
      </c>
      <c r="C92648" s="16">
        <v>239925</v>
      </c>
      <c r="D92648" s="16">
        <v>351192</v>
      </c>
      <c r="E92648" s="18">
        <f>VLOOKUP(C92648, Подписчики!$A$1:$C$16000,3,0)</f>
        <v>44330.342182086897</v>
      </c>
      <c r="F92648">
        <v>2</v>
      </c>
      <c r="G92648" s="2">
        <f t="shared" si="1447"/>
        <v>44392.841608796298</v>
      </c>
    </row>
    <row r="92649" spans="1:7" x14ac:dyDescent="0.25">
      <c r="A92649" s="16">
        <v>280628</v>
      </c>
      <c r="B92649" s="17">
        <v>44392.758680555555</v>
      </c>
      <c r="C92649" s="16">
        <v>7696</v>
      </c>
      <c r="D92649" s="16">
        <v>114865</v>
      </c>
      <c r="E92649" s="18">
        <f>VLOOKUP(C92649, Подписчики!$A$1:$C$16000,3,0)</f>
        <v>44373.526557870369</v>
      </c>
      <c r="F92649">
        <v>3</v>
      </c>
      <c r="G92649" s="2">
        <f t="shared" si="1447"/>
        <v>44392.883680555555</v>
      </c>
    </row>
    <row r="92650" spans="1:7" x14ac:dyDescent="0.25">
      <c r="A92650" s="16">
        <v>280633</v>
      </c>
      <c r="B92650" s="17">
        <v>44392.759085648147</v>
      </c>
      <c r="C92650" s="16">
        <v>27650</v>
      </c>
      <c r="D92650" s="16">
        <v>472908</v>
      </c>
      <c r="E92650" s="18">
        <f>VLOOKUP(C92650, Подписчики!$A$1:$C$16000,3,0)</f>
        <v>44372.870171403134</v>
      </c>
      <c r="F92650">
        <v>4</v>
      </c>
      <c r="G92650" s="2">
        <f t="shared" si="1447"/>
        <v>44392.925752314812</v>
      </c>
    </row>
    <row r="92651" spans="1:7" x14ac:dyDescent="0.25">
      <c r="A92651" s="16">
        <v>280634</v>
      </c>
      <c r="B92651" s="17">
        <v>44392.759895833333</v>
      </c>
      <c r="C92651" s="16">
        <v>19197</v>
      </c>
      <c r="D92651" s="16">
        <v>451185</v>
      </c>
      <c r="E92651" s="18">
        <f>VLOOKUP(C92651, Подписчики!$A$1:$C$16000,3,0)</f>
        <v>44339.41190430912</v>
      </c>
      <c r="F92651">
        <v>2</v>
      </c>
      <c r="G92651" s="2">
        <f t="shared" si="1447"/>
        <v>44392.843229166669</v>
      </c>
    </row>
    <row r="92652" spans="1:7" x14ac:dyDescent="0.25">
      <c r="A92652" s="16">
        <v>280635</v>
      </c>
      <c r="B92652" s="17">
        <v>44392.759895833333</v>
      </c>
      <c r="C92652" s="16">
        <v>251719</v>
      </c>
      <c r="D92652" s="16">
        <v>250679</v>
      </c>
      <c r="E92652" s="18">
        <f>VLOOKUP(C92652, Подписчики!$A$1:$C$16000,3,0)</f>
        <v>44290.219876531344</v>
      </c>
      <c r="F92652">
        <v>6</v>
      </c>
      <c r="G92652" s="2">
        <f t="shared" si="1447"/>
        <v>44393.009895833333</v>
      </c>
    </row>
    <row r="92653" spans="1:7" x14ac:dyDescent="0.25">
      <c r="A92653" s="16">
        <v>280637</v>
      </c>
      <c r="B92653" s="17">
        <v>44392.760706018518</v>
      </c>
      <c r="C92653" s="16">
        <v>49310</v>
      </c>
      <c r="D92653" s="16">
        <v>172263</v>
      </c>
      <c r="E92653" s="18">
        <f>VLOOKUP(C92653, Подписчики!$A$1:$C$16000,3,0)</f>
        <v>44352.198515669515</v>
      </c>
      <c r="F92653">
        <v>-4</v>
      </c>
      <c r="G92653" s="2">
        <f t="shared" si="1447"/>
        <v>44392.594039351854</v>
      </c>
    </row>
    <row r="92654" spans="1:7" x14ac:dyDescent="0.25">
      <c r="A92654" s="16">
        <v>280641</v>
      </c>
      <c r="B92654" s="17">
        <v>44392.760706018518</v>
      </c>
      <c r="C92654" s="16">
        <v>99829</v>
      </c>
      <c r="D92654" s="16">
        <v>406210</v>
      </c>
      <c r="E92654" s="18">
        <f>VLOOKUP(C92654, Подписчики!$A$1:$C$16000,3,0)</f>
        <v>44375.577341132477</v>
      </c>
      <c r="F92654">
        <v>0</v>
      </c>
      <c r="G92654" s="2">
        <f t="shared" si="1447"/>
        <v>44392.760706018518</v>
      </c>
    </row>
    <row r="92655" spans="1:7" x14ac:dyDescent="0.25">
      <c r="A92655" s="16">
        <v>280644</v>
      </c>
      <c r="B92655" s="17">
        <v>44392.761111111111</v>
      </c>
      <c r="C92655" s="16">
        <v>182711</v>
      </c>
      <c r="D92655" s="16">
        <v>358602</v>
      </c>
      <c r="E92655" s="18">
        <f>VLOOKUP(C92655, Подписчики!$A$1:$C$16000,3,0)</f>
        <v>44371.686721403137</v>
      </c>
      <c r="F92655">
        <v>1</v>
      </c>
      <c r="G92655" s="2">
        <f t="shared" si="1447"/>
        <v>44392.802777777775</v>
      </c>
    </row>
    <row r="92656" spans="1:7" x14ac:dyDescent="0.25">
      <c r="A92656" s="16">
        <v>280646</v>
      </c>
      <c r="B92656" s="17">
        <v>44392.761111111111</v>
      </c>
      <c r="C92656" s="16">
        <v>342157</v>
      </c>
      <c r="D92656" s="16">
        <v>75550</v>
      </c>
      <c r="E92656" s="18">
        <f>VLOOKUP(C92656, Подписчики!$A$1:$C$16000,3,0)</f>
        <v>44343.531732086893</v>
      </c>
      <c r="F92656">
        <v>1</v>
      </c>
      <c r="G92656" s="2">
        <f t="shared" si="1447"/>
        <v>44392.802777777775</v>
      </c>
    </row>
    <row r="92657" spans="1:7" x14ac:dyDescent="0.25">
      <c r="A92657" s="16">
        <v>280651</v>
      </c>
      <c r="B92657" s="17">
        <v>44392.761516203704</v>
      </c>
      <c r="C92657" s="16">
        <v>57932</v>
      </c>
      <c r="D92657" s="16">
        <v>179887</v>
      </c>
      <c r="E92657" s="18">
        <f>VLOOKUP(C92657, Подписчики!$A$1:$C$16000,3,0)</f>
        <v>44299.690185327636</v>
      </c>
      <c r="F92657">
        <v>2</v>
      </c>
      <c r="G92657" s="2">
        <f t="shared" si="1447"/>
        <v>44392.844849537039</v>
      </c>
    </row>
    <row r="92658" spans="1:7" x14ac:dyDescent="0.25">
      <c r="A92658" s="16">
        <v>280656</v>
      </c>
      <c r="B92658" s="17">
        <v>44392.761516203704</v>
      </c>
      <c r="C92658" s="16">
        <v>72893</v>
      </c>
      <c r="D92658" s="16">
        <v>408587</v>
      </c>
      <c r="E92658" s="18">
        <f>VLOOKUP(C92658, Подписчики!$A$1:$C$16000,3,0)</f>
        <v>44391.123731588319</v>
      </c>
      <c r="F92658">
        <v>2</v>
      </c>
      <c r="G92658" s="2">
        <f t="shared" si="1447"/>
        <v>44392.844849537039</v>
      </c>
    </row>
    <row r="92659" spans="1:7" x14ac:dyDescent="0.25">
      <c r="A92659" s="16">
        <v>280657</v>
      </c>
      <c r="B92659" s="17">
        <v>44392.762731481482</v>
      </c>
      <c r="C92659" s="16">
        <v>97923</v>
      </c>
      <c r="D92659" s="16">
        <v>88863</v>
      </c>
      <c r="E92659" s="18">
        <f>VLOOKUP(C92659, Подписчики!$A$1:$C$16000,3,0)</f>
        <v>44342.355918732195</v>
      </c>
      <c r="F92659">
        <v>1</v>
      </c>
      <c r="G92659" s="2">
        <f t="shared" si="1447"/>
        <v>44392.804398148146</v>
      </c>
    </row>
    <row r="92660" spans="1:7" x14ac:dyDescent="0.25">
      <c r="A92660" s="16">
        <v>280660</v>
      </c>
      <c r="B92660" s="17">
        <v>44392.762731481482</v>
      </c>
      <c r="C92660" s="16">
        <v>338386</v>
      </c>
      <c r="D92660" s="16">
        <v>118549</v>
      </c>
      <c r="E92660" s="18">
        <f>VLOOKUP(C92660, Подписчики!$A$1:$C$16000,3,0)</f>
        <v>44376.15614871795</v>
      </c>
      <c r="F92660">
        <v>1</v>
      </c>
      <c r="G92660" s="2">
        <f t="shared" si="1447"/>
        <v>44392.804398148146</v>
      </c>
    </row>
    <row r="92661" spans="1:7" x14ac:dyDescent="0.25">
      <c r="A92661" s="16">
        <v>280664</v>
      </c>
      <c r="B92661" s="17">
        <v>44392.763136574074</v>
      </c>
      <c r="C92661" s="16">
        <v>166635</v>
      </c>
      <c r="D92661" s="16">
        <v>179296</v>
      </c>
      <c r="E92661" s="18">
        <f>VLOOKUP(C92661, Подписчики!$A$1:$C$16000,3,0)</f>
        <v>44341.983027955845</v>
      </c>
      <c r="F92661">
        <v>2</v>
      </c>
      <c r="G92661" s="2">
        <f t="shared" si="1447"/>
        <v>44392.84646990741</v>
      </c>
    </row>
    <row r="92662" spans="1:7" x14ac:dyDescent="0.25">
      <c r="A92662" s="16">
        <v>280666</v>
      </c>
      <c r="B92662" s="17">
        <v>44392.763541666667</v>
      </c>
      <c r="C92662" s="16">
        <v>207909</v>
      </c>
      <c r="D92662" s="16">
        <v>124786</v>
      </c>
      <c r="E92662" s="18">
        <f>VLOOKUP(C92662, Подписчики!$A$1:$C$16000,3,0)</f>
        <v>44371.987161289173</v>
      </c>
      <c r="F92662">
        <v>3</v>
      </c>
      <c r="G92662" s="2">
        <f t="shared" si="1447"/>
        <v>44392.888541666667</v>
      </c>
    </row>
    <row r="92663" spans="1:7" x14ac:dyDescent="0.25">
      <c r="A92663" s="16">
        <v>280669</v>
      </c>
      <c r="B92663" s="17">
        <v>44392.76394675926</v>
      </c>
      <c r="C92663" s="16">
        <v>128246</v>
      </c>
      <c r="D92663" s="16">
        <v>157883</v>
      </c>
      <c r="E92663" s="18">
        <f>VLOOKUP(C92663, Подписчики!$A$1:$C$16000,3,0)</f>
        <v>44391.058462143876</v>
      </c>
      <c r="F92663">
        <v>0</v>
      </c>
      <c r="G92663" s="2">
        <f t="shared" si="1447"/>
        <v>44392.76394675926</v>
      </c>
    </row>
    <row r="92664" spans="1:7" x14ac:dyDescent="0.25">
      <c r="A92664" s="16">
        <v>280672</v>
      </c>
      <c r="B92664" s="17">
        <v>44392.764745370368</v>
      </c>
      <c r="C92664" s="16">
        <v>32255</v>
      </c>
      <c r="D92664" s="16">
        <v>347008</v>
      </c>
      <c r="E92664" s="18">
        <f>VLOOKUP(C92664, Подписчики!$A$1:$C$16000,3,0)</f>
        <v>44374.519597507126</v>
      </c>
      <c r="F92664">
        <v>2</v>
      </c>
      <c r="G92664" s="2">
        <f t="shared" si="1447"/>
        <v>44392.848078703704</v>
      </c>
    </row>
    <row r="92665" spans="1:7" x14ac:dyDescent="0.25">
      <c r="A92665" s="16">
        <v>280673</v>
      </c>
      <c r="B92665" s="17">
        <v>44392.76798611111</v>
      </c>
      <c r="C92665" s="16">
        <v>254408</v>
      </c>
      <c r="D92665" s="16">
        <v>33094</v>
      </c>
      <c r="E92665" s="18">
        <f>VLOOKUP(C92665, Подписчики!$A$1:$C$16000,3,0)</f>
        <v>44325.988697863249</v>
      </c>
      <c r="F92665">
        <v>2</v>
      </c>
      <c r="G92665" s="2">
        <f t="shared" si="1447"/>
        <v>44392.851319444446</v>
      </c>
    </row>
    <row r="92666" spans="1:7" x14ac:dyDescent="0.25">
      <c r="A92666" s="16">
        <v>280676</v>
      </c>
      <c r="B92666" s="17">
        <v>44392.76798611111</v>
      </c>
      <c r="C92666" s="16">
        <v>284910</v>
      </c>
      <c r="D92666" s="16">
        <v>180863</v>
      </c>
      <c r="E92666" s="18">
        <f>VLOOKUP(C92666, Подписчики!$A$1:$C$16000,3,0)</f>
        <v>44376.294680306273</v>
      </c>
      <c r="F92666">
        <v>2</v>
      </c>
      <c r="G92666" s="2">
        <f t="shared" si="1447"/>
        <v>44392.851319444446</v>
      </c>
    </row>
    <row r="92667" spans="1:7" x14ac:dyDescent="0.25">
      <c r="A92667" s="16">
        <v>280678</v>
      </c>
      <c r="B92667" s="17">
        <v>44392.768391203703</v>
      </c>
      <c r="C92667" s="16">
        <v>135308</v>
      </c>
      <c r="D92667" s="16">
        <v>283433</v>
      </c>
      <c r="E92667" s="18">
        <f>VLOOKUP(C92667, Подписчики!$A$1:$C$16000,3,0)</f>
        <v>44363.008411894582</v>
      </c>
      <c r="F92667">
        <v>3</v>
      </c>
      <c r="G92667" s="2">
        <f t="shared" si="1447"/>
        <v>44392.893391203703</v>
      </c>
    </row>
    <row r="92668" spans="1:7" x14ac:dyDescent="0.25">
      <c r="A92668" s="16">
        <v>280679</v>
      </c>
      <c r="B92668" s="17">
        <v>44392.768796296295</v>
      </c>
      <c r="C92668" s="16">
        <v>58770</v>
      </c>
      <c r="D92668" s="16">
        <v>32415</v>
      </c>
      <c r="E92668" s="18">
        <f>VLOOKUP(C92668, Подписчики!$A$1:$C$16000,3,0)</f>
        <v>44345.399503205132</v>
      </c>
      <c r="F92668">
        <v>0</v>
      </c>
      <c r="G92668" s="2">
        <f t="shared" si="1447"/>
        <v>44392.768796296295</v>
      </c>
    </row>
    <row r="92669" spans="1:7" x14ac:dyDescent="0.25">
      <c r="A92669" s="16">
        <v>280684</v>
      </c>
      <c r="B92669" s="17">
        <v>44392.768796296295</v>
      </c>
      <c r="C92669" s="16">
        <v>76711</v>
      </c>
      <c r="D92669" s="16">
        <v>359166</v>
      </c>
      <c r="E92669" s="18">
        <f>VLOOKUP(C92669, Подписчики!$A$1:$C$16000,3,0)</f>
        <v>44374.115591096866</v>
      </c>
      <c r="F92669">
        <v>0</v>
      </c>
      <c r="G92669" s="2">
        <f t="shared" si="1447"/>
        <v>44392.768796296295</v>
      </c>
    </row>
    <row r="92670" spans="1:7" x14ac:dyDescent="0.25">
      <c r="A92670" s="16">
        <v>280688</v>
      </c>
      <c r="B92670" s="17">
        <v>44392.768796296295</v>
      </c>
      <c r="C92670" s="16">
        <v>247357</v>
      </c>
      <c r="D92670" s="16">
        <v>228415</v>
      </c>
      <c r="E92670" s="18">
        <f>VLOOKUP(C92670, Подписчики!$A$1:$C$16000,3,0)</f>
        <v>44345.706689494305</v>
      </c>
      <c r="F92670">
        <v>4</v>
      </c>
      <c r="G92670" s="2">
        <f t="shared" si="1447"/>
        <v>44392.93546296296</v>
      </c>
    </row>
    <row r="92671" spans="1:7" x14ac:dyDescent="0.25">
      <c r="A92671" s="16">
        <v>280692</v>
      </c>
      <c r="B92671" s="17">
        <v>44392.769201388888</v>
      </c>
      <c r="C92671" s="16">
        <v>150992</v>
      </c>
      <c r="D92671" s="16">
        <v>389689</v>
      </c>
      <c r="E92671" s="18">
        <f>VLOOKUP(C92671, Подписчики!$A$1:$C$16000,3,0)</f>
        <v>44379.187349715103</v>
      </c>
      <c r="F92671">
        <v>1</v>
      </c>
      <c r="G92671" s="2">
        <f t="shared" si="1447"/>
        <v>44392.810868055552</v>
      </c>
    </row>
    <row r="92672" spans="1:7" x14ac:dyDescent="0.25">
      <c r="A92672" s="16">
        <v>280695</v>
      </c>
      <c r="B92672" s="17">
        <v>44392.769201388888</v>
      </c>
      <c r="C92672" s="16">
        <v>249211</v>
      </c>
      <c r="D92672" s="16">
        <v>258219</v>
      </c>
      <c r="E92672" s="18">
        <f>VLOOKUP(C92672, Подписчики!$A$1:$C$16000,3,0)</f>
        <v>44330.264645726493</v>
      </c>
      <c r="F92672">
        <v>1</v>
      </c>
      <c r="G92672" s="2">
        <f t="shared" si="1447"/>
        <v>44392.810868055552</v>
      </c>
    </row>
    <row r="92673" spans="1:7" x14ac:dyDescent="0.25">
      <c r="A92673" s="16">
        <v>280697</v>
      </c>
      <c r="B92673" s="17">
        <v>44392.769606481481</v>
      </c>
      <c r="C92673" s="16">
        <v>2218</v>
      </c>
      <c r="D92673" s="16">
        <v>5151</v>
      </c>
      <c r="E92673" s="18">
        <f>VLOOKUP(C92673, Подписчики!$A$1:$C$16000,3,0)</f>
        <v>44344.437404095443</v>
      </c>
      <c r="F92673">
        <v>2</v>
      </c>
      <c r="G92673" s="2">
        <f t="shared" si="1447"/>
        <v>44392.852939814817</v>
      </c>
    </row>
    <row r="92674" spans="1:7" x14ac:dyDescent="0.25">
      <c r="A92674" s="16">
        <v>280698</v>
      </c>
      <c r="B92674" s="17">
        <v>44392.770011574074</v>
      </c>
      <c r="C92674" s="16">
        <v>297373</v>
      </c>
      <c r="D92674" s="16">
        <v>63666</v>
      </c>
      <c r="E92674" s="18">
        <f>VLOOKUP(C92674, Подписчики!$A$1:$C$16000,3,0)</f>
        <v>44315.858545227922</v>
      </c>
      <c r="F92674">
        <v>3</v>
      </c>
      <c r="G92674" s="2">
        <f t="shared" ref="G92674:G92737" si="1448">B92674+F92674/24</f>
        <v>44392.895011574074</v>
      </c>
    </row>
    <row r="92675" spans="1:7" x14ac:dyDescent="0.25">
      <c r="A92675" s="16">
        <v>280703</v>
      </c>
      <c r="B92675" s="17">
        <v>44392.771226851852</v>
      </c>
      <c r="C92675" s="16">
        <v>13486</v>
      </c>
      <c r="D92675" s="16">
        <v>251574</v>
      </c>
      <c r="E92675" s="18">
        <f>VLOOKUP(C92675, Подписчики!$A$1:$C$16000,3,0)</f>
        <v>44298.594870975787</v>
      </c>
      <c r="F92675">
        <v>2</v>
      </c>
      <c r="G92675" s="2">
        <f t="shared" si="1448"/>
        <v>44392.854560185187</v>
      </c>
    </row>
    <row r="92676" spans="1:7" x14ac:dyDescent="0.25">
      <c r="A92676" s="16">
        <v>280706</v>
      </c>
      <c r="B92676" s="17">
        <v>44392.77244212963</v>
      </c>
      <c r="C92676" s="16">
        <v>149100</v>
      </c>
      <c r="D92676" s="16">
        <v>413014</v>
      </c>
      <c r="E92676" s="18">
        <f>VLOOKUP(C92676, Подписчики!$A$1:$C$16000,3,0)</f>
        <v>44372.381346474358</v>
      </c>
      <c r="F92676">
        <v>1</v>
      </c>
      <c r="G92676" s="2">
        <f t="shared" si="1448"/>
        <v>44392.814108796294</v>
      </c>
    </row>
    <row r="92677" spans="1:7" x14ac:dyDescent="0.25">
      <c r="A92677" s="16">
        <v>280709</v>
      </c>
      <c r="B92677" s="17">
        <v>44392.77244212963</v>
      </c>
      <c r="C92677" s="16">
        <v>255570</v>
      </c>
      <c r="D92677" s="16">
        <v>230507</v>
      </c>
      <c r="E92677" s="18">
        <f>VLOOKUP(C92677, Подписчики!$A$1:$C$16000,3,0)</f>
        <v>44375.255103668089</v>
      </c>
      <c r="F92677">
        <v>1</v>
      </c>
      <c r="G92677" s="2">
        <f t="shared" si="1448"/>
        <v>44392.814108796294</v>
      </c>
    </row>
    <row r="92678" spans="1:7" x14ac:dyDescent="0.25">
      <c r="A92678" s="16">
        <v>280713</v>
      </c>
      <c r="B92678" s="17">
        <v>44392.77244212963</v>
      </c>
      <c r="C92678" s="16">
        <v>292779</v>
      </c>
      <c r="D92678" s="16">
        <v>347393</v>
      </c>
      <c r="E92678" s="18">
        <f>VLOOKUP(C92678, Подписчики!$A$1:$C$16000,3,0)</f>
        <v>44302.079325641032</v>
      </c>
      <c r="F92678">
        <v>1</v>
      </c>
      <c r="G92678" s="2">
        <f t="shared" si="1448"/>
        <v>44392.814108796294</v>
      </c>
    </row>
    <row r="92679" spans="1:7" x14ac:dyDescent="0.25">
      <c r="A92679" s="16">
        <v>280717</v>
      </c>
      <c r="B92679" s="17">
        <v>44392.774050925924</v>
      </c>
      <c r="C92679" s="16">
        <v>13435</v>
      </c>
      <c r="D92679" s="16">
        <v>248466</v>
      </c>
      <c r="E92679" s="18">
        <f>VLOOKUP(C92679, Подписчики!$A$1:$C$16000,3,0)</f>
        <v>44391.798474002848</v>
      </c>
      <c r="F92679">
        <v>1</v>
      </c>
      <c r="G92679" s="2">
        <f t="shared" si="1448"/>
        <v>44392.815717592588</v>
      </c>
    </row>
    <row r="92680" spans="1:7" x14ac:dyDescent="0.25">
      <c r="A92680" s="16">
        <v>280720</v>
      </c>
      <c r="B92680" s="17">
        <v>44392.774050925924</v>
      </c>
      <c r="C92680" s="16">
        <v>289666</v>
      </c>
      <c r="D92680" s="16">
        <v>387595</v>
      </c>
      <c r="E92680" s="18">
        <f>VLOOKUP(C92680, Подписчики!$A$1:$C$16000,3,0)</f>
        <v>44315.715873005698</v>
      </c>
      <c r="F92680">
        <v>1</v>
      </c>
      <c r="G92680" s="2">
        <f t="shared" si="1448"/>
        <v>44392.815717592588</v>
      </c>
    </row>
    <row r="92681" spans="1:7" x14ac:dyDescent="0.25">
      <c r="A92681" s="16">
        <v>280724</v>
      </c>
      <c r="B92681" s="17">
        <v>44392.774456018517</v>
      </c>
      <c r="C92681" s="16">
        <v>42628</v>
      </c>
      <c r="D92681" s="16">
        <v>52130</v>
      </c>
      <c r="E92681" s="18">
        <f>VLOOKUP(C92681, Подписчики!$A$1:$C$16000,3,0)</f>
        <v>44340.857963283474</v>
      </c>
      <c r="F92681">
        <v>2</v>
      </c>
      <c r="G92681" s="2">
        <f t="shared" si="1448"/>
        <v>44392.857789351852</v>
      </c>
    </row>
    <row r="92682" spans="1:7" x14ac:dyDescent="0.25">
      <c r="A92682" s="16">
        <v>280728</v>
      </c>
      <c r="B92682" s="17">
        <v>44392.774664351855</v>
      </c>
      <c r="C92682" s="16">
        <v>336771</v>
      </c>
      <c r="D92682" s="16">
        <v>142606</v>
      </c>
      <c r="E92682" s="18">
        <f>VLOOKUP(C92682, Подписчики!$A$1:$C$16000,3,0)</f>
        <v>44374.584058974368</v>
      </c>
      <c r="F92682">
        <v>2</v>
      </c>
      <c r="G92682" s="2">
        <f t="shared" si="1448"/>
        <v>44392.857997685191</v>
      </c>
    </row>
    <row r="92683" spans="1:7" x14ac:dyDescent="0.25">
      <c r="A92683" s="16">
        <v>280731</v>
      </c>
      <c r="B92683" s="17">
        <v>44392.774861111109</v>
      </c>
      <c r="C92683" s="16">
        <v>312855</v>
      </c>
      <c r="D92683" s="16">
        <v>195167</v>
      </c>
      <c r="E92683" s="18">
        <f>VLOOKUP(C92683, Подписчики!$A$1:$C$16000,3,0)</f>
        <v>44346.947219622511</v>
      </c>
      <c r="F92683">
        <v>3</v>
      </c>
      <c r="G92683" s="2">
        <f t="shared" si="1448"/>
        <v>44392.899861111109</v>
      </c>
    </row>
    <row r="92684" spans="1:7" x14ac:dyDescent="0.25">
      <c r="A92684" s="16">
        <v>280734</v>
      </c>
      <c r="B92684" s="17">
        <v>44392.775671296295</v>
      </c>
      <c r="C92684" s="16">
        <v>189283</v>
      </c>
      <c r="D92684" s="16">
        <v>459455</v>
      </c>
      <c r="E92684" s="18">
        <f>VLOOKUP(C92684, Подписчики!$A$1:$C$16000,3,0)</f>
        <v>44310.266593019944</v>
      </c>
      <c r="F92684">
        <v>1</v>
      </c>
      <c r="G92684" s="2">
        <f t="shared" si="1448"/>
        <v>44392.817337962959</v>
      </c>
    </row>
    <row r="92685" spans="1:7" x14ac:dyDescent="0.25">
      <c r="A92685" s="16">
        <v>280738</v>
      </c>
      <c r="B92685" s="17">
        <v>44392.776886574073</v>
      </c>
      <c r="C92685" s="16">
        <v>4798</v>
      </c>
      <c r="D92685" s="16">
        <v>347393</v>
      </c>
      <c r="E92685" s="18">
        <f>VLOOKUP(C92685, Подписчики!$A$1:$C$16000,3,0)</f>
        <v>44391.373271189455</v>
      </c>
      <c r="F92685">
        <v>0</v>
      </c>
      <c r="G92685" s="2">
        <f t="shared" si="1448"/>
        <v>44392.776886574073</v>
      </c>
    </row>
    <row r="92686" spans="1:7" x14ac:dyDescent="0.25">
      <c r="A92686" s="16">
        <v>280743</v>
      </c>
      <c r="B92686" s="17">
        <v>44392.776886574073</v>
      </c>
      <c r="C92686" s="16">
        <v>27345</v>
      </c>
      <c r="D92686" s="16">
        <v>176855</v>
      </c>
      <c r="E92686" s="18">
        <f>VLOOKUP(C92686, Подписчики!$A$1:$C$16000,3,0)</f>
        <v>44318.617342272082</v>
      </c>
      <c r="F92686">
        <v>0</v>
      </c>
      <c r="G92686" s="2">
        <f t="shared" si="1448"/>
        <v>44392.776886574073</v>
      </c>
    </row>
    <row r="92687" spans="1:7" x14ac:dyDescent="0.25">
      <c r="A92687" s="16">
        <v>280745</v>
      </c>
      <c r="B92687" s="17">
        <v>44392.777696759258</v>
      </c>
      <c r="C92687" s="16">
        <v>303927</v>
      </c>
      <c r="D92687" s="16">
        <v>411922</v>
      </c>
      <c r="E92687" s="18">
        <f>VLOOKUP(C92687, Подписчики!$A$1:$C$16000,3,0)</f>
        <v>44309.134757051288</v>
      </c>
      <c r="F92687">
        <v>2</v>
      </c>
      <c r="G92687" s="2">
        <f t="shared" si="1448"/>
        <v>44392.861030092594</v>
      </c>
    </row>
    <row r="92688" spans="1:7" x14ac:dyDescent="0.25">
      <c r="A92688" s="16">
        <v>280747</v>
      </c>
      <c r="B92688" s="17">
        <v>44392.778912037036</v>
      </c>
      <c r="C92688" s="16">
        <v>212693</v>
      </c>
      <c r="D92688" s="16">
        <v>249345</v>
      </c>
      <c r="E92688" s="18">
        <f>VLOOKUP(C92688, Подписчики!$A$1:$C$16000,3,0)</f>
        <v>44338.949050605414</v>
      </c>
      <c r="F92688">
        <v>-3</v>
      </c>
      <c r="G92688" s="2">
        <f t="shared" si="1448"/>
        <v>44392.653912037036</v>
      </c>
    </row>
    <row r="92689" spans="1:7" x14ac:dyDescent="0.25">
      <c r="A92689" s="16">
        <v>280749</v>
      </c>
      <c r="B92689" s="17">
        <v>44392.778912037036</v>
      </c>
      <c r="C92689" s="16">
        <v>223149</v>
      </c>
      <c r="D92689" s="16">
        <v>347008</v>
      </c>
      <c r="E92689" s="18">
        <f>VLOOKUP(C92689, Подписчики!$A$1:$C$16000,3,0)</f>
        <v>44391.82983511396</v>
      </c>
      <c r="F92689">
        <v>1</v>
      </c>
      <c r="G92689" s="2">
        <f t="shared" si="1448"/>
        <v>44392.8205787037</v>
      </c>
    </row>
    <row r="92690" spans="1:7" x14ac:dyDescent="0.25">
      <c r="A92690" s="16">
        <v>280751</v>
      </c>
      <c r="B92690" s="17">
        <v>44392.779317129629</v>
      </c>
      <c r="C92690" s="16">
        <v>29328</v>
      </c>
      <c r="D92690" s="16">
        <v>258219</v>
      </c>
      <c r="E92690" s="18">
        <f>VLOOKUP(C92690, Подписчики!$A$1:$C$16000,3,0)</f>
        <v>44344.696024287747</v>
      </c>
      <c r="F92690">
        <v>2</v>
      </c>
      <c r="G92690" s="2">
        <f t="shared" si="1448"/>
        <v>44392.862650462965</v>
      </c>
    </row>
    <row r="92691" spans="1:7" x14ac:dyDescent="0.25">
      <c r="A92691" s="16">
        <v>280754</v>
      </c>
      <c r="B92691" s="17">
        <v>44392.779317129629</v>
      </c>
      <c r="C92691" s="16">
        <v>339775</v>
      </c>
      <c r="D92691" s="16">
        <v>204394</v>
      </c>
      <c r="E92691" s="18">
        <f>VLOOKUP(C92691, Подписчики!$A$1:$C$16000,3,0)</f>
        <v>44344.133814066961</v>
      </c>
      <c r="F92691">
        <v>2</v>
      </c>
      <c r="G92691" s="2">
        <f t="shared" si="1448"/>
        <v>44392.862650462965</v>
      </c>
    </row>
    <row r="92692" spans="1:7" x14ac:dyDescent="0.25">
      <c r="A92692" s="16">
        <v>280759</v>
      </c>
      <c r="B92692" s="17">
        <v>44392.779722222222</v>
      </c>
      <c r="C92692" s="16">
        <v>288936</v>
      </c>
      <c r="D92692" s="16">
        <v>230507</v>
      </c>
      <c r="E92692" s="18">
        <f>VLOOKUP(C92692, Подписчики!$A$1:$C$16000,3,0)</f>
        <v>44310.475801531335</v>
      </c>
      <c r="F92692">
        <v>3</v>
      </c>
      <c r="G92692" s="2">
        <f t="shared" si="1448"/>
        <v>44392.904722222222</v>
      </c>
    </row>
    <row r="92693" spans="1:7" x14ac:dyDescent="0.25">
      <c r="A92693" s="16">
        <v>280764</v>
      </c>
      <c r="B92693" s="17">
        <v>44392.781331018516</v>
      </c>
      <c r="C92693" s="16">
        <v>423</v>
      </c>
      <c r="D92693" s="16">
        <v>463334</v>
      </c>
      <c r="E92693" s="18">
        <f>VLOOKUP(C92693, Подписчики!$A$1:$C$16000,3,0)</f>
        <v>44381.744340669517</v>
      </c>
      <c r="F92693">
        <v>3</v>
      </c>
      <c r="G92693" s="2">
        <f t="shared" si="1448"/>
        <v>44392.906331018516</v>
      </c>
    </row>
    <row r="92694" spans="1:7" x14ac:dyDescent="0.25">
      <c r="A92694" s="16">
        <v>280768</v>
      </c>
      <c r="B92694" s="17">
        <v>44392.781331018516</v>
      </c>
      <c r="C92694" s="16">
        <v>66892</v>
      </c>
      <c r="D92694" s="16">
        <v>250679</v>
      </c>
      <c r="E92694" s="18">
        <f>VLOOKUP(C92694, Подписчики!$A$1:$C$16000,3,0)</f>
        <v>44343.485063853273</v>
      </c>
      <c r="F92694">
        <v>3</v>
      </c>
      <c r="G92694" s="2">
        <f t="shared" si="1448"/>
        <v>44392.906331018516</v>
      </c>
    </row>
    <row r="92695" spans="1:7" x14ac:dyDescent="0.25">
      <c r="A92695" s="16">
        <v>280773</v>
      </c>
      <c r="B92695" s="17">
        <v>44392.782546296294</v>
      </c>
      <c r="C92695" s="16">
        <v>66376</v>
      </c>
      <c r="D92695" s="16">
        <v>439981</v>
      </c>
      <c r="E92695" s="18">
        <f>VLOOKUP(C92695, Подписчики!$A$1:$C$16000,3,0)</f>
        <v>44342.452136467233</v>
      </c>
      <c r="F92695">
        <v>2</v>
      </c>
      <c r="G92695" s="2">
        <f t="shared" si="1448"/>
        <v>44392.865879629629</v>
      </c>
    </row>
    <row r="92696" spans="1:7" x14ac:dyDescent="0.25">
      <c r="A92696" s="16">
        <v>280775</v>
      </c>
      <c r="B92696" s="17">
        <v>44392.782546296294</v>
      </c>
      <c r="C92696" s="16">
        <v>163302</v>
      </c>
      <c r="D92696" s="16">
        <v>351192</v>
      </c>
      <c r="E92696" s="18">
        <f>VLOOKUP(C92696, Подписчики!$A$1:$C$16000,3,0)</f>
        <v>44346.218118198012</v>
      </c>
      <c r="F92696">
        <v>2</v>
      </c>
      <c r="G92696" s="2">
        <f t="shared" si="1448"/>
        <v>44392.865879629629</v>
      </c>
    </row>
    <row r="92697" spans="1:7" x14ac:dyDescent="0.25">
      <c r="A92697" s="16">
        <v>280776</v>
      </c>
      <c r="B92697" s="17">
        <v>44392.783356481479</v>
      </c>
      <c r="C92697" s="16">
        <v>50638</v>
      </c>
      <c r="D92697" s="16">
        <v>469849</v>
      </c>
      <c r="E92697" s="18">
        <f>VLOOKUP(C92697, Подписчики!$A$1:$C$16000,3,0)</f>
        <v>44315.954586039879</v>
      </c>
      <c r="F92697">
        <v>0</v>
      </c>
      <c r="G92697" s="2">
        <f t="shared" si="1448"/>
        <v>44392.783356481479</v>
      </c>
    </row>
    <row r="92698" spans="1:7" x14ac:dyDescent="0.25">
      <c r="A92698" s="16">
        <v>280778</v>
      </c>
      <c r="B92698" s="17">
        <v>44392.784166666665</v>
      </c>
      <c r="C92698" s="16">
        <v>120823</v>
      </c>
      <c r="D92698" s="16">
        <v>163865</v>
      </c>
      <c r="E92698" s="18">
        <f>VLOOKUP(C92698, Подписчики!$A$1:$C$16000,3,0)</f>
        <v>44392.064058974356</v>
      </c>
      <c r="F92698">
        <v>2</v>
      </c>
      <c r="G92698" s="2">
        <f t="shared" si="1448"/>
        <v>44392.8675</v>
      </c>
    </row>
    <row r="92699" spans="1:7" x14ac:dyDescent="0.25">
      <c r="A92699" s="16">
        <v>280782</v>
      </c>
      <c r="B92699" s="17">
        <v>44392.78497685185</v>
      </c>
      <c r="C92699" s="16">
        <v>320516</v>
      </c>
      <c r="D92699" s="16">
        <v>258251</v>
      </c>
      <c r="E92699" s="18">
        <f>VLOOKUP(C92699, Подписчики!$A$1:$C$16000,3,0)</f>
        <v>44347.04081061254</v>
      </c>
      <c r="F92699">
        <v>4</v>
      </c>
      <c r="G92699" s="2">
        <f t="shared" si="1448"/>
        <v>44392.951643518514</v>
      </c>
    </row>
    <row r="92700" spans="1:7" x14ac:dyDescent="0.25">
      <c r="A92700" s="16">
        <v>280784</v>
      </c>
      <c r="B92700" s="17">
        <v>44392.785787037035</v>
      </c>
      <c r="C92700" s="16">
        <v>117196</v>
      </c>
      <c r="D92700" s="16">
        <v>230507</v>
      </c>
      <c r="E92700" s="18">
        <f>VLOOKUP(C92700, Подписчики!$A$1:$C$16000,3,0)</f>
        <v>44340.975064280625</v>
      </c>
      <c r="F92700">
        <v>2</v>
      </c>
      <c r="G92700" s="2">
        <f t="shared" si="1448"/>
        <v>44392.869120370371</v>
      </c>
    </row>
    <row r="92701" spans="1:7" x14ac:dyDescent="0.25">
      <c r="A92701" s="16">
        <v>280785</v>
      </c>
      <c r="B92701" s="17">
        <v>44392.786192129628</v>
      </c>
      <c r="C92701" s="16">
        <v>176475</v>
      </c>
      <c r="D92701" s="16">
        <v>189009</v>
      </c>
      <c r="E92701" s="18">
        <f>VLOOKUP(C92701, Подписчики!$A$1:$C$16000,3,0)</f>
        <v>44300.491573076921</v>
      </c>
      <c r="F92701">
        <v>3</v>
      </c>
      <c r="G92701" s="2">
        <f t="shared" si="1448"/>
        <v>44392.911192129628</v>
      </c>
    </row>
    <row r="92702" spans="1:7" x14ac:dyDescent="0.25">
      <c r="A92702" s="16">
        <v>280790</v>
      </c>
      <c r="B92702" s="17">
        <v>44392.786597222221</v>
      </c>
      <c r="C92702" s="16">
        <v>35469</v>
      </c>
      <c r="D92702" s="16">
        <v>336965</v>
      </c>
      <c r="E92702" s="18">
        <f>VLOOKUP(C92702, Подписчики!$A$1:$C$16000,3,0)</f>
        <v>44341.728198076918</v>
      </c>
      <c r="F92702">
        <v>0</v>
      </c>
      <c r="G92702" s="2">
        <f t="shared" si="1448"/>
        <v>44392.786597222221</v>
      </c>
    </row>
    <row r="92703" spans="1:7" x14ac:dyDescent="0.25">
      <c r="A92703" s="16">
        <v>280794</v>
      </c>
      <c r="B92703" s="17">
        <v>44392.787407407406</v>
      </c>
      <c r="C92703" s="16">
        <v>166679</v>
      </c>
      <c r="D92703" s="16">
        <v>433247</v>
      </c>
      <c r="E92703" s="18">
        <f>VLOOKUP(C92703, Подписчики!$A$1:$C$16000,3,0)</f>
        <v>44317.007648326216</v>
      </c>
      <c r="F92703">
        <v>2</v>
      </c>
      <c r="G92703" s="2">
        <f t="shared" si="1448"/>
        <v>44392.870740740742</v>
      </c>
    </row>
    <row r="92704" spans="1:7" x14ac:dyDescent="0.25">
      <c r="A92704" s="16">
        <v>280795</v>
      </c>
      <c r="B92704" s="17">
        <v>44392.7893287037</v>
      </c>
      <c r="C92704" s="16">
        <v>244902</v>
      </c>
      <c r="D92704" s="16">
        <v>313057</v>
      </c>
      <c r="E92704" s="18">
        <f>VLOOKUP(C92704, Подписчики!$A$1:$C$16000,3,0)</f>
        <v>44289.303006445873</v>
      </c>
      <c r="F92704">
        <v>1</v>
      </c>
      <c r="G92704" s="2">
        <f t="shared" si="1448"/>
        <v>44392.830995370365</v>
      </c>
    </row>
    <row r="92705" spans="1:7" x14ac:dyDescent="0.25">
      <c r="A92705" s="16">
        <v>280796</v>
      </c>
      <c r="B92705" s="17">
        <v>44392.790231481478</v>
      </c>
      <c r="C92705" s="16">
        <v>83180</v>
      </c>
      <c r="D92705" s="16">
        <v>250679</v>
      </c>
      <c r="E92705" s="18">
        <f>VLOOKUP(C92705, Подписчики!$A$1:$C$16000,3,0)</f>
        <v>44343.303265420232</v>
      </c>
      <c r="F92705">
        <v>1</v>
      </c>
      <c r="G92705" s="2">
        <f t="shared" si="1448"/>
        <v>44392.831898148142</v>
      </c>
    </row>
    <row r="92706" spans="1:7" x14ac:dyDescent="0.25">
      <c r="A92706" s="16">
        <v>280799</v>
      </c>
      <c r="B92706" s="17">
        <v>44392.790231481478</v>
      </c>
      <c r="C92706" s="16">
        <v>245279</v>
      </c>
      <c r="D92706" s="16">
        <v>4199</v>
      </c>
      <c r="E92706" s="18">
        <f>VLOOKUP(C92706, Подписчики!$A$1:$C$16000,3,0)</f>
        <v>44307.111746652416</v>
      </c>
      <c r="F92706">
        <v>1</v>
      </c>
      <c r="G92706" s="2">
        <f t="shared" si="1448"/>
        <v>44392.831898148142</v>
      </c>
    </row>
    <row r="92707" spans="1:7" x14ac:dyDescent="0.25">
      <c r="A92707" s="16">
        <v>280801</v>
      </c>
      <c r="B92707" s="17">
        <v>44392.791041666664</v>
      </c>
      <c r="C92707" s="16">
        <v>200425</v>
      </c>
      <c r="D92707" s="16">
        <v>158978</v>
      </c>
      <c r="E92707" s="18">
        <f>VLOOKUP(C92707, Подписчики!$A$1:$C$16000,3,0)</f>
        <v>44372.389214529918</v>
      </c>
      <c r="F92707">
        <v>7</v>
      </c>
      <c r="G92707" s="2">
        <f t="shared" si="1448"/>
        <v>44393.082708333328</v>
      </c>
    </row>
    <row r="92708" spans="1:7" x14ac:dyDescent="0.25">
      <c r="A92708" s="16">
        <v>280804</v>
      </c>
      <c r="B92708" s="17">
        <v>44392.791446759256</v>
      </c>
      <c r="C92708" s="16">
        <v>17701</v>
      </c>
      <c r="D92708" s="16">
        <v>158978</v>
      </c>
      <c r="E92708" s="18">
        <f>VLOOKUP(C92708, Подписчики!$A$1:$C$16000,3,0)</f>
        <v>44386.337259615386</v>
      </c>
      <c r="F92708">
        <v>0</v>
      </c>
      <c r="G92708" s="2">
        <f t="shared" si="1448"/>
        <v>44392.791446759256</v>
      </c>
    </row>
    <row r="92709" spans="1:7" x14ac:dyDescent="0.25">
      <c r="A92709" s="16">
        <v>280806</v>
      </c>
      <c r="B92709" s="17">
        <v>44392.791446759256</v>
      </c>
      <c r="C92709" s="16">
        <v>166594</v>
      </c>
      <c r="D92709" s="16">
        <v>310352</v>
      </c>
      <c r="E92709" s="18">
        <f>VLOOKUP(C92709, Подписчики!$A$1:$C$16000,3,0)</f>
        <v>44344.724423539883</v>
      </c>
      <c r="F92709">
        <v>0</v>
      </c>
      <c r="G92709" s="2">
        <f t="shared" si="1448"/>
        <v>44392.791446759256</v>
      </c>
    </row>
    <row r="92710" spans="1:7" x14ac:dyDescent="0.25">
      <c r="A92710" s="16">
        <v>280810</v>
      </c>
      <c r="B92710" s="17">
        <v>44392.791446759256</v>
      </c>
      <c r="C92710" s="16">
        <v>304276</v>
      </c>
      <c r="D92710" s="16">
        <v>230507</v>
      </c>
      <c r="E92710" s="18">
        <f>VLOOKUP(C92710, Подписчики!$A$1:$C$16000,3,0)</f>
        <v>44391.826069836177</v>
      </c>
      <c r="F92710">
        <v>0</v>
      </c>
      <c r="G92710" s="2">
        <f t="shared" si="1448"/>
        <v>44392.791446759256</v>
      </c>
    </row>
    <row r="92711" spans="1:7" x14ac:dyDescent="0.25">
      <c r="A92711" s="16">
        <v>280813</v>
      </c>
      <c r="B92711" s="17">
        <v>44392.791851851849</v>
      </c>
      <c r="C92711" s="16">
        <v>145700</v>
      </c>
      <c r="D92711" s="16">
        <v>447858</v>
      </c>
      <c r="E92711" s="18">
        <f>VLOOKUP(C92711, Подписчики!$A$1:$C$16000,3,0)</f>
        <v>44344.463261538462</v>
      </c>
      <c r="F92711">
        <v>1</v>
      </c>
      <c r="G92711" s="2">
        <f t="shared" si="1448"/>
        <v>44392.833518518513</v>
      </c>
    </row>
    <row r="92712" spans="1:7" x14ac:dyDescent="0.25">
      <c r="A92712" s="16">
        <v>280815</v>
      </c>
      <c r="B92712" s="17">
        <v>44392.792662037034</v>
      </c>
      <c r="C92712" s="16">
        <v>4639</v>
      </c>
      <c r="D92712" s="16">
        <v>345955</v>
      </c>
      <c r="E92712" s="18">
        <f>VLOOKUP(C92712, Подписчики!$A$1:$C$16000,3,0)</f>
        <v>44373.120845762111</v>
      </c>
      <c r="F92712">
        <v>3</v>
      </c>
      <c r="G92712" s="2">
        <f t="shared" si="1448"/>
        <v>44392.917662037034</v>
      </c>
    </row>
    <row r="92713" spans="1:7" x14ac:dyDescent="0.25">
      <c r="A92713" s="16">
        <v>280819</v>
      </c>
      <c r="B92713" s="17">
        <v>44392.793067129627</v>
      </c>
      <c r="C92713" s="16">
        <v>170942</v>
      </c>
      <c r="D92713" s="16">
        <v>227775</v>
      </c>
      <c r="E92713" s="18">
        <f>VLOOKUP(C92713, Подписчики!$A$1:$C$16000,3,0)</f>
        <v>44374.664405235046</v>
      </c>
      <c r="F92713">
        <v>0</v>
      </c>
      <c r="G92713" s="2">
        <f t="shared" si="1448"/>
        <v>44392.793067129627</v>
      </c>
    </row>
    <row r="92714" spans="1:7" x14ac:dyDescent="0.25">
      <c r="A92714" s="16">
        <v>280821</v>
      </c>
      <c r="B92714" s="17">
        <v>44392.79347222222</v>
      </c>
      <c r="C92714" s="16">
        <v>169814</v>
      </c>
      <c r="D92714" s="16">
        <v>454890</v>
      </c>
      <c r="E92714" s="18">
        <f>VLOOKUP(C92714, Подписчики!$A$1:$C$16000,3,0)</f>
        <v>44346.527313319086</v>
      </c>
      <c r="F92714">
        <v>1</v>
      </c>
      <c r="G92714" s="2">
        <f t="shared" si="1448"/>
        <v>44392.835138888884</v>
      </c>
    </row>
    <row r="92715" spans="1:7" x14ac:dyDescent="0.25">
      <c r="A92715" s="16">
        <v>280823</v>
      </c>
      <c r="B92715" s="17">
        <v>44392.793877314813</v>
      </c>
      <c r="C92715" s="16">
        <v>310616</v>
      </c>
      <c r="D92715" s="16">
        <v>240646</v>
      </c>
      <c r="E92715" s="18">
        <f>VLOOKUP(C92715, Подписчики!$A$1:$C$16000,3,0)</f>
        <v>44376.544568411678</v>
      </c>
      <c r="F92715">
        <v>2</v>
      </c>
      <c r="G92715" s="2">
        <f t="shared" si="1448"/>
        <v>44392.877210648148</v>
      </c>
    </row>
    <row r="92716" spans="1:7" x14ac:dyDescent="0.25">
      <c r="A92716" s="16">
        <v>280827</v>
      </c>
      <c r="B92716" s="17">
        <v>44392.794282407405</v>
      </c>
      <c r="C92716" s="16">
        <v>91575</v>
      </c>
      <c r="D92716" s="16">
        <v>62129</v>
      </c>
      <c r="E92716" s="18">
        <f>VLOOKUP(C92716, Подписчики!$A$1:$C$16000,3,0)</f>
        <v>44375.998792236467</v>
      </c>
      <c r="F92716">
        <v>3</v>
      </c>
      <c r="G92716" s="2">
        <f t="shared" si="1448"/>
        <v>44392.919282407405</v>
      </c>
    </row>
    <row r="92717" spans="1:7" x14ac:dyDescent="0.25">
      <c r="A92717" s="16">
        <v>280828</v>
      </c>
      <c r="B92717" s="17">
        <v>44392.794282407405</v>
      </c>
      <c r="C92717" s="16">
        <v>273706</v>
      </c>
      <c r="D92717" s="16">
        <v>388561</v>
      </c>
      <c r="E92717" s="18">
        <f>VLOOKUP(C92717, Подписчики!$A$1:$C$16000,3,0)</f>
        <v>44374.644559188033</v>
      </c>
      <c r="F92717">
        <v>3</v>
      </c>
      <c r="G92717" s="2">
        <f t="shared" si="1448"/>
        <v>44392.919282407405</v>
      </c>
    </row>
    <row r="92718" spans="1:7" x14ac:dyDescent="0.25">
      <c r="A92718" s="16">
        <v>280830</v>
      </c>
      <c r="B92718" s="17">
        <v>44392.795092592591</v>
      </c>
      <c r="C92718" s="16">
        <v>213725</v>
      </c>
      <c r="D92718" s="16">
        <v>324743</v>
      </c>
      <c r="E92718" s="18">
        <f>VLOOKUP(C92718, Подписчики!$A$1:$C$16000,3,0)</f>
        <v>44318.79489255698</v>
      </c>
      <c r="F92718">
        <v>1</v>
      </c>
      <c r="G92718" s="2">
        <f t="shared" si="1448"/>
        <v>44392.836759259255</v>
      </c>
    </row>
    <row r="92719" spans="1:7" x14ac:dyDescent="0.25">
      <c r="A92719" s="16">
        <v>280831</v>
      </c>
      <c r="B92719" s="17">
        <v>44392.795092592591</v>
      </c>
      <c r="C92719" s="16">
        <v>326220</v>
      </c>
      <c r="D92719" s="16">
        <v>154256</v>
      </c>
      <c r="E92719" s="18">
        <f>VLOOKUP(C92719, Подписчики!$A$1:$C$16000,3,0)</f>
        <v>44377.910139529915</v>
      </c>
      <c r="F92719">
        <v>1</v>
      </c>
      <c r="G92719" s="2">
        <f t="shared" si="1448"/>
        <v>44392.836759259255</v>
      </c>
    </row>
    <row r="92720" spans="1:7" x14ac:dyDescent="0.25">
      <c r="A92720" s="16">
        <v>280836</v>
      </c>
      <c r="B92720" s="17">
        <v>44392.795497685183</v>
      </c>
      <c r="C92720" s="16">
        <v>106441</v>
      </c>
      <c r="D92720" s="16">
        <v>347008</v>
      </c>
      <c r="E92720" s="18">
        <f>VLOOKUP(C92720, Подписчики!$A$1:$C$16000,3,0)</f>
        <v>44371.915073789176</v>
      </c>
      <c r="F92720">
        <v>2</v>
      </c>
      <c r="G92720" s="2">
        <f t="shared" si="1448"/>
        <v>44392.878831018519</v>
      </c>
    </row>
    <row r="92721" spans="1:7" x14ac:dyDescent="0.25">
      <c r="A92721" s="16">
        <v>280840</v>
      </c>
      <c r="B92721" s="17">
        <v>44392.796307870369</v>
      </c>
      <c r="C92721" s="16">
        <v>44013</v>
      </c>
      <c r="D92721" s="16">
        <v>3876</v>
      </c>
      <c r="E92721" s="18">
        <f>VLOOKUP(C92721, Подписчики!$A$1:$C$16000,3,0)</f>
        <v>44340.134964565535</v>
      </c>
      <c r="F92721">
        <v>0</v>
      </c>
      <c r="G92721" s="2">
        <f t="shared" si="1448"/>
        <v>44392.796307870369</v>
      </c>
    </row>
    <row r="92722" spans="1:7" x14ac:dyDescent="0.25">
      <c r="A92722" s="16">
        <v>280841</v>
      </c>
      <c r="B92722" s="17">
        <v>44392.798321759263</v>
      </c>
      <c r="C92722" s="16">
        <v>201538</v>
      </c>
      <c r="D92722" s="16">
        <v>228405</v>
      </c>
      <c r="E92722" s="18">
        <f>VLOOKUP(C92722, Подписчики!$A$1:$C$16000,3,0)</f>
        <v>44323.404427955844</v>
      </c>
      <c r="F92722">
        <v>1</v>
      </c>
      <c r="G92722" s="2">
        <f t="shared" si="1448"/>
        <v>44392.839988425927</v>
      </c>
    </row>
    <row r="92723" spans="1:7" x14ac:dyDescent="0.25">
      <c r="A92723" s="16">
        <v>280843</v>
      </c>
      <c r="B92723" s="17">
        <v>44392.798333333332</v>
      </c>
      <c r="C92723" s="16">
        <v>12543</v>
      </c>
      <c r="D92723" s="16">
        <v>148630</v>
      </c>
      <c r="E92723" s="18">
        <f>VLOOKUP(C92723, Подписчики!$A$1:$C$16000,3,0)</f>
        <v>44345.257801816238</v>
      </c>
      <c r="F92723">
        <v>1</v>
      </c>
      <c r="G92723" s="2">
        <f t="shared" si="1448"/>
        <v>44392.84</v>
      </c>
    </row>
    <row r="92724" spans="1:7" x14ac:dyDescent="0.25">
      <c r="A92724" s="16">
        <v>280845</v>
      </c>
      <c r="B92724" s="17">
        <v>44392.798668981479</v>
      </c>
      <c r="C92724" s="16">
        <v>115546</v>
      </c>
      <c r="D92724" s="16">
        <v>339123</v>
      </c>
      <c r="E92724" s="18">
        <f>VLOOKUP(C92724, Подписчики!$A$1:$C$16000,3,0)</f>
        <v>44341.316830982905</v>
      </c>
      <c r="F92724">
        <v>2</v>
      </c>
      <c r="G92724" s="2">
        <f t="shared" si="1448"/>
        <v>44392.882002314815</v>
      </c>
    </row>
    <row r="92725" spans="1:7" x14ac:dyDescent="0.25">
      <c r="A92725" s="16">
        <v>280849</v>
      </c>
      <c r="B92725" s="17">
        <v>44392.799537037034</v>
      </c>
      <c r="C92725" s="16">
        <v>279071</v>
      </c>
      <c r="D92725" s="16">
        <v>428285</v>
      </c>
      <c r="E92725" s="18">
        <f>VLOOKUP(C92725, Подписчики!$A$1:$C$16000,3,0)</f>
        <v>44373.079030484325</v>
      </c>
      <c r="F92725">
        <v>0</v>
      </c>
      <c r="G92725" s="2">
        <f t="shared" si="1448"/>
        <v>44392.799537037034</v>
      </c>
    </row>
    <row r="92726" spans="1:7" x14ac:dyDescent="0.25">
      <c r="A92726" s="16">
        <v>280852</v>
      </c>
      <c r="B92726" s="17">
        <v>44392.800671296296</v>
      </c>
      <c r="C92726" s="16">
        <v>83923</v>
      </c>
      <c r="D92726" s="16">
        <v>5151</v>
      </c>
      <c r="E92726" s="18">
        <f>VLOOKUP(C92726, Подписчики!$A$1:$C$16000,3,0)</f>
        <v>44392.055363603991</v>
      </c>
      <c r="F92726">
        <v>5</v>
      </c>
      <c r="G92726" s="2">
        <f t="shared" si="1448"/>
        <v>44393.009004629632</v>
      </c>
    </row>
    <row r="92727" spans="1:7" x14ac:dyDescent="0.25">
      <c r="A92727" s="16">
        <v>280855</v>
      </c>
      <c r="B92727" s="17">
        <v>44392.800752314812</v>
      </c>
      <c r="C92727" s="16">
        <v>165340</v>
      </c>
      <c r="D92727" s="16">
        <v>362629</v>
      </c>
      <c r="E92727" s="18">
        <f>VLOOKUP(C92727, Подписчики!$A$1:$C$16000,3,0)</f>
        <v>44370.274795192301</v>
      </c>
      <c r="F92727">
        <v>3</v>
      </c>
      <c r="G92727" s="2">
        <f t="shared" si="1448"/>
        <v>44392.925752314812</v>
      </c>
    </row>
    <row r="92728" spans="1:7" x14ac:dyDescent="0.25">
      <c r="A92728" s="16">
        <v>280858</v>
      </c>
      <c r="B92728" s="17">
        <v>44392.80196759259</v>
      </c>
      <c r="C92728" s="16">
        <v>69557</v>
      </c>
      <c r="D92728" s="16">
        <v>440945</v>
      </c>
      <c r="E92728" s="18">
        <f>VLOOKUP(C92728, Подписчики!$A$1:$C$16000,3,0)</f>
        <v>44346.648952243588</v>
      </c>
      <c r="F92728">
        <v>2</v>
      </c>
      <c r="G92728" s="2">
        <f t="shared" si="1448"/>
        <v>44392.885300925926</v>
      </c>
    </row>
    <row r="92729" spans="1:7" x14ac:dyDescent="0.25">
      <c r="A92729" s="16">
        <v>280861</v>
      </c>
      <c r="B92729" s="17">
        <v>44392.80196759259</v>
      </c>
      <c r="C92729" s="16">
        <v>219388</v>
      </c>
      <c r="D92729" s="16">
        <v>439981</v>
      </c>
      <c r="E92729" s="18">
        <f>VLOOKUP(C92729, Подписчики!$A$1:$C$16000,3,0)</f>
        <v>44309.112432585476</v>
      </c>
      <c r="F92729">
        <v>2</v>
      </c>
      <c r="G92729" s="2">
        <f t="shared" si="1448"/>
        <v>44392.885300925926</v>
      </c>
    </row>
    <row r="92730" spans="1:7" x14ac:dyDescent="0.25">
      <c r="A92730" s="16">
        <v>280865</v>
      </c>
      <c r="B92730" s="17">
        <v>44392.80196759259</v>
      </c>
      <c r="C92730" s="16">
        <v>289990</v>
      </c>
      <c r="D92730" s="16">
        <v>389335</v>
      </c>
      <c r="E92730" s="18">
        <f>VLOOKUP(C92730, Подписчики!$A$1:$C$16000,3,0)</f>
        <v>44347.032028881767</v>
      </c>
      <c r="F92730">
        <v>2</v>
      </c>
      <c r="G92730" s="2">
        <f t="shared" si="1448"/>
        <v>44392.885300925926</v>
      </c>
    </row>
    <row r="92731" spans="1:7" x14ac:dyDescent="0.25">
      <c r="A92731" s="16">
        <v>280870</v>
      </c>
      <c r="B92731" s="17">
        <v>44392.803182870368</v>
      </c>
      <c r="C92731" s="16">
        <v>67877</v>
      </c>
      <c r="D92731" s="16">
        <v>439981</v>
      </c>
      <c r="E92731" s="18">
        <f>VLOOKUP(C92731, Подписчики!$A$1:$C$16000,3,0)</f>
        <v>44322.771111965812</v>
      </c>
      <c r="F92731">
        <v>5</v>
      </c>
      <c r="G92731" s="2">
        <f t="shared" si="1448"/>
        <v>44393.011516203704</v>
      </c>
    </row>
    <row r="92732" spans="1:7" x14ac:dyDescent="0.25">
      <c r="A92732" s="16">
        <v>280872</v>
      </c>
      <c r="B92732" s="17">
        <v>44392.803182870368</v>
      </c>
      <c r="C92732" s="16">
        <v>142176</v>
      </c>
      <c r="D92732" s="16">
        <v>413446</v>
      </c>
      <c r="E92732" s="18">
        <f>VLOOKUP(C92732, Подписчики!$A$1:$C$16000,3,0)</f>
        <v>44356.44757097579</v>
      </c>
      <c r="F92732">
        <v>1</v>
      </c>
      <c r="G92732" s="2">
        <f t="shared" si="1448"/>
        <v>44392.844849537032</v>
      </c>
    </row>
    <row r="92733" spans="1:7" x14ac:dyDescent="0.25">
      <c r="A92733" s="16">
        <v>280874</v>
      </c>
      <c r="B92733" s="17">
        <v>44392.803182870368</v>
      </c>
      <c r="C92733" s="16">
        <v>161911</v>
      </c>
      <c r="D92733" s="16">
        <v>8501</v>
      </c>
      <c r="E92733" s="18">
        <f>VLOOKUP(C92733, Подписчики!$A$1:$C$16000,3,0)</f>
        <v>44372.430766417383</v>
      </c>
      <c r="F92733">
        <v>1</v>
      </c>
      <c r="G92733" s="2">
        <f t="shared" si="1448"/>
        <v>44392.844849537032</v>
      </c>
    </row>
    <row r="92734" spans="1:7" x14ac:dyDescent="0.25">
      <c r="A92734" s="16">
        <v>280878</v>
      </c>
      <c r="B92734" s="17">
        <v>44392.803587962961</v>
      </c>
      <c r="C92734" s="16">
        <v>279871</v>
      </c>
      <c r="D92734" s="16">
        <v>330333</v>
      </c>
      <c r="E92734" s="18">
        <f>VLOOKUP(C92734, Подписчики!$A$1:$C$16000,3,0)</f>
        <v>44374.913915135323</v>
      </c>
      <c r="F92734">
        <v>2</v>
      </c>
      <c r="G92734" s="2">
        <f t="shared" si="1448"/>
        <v>44392.886921296296</v>
      </c>
    </row>
    <row r="92735" spans="1:7" x14ac:dyDescent="0.25">
      <c r="A92735" s="16">
        <v>280882</v>
      </c>
      <c r="B92735" s="17">
        <v>44392.804803240739</v>
      </c>
      <c r="C92735" s="16">
        <v>166186</v>
      </c>
      <c r="D92735" s="16">
        <v>38370</v>
      </c>
      <c r="E92735" s="18">
        <f>VLOOKUP(C92735, Подписчики!$A$1:$C$16000,3,0)</f>
        <v>44353.050005982906</v>
      </c>
      <c r="F92735">
        <v>1</v>
      </c>
      <c r="G92735" s="2">
        <f t="shared" si="1448"/>
        <v>44392.846469907403</v>
      </c>
    </row>
    <row r="92736" spans="1:7" x14ac:dyDescent="0.25">
      <c r="A92736" s="16">
        <v>280886</v>
      </c>
      <c r="B92736" s="17">
        <v>44392.804803240739</v>
      </c>
      <c r="C92736" s="16">
        <v>295658</v>
      </c>
      <c r="D92736" s="16">
        <v>250679</v>
      </c>
      <c r="E92736" s="18">
        <f>VLOOKUP(C92736, Подписчики!$A$1:$C$16000,3,0)</f>
        <v>44370.842657051282</v>
      </c>
      <c r="F92736">
        <v>1</v>
      </c>
      <c r="G92736" s="2">
        <f t="shared" si="1448"/>
        <v>44392.846469907403</v>
      </c>
    </row>
    <row r="92737" spans="1:7" x14ac:dyDescent="0.25">
      <c r="A92737" s="16">
        <v>280890</v>
      </c>
      <c r="B92737" s="17">
        <v>44392.805208333331</v>
      </c>
      <c r="C92737" s="16">
        <v>9960</v>
      </c>
      <c r="D92737" s="16">
        <v>118549</v>
      </c>
      <c r="E92737" s="18">
        <f>VLOOKUP(C92737, Подписчики!$A$1:$C$16000,3,0)</f>
        <v>44392.320069871792</v>
      </c>
      <c r="F92737">
        <v>2</v>
      </c>
      <c r="G92737" s="2">
        <f t="shared" si="1448"/>
        <v>44392.888541666667</v>
      </c>
    </row>
    <row r="92738" spans="1:7" x14ac:dyDescent="0.25">
      <c r="A92738" s="16">
        <v>280891</v>
      </c>
      <c r="B92738" s="17">
        <v>44392.805208333331</v>
      </c>
      <c r="C92738" s="16">
        <v>74954</v>
      </c>
      <c r="D92738" s="16">
        <v>62068</v>
      </c>
      <c r="E92738" s="18">
        <f>VLOOKUP(C92738, Подписчики!$A$1:$C$16000,3,0)</f>
        <v>44296.25220544872</v>
      </c>
      <c r="F92738">
        <v>2</v>
      </c>
      <c r="G92738" s="2">
        <f t="shared" ref="G92738:G92801" si="1449">B92738+F92738/24</f>
        <v>44392.888541666667</v>
      </c>
    </row>
    <row r="92739" spans="1:7" x14ac:dyDescent="0.25">
      <c r="A92739" s="16">
        <v>280895</v>
      </c>
      <c r="B92739" s="17">
        <v>44392.806018518517</v>
      </c>
      <c r="C92739" s="16">
        <v>272908</v>
      </c>
      <c r="D92739" s="16">
        <v>133619</v>
      </c>
      <c r="E92739" s="18">
        <f>VLOOKUP(C92739, Подписчики!$A$1:$C$16000,3,0)</f>
        <v>44323.016347863253</v>
      </c>
      <c r="F92739">
        <v>0</v>
      </c>
      <c r="G92739" s="2">
        <f t="shared" si="1449"/>
        <v>44392.806018518517</v>
      </c>
    </row>
    <row r="92740" spans="1:7" x14ac:dyDescent="0.25">
      <c r="A92740" s="16">
        <v>280896</v>
      </c>
      <c r="B92740" s="17">
        <v>44392.80641203704</v>
      </c>
      <c r="C92740" s="16">
        <v>275226</v>
      </c>
      <c r="D92740" s="16">
        <v>37644</v>
      </c>
      <c r="E92740" s="18">
        <f>VLOOKUP(C92740, Подписчики!$A$1:$C$16000,3,0)</f>
        <v>44371.406747115383</v>
      </c>
      <c r="F92740">
        <v>1</v>
      </c>
      <c r="G92740" s="2">
        <f t="shared" si="1449"/>
        <v>44392.848078703704</v>
      </c>
    </row>
    <row r="92741" spans="1:7" x14ac:dyDescent="0.25">
      <c r="A92741" s="16">
        <v>280900</v>
      </c>
      <c r="B92741" s="17">
        <v>44392.806817129633</v>
      </c>
      <c r="C92741" s="16">
        <v>254798</v>
      </c>
      <c r="D92741" s="16">
        <v>411922</v>
      </c>
      <c r="E92741" s="18">
        <f>VLOOKUP(C92741, Подписчики!$A$1:$C$16000,3,0)</f>
        <v>44391.605370975791</v>
      </c>
      <c r="F92741">
        <v>2</v>
      </c>
      <c r="G92741" s="2">
        <f t="shared" si="1449"/>
        <v>44392.890150462968</v>
      </c>
    </row>
    <row r="92742" spans="1:7" x14ac:dyDescent="0.25">
      <c r="A92742" s="16">
        <v>280903</v>
      </c>
      <c r="B92742" s="17">
        <v>44392.808032407411</v>
      </c>
      <c r="C92742" s="16">
        <v>271808</v>
      </c>
      <c r="D92742" s="16">
        <v>189009</v>
      </c>
      <c r="E92742" s="18">
        <f>VLOOKUP(C92742, Подписчики!$A$1:$C$16000,3,0)</f>
        <v>44363.455111004267</v>
      </c>
      <c r="F92742">
        <v>1</v>
      </c>
      <c r="G92742" s="2">
        <f t="shared" si="1449"/>
        <v>44392.849699074075</v>
      </c>
    </row>
    <row r="92743" spans="1:7" x14ac:dyDescent="0.25">
      <c r="A92743" s="16">
        <v>280908</v>
      </c>
      <c r="B92743" s="17">
        <v>44392.809247685182</v>
      </c>
      <c r="C92743" s="16">
        <v>320285</v>
      </c>
      <c r="D92743" s="16">
        <v>396828</v>
      </c>
      <c r="E92743" s="18">
        <f>VLOOKUP(C92743, Подписчики!$A$1:$C$16000,3,0)</f>
        <v>44375.822308938754</v>
      </c>
      <c r="F92743">
        <v>0</v>
      </c>
      <c r="G92743" s="2">
        <f t="shared" si="1449"/>
        <v>44392.809247685182</v>
      </c>
    </row>
    <row r="92744" spans="1:7" x14ac:dyDescent="0.25">
      <c r="A92744" s="16">
        <v>280909</v>
      </c>
      <c r="B92744" s="17">
        <v>44392.809652777774</v>
      </c>
      <c r="C92744" s="16">
        <v>140930</v>
      </c>
      <c r="D92744" s="16">
        <v>391572</v>
      </c>
      <c r="E92744" s="18">
        <f>VLOOKUP(C92744, Подписчики!$A$1:$C$16000,3,0)</f>
        <v>44392.287414316233</v>
      </c>
      <c r="F92744">
        <v>1</v>
      </c>
      <c r="G92744" s="2">
        <f t="shared" si="1449"/>
        <v>44392.851319444439</v>
      </c>
    </row>
    <row r="92745" spans="1:7" x14ac:dyDescent="0.25">
      <c r="A92745" s="16">
        <v>280911</v>
      </c>
      <c r="B92745" s="17">
        <v>44392.809652777774</v>
      </c>
      <c r="C92745" s="16">
        <v>211791</v>
      </c>
      <c r="D92745" s="16">
        <v>347008</v>
      </c>
      <c r="E92745" s="18">
        <f>VLOOKUP(C92745, Подписчики!$A$1:$C$16000,3,0)</f>
        <v>44372.115336289178</v>
      </c>
      <c r="F92745">
        <v>-3</v>
      </c>
      <c r="G92745" s="2">
        <f t="shared" si="1449"/>
        <v>44392.684652777774</v>
      </c>
    </row>
    <row r="92746" spans="1:7" x14ac:dyDescent="0.25">
      <c r="A92746" s="16">
        <v>280912</v>
      </c>
      <c r="B92746" s="17">
        <v>44392.810057870367</v>
      </c>
      <c r="C92746" s="16">
        <v>106611</v>
      </c>
      <c r="D92746" s="16">
        <v>439981</v>
      </c>
      <c r="E92746" s="18">
        <f>VLOOKUP(C92746, Подписчики!$A$1:$C$16000,3,0)</f>
        <v>44374.92063233618</v>
      </c>
      <c r="F92746">
        <v>2</v>
      </c>
      <c r="G92746" s="2">
        <f t="shared" si="1449"/>
        <v>44392.893391203703</v>
      </c>
    </row>
    <row r="92747" spans="1:7" x14ac:dyDescent="0.25">
      <c r="A92747" s="16">
        <v>280916</v>
      </c>
      <c r="B92747" s="17">
        <v>44392.81046296296</v>
      </c>
      <c r="C92747" s="16">
        <v>158527</v>
      </c>
      <c r="D92747" s="16">
        <v>432277</v>
      </c>
      <c r="E92747" s="18">
        <f>VLOOKUP(C92747, Подписчики!$A$1:$C$16000,3,0)</f>
        <v>44346.528062642457</v>
      </c>
      <c r="F92747">
        <v>3</v>
      </c>
      <c r="G92747" s="2">
        <f t="shared" si="1449"/>
        <v>44392.93546296296</v>
      </c>
    </row>
    <row r="92748" spans="1:7" x14ac:dyDescent="0.25">
      <c r="A92748" s="16">
        <v>280921</v>
      </c>
      <c r="B92748" s="17">
        <v>44392.812893518516</v>
      </c>
      <c r="C92748" s="16">
        <v>205226</v>
      </c>
      <c r="D92748" s="16">
        <v>353381</v>
      </c>
      <c r="E92748" s="18">
        <f>VLOOKUP(C92748, Подписчики!$A$1:$C$16000,3,0)</f>
        <v>44376.012152029914</v>
      </c>
      <c r="F92748">
        <v>1</v>
      </c>
      <c r="G92748" s="2">
        <f t="shared" si="1449"/>
        <v>44392.85456018518</v>
      </c>
    </row>
    <row r="92749" spans="1:7" x14ac:dyDescent="0.25">
      <c r="A92749" s="16">
        <v>280924</v>
      </c>
      <c r="B92749" s="17">
        <v>44392.812893518516</v>
      </c>
      <c r="C92749" s="16">
        <v>269200</v>
      </c>
      <c r="D92749" s="16">
        <v>473327</v>
      </c>
      <c r="E92749" s="18">
        <f>VLOOKUP(C92749, Подписчики!$A$1:$C$16000,3,0)</f>
        <v>44324.605904772077</v>
      </c>
      <c r="F92749">
        <v>1</v>
      </c>
      <c r="G92749" s="2">
        <f t="shared" si="1449"/>
        <v>44392.85456018518</v>
      </c>
    </row>
    <row r="92750" spans="1:7" x14ac:dyDescent="0.25">
      <c r="A92750" s="16">
        <v>280929</v>
      </c>
      <c r="B92750" s="17">
        <v>44392.813298611109</v>
      </c>
      <c r="C92750" s="16">
        <v>68634</v>
      </c>
      <c r="D92750" s="16">
        <v>347008</v>
      </c>
      <c r="E92750" s="18">
        <f>VLOOKUP(C92750, Подписчики!$A$1:$C$16000,3,0)</f>
        <v>44317.022649964383</v>
      </c>
      <c r="F92750">
        <v>2</v>
      </c>
      <c r="G92750" s="2">
        <f t="shared" si="1449"/>
        <v>44392.896631944444</v>
      </c>
    </row>
    <row r="92751" spans="1:7" x14ac:dyDescent="0.25">
      <c r="A92751" s="16">
        <v>280930</v>
      </c>
      <c r="B92751" s="17">
        <v>44392.813298611109</v>
      </c>
      <c r="C92751" s="16">
        <v>207763</v>
      </c>
      <c r="D92751" s="16">
        <v>43842</v>
      </c>
      <c r="E92751" s="18">
        <f>VLOOKUP(C92751, Подписчики!$A$1:$C$16000,3,0)</f>
        <v>44309.128472613957</v>
      </c>
      <c r="F92751">
        <v>2</v>
      </c>
      <c r="G92751" s="2">
        <f t="shared" si="1449"/>
        <v>44392.896631944444</v>
      </c>
    </row>
    <row r="92752" spans="1:7" x14ac:dyDescent="0.25">
      <c r="A92752" s="16">
        <v>280935</v>
      </c>
      <c r="B92752" s="17">
        <v>44392.813703703701</v>
      </c>
      <c r="C92752" s="16">
        <v>146233</v>
      </c>
      <c r="D92752" s="16">
        <v>241927</v>
      </c>
      <c r="E92752" s="18">
        <f>VLOOKUP(C92752, Подписчики!$A$1:$C$16000,3,0)</f>
        <v>44385.518587678067</v>
      </c>
      <c r="F92752">
        <v>3</v>
      </c>
      <c r="G92752" s="2">
        <f t="shared" si="1449"/>
        <v>44392.938703703701</v>
      </c>
    </row>
    <row r="92753" spans="1:7" x14ac:dyDescent="0.25">
      <c r="A92753" s="16">
        <v>280937</v>
      </c>
      <c r="B92753" s="17">
        <v>44392.814502314817</v>
      </c>
      <c r="C92753" s="16">
        <v>299279</v>
      </c>
      <c r="D92753" s="16">
        <v>452383</v>
      </c>
      <c r="E92753" s="18">
        <f>VLOOKUP(C92753, Подписчики!$A$1:$C$16000,3,0)</f>
        <v>44372.640644123938</v>
      </c>
      <c r="F92753">
        <v>1</v>
      </c>
      <c r="G92753" s="2">
        <f t="shared" si="1449"/>
        <v>44392.856168981481</v>
      </c>
    </row>
    <row r="92754" spans="1:7" x14ac:dyDescent="0.25">
      <c r="A92754" s="16">
        <v>280939</v>
      </c>
      <c r="B92754" s="17">
        <v>44392.81490740741</v>
      </c>
      <c r="C92754" s="16">
        <v>337763</v>
      </c>
      <c r="D92754" s="16">
        <v>336616</v>
      </c>
      <c r="E92754" s="18">
        <f>VLOOKUP(C92754, Подписчики!$A$1:$C$16000,3,0)</f>
        <v>44314.737286965814</v>
      </c>
      <c r="F92754">
        <v>2</v>
      </c>
      <c r="G92754" s="2">
        <f t="shared" si="1449"/>
        <v>44392.898240740746</v>
      </c>
    </row>
    <row r="92755" spans="1:7" x14ac:dyDescent="0.25">
      <c r="A92755" s="16">
        <v>280940</v>
      </c>
      <c r="B92755" s="17">
        <v>44392.815312500003</v>
      </c>
      <c r="C92755" s="16">
        <v>88771</v>
      </c>
      <c r="D92755" s="16">
        <v>39621</v>
      </c>
      <c r="E92755" s="18">
        <f>VLOOKUP(C92755, Подписчики!$A$1:$C$16000,3,0)</f>
        <v>44340.275353596866</v>
      </c>
      <c r="F92755">
        <v>3</v>
      </c>
      <c r="G92755" s="2">
        <f t="shared" si="1449"/>
        <v>44392.940312500003</v>
      </c>
    </row>
    <row r="92756" spans="1:7" x14ac:dyDescent="0.25">
      <c r="A92756" s="16">
        <v>280945</v>
      </c>
      <c r="B92756" s="17">
        <v>44392.816122685188</v>
      </c>
      <c r="C92756" s="16">
        <v>100253</v>
      </c>
      <c r="D92756" s="16">
        <v>118549</v>
      </c>
      <c r="E92756" s="18">
        <f>VLOOKUP(C92756, Подписчики!$A$1:$C$16000,3,0)</f>
        <v>44374.921637891741</v>
      </c>
      <c r="F92756">
        <v>1</v>
      </c>
      <c r="G92756" s="2">
        <f t="shared" si="1449"/>
        <v>44392.857789351852</v>
      </c>
    </row>
    <row r="92757" spans="1:7" x14ac:dyDescent="0.25">
      <c r="A92757" s="16">
        <v>280946</v>
      </c>
      <c r="B92757" s="17">
        <v>44392.816122685188</v>
      </c>
      <c r="C92757" s="16">
        <v>182790</v>
      </c>
      <c r="D92757" s="16">
        <v>29893</v>
      </c>
      <c r="E92757" s="18">
        <f>VLOOKUP(C92757, Подписчики!$A$1:$C$16000,3,0)</f>
        <v>44391.794745762112</v>
      </c>
      <c r="F92757">
        <v>1</v>
      </c>
      <c r="G92757" s="2">
        <f t="shared" si="1449"/>
        <v>44392.857789351852</v>
      </c>
    </row>
    <row r="92758" spans="1:7" x14ac:dyDescent="0.25">
      <c r="A92758" s="16">
        <v>280948</v>
      </c>
      <c r="B92758" s="17">
        <v>44392.816122685188</v>
      </c>
      <c r="C92758" s="16">
        <v>198380</v>
      </c>
      <c r="D92758" s="16">
        <v>341333</v>
      </c>
      <c r="E92758" s="18">
        <f>VLOOKUP(C92758, Подписчики!$A$1:$C$16000,3,0)</f>
        <v>44374.598485113958</v>
      </c>
      <c r="F92758">
        <v>1</v>
      </c>
      <c r="G92758" s="2">
        <f t="shared" si="1449"/>
        <v>44392.857789351852</v>
      </c>
    </row>
    <row r="92759" spans="1:7" x14ac:dyDescent="0.25">
      <c r="A92759" s="16">
        <v>280949</v>
      </c>
      <c r="B92759" s="17">
        <v>44392.816527777781</v>
      </c>
      <c r="C92759" s="16">
        <v>314955</v>
      </c>
      <c r="D92759" s="16">
        <v>250679</v>
      </c>
      <c r="E92759" s="18">
        <f>VLOOKUP(C92759, Подписчики!$A$1:$C$16000,3,0)</f>
        <v>44342.543892806265</v>
      </c>
      <c r="F92759">
        <v>2</v>
      </c>
      <c r="G92759" s="2">
        <f t="shared" si="1449"/>
        <v>44392.899861111116</v>
      </c>
    </row>
    <row r="92760" spans="1:7" x14ac:dyDescent="0.25">
      <c r="A92760" s="16">
        <v>280954</v>
      </c>
      <c r="B92760" s="17">
        <v>44392.816932870373</v>
      </c>
      <c r="C92760" s="16">
        <v>192403</v>
      </c>
      <c r="D92760" s="16">
        <v>37644</v>
      </c>
      <c r="E92760" s="18">
        <f>VLOOKUP(C92760, Подписчики!$A$1:$C$16000,3,0)</f>
        <v>44308.377137856129</v>
      </c>
      <c r="F92760">
        <v>3</v>
      </c>
      <c r="G92760" s="2">
        <f t="shared" si="1449"/>
        <v>44392.941932870373</v>
      </c>
    </row>
    <row r="92761" spans="1:7" x14ac:dyDescent="0.25">
      <c r="A92761" s="16">
        <v>280955</v>
      </c>
      <c r="B92761" s="17">
        <v>44392.817337962966</v>
      </c>
      <c r="C92761" s="16">
        <v>174827</v>
      </c>
      <c r="D92761" s="16">
        <v>88863</v>
      </c>
      <c r="E92761" s="18">
        <f>VLOOKUP(C92761, Подписчики!$A$1:$C$16000,3,0)</f>
        <v>44371.527056873223</v>
      </c>
      <c r="F92761">
        <v>0</v>
      </c>
      <c r="G92761" s="2">
        <f t="shared" si="1449"/>
        <v>44392.817337962966</v>
      </c>
    </row>
    <row r="92762" spans="1:7" x14ac:dyDescent="0.25">
      <c r="A92762" s="16">
        <v>280960</v>
      </c>
      <c r="B92762" s="17">
        <v>44392.817337962966</v>
      </c>
      <c r="C92762" s="16">
        <v>312699</v>
      </c>
      <c r="D92762" s="16">
        <v>119655</v>
      </c>
      <c r="E92762" s="18">
        <f>VLOOKUP(C92762, Подписчики!$A$1:$C$16000,3,0)</f>
        <v>44299.913511502848</v>
      </c>
      <c r="F92762">
        <v>0</v>
      </c>
      <c r="G92762" s="2">
        <f t="shared" si="1449"/>
        <v>44392.817337962966</v>
      </c>
    </row>
    <row r="92763" spans="1:7" x14ac:dyDescent="0.25">
      <c r="A92763" s="16">
        <v>280961</v>
      </c>
      <c r="B92763" s="17">
        <v>44392.817743055559</v>
      </c>
      <c r="C92763" s="16">
        <v>57527</v>
      </c>
      <c r="D92763" s="16">
        <v>411922</v>
      </c>
      <c r="E92763" s="18">
        <f>VLOOKUP(C92763, Подписчики!$A$1:$C$16000,3,0)</f>
        <v>44373.165039779196</v>
      </c>
      <c r="F92763">
        <v>1</v>
      </c>
      <c r="G92763" s="2">
        <f t="shared" si="1449"/>
        <v>44392.859409722223</v>
      </c>
    </row>
    <row r="92764" spans="1:7" x14ac:dyDescent="0.25">
      <c r="A92764" s="16">
        <v>280965</v>
      </c>
      <c r="B92764" s="17">
        <v>44392.818958333337</v>
      </c>
      <c r="C92764" s="16">
        <v>176643</v>
      </c>
      <c r="D92764" s="16">
        <v>411922</v>
      </c>
      <c r="E92764" s="18">
        <f>VLOOKUP(C92764, Подписчики!$A$1:$C$16000,3,0)</f>
        <v>44373.341414066948</v>
      </c>
      <c r="F92764">
        <v>0</v>
      </c>
      <c r="G92764" s="2">
        <f t="shared" si="1449"/>
        <v>44392.818958333337</v>
      </c>
    </row>
    <row r="92765" spans="1:7" x14ac:dyDescent="0.25">
      <c r="A92765" s="16">
        <v>280968</v>
      </c>
      <c r="B92765" s="17">
        <v>44392.819363425922</v>
      </c>
      <c r="C92765" s="16">
        <v>228003</v>
      </c>
      <c r="D92765" s="16">
        <v>316935</v>
      </c>
      <c r="E92765" s="18">
        <f>VLOOKUP(C92765, Подписчики!$A$1:$C$16000,3,0)</f>
        <v>44300.058652884618</v>
      </c>
      <c r="F92765">
        <v>1</v>
      </c>
      <c r="G92765" s="2">
        <f t="shared" si="1449"/>
        <v>44392.861030092587</v>
      </c>
    </row>
    <row r="92766" spans="1:7" x14ac:dyDescent="0.25">
      <c r="A92766" s="16">
        <v>280973</v>
      </c>
      <c r="B92766" s="17">
        <v>44392.819363425922</v>
      </c>
      <c r="C92766" s="16">
        <v>347262</v>
      </c>
      <c r="D92766" s="16">
        <v>249086</v>
      </c>
      <c r="E92766" s="18">
        <f>VLOOKUP(C92766, Подписчики!$A$1:$C$16000,3,0)</f>
        <v>44311.323234401709</v>
      </c>
      <c r="F92766">
        <v>1</v>
      </c>
      <c r="G92766" s="2">
        <f t="shared" si="1449"/>
        <v>44392.861030092587</v>
      </c>
    </row>
    <row r="92767" spans="1:7" x14ac:dyDescent="0.25">
      <c r="A92767" s="16">
        <v>280977</v>
      </c>
      <c r="B92767" s="17">
        <v>44392.819768518515</v>
      </c>
      <c r="C92767" s="16">
        <v>95679</v>
      </c>
      <c r="D92767" s="16">
        <v>29893</v>
      </c>
      <c r="E92767" s="18">
        <f>VLOOKUP(C92767, Подписчики!$A$1:$C$16000,3,0)</f>
        <v>44334.219137001426</v>
      </c>
      <c r="F92767">
        <v>2</v>
      </c>
      <c r="G92767" s="2">
        <f t="shared" si="1449"/>
        <v>44392.903101851851</v>
      </c>
    </row>
    <row r="92768" spans="1:7" x14ac:dyDescent="0.25">
      <c r="A92768" s="16">
        <v>280981</v>
      </c>
      <c r="B92768" s="17">
        <v>44392.8205787037</v>
      </c>
      <c r="C92768" s="16">
        <v>261638</v>
      </c>
      <c r="D92768" s="16">
        <v>102225</v>
      </c>
      <c r="E92768" s="18">
        <f>VLOOKUP(C92768, Подписчики!$A$1:$C$16000,3,0)</f>
        <v>44389.782826317663</v>
      </c>
      <c r="F92768">
        <v>0</v>
      </c>
      <c r="G92768" s="2">
        <f t="shared" si="1449"/>
        <v>44392.8205787037</v>
      </c>
    </row>
    <row r="92769" spans="1:7" x14ac:dyDescent="0.25">
      <c r="A92769" s="16">
        <v>280984</v>
      </c>
      <c r="B92769" s="17">
        <v>44392.82099537037</v>
      </c>
      <c r="C92769" s="16">
        <v>257301</v>
      </c>
      <c r="D92769" s="16">
        <v>230507</v>
      </c>
      <c r="E92769" s="18">
        <f>VLOOKUP(C92769, Подписчики!$A$1:$C$16000,3,0)</f>
        <v>44343.053063782048</v>
      </c>
      <c r="F92769">
        <v>3</v>
      </c>
      <c r="G92769" s="2">
        <f t="shared" si="1449"/>
        <v>44392.94599537037</v>
      </c>
    </row>
    <row r="92770" spans="1:7" x14ac:dyDescent="0.25">
      <c r="A92770" s="16">
        <v>280985</v>
      </c>
      <c r="B92770" s="17">
        <v>44392.821388888886</v>
      </c>
      <c r="C92770" s="16">
        <v>136905</v>
      </c>
      <c r="D92770" s="16">
        <v>351192</v>
      </c>
      <c r="E92770" s="18">
        <f>VLOOKUP(C92770, Подписчики!$A$1:$C$16000,3,0)</f>
        <v>44285.019110078349</v>
      </c>
      <c r="F92770">
        <v>2</v>
      </c>
      <c r="G92770" s="2">
        <f t="shared" si="1449"/>
        <v>44392.904722222222</v>
      </c>
    </row>
    <row r="92771" spans="1:7" x14ac:dyDescent="0.25">
      <c r="A92771" s="16">
        <v>280986</v>
      </c>
      <c r="B92771" s="17">
        <v>44392.822604166664</v>
      </c>
      <c r="C92771" s="16">
        <v>126429</v>
      </c>
      <c r="D92771" s="16">
        <v>153893</v>
      </c>
      <c r="E92771" s="18">
        <f>VLOOKUP(C92771, Подписчики!$A$1:$C$16000,3,0)</f>
        <v>44348.114025641029</v>
      </c>
      <c r="F92771">
        <v>1</v>
      </c>
      <c r="G92771" s="2">
        <f t="shared" si="1449"/>
        <v>44392.864270833328</v>
      </c>
    </row>
    <row r="92772" spans="1:7" x14ac:dyDescent="0.25">
      <c r="A92772" s="16">
        <v>280987</v>
      </c>
      <c r="B92772" s="17">
        <v>44392.822604166664</v>
      </c>
      <c r="C92772" s="16">
        <v>171361</v>
      </c>
      <c r="D92772" s="16">
        <v>330333</v>
      </c>
      <c r="E92772" s="18">
        <f>VLOOKUP(C92772, Подписчики!$A$1:$C$16000,3,0)</f>
        <v>44341.185680519942</v>
      </c>
      <c r="F92772">
        <v>1</v>
      </c>
      <c r="G92772" s="2">
        <f t="shared" si="1449"/>
        <v>44392.864270833328</v>
      </c>
    </row>
    <row r="92773" spans="1:7" x14ac:dyDescent="0.25">
      <c r="A92773" s="16">
        <v>280989</v>
      </c>
      <c r="B92773" s="17">
        <v>44392.822997685187</v>
      </c>
      <c r="C92773" s="16">
        <v>333010</v>
      </c>
      <c r="D92773" s="16">
        <v>305874</v>
      </c>
      <c r="E92773" s="18">
        <f>VLOOKUP(C92773, Подписчики!$A$1:$C$16000,3,0)</f>
        <v>44309.104621438753</v>
      </c>
      <c r="F92773">
        <v>2</v>
      </c>
      <c r="G92773" s="2">
        <f t="shared" si="1449"/>
        <v>44392.906331018523</v>
      </c>
    </row>
    <row r="92774" spans="1:7" x14ac:dyDescent="0.25">
      <c r="A92774" s="16">
        <v>280992</v>
      </c>
      <c r="B92774" s="17">
        <v>44392.823807870373</v>
      </c>
      <c r="C92774" s="16">
        <v>181225</v>
      </c>
      <c r="D92774" s="16">
        <v>108961</v>
      </c>
      <c r="E92774" s="18">
        <f>VLOOKUP(C92774, Подписчики!$A$1:$C$16000,3,0)</f>
        <v>44375.099359437321</v>
      </c>
      <c r="F92774">
        <v>0</v>
      </c>
      <c r="G92774" s="2">
        <f t="shared" si="1449"/>
        <v>44392.823807870373</v>
      </c>
    </row>
    <row r="92775" spans="1:7" x14ac:dyDescent="0.25">
      <c r="A92775" s="16">
        <v>280995</v>
      </c>
      <c r="B92775" s="17">
        <v>44392.824004629627</v>
      </c>
      <c r="C92775" s="16">
        <v>164677</v>
      </c>
      <c r="D92775" s="16">
        <v>179296</v>
      </c>
      <c r="E92775" s="18">
        <f>VLOOKUP(C92775, Подписчики!$A$1:$C$16000,3,0)</f>
        <v>44294.642590420233</v>
      </c>
      <c r="F92775">
        <v>3</v>
      </c>
      <c r="G92775" s="2">
        <f t="shared" si="1449"/>
        <v>44392.949004629627</v>
      </c>
    </row>
    <row r="92776" spans="1:7" x14ac:dyDescent="0.25">
      <c r="A92776" s="16">
        <v>280997</v>
      </c>
      <c r="B92776" s="17">
        <v>44392.824212962965</v>
      </c>
      <c r="C92776" s="16">
        <v>236459</v>
      </c>
      <c r="D92776" s="16">
        <v>209122</v>
      </c>
      <c r="E92776" s="18">
        <f>VLOOKUP(C92776, Подписчики!$A$1:$C$16000,3,0)</f>
        <v>44384.616459152421</v>
      </c>
      <c r="F92776">
        <v>-3</v>
      </c>
      <c r="G92776" s="2">
        <f t="shared" si="1449"/>
        <v>44392.699212962965</v>
      </c>
    </row>
    <row r="92777" spans="1:7" x14ac:dyDescent="0.25">
      <c r="A92777" s="16">
        <v>281000</v>
      </c>
      <c r="B92777" s="17">
        <v>44392.824618055558</v>
      </c>
      <c r="C92777" s="16">
        <v>261355</v>
      </c>
      <c r="D92777" s="16">
        <v>347393</v>
      </c>
      <c r="E92777" s="18">
        <f>VLOOKUP(C92777, Подписчики!$A$1:$C$16000,3,0)</f>
        <v>44304.177073041305</v>
      </c>
      <c r="F92777">
        <v>2</v>
      </c>
      <c r="G92777" s="2">
        <f t="shared" si="1449"/>
        <v>44392.907951388894</v>
      </c>
    </row>
    <row r="92778" spans="1:7" x14ac:dyDescent="0.25">
      <c r="A92778" s="16">
        <v>281005</v>
      </c>
      <c r="B92778" s="17">
        <v>44392.825023148151</v>
      </c>
      <c r="C92778" s="16">
        <v>335856</v>
      </c>
      <c r="D92778" s="16">
        <v>343712</v>
      </c>
      <c r="E92778" s="18">
        <f>VLOOKUP(C92778, Подписчики!$A$1:$C$16000,3,0)</f>
        <v>44342.285893411681</v>
      </c>
      <c r="F92778">
        <v>3</v>
      </c>
      <c r="G92778" s="2">
        <f t="shared" si="1449"/>
        <v>44392.950023148151</v>
      </c>
    </row>
    <row r="92779" spans="1:7" x14ac:dyDescent="0.25">
      <c r="A92779" s="16">
        <v>281007</v>
      </c>
      <c r="B92779" s="17">
        <v>44392.825833333336</v>
      </c>
      <c r="C92779" s="16">
        <v>255078</v>
      </c>
      <c r="D92779" s="16">
        <v>469849</v>
      </c>
      <c r="E92779" s="18">
        <f>VLOOKUP(C92779, Подписчики!$A$1:$C$16000,3,0)</f>
        <v>44307.228161930194</v>
      </c>
      <c r="F92779">
        <v>5</v>
      </c>
      <c r="G92779" s="2">
        <f t="shared" si="1449"/>
        <v>44393.034166666672</v>
      </c>
    </row>
    <row r="92780" spans="1:7" x14ac:dyDescent="0.25">
      <c r="A92780" s="16">
        <v>281012</v>
      </c>
      <c r="B92780" s="17">
        <v>44392.825833333336</v>
      </c>
      <c r="C92780" s="16">
        <v>46772</v>
      </c>
      <c r="D92780" s="16">
        <v>473327</v>
      </c>
      <c r="E92780" s="18">
        <f>VLOOKUP(C92780, Подписчики!$A$1:$C$16000,3,0)</f>
        <v>44376.525942806271</v>
      </c>
      <c r="F92780">
        <v>1</v>
      </c>
      <c r="G92780" s="2">
        <f t="shared" si="1449"/>
        <v>44392.8675</v>
      </c>
    </row>
    <row r="92781" spans="1:7" x14ac:dyDescent="0.25">
      <c r="A92781" s="16">
        <v>281017</v>
      </c>
      <c r="B92781" s="17">
        <v>44392.825833333336</v>
      </c>
      <c r="C92781" s="16">
        <v>106077</v>
      </c>
      <c r="D92781" s="16">
        <v>266426</v>
      </c>
      <c r="E92781" s="18">
        <f>VLOOKUP(C92781, Подписчики!$A$1:$C$16000,3,0)</f>
        <v>44391.487851602571</v>
      </c>
      <c r="F92781">
        <v>1</v>
      </c>
      <c r="G92781" s="2">
        <f t="shared" si="1449"/>
        <v>44392.8675</v>
      </c>
    </row>
    <row r="92782" spans="1:7" x14ac:dyDescent="0.25">
      <c r="A92782" s="16">
        <v>281019</v>
      </c>
      <c r="B92782" s="17">
        <v>44392.825833333336</v>
      </c>
      <c r="C92782" s="16">
        <v>145998</v>
      </c>
      <c r="D92782" s="16">
        <v>253722</v>
      </c>
      <c r="E92782" s="18">
        <f>VLOOKUP(C92782, Подписчики!$A$1:$C$16000,3,0)</f>
        <v>44344.582886965814</v>
      </c>
      <c r="F92782">
        <v>1</v>
      </c>
      <c r="G92782" s="2">
        <f t="shared" si="1449"/>
        <v>44392.8675</v>
      </c>
    </row>
    <row r="92783" spans="1:7" x14ac:dyDescent="0.25">
      <c r="A92783" s="16">
        <v>281020</v>
      </c>
      <c r="B92783" s="17">
        <v>44392.827002314814</v>
      </c>
      <c r="C92783" s="16">
        <v>291755</v>
      </c>
      <c r="D92783" s="16">
        <v>416762</v>
      </c>
      <c r="E92783" s="18">
        <f>VLOOKUP(C92783, Подписчики!$A$1:$C$16000,3,0)</f>
        <v>44304.514662820511</v>
      </c>
      <c r="F92783">
        <v>9</v>
      </c>
      <c r="G92783" s="2">
        <f t="shared" si="1449"/>
        <v>44393.202002314814</v>
      </c>
    </row>
    <row r="92784" spans="1:7" x14ac:dyDescent="0.25">
      <c r="A92784" s="16">
        <v>281024</v>
      </c>
      <c r="B92784" s="17">
        <v>44392.907141203701</v>
      </c>
      <c r="C92784" s="16">
        <v>254408</v>
      </c>
      <c r="D92784" s="16">
        <v>347393</v>
      </c>
      <c r="E92784" s="18">
        <f>VLOOKUP(C92784, Подписчики!$A$1:$C$16000,3,0)</f>
        <v>44325.988697863249</v>
      </c>
      <c r="F92784">
        <v>2</v>
      </c>
      <c r="G92784" s="2">
        <f t="shared" si="1449"/>
        <v>44392.990474537037</v>
      </c>
    </row>
    <row r="92785" spans="1:7" x14ac:dyDescent="0.25">
      <c r="A92785" s="16">
        <v>281029</v>
      </c>
      <c r="B92785" s="17">
        <v>44392.907951388886</v>
      </c>
      <c r="C92785" s="16">
        <v>61156</v>
      </c>
      <c r="D92785" s="16">
        <v>392070</v>
      </c>
      <c r="E92785" s="18">
        <f>VLOOKUP(C92785, Подписчики!$A$1:$C$16000,3,0)</f>
        <v>44342.272607371793</v>
      </c>
      <c r="F92785">
        <v>0</v>
      </c>
      <c r="G92785" s="2">
        <f t="shared" si="1449"/>
        <v>44392.907951388886</v>
      </c>
    </row>
    <row r="92786" spans="1:7" x14ac:dyDescent="0.25">
      <c r="A92786" s="16">
        <v>281033</v>
      </c>
      <c r="B92786" s="17">
        <v>44392.908356481479</v>
      </c>
      <c r="C92786" s="16">
        <v>34957</v>
      </c>
      <c r="D92786" s="16">
        <v>133619</v>
      </c>
      <c r="E92786" s="18">
        <f>VLOOKUP(C92786, Подписчики!$A$1:$C$16000,3,0)</f>
        <v>44392.860856481479</v>
      </c>
      <c r="F92786">
        <v>1</v>
      </c>
      <c r="G92786" s="2">
        <f t="shared" si="1449"/>
        <v>44392.950023148143</v>
      </c>
    </row>
    <row r="92787" spans="1:7" x14ac:dyDescent="0.25">
      <c r="A92787" s="16">
        <v>281038</v>
      </c>
      <c r="B92787" s="17">
        <v>44392.908356481479</v>
      </c>
      <c r="C92787" s="16">
        <v>56983</v>
      </c>
      <c r="D92787" s="16">
        <v>411922</v>
      </c>
      <c r="E92787" s="18">
        <f>VLOOKUP(C92787, Подписчики!$A$1:$C$16000,3,0)</f>
        <v>44372.945182336181</v>
      </c>
      <c r="F92787">
        <v>1</v>
      </c>
      <c r="G92787" s="2">
        <f t="shared" si="1449"/>
        <v>44392.950023148143</v>
      </c>
    </row>
    <row r="92788" spans="1:7" x14ac:dyDescent="0.25">
      <c r="A92788" s="16">
        <v>281040</v>
      </c>
      <c r="B92788" s="17">
        <v>44392.909571759257</v>
      </c>
      <c r="C92788" s="16">
        <v>254626</v>
      </c>
      <c r="D92788" s="16">
        <v>208672</v>
      </c>
      <c r="E92788" s="18">
        <f>VLOOKUP(C92788, Подписчики!$A$1:$C$16000,3,0)</f>
        <v>44391.245387143877</v>
      </c>
      <c r="F92788">
        <v>0</v>
      </c>
      <c r="G92788" s="2">
        <f t="shared" si="1449"/>
        <v>44392.909571759257</v>
      </c>
    </row>
    <row r="92789" spans="1:7" x14ac:dyDescent="0.25">
      <c r="A92789" s="16">
        <v>281041</v>
      </c>
      <c r="B92789" s="17">
        <v>44392.90997685185</v>
      </c>
      <c r="C92789" s="16">
        <v>33333</v>
      </c>
      <c r="D92789" s="16">
        <v>242428</v>
      </c>
      <c r="E92789" s="18">
        <f>VLOOKUP(C92789, Подписчики!$A$1:$C$16000,3,0)</f>
        <v>44310.327285078347</v>
      </c>
      <c r="F92789">
        <v>1</v>
      </c>
      <c r="G92789" s="2">
        <f t="shared" si="1449"/>
        <v>44392.951643518514</v>
      </c>
    </row>
    <row r="92790" spans="1:7" x14ac:dyDescent="0.25">
      <c r="A92790" s="16">
        <v>281042</v>
      </c>
      <c r="B92790" s="17">
        <v>44392.910381944443</v>
      </c>
      <c r="C92790" s="16">
        <v>26389</v>
      </c>
      <c r="D92790" s="16">
        <v>347008</v>
      </c>
      <c r="E92790" s="18">
        <f>VLOOKUP(C92790, Подписчики!$A$1:$C$16000,3,0)</f>
        <v>44387.953436752141</v>
      </c>
      <c r="F92790">
        <v>2</v>
      </c>
      <c r="G92790" s="2">
        <f t="shared" si="1449"/>
        <v>44392.993715277778</v>
      </c>
    </row>
    <row r="92791" spans="1:7" x14ac:dyDescent="0.25">
      <c r="A92791" s="16">
        <v>281044</v>
      </c>
      <c r="B92791" s="17">
        <v>44392.911192129628</v>
      </c>
      <c r="C92791" s="16">
        <v>340274</v>
      </c>
      <c r="D92791" s="16">
        <v>202914</v>
      </c>
      <c r="E92791" s="18">
        <f>VLOOKUP(C92791, Подписчики!$A$1:$C$16000,3,0)</f>
        <v>44391.44857674501</v>
      </c>
      <c r="F92791">
        <v>0</v>
      </c>
      <c r="G92791" s="2">
        <f t="shared" si="1449"/>
        <v>44392.911192129628</v>
      </c>
    </row>
    <row r="92792" spans="1:7" x14ac:dyDescent="0.25">
      <c r="A92792" s="16">
        <v>281047</v>
      </c>
      <c r="B92792" s="17">
        <v>44392.911192129628</v>
      </c>
      <c r="C92792" s="16">
        <v>345864</v>
      </c>
      <c r="D92792" s="16">
        <v>411922</v>
      </c>
      <c r="E92792" s="18">
        <f>VLOOKUP(C92792, Подписчики!$A$1:$C$16000,3,0)</f>
        <v>44353.440705769237</v>
      </c>
      <c r="F92792">
        <v>0</v>
      </c>
      <c r="G92792" s="2">
        <f t="shared" si="1449"/>
        <v>44392.911192129628</v>
      </c>
    </row>
    <row r="92793" spans="1:7" x14ac:dyDescent="0.25">
      <c r="A92793" s="16">
        <v>281052</v>
      </c>
      <c r="B92793" s="17">
        <v>44392.912002314813</v>
      </c>
      <c r="C92793" s="16">
        <v>60595</v>
      </c>
      <c r="D92793" s="16">
        <v>43842</v>
      </c>
      <c r="E92793" s="18">
        <f>VLOOKUP(C92793, Подписчики!$A$1:$C$16000,3,0)</f>
        <v>44326.39476356838</v>
      </c>
      <c r="F92793">
        <v>2</v>
      </c>
      <c r="G92793" s="2">
        <f t="shared" si="1449"/>
        <v>44392.995335648149</v>
      </c>
    </row>
    <row r="92794" spans="1:7" x14ac:dyDescent="0.25">
      <c r="A92794" s="16">
        <v>281053</v>
      </c>
      <c r="B92794" s="17">
        <v>44392.912002314813</v>
      </c>
      <c r="C92794" s="16">
        <v>158406</v>
      </c>
      <c r="D92794" s="16">
        <v>21760</v>
      </c>
      <c r="E92794" s="18">
        <f>VLOOKUP(C92794, Подписчики!$A$1:$C$16000,3,0)</f>
        <v>44285.038718198004</v>
      </c>
      <c r="F92794">
        <v>12</v>
      </c>
      <c r="G92794" s="2">
        <f t="shared" si="1449"/>
        <v>44393.412002314813</v>
      </c>
    </row>
    <row r="92795" spans="1:7" x14ac:dyDescent="0.25">
      <c r="A92795" s="16">
        <v>281055</v>
      </c>
      <c r="B92795" s="17">
        <v>44392.913217592592</v>
      </c>
      <c r="C92795" s="16">
        <v>55213</v>
      </c>
      <c r="D92795" s="16">
        <v>351192</v>
      </c>
      <c r="E92795" s="18">
        <f>VLOOKUP(C92795, Подписчики!$A$1:$C$16000,3,0)</f>
        <v>44346.515071901711</v>
      </c>
      <c r="F92795">
        <v>1</v>
      </c>
      <c r="G92795" s="2">
        <f t="shared" si="1449"/>
        <v>44392.954884259256</v>
      </c>
    </row>
    <row r="92796" spans="1:7" x14ac:dyDescent="0.25">
      <c r="A92796" s="16">
        <v>281058</v>
      </c>
      <c r="B92796" s="17">
        <v>44392.91333333333</v>
      </c>
      <c r="C92796" s="16">
        <v>116580</v>
      </c>
      <c r="D92796" s="16">
        <v>411922</v>
      </c>
      <c r="E92796" s="18">
        <f>VLOOKUP(C92796, Подписчики!$A$1:$C$16000,3,0)</f>
        <v>44371.59069024217</v>
      </c>
      <c r="F92796">
        <v>1</v>
      </c>
      <c r="G92796" s="2">
        <f t="shared" si="1449"/>
        <v>44392.954999999994</v>
      </c>
    </row>
    <row r="92797" spans="1:7" x14ac:dyDescent="0.25">
      <c r="A92797" s="16">
        <v>281063</v>
      </c>
      <c r="B92797" s="17">
        <v>44392.913622685184</v>
      </c>
      <c r="C92797" s="16">
        <v>256765</v>
      </c>
      <c r="D92797" s="16">
        <v>361821</v>
      </c>
      <c r="E92797" s="18">
        <f>VLOOKUP(C92797, Подписчики!$A$1:$C$16000,3,0)</f>
        <v>44312.681816132477</v>
      </c>
      <c r="F92797">
        <v>2</v>
      </c>
      <c r="G92797" s="2">
        <f t="shared" si="1449"/>
        <v>44392.99695601852</v>
      </c>
    </row>
    <row r="92798" spans="1:7" x14ac:dyDescent="0.25">
      <c r="A92798" s="16">
        <v>281067</v>
      </c>
      <c r="B92798" s="17">
        <v>44392.915636574071</v>
      </c>
      <c r="C92798" s="16">
        <v>23982</v>
      </c>
      <c r="D92798" s="16">
        <v>157883</v>
      </c>
      <c r="E92798" s="18">
        <f>VLOOKUP(C92798, Подписчики!$A$1:$C$16000,3,0)</f>
        <v>44373.79995202992</v>
      </c>
      <c r="F92798">
        <v>3</v>
      </c>
      <c r="G92798" s="2">
        <f t="shared" si="1449"/>
        <v>44393.040636574071</v>
      </c>
    </row>
    <row r="92799" spans="1:7" x14ac:dyDescent="0.25">
      <c r="A92799" s="16">
        <v>281070</v>
      </c>
      <c r="B92799" s="17">
        <v>44392.916041666664</v>
      </c>
      <c r="C92799" s="16">
        <v>77900</v>
      </c>
      <c r="D92799" s="16">
        <v>351192</v>
      </c>
      <c r="E92799" s="18">
        <f>VLOOKUP(C92799, Подписчики!$A$1:$C$16000,3,0)</f>
        <v>44375.336819159551</v>
      </c>
      <c r="F92799">
        <v>-4</v>
      </c>
      <c r="G92799" s="2">
        <f t="shared" si="1449"/>
        <v>44392.749374999999</v>
      </c>
    </row>
    <row r="92800" spans="1:7" x14ac:dyDescent="0.25">
      <c r="A92800" s="16">
        <v>281074</v>
      </c>
      <c r="B92800" s="17">
        <v>44392.916851851849</v>
      </c>
      <c r="C92800" s="16">
        <v>13486</v>
      </c>
      <c r="D92800" s="16">
        <v>60514</v>
      </c>
      <c r="E92800" s="18">
        <f>VLOOKUP(C92800, Подписчики!$A$1:$C$16000,3,0)</f>
        <v>44298.594870975787</v>
      </c>
      <c r="F92800">
        <v>2</v>
      </c>
      <c r="G92800" s="2">
        <f t="shared" si="1449"/>
        <v>44393.000185185185</v>
      </c>
    </row>
    <row r="92801" spans="1:7" x14ac:dyDescent="0.25">
      <c r="A92801" s="16">
        <v>281079</v>
      </c>
      <c r="B92801" s="17">
        <v>44392.917662037034</v>
      </c>
      <c r="C92801" s="16">
        <v>331258</v>
      </c>
      <c r="D92801" s="16">
        <v>16463</v>
      </c>
      <c r="E92801" s="18">
        <f>VLOOKUP(C92801, Подписчики!$A$1:$C$16000,3,0)</f>
        <v>44373.158331410254</v>
      </c>
      <c r="F92801">
        <v>-4</v>
      </c>
      <c r="G92801" s="2">
        <f t="shared" si="1449"/>
        <v>44392.75099537037</v>
      </c>
    </row>
    <row r="92802" spans="1:7" x14ac:dyDescent="0.25">
      <c r="A92802" s="16">
        <v>281084</v>
      </c>
      <c r="B92802" s="17">
        <v>44392.917662037034</v>
      </c>
      <c r="C92802" s="16">
        <v>296665</v>
      </c>
      <c r="D92802" s="16">
        <v>74456</v>
      </c>
      <c r="E92802" s="18">
        <f>VLOOKUP(C92802, Подписчики!$A$1:$C$16000,3,0)</f>
        <v>44350.40515345442</v>
      </c>
      <c r="F92802">
        <v>0</v>
      </c>
      <c r="G92802" s="2">
        <f t="shared" ref="G92802:G92865" si="1450">B92802+F92802/24</f>
        <v>44392.917662037034</v>
      </c>
    </row>
    <row r="92803" spans="1:7" x14ac:dyDescent="0.25">
      <c r="A92803" s="16">
        <v>281085</v>
      </c>
      <c r="B92803" s="17">
        <v>44392.918067129627</v>
      </c>
      <c r="C92803" s="16">
        <v>99586</v>
      </c>
      <c r="D92803" s="16">
        <v>244574</v>
      </c>
      <c r="E92803" s="18">
        <f>VLOOKUP(C92803, Подписчики!$A$1:$C$16000,3,0)</f>
        <v>44345.4943210114</v>
      </c>
      <c r="F92803">
        <v>1</v>
      </c>
      <c r="G92803" s="2">
        <f t="shared" si="1450"/>
        <v>44392.959733796291</v>
      </c>
    </row>
    <row r="92804" spans="1:7" x14ac:dyDescent="0.25">
      <c r="A92804" s="16">
        <v>281087</v>
      </c>
      <c r="B92804" s="17">
        <v>44392.920902777776</v>
      </c>
      <c r="C92804" s="16">
        <v>199173</v>
      </c>
      <c r="D92804" s="16">
        <v>258251</v>
      </c>
      <c r="E92804" s="18">
        <f>VLOOKUP(C92804, Подписчики!$A$1:$C$16000,3,0)</f>
        <v>44392.400964316235</v>
      </c>
      <c r="F92804">
        <v>0</v>
      </c>
      <c r="G92804" s="2">
        <f t="shared" si="1450"/>
        <v>44392.920902777776</v>
      </c>
    </row>
    <row r="92805" spans="1:7" x14ac:dyDescent="0.25">
      <c r="A92805" s="16">
        <v>281092</v>
      </c>
      <c r="B92805" s="17">
        <v>44392.921712962961</v>
      </c>
      <c r="C92805" s="16">
        <v>178783</v>
      </c>
      <c r="D92805" s="16">
        <v>347393</v>
      </c>
      <c r="E92805" s="18">
        <f>VLOOKUP(C92805, Подписчики!$A$1:$C$16000,3,0)</f>
        <v>44344.779348789176</v>
      </c>
      <c r="F92805">
        <v>2</v>
      </c>
      <c r="G92805" s="2">
        <f t="shared" si="1450"/>
        <v>44393.005046296297</v>
      </c>
    </row>
    <row r="92806" spans="1:7" x14ac:dyDescent="0.25">
      <c r="A92806" s="16">
        <v>281097</v>
      </c>
      <c r="B92806" s="17">
        <v>44392.921712962961</v>
      </c>
      <c r="C92806" s="16">
        <v>230491</v>
      </c>
      <c r="D92806" s="16">
        <v>238800</v>
      </c>
      <c r="E92806" s="18">
        <f>VLOOKUP(C92806, Подписчики!$A$1:$C$16000,3,0)</f>
        <v>44373.470868839031</v>
      </c>
      <c r="F92806">
        <v>2</v>
      </c>
      <c r="G92806" s="2">
        <f t="shared" si="1450"/>
        <v>44393.005046296297</v>
      </c>
    </row>
    <row r="92807" spans="1:7" x14ac:dyDescent="0.25">
      <c r="A92807" s="16">
        <v>281101</v>
      </c>
      <c r="B92807" s="17">
        <v>44392.922002314815</v>
      </c>
      <c r="C92807" s="16">
        <v>261813</v>
      </c>
      <c r="D92807" s="16">
        <v>406287</v>
      </c>
      <c r="E92807" s="18">
        <f>VLOOKUP(C92807, Подписчики!$A$1:$C$16000,3,0)</f>
        <v>44342.255622400291</v>
      </c>
      <c r="F92807">
        <v>-3</v>
      </c>
      <c r="G92807" s="2">
        <f t="shared" si="1450"/>
        <v>44392.797002314815</v>
      </c>
    </row>
    <row r="92808" spans="1:7" x14ac:dyDescent="0.25">
      <c r="A92808" s="16">
        <v>281102</v>
      </c>
      <c r="B92808" s="17">
        <v>44392.92291666667</v>
      </c>
      <c r="C92808" s="16">
        <v>235637</v>
      </c>
      <c r="D92808" s="16">
        <v>72841</v>
      </c>
      <c r="E92808" s="18">
        <f>VLOOKUP(C92808, Подписчики!$A$1:$C$16000,3,0)</f>
        <v>44387.736371225074</v>
      </c>
      <c r="F92808">
        <v>1</v>
      </c>
      <c r="G92808" s="2">
        <f t="shared" si="1450"/>
        <v>44392.964583333334</v>
      </c>
    </row>
    <row r="92809" spans="1:7" x14ac:dyDescent="0.25">
      <c r="A92809" s="16">
        <v>281103</v>
      </c>
      <c r="B92809" s="17">
        <v>44392.924131944441</v>
      </c>
      <c r="C92809" s="16">
        <v>123805</v>
      </c>
      <c r="D92809" s="16">
        <v>339039</v>
      </c>
      <c r="E92809" s="18">
        <f>VLOOKUP(C92809, Подписчики!$A$1:$C$16000,3,0)</f>
        <v>44308.779588354701</v>
      </c>
      <c r="F92809">
        <v>0</v>
      </c>
      <c r="G92809" s="2">
        <f t="shared" si="1450"/>
        <v>44392.924131944441</v>
      </c>
    </row>
    <row r="92810" spans="1:7" x14ac:dyDescent="0.25">
      <c r="A92810" s="16">
        <v>281105</v>
      </c>
      <c r="B92810" s="17">
        <v>44392.924537037034</v>
      </c>
      <c r="C92810" s="16">
        <v>139256</v>
      </c>
      <c r="D92810" s="16">
        <v>396686</v>
      </c>
      <c r="E92810" s="18">
        <f>VLOOKUP(C92810, Подписчики!$A$1:$C$16000,3,0)</f>
        <v>44373.231152421657</v>
      </c>
      <c r="F92810">
        <v>-7</v>
      </c>
      <c r="G92810" s="2">
        <f t="shared" si="1450"/>
        <v>44392.632870370369</v>
      </c>
    </row>
    <row r="92811" spans="1:7" x14ac:dyDescent="0.25">
      <c r="A92811" s="16">
        <v>281107</v>
      </c>
      <c r="B92811" s="17">
        <v>44392.924942129626</v>
      </c>
      <c r="C92811" s="16">
        <v>79419</v>
      </c>
      <c r="D92811" s="16">
        <v>397390</v>
      </c>
      <c r="E92811" s="18">
        <f>VLOOKUP(C92811, Подписчики!$A$1:$C$16000,3,0)</f>
        <v>44357.440253632478</v>
      </c>
      <c r="F92811">
        <v>2</v>
      </c>
      <c r="G92811" s="2">
        <f t="shared" si="1450"/>
        <v>44393.008275462962</v>
      </c>
    </row>
    <row r="92812" spans="1:7" x14ac:dyDescent="0.25">
      <c r="A92812" s="16">
        <v>281108</v>
      </c>
      <c r="B92812" s="17">
        <v>44392.924942129626</v>
      </c>
      <c r="C92812" s="16">
        <v>336515</v>
      </c>
      <c r="D92812" s="16">
        <v>21760</v>
      </c>
      <c r="E92812" s="18">
        <f>VLOOKUP(C92812, Подписчики!$A$1:$C$16000,3,0)</f>
        <v>44309.860840455847</v>
      </c>
      <c r="F92812">
        <v>2</v>
      </c>
      <c r="G92812" s="2">
        <f t="shared" si="1450"/>
        <v>44393.008275462962</v>
      </c>
    </row>
    <row r="92813" spans="1:7" x14ac:dyDescent="0.25">
      <c r="A92813" s="16">
        <v>281111</v>
      </c>
      <c r="B92813" s="17">
        <v>44392.927372685182</v>
      </c>
      <c r="C92813" s="16">
        <v>326649</v>
      </c>
      <c r="D92813" s="16">
        <v>347008</v>
      </c>
      <c r="E92813" s="18">
        <f>VLOOKUP(C92813, Подписчики!$A$1:$C$16000,3,0)</f>
        <v>44293.690366346156</v>
      </c>
      <c r="F92813">
        <v>-4</v>
      </c>
      <c r="G92813" s="2">
        <f t="shared" si="1450"/>
        <v>44392.760706018518</v>
      </c>
    </row>
    <row r="92814" spans="1:7" x14ac:dyDescent="0.25">
      <c r="A92814" s="16">
        <v>281113</v>
      </c>
      <c r="B92814" s="17">
        <v>44392.929398148146</v>
      </c>
      <c r="C92814" s="16">
        <v>227290</v>
      </c>
      <c r="D92814" s="16">
        <v>417467</v>
      </c>
      <c r="E92814" s="18">
        <f>VLOOKUP(C92814, Подписчики!$A$1:$C$16000,3,0)</f>
        <v>44375.719684864678</v>
      </c>
      <c r="F92814">
        <v>1</v>
      </c>
      <c r="G92814" s="2">
        <f t="shared" si="1450"/>
        <v>44392.97106481481</v>
      </c>
    </row>
    <row r="92815" spans="1:7" x14ac:dyDescent="0.25">
      <c r="A92815" s="16">
        <v>281117</v>
      </c>
      <c r="B92815" s="17">
        <v>44392.930208333331</v>
      </c>
      <c r="C92815" s="16">
        <v>347191</v>
      </c>
      <c r="D92815" s="16">
        <v>271380</v>
      </c>
      <c r="E92815" s="18">
        <f>VLOOKUP(C92815, Подписчики!$A$1:$C$16000,3,0)</f>
        <v>44341.762352528494</v>
      </c>
      <c r="F92815">
        <v>-5</v>
      </c>
      <c r="G92815" s="2">
        <f t="shared" si="1450"/>
        <v>44392.721874999996</v>
      </c>
    </row>
    <row r="92816" spans="1:7" x14ac:dyDescent="0.25">
      <c r="A92816" s="16">
        <v>281118</v>
      </c>
      <c r="B92816" s="17">
        <v>44392.930613425924</v>
      </c>
      <c r="C92816" s="16">
        <v>312229</v>
      </c>
      <c r="D92816" s="16">
        <v>447933</v>
      </c>
      <c r="E92816" s="18">
        <f>VLOOKUP(C92816, Подписчики!$A$1:$C$16000,3,0)</f>
        <v>44372.931522613959</v>
      </c>
      <c r="F92816">
        <v>0</v>
      </c>
      <c r="G92816" s="2">
        <f t="shared" si="1450"/>
        <v>44392.930613425924</v>
      </c>
    </row>
    <row r="92817" spans="1:7" x14ac:dyDescent="0.25">
      <c r="A92817" s="16">
        <v>281119</v>
      </c>
      <c r="B92817" s="17">
        <v>44392.932222222225</v>
      </c>
      <c r="C92817" s="16">
        <v>218449</v>
      </c>
      <c r="D92817" s="16">
        <v>411922</v>
      </c>
      <c r="E92817" s="18">
        <f>VLOOKUP(C92817, Подписчики!$A$1:$C$16000,3,0)</f>
        <v>44376.472036075495</v>
      </c>
      <c r="F92817">
        <v>0</v>
      </c>
      <c r="G92817" s="2">
        <f t="shared" si="1450"/>
        <v>44392.932222222225</v>
      </c>
    </row>
    <row r="92818" spans="1:7" x14ac:dyDescent="0.25">
      <c r="A92818" s="16">
        <v>281123</v>
      </c>
      <c r="B92818" s="17">
        <v>44392.932627314818</v>
      </c>
      <c r="C92818" s="16">
        <v>135266</v>
      </c>
      <c r="D92818" s="16">
        <v>320264</v>
      </c>
      <c r="E92818" s="18">
        <f>VLOOKUP(C92818, Подписчики!$A$1:$C$16000,3,0)</f>
        <v>44317.616999252139</v>
      </c>
      <c r="F92818">
        <v>1</v>
      </c>
      <c r="G92818" s="2">
        <f t="shared" si="1450"/>
        <v>44392.974293981482</v>
      </c>
    </row>
    <row r="92819" spans="1:7" x14ac:dyDescent="0.25">
      <c r="A92819" s="16">
        <v>281128</v>
      </c>
      <c r="B92819" s="17">
        <v>44392.933032407411</v>
      </c>
      <c r="C92819" s="16">
        <v>70172</v>
      </c>
      <c r="D92819" s="16">
        <v>359800</v>
      </c>
      <c r="E92819" s="18">
        <f>VLOOKUP(C92819, Подписчики!$A$1:$C$16000,3,0)</f>
        <v>44341.29230074786</v>
      </c>
      <c r="F92819">
        <v>2</v>
      </c>
      <c r="G92819" s="2">
        <f t="shared" si="1450"/>
        <v>44393.016365740747</v>
      </c>
    </row>
    <row r="92820" spans="1:7" x14ac:dyDescent="0.25">
      <c r="A92820" s="16">
        <v>281131</v>
      </c>
      <c r="B92820" s="17">
        <v>44392.933032407411</v>
      </c>
      <c r="C92820" s="16">
        <v>237427</v>
      </c>
      <c r="D92820" s="16">
        <v>414043</v>
      </c>
      <c r="E92820" s="18">
        <f>VLOOKUP(C92820, Подписчики!$A$1:$C$16000,3,0)</f>
        <v>44341.718556944441</v>
      </c>
      <c r="F92820">
        <v>2</v>
      </c>
      <c r="G92820" s="2">
        <f t="shared" si="1450"/>
        <v>44393.016365740747</v>
      </c>
    </row>
    <row r="92821" spans="1:7" x14ac:dyDescent="0.25">
      <c r="A92821" s="16">
        <v>281133</v>
      </c>
      <c r="B92821" s="17">
        <v>44392.933437500003</v>
      </c>
      <c r="C92821" s="16">
        <v>120007</v>
      </c>
      <c r="D92821" s="16">
        <v>381626</v>
      </c>
      <c r="E92821" s="18">
        <f>VLOOKUP(C92821, Подписчики!$A$1:$C$16000,3,0)</f>
        <v>44371.586223076927</v>
      </c>
      <c r="F92821">
        <v>3</v>
      </c>
      <c r="G92821" s="2">
        <f t="shared" si="1450"/>
        <v>44393.058437500003</v>
      </c>
    </row>
    <row r="92822" spans="1:7" x14ac:dyDescent="0.25">
      <c r="A92822" s="16">
        <v>281137</v>
      </c>
      <c r="B92822" s="17">
        <v>44392.934652777774</v>
      </c>
      <c r="C92822" s="16">
        <v>189085</v>
      </c>
      <c r="D92822" s="16">
        <v>249086</v>
      </c>
      <c r="E92822" s="18">
        <f>VLOOKUP(C92822, Подписчики!$A$1:$C$16000,3,0)</f>
        <v>44371.502339031344</v>
      </c>
      <c r="F92822">
        <v>2</v>
      </c>
      <c r="G92822" s="2">
        <f t="shared" si="1450"/>
        <v>44393.01798611111</v>
      </c>
    </row>
    <row r="92823" spans="1:7" x14ac:dyDescent="0.25">
      <c r="A92823" s="16">
        <v>281139</v>
      </c>
      <c r="B92823" s="17">
        <v>44392.934652777774</v>
      </c>
      <c r="C92823" s="16">
        <v>284555</v>
      </c>
      <c r="D92823" s="16">
        <v>141622</v>
      </c>
      <c r="E92823" s="18">
        <f>VLOOKUP(C92823, Подписчики!$A$1:$C$16000,3,0)</f>
        <v>44309.139703846158</v>
      </c>
      <c r="F92823">
        <v>2</v>
      </c>
      <c r="G92823" s="2">
        <f t="shared" si="1450"/>
        <v>44393.01798611111</v>
      </c>
    </row>
    <row r="92824" spans="1:7" x14ac:dyDescent="0.25">
      <c r="A92824" s="16">
        <v>281142</v>
      </c>
      <c r="B92824" s="17">
        <v>44392.935057870367</v>
      </c>
      <c r="C92824" s="16">
        <v>176475</v>
      </c>
      <c r="D92824" s="16">
        <v>373732</v>
      </c>
      <c r="E92824" s="18">
        <f>VLOOKUP(C92824, Подписчики!$A$1:$C$16000,3,0)</f>
        <v>44300.491573076921</v>
      </c>
      <c r="F92824">
        <v>3</v>
      </c>
      <c r="G92824" s="2">
        <f t="shared" si="1450"/>
        <v>44393.060057870367</v>
      </c>
    </row>
    <row r="92825" spans="1:7" x14ac:dyDescent="0.25">
      <c r="A92825" s="16">
        <v>281145</v>
      </c>
      <c r="B92825" s="17">
        <v>44392.93546296296</v>
      </c>
      <c r="C92825" s="16">
        <v>336396</v>
      </c>
      <c r="D92825" s="16">
        <v>20216</v>
      </c>
      <c r="E92825" s="18">
        <f>VLOOKUP(C92825, Подписчики!$A$1:$C$16000,3,0)</f>
        <v>44391.918386039884</v>
      </c>
      <c r="F92825">
        <v>0</v>
      </c>
      <c r="G92825" s="2">
        <f t="shared" si="1450"/>
        <v>44392.93546296296</v>
      </c>
    </row>
    <row r="92826" spans="1:7" x14ac:dyDescent="0.25">
      <c r="A92826" s="16">
        <v>281146</v>
      </c>
      <c r="B92826" s="17">
        <v>44392.93546296296</v>
      </c>
      <c r="C92826" s="16">
        <v>348619</v>
      </c>
      <c r="D92826" s="16">
        <v>251574</v>
      </c>
      <c r="E92826" s="18">
        <f>VLOOKUP(C92826, Подписчики!$A$1:$C$16000,3,0)</f>
        <v>44371.949677172364</v>
      </c>
      <c r="F92826">
        <v>0</v>
      </c>
      <c r="G92826" s="2">
        <f t="shared" si="1450"/>
        <v>44392.93546296296</v>
      </c>
    </row>
    <row r="92827" spans="1:7" x14ac:dyDescent="0.25">
      <c r="A92827" s="16">
        <v>281150</v>
      </c>
      <c r="B92827" s="17">
        <v>44392.935868055552</v>
      </c>
      <c r="C92827" s="16">
        <v>56395</v>
      </c>
      <c r="D92827" s="16">
        <v>351192</v>
      </c>
      <c r="E92827" s="18">
        <f>VLOOKUP(C92827, Подписчики!$A$1:$C$16000,3,0)</f>
        <v>44382.156450641029</v>
      </c>
      <c r="F92827">
        <v>1</v>
      </c>
      <c r="G92827" s="2">
        <f t="shared" si="1450"/>
        <v>44392.977534722217</v>
      </c>
    </row>
    <row r="92828" spans="1:7" x14ac:dyDescent="0.25">
      <c r="A92828" s="16">
        <v>281154</v>
      </c>
      <c r="B92828" s="17">
        <v>44392.935995370368</v>
      </c>
      <c r="C92828" s="16">
        <v>264216</v>
      </c>
      <c r="D92828" s="16">
        <v>325852</v>
      </c>
      <c r="E92828" s="18">
        <f>VLOOKUP(C92828, Подписчики!$A$1:$C$16000,3,0)</f>
        <v>44344.894984188031</v>
      </c>
      <c r="F92828">
        <v>0</v>
      </c>
      <c r="G92828" s="2">
        <f t="shared" si="1450"/>
        <v>44392.935995370368</v>
      </c>
    </row>
    <row r="92829" spans="1:7" x14ac:dyDescent="0.25">
      <c r="A92829" s="16">
        <v>281158</v>
      </c>
      <c r="B92829" s="17">
        <v>44392.936273148145</v>
      </c>
      <c r="C92829" s="16">
        <v>144017</v>
      </c>
      <c r="D92829" s="16">
        <v>325984</v>
      </c>
      <c r="E92829" s="18">
        <f>VLOOKUP(C92829, Подписчики!$A$1:$C$16000,3,0)</f>
        <v>44373.682507336176</v>
      </c>
      <c r="F92829">
        <v>2</v>
      </c>
      <c r="G92829" s="2">
        <f t="shared" si="1450"/>
        <v>44393.019606481481</v>
      </c>
    </row>
    <row r="92830" spans="1:7" x14ac:dyDescent="0.25">
      <c r="A92830" s="16">
        <v>281160</v>
      </c>
      <c r="B92830" s="17">
        <v>44392.937083333331</v>
      </c>
      <c r="C92830" s="16">
        <v>137554</v>
      </c>
      <c r="D92830" s="16">
        <v>411922</v>
      </c>
      <c r="E92830" s="18">
        <f>VLOOKUP(C92830, Подписчики!$A$1:$C$16000,3,0)</f>
        <v>44345.656134615383</v>
      </c>
      <c r="F92830">
        <v>-4</v>
      </c>
      <c r="G92830" s="2">
        <f t="shared" si="1450"/>
        <v>44392.770416666666</v>
      </c>
    </row>
    <row r="92831" spans="1:7" x14ac:dyDescent="0.25">
      <c r="A92831" s="16">
        <v>281162</v>
      </c>
      <c r="B92831" s="17">
        <v>44392.938298611109</v>
      </c>
      <c r="C92831" s="16">
        <v>255080</v>
      </c>
      <c r="D92831" s="16">
        <v>98789</v>
      </c>
      <c r="E92831" s="18">
        <f>VLOOKUP(C92831, Подписчики!$A$1:$C$16000,3,0)</f>
        <v>44344.454900605415</v>
      </c>
      <c r="F92831">
        <v>3</v>
      </c>
      <c r="G92831" s="2">
        <f t="shared" si="1450"/>
        <v>44393.063298611109</v>
      </c>
    </row>
    <row r="92832" spans="1:7" x14ac:dyDescent="0.25">
      <c r="A92832" s="16">
        <v>281166</v>
      </c>
      <c r="B92832" s="17">
        <v>44392.940717592595</v>
      </c>
      <c r="C92832" s="16">
        <v>102705</v>
      </c>
      <c r="D92832" s="16">
        <v>88863</v>
      </c>
      <c r="E92832" s="18">
        <f>VLOOKUP(C92832, Подписчики!$A$1:$C$16000,3,0)</f>
        <v>44389.748149928775</v>
      </c>
      <c r="F92832">
        <v>1</v>
      </c>
      <c r="G92832" s="2">
        <f t="shared" si="1450"/>
        <v>44392.98238425926</v>
      </c>
    </row>
    <row r="92833" spans="1:7" x14ac:dyDescent="0.25">
      <c r="A92833" s="16">
        <v>281171</v>
      </c>
      <c r="B92833" s="17">
        <v>44392.942337962966</v>
      </c>
      <c r="C92833" s="16">
        <v>107084</v>
      </c>
      <c r="D92833" s="16">
        <v>154228</v>
      </c>
      <c r="E92833" s="18">
        <f>VLOOKUP(C92833, Подписчики!$A$1:$C$16000,3,0)</f>
        <v>44373.601287393161</v>
      </c>
      <c r="F92833">
        <v>-7</v>
      </c>
      <c r="G92833" s="2">
        <f t="shared" si="1450"/>
        <v>44392.650671296302</v>
      </c>
    </row>
    <row r="92834" spans="1:7" x14ac:dyDescent="0.25">
      <c r="A92834" s="16">
        <v>281172</v>
      </c>
      <c r="B92834" s="17">
        <v>44392.942337962966</v>
      </c>
      <c r="C92834" s="16">
        <v>180766</v>
      </c>
      <c r="D92834" s="16">
        <v>304128</v>
      </c>
      <c r="E92834" s="18">
        <f>VLOOKUP(C92834, Подписчики!$A$1:$C$16000,3,0)</f>
        <v>44372.098374964386</v>
      </c>
      <c r="F92834">
        <v>1</v>
      </c>
      <c r="G92834" s="2">
        <f t="shared" si="1450"/>
        <v>44392.98400462963</v>
      </c>
    </row>
    <row r="92835" spans="1:7" x14ac:dyDescent="0.25">
      <c r="A92835" s="16">
        <v>281175</v>
      </c>
      <c r="B92835" s="17">
        <v>44392.943958333337</v>
      </c>
      <c r="C92835" s="16">
        <v>303730</v>
      </c>
      <c r="D92835" s="16">
        <v>330333</v>
      </c>
      <c r="E92835" s="18">
        <f>VLOOKUP(C92835, Подписчики!$A$1:$C$16000,3,0)</f>
        <v>44377.13793814103</v>
      </c>
      <c r="F92835">
        <v>1</v>
      </c>
      <c r="G92835" s="2">
        <f t="shared" si="1450"/>
        <v>44392.985625000001</v>
      </c>
    </row>
    <row r="92836" spans="1:7" x14ac:dyDescent="0.25">
      <c r="A92836" s="16">
        <v>281177</v>
      </c>
      <c r="B92836" s="17">
        <v>44392.944363425922</v>
      </c>
      <c r="C92836" s="16">
        <v>213555</v>
      </c>
      <c r="D92836" s="16">
        <v>323966</v>
      </c>
      <c r="E92836" s="18">
        <f>VLOOKUP(C92836, Подписчики!$A$1:$C$16000,3,0)</f>
        <v>44364.255956908833</v>
      </c>
      <c r="F92836">
        <v>-6</v>
      </c>
      <c r="G92836" s="2">
        <f t="shared" si="1450"/>
        <v>44392.694363425922</v>
      </c>
    </row>
    <row r="92837" spans="1:7" x14ac:dyDescent="0.25">
      <c r="A92837" s="16">
        <v>281182</v>
      </c>
      <c r="B92837" s="17">
        <v>44392.944768518515</v>
      </c>
      <c r="C92837" s="16">
        <v>31043</v>
      </c>
      <c r="D92837" s="16">
        <v>411922</v>
      </c>
      <c r="E92837" s="18">
        <f>VLOOKUP(C92837, Подписчики!$A$1:$C$16000,3,0)</f>
        <v>44372.815792984329</v>
      </c>
      <c r="F92837">
        <v>3</v>
      </c>
      <c r="G92837" s="2">
        <f t="shared" si="1450"/>
        <v>44393.069768518515</v>
      </c>
    </row>
    <row r="92838" spans="1:7" x14ac:dyDescent="0.25">
      <c r="A92838" s="16">
        <v>281183</v>
      </c>
      <c r="B92838" s="17">
        <v>44392.947199074071</v>
      </c>
      <c r="C92838" s="16">
        <v>332422</v>
      </c>
      <c r="D92838" s="16">
        <v>300941</v>
      </c>
      <c r="E92838" s="18">
        <f>VLOOKUP(C92838, Подписчики!$A$1:$C$16000,3,0)</f>
        <v>44294.795626246443</v>
      </c>
      <c r="F92838">
        <v>1</v>
      </c>
      <c r="G92838" s="2">
        <f t="shared" si="1450"/>
        <v>44392.988865740735</v>
      </c>
    </row>
    <row r="92839" spans="1:7" x14ac:dyDescent="0.25">
      <c r="A92839" s="16">
        <v>281185</v>
      </c>
      <c r="B92839" s="17">
        <v>44392.948807870373</v>
      </c>
      <c r="C92839" s="16">
        <v>307045</v>
      </c>
      <c r="D92839" s="16">
        <v>470762</v>
      </c>
      <c r="E92839" s="18">
        <f>VLOOKUP(C92839, Подписчики!$A$1:$C$16000,3,0)</f>
        <v>44371.888463853276</v>
      </c>
      <c r="F92839">
        <v>-3</v>
      </c>
      <c r="G92839" s="2">
        <f t="shared" si="1450"/>
        <v>44392.823807870373</v>
      </c>
    </row>
    <row r="92840" spans="1:7" x14ac:dyDescent="0.25">
      <c r="A92840" s="16">
        <v>281189</v>
      </c>
      <c r="B92840" s="17">
        <v>44392.949212962965</v>
      </c>
      <c r="C92840" s="16">
        <v>157510</v>
      </c>
      <c r="D92840" s="16">
        <v>347008</v>
      </c>
      <c r="E92840" s="18">
        <f>VLOOKUP(C92840, Подписчики!$A$1:$C$16000,3,0)</f>
        <v>44378.342320975782</v>
      </c>
      <c r="F92840">
        <v>2</v>
      </c>
      <c r="G92840" s="2">
        <f t="shared" si="1450"/>
        <v>44393.032546296301</v>
      </c>
    </row>
    <row r="92841" spans="1:7" x14ac:dyDescent="0.25">
      <c r="A92841" s="16">
        <v>281191</v>
      </c>
      <c r="B92841" s="17">
        <v>44392.950428240743</v>
      </c>
      <c r="C92841" s="16">
        <v>118903</v>
      </c>
      <c r="D92841" s="16">
        <v>473327</v>
      </c>
      <c r="E92841" s="18">
        <f>VLOOKUP(C92841, Подписчики!$A$1:$C$16000,3,0)</f>
        <v>44372.437880199432</v>
      </c>
      <c r="F92841">
        <v>-7</v>
      </c>
      <c r="G92841" s="2">
        <f t="shared" si="1450"/>
        <v>44392.658761574079</v>
      </c>
    </row>
    <row r="92842" spans="1:7" x14ac:dyDescent="0.25">
      <c r="A92842" s="16">
        <v>281195</v>
      </c>
      <c r="B92842" s="17">
        <v>44392.950428240743</v>
      </c>
      <c r="C92842" s="16">
        <v>9966</v>
      </c>
      <c r="D92842" s="16">
        <v>182984</v>
      </c>
      <c r="E92842" s="18">
        <f>VLOOKUP(C92842, Подписчики!$A$1:$C$16000,3,0)</f>
        <v>44344.996303133899</v>
      </c>
      <c r="F92842">
        <v>1</v>
      </c>
      <c r="G92842" s="2">
        <f t="shared" si="1450"/>
        <v>44392.992094907408</v>
      </c>
    </row>
    <row r="92843" spans="1:7" x14ac:dyDescent="0.25">
      <c r="A92843" s="16">
        <v>281197</v>
      </c>
      <c r="B92843" s="17">
        <v>44392.950428240743</v>
      </c>
      <c r="C92843" s="16">
        <v>224612</v>
      </c>
      <c r="D92843" s="16">
        <v>466283</v>
      </c>
      <c r="E92843" s="18">
        <f>VLOOKUP(C92843, Подписчики!$A$1:$C$16000,3,0)</f>
        <v>44373.353396652419</v>
      </c>
      <c r="F92843">
        <v>1</v>
      </c>
      <c r="G92843" s="2">
        <f t="shared" si="1450"/>
        <v>44392.992094907408</v>
      </c>
    </row>
    <row r="92844" spans="1:7" x14ac:dyDescent="0.25">
      <c r="A92844" s="16">
        <v>281198</v>
      </c>
      <c r="B92844" s="17">
        <v>44392.951643518521</v>
      </c>
      <c r="C92844" s="16">
        <v>14216</v>
      </c>
      <c r="D92844" s="16">
        <v>60110</v>
      </c>
      <c r="E92844" s="18">
        <f>VLOOKUP(C92844, Подписчики!$A$1:$C$16000,3,0)</f>
        <v>44314.080287428769</v>
      </c>
      <c r="F92844">
        <v>-4</v>
      </c>
      <c r="G92844" s="2">
        <f t="shared" si="1450"/>
        <v>44392.784976851857</v>
      </c>
    </row>
    <row r="92845" spans="1:7" x14ac:dyDescent="0.25">
      <c r="A92845" s="16">
        <v>281200</v>
      </c>
      <c r="B92845" s="17">
        <v>44392.952453703707</v>
      </c>
      <c r="C92845" s="16">
        <v>286068</v>
      </c>
      <c r="D92845" s="16">
        <v>266185</v>
      </c>
      <c r="E92845" s="18">
        <f>VLOOKUP(C92845, Подписчики!$A$1:$C$16000,3,0)</f>
        <v>44368.519085790598</v>
      </c>
      <c r="F92845">
        <v>2</v>
      </c>
      <c r="G92845" s="2">
        <f t="shared" si="1450"/>
        <v>44393.035787037043</v>
      </c>
    </row>
    <row r="92846" spans="1:7" x14ac:dyDescent="0.25">
      <c r="A92846" s="16">
        <v>281203</v>
      </c>
      <c r="B92846" s="17">
        <v>44392.954074074078</v>
      </c>
      <c r="C92846" s="16">
        <v>167385</v>
      </c>
      <c r="D92846" s="16">
        <v>394819</v>
      </c>
      <c r="E92846" s="18">
        <f>VLOOKUP(C92846, Подписчики!$A$1:$C$16000,3,0)</f>
        <v>44339.847379807696</v>
      </c>
      <c r="F92846">
        <v>2</v>
      </c>
      <c r="G92846" s="2">
        <f t="shared" si="1450"/>
        <v>44393.037407407413</v>
      </c>
    </row>
    <row r="92847" spans="1:7" x14ac:dyDescent="0.25">
      <c r="A92847" s="16">
        <v>281207</v>
      </c>
      <c r="B92847" s="17">
        <v>44392.954074074078</v>
      </c>
      <c r="C92847" s="16">
        <v>190184</v>
      </c>
      <c r="D92847" s="16">
        <v>168838</v>
      </c>
      <c r="E92847" s="18">
        <f>VLOOKUP(C92847, Подписчики!$A$1:$C$16000,3,0)</f>
        <v>44372.47603803419</v>
      </c>
      <c r="F92847">
        <v>2</v>
      </c>
      <c r="G92847" s="2">
        <f t="shared" si="1450"/>
        <v>44393.037407407413</v>
      </c>
    </row>
    <row r="92848" spans="1:7" x14ac:dyDescent="0.25">
      <c r="A92848" s="16">
        <v>281210</v>
      </c>
      <c r="B92848" s="17">
        <v>44392.954884259256</v>
      </c>
      <c r="C92848" s="16">
        <v>130233</v>
      </c>
      <c r="D92848" s="16">
        <v>411922</v>
      </c>
      <c r="E92848" s="18">
        <f>VLOOKUP(C92848, Подписчики!$A$1:$C$16000,3,0)</f>
        <v>44346.95275665955</v>
      </c>
      <c r="F92848">
        <v>0</v>
      </c>
      <c r="G92848" s="2">
        <f t="shared" si="1450"/>
        <v>44392.954884259256</v>
      </c>
    </row>
    <row r="92849" spans="1:7" x14ac:dyDescent="0.25">
      <c r="A92849" s="16">
        <v>281212</v>
      </c>
      <c r="B92849" s="17">
        <v>44392.955289351848</v>
      </c>
      <c r="C92849" s="16">
        <v>269810</v>
      </c>
      <c r="D92849" s="16">
        <v>261266</v>
      </c>
      <c r="E92849" s="18">
        <f>VLOOKUP(C92849, Подписчики!$A$1:$C$16000,3,0)</f>
        <v>44372.085085576924</v>
      </c>
      <c r="F92849">
        <v>1</v>
      </c>
      <c r="G92849" s="2">
        <f t="shared" si="1450"/>
        <v>44392.996956018513</v>
      </c>
    </row>
    <row r="92850" spans="1:7" x14ac:dyDescent="0.25">
      <c r="A92850" s="16">
        <v>281214</v>
      </c>
      <c r="B92850" s="17">
        <v>44392.955694444441</v>
      </c>
      <c r="C92850" s="16">
        <v>209798</v>
      </c>
      <c r="D92850" s="16">
        <v>88863</v>
      </c>
      <c r="E92850" s="18">
        <f>VLOOKUP(C92850, Подписчики!$A$1:$C$16000,3,0)</f>
        <v>44391.537879059826</v>
      </c>
      <c r="F92850">
        <v>-6</v>
      </c>
      <c r="G92850" s="2">
        <f t="shared" si="1450"/>
        <v>44392.705694444441</v>
      </c>
    </row>
    <row r="92851" spans="1:7" x14ac:dyDescent="0.25">
      <c r="A92851" s="16">
        <v>281215</v>
      </c>
      <c r="B92851" s="17">
        <v>44392.958113425928</v>
      </c>
      <c r="C92851" s="16">
        <v>261638</v>
      </c>
      <c r="D92851" s="16">
        <v>462580</v>
      </c>
      <c r="E92851" s="18">
        <f>VLOOKUP(C92851, Подписчики!$A$1:$C$16000,3,0)</f>
        <v>44389.782826317663</v>
      </c>
      <c r="F92851">
        <v>0</v>
      </c>
      <c r="G92851" s="2">
        <f t="shared" si="1450"/>
        <v>44392.958113425928</v>
      </c>
    </row>
    <row r="92852" spans="1:7" x14ac:dyDescent="0.25">
      <c r="A92852" s="16">
        <v>281219</v>
      </c>
      <c r="B92852" s="17">
        <v>44392.958113425928</v>
      </c>
      <c r="C92852" s="16">
        <v>295814</v>
      </c>
      <c r="D92852" s="16">
        <v>275743</v>
      </c>
      <c r="E92852" s="18">
        <f>VLOOKUP(C92852, Подписчики!$A$1:$C$16000,3,0)</f>
        <v>44346.773016809115</v>
      </c>
      <c r="F92852">
        <v>0</v>
      </c>
      <c r="G92852" s="2">
        <f t="shared" si="1450"/>
        <v>44392.958113425928</v>
      </c>
    </row>
    <row r="92853" spans="1:7" x14ac:dyDescent="0.25">
      <c r="A92853" s="16">
        <v>281223</v>
      </c>
      <c r="B92853" s="17">
        <v>44392.958518518521</v>
      </c>
      <c r="C92853" s="16">
        <v>178463</v>
      </c>
      <c r="D92853" s="16">
        <v>393360</v>
      </c>
      <c r="E92853" s="18">
        <f>VLOOKUP(C92853, Подписчики!$A$1:$C$16000,3,0)</f>
        <v>44314.112084864675</v>
      </c>
      <c r="F92853">
        <v>1</v>
      </c>
      <c r="G92853" s="2">
        <f t="shared" si="1450"/>
        <v>44393.000185185185</v>
      </c>
    </row>
    <row r="92854" spans="1:7" x14ac:dyDescent="0.25">
      <c r="A92854" s="16">
        <v>281227</v>
      </c>
      <c r="B92854" s="17">
        <v>44392.958518518521</v>
      </c>
      <c r="C92854" s="16">
        <v>326228</v>
      </c>
      <c r="D92854" s="16">
        <v>155428</v>
      </c>
      <c r="E92854" s="18">
        <f>VLOOKUP(C92854, Подписчики!$A$1:$C$16000,3,0)</f>
        <v>44316.69701011396</v>
      </c>
      <c r="F92854">
        <v>1</v>
      </c>
      <c r="G92854" s="2">
        <f t="shared" si="1450"/>
        <v>44393.000185185185</v>
      </c>
    </row>
    <row r="92855" spans="1:7" x14ac:dyDescent="0.25">
      <c r="A92855" s="16">
        <v>281230</v>
      </c>
      <c r="B92855" s="17">
        <v>44392.959733796299</v>
      </c>
      <c r="C92855" s="16">
        <v>30277</v>
      </c>
      <c r="D92855" s="16">
        <v>411922</v>
      </c>
      <c r="E92855" s="18">
        <f>VLOOKUP(C92855, Подписчики!$A$1:$C$16000,3,0)</f>
        <v>44374.994296403136</v>
      </c>
      <c r="F92855">
        <v>0</v>
      </c>
      <c r="G92855" s="2">
        <f t="shared" si="1450"/>
        <v>44392.959733796299</v>
      </c>
    </row>
    <row r="92856" spans="1:7" x14ac:dyDescent="0.25">
      <c r="A92856" s="16">
        <v>281235</v>
      </c>
      <c r="B92856" s="17">
        <v>44392.960138888891</v>
      </c>
      <c r="C92856" s="16">
        <v>319527</v>
      </c>
      <c r="D92856" s="16">
        <v>250679</v>
      </c>
      <c r="E92856" s="18">
        <f>VLOOKUP(C92856, Подписчики!$A$1:$C$16000,3,0)</f>
        <v>44295.950512927353</v>
      </c>
      <c r="F92856">
        <v>1</v>
      </c>
      <c r="G92856" s="2">
        <f t="shared" si="1450"/>
        <v>44393.001805555556</v>
      </c>
    </row>
    <row r="92857" spans="1:7" x14ac:dyDescent="0.25">
      <c r="A92857" s="16">
        <v>281238</v>
      </c>
      <c r="B92857" s="17">
        <v>44392.9606712963</v>
      </c>
      <c r="C92857" s="16">
        <v>19473</v>
      </c>
      <c r="D92857" s="16">
        <v>100414</v>
      </c>
      <c r="E92857" s="18">
        <f>VLOOKUP(C92857, Подписчики!$A$1:$C$16000,3,0)</f>
        <v>44308.431125819086</v>
      </c>
      <c r="F92857">
        <v>2</v>
      </c>
      <c r="G92857" s="2">
        <f t="shared" si="1450"/>
        <v>44393.044004629635</v>
      </c>
    </row>
    <row r="92858" spans="1:7" x14ac:dyDescent="0.25">
      <c r="A92858" s="16">
        <v>281243</v>
      </c>
      <c r="B92858" s="17">
        <v>44392.961354166669</v>
      </c>
      <c r="C92858" s="16">
        <v>88018</v>
      </c>
      <c r="D92858" s="16">
        <v>411922</v>
      </c>
      <c r="E92858" s="18">
        <f>VLOOKUP(C92858, Подписчики!$A$1:$C$16000,3,0)</f>
        <v>44381.748655698007</v>
      </c>
      <c r="F92858">
        <v>0</v>
      </c>
      <c r="G92858" s="2">
        <f t="shared" si="1450"/>
        <v>44392.961354166669</v>
      </c>
    </row>
    <row r="92859" spans="1:7" x14ac:dyDescent="0.25">
      <c r="A92859" s="16">
        <v>281244</v>
      </c>
      <c r="B92859" s="17">
        <v>44392.961759259262</v>
      </c>
      <c r="C92859" s="16">
        <v>287321</v>
      </c>
      <c r="D92859" s="16">
        <v>392434</v>
      </c>
      <c r="E92859" s="18">
        <f>VLOOKUP(C92859, Подписчики!$A$1:$C$16000,3,0)</f>
        <v>44331.12746755698</v>
      </c>
      <c r="F92859">
        <v>1</v>
      </c>
      <c r="G92859" s="2">
        <f t="shared" si="1450"/>
        <v>44393.003425925926</v>
      </c>
    </row>
    <row r="92860" spans="1:7" x14ac:dyDescent="0.25">
      <c r="A92860" s="16">
        <v>281249</v>
      </c>
      <c r="B92860" s="17">
        <v>44392.961759259262</v>
      </c>
      <c r="C92860" s="16">
        <v>298052</v>
      </c>
      <c r="D92860" s="16">
        <v>258219</v>
      </c>
      <c r="E92860" s="18">
        <f>VLOOKUP(C92860, Подписчики!$A$1:$C$16000,3,0)</f>
        <v>44323.180823326213</v>
      </c>
      <c r="F92860">
        <v>1</v>
      </c>
      <c r="G92860" s="2">
        <f t="shared" si="1450"/>
        <v>44393.003425925926</v>
      </c>
    </row>
    <row r="92861" spans="1:7" x14ac:dyDescent="0.25">
      <c r="A92861" s="16">
        <v>281254</v>
      </c>
      <c r="B92861" s="17">
        <v>44392.962569444448</v>
      </c>
      <c r="C92861" s="16">
        <v>150087</v>
      </c>
      <c r="D92861" s="16">
        <v>404226</v>
      </c>
      <c r="E92861" s="18">
        <f>VLOOKUP(C92861, Подписчики!$A$1:$C$16000,3,0)</f>
        <v>44371.644247827637</v>
      </c>
      <c r="F92861">
        <v>3</v>
      </c>
      <c r="G92861" s="2">
        <f t="shared" si="1450"/>
        <v>44393.087569444448</v>
      </c>
    </row>
    <row r="92862" spans="1:7" x14ac:dyDescent="0.25">
      <c r="A92862" s="16">
        <v>281258</v>
      </c>
      <c r="B92862" s="17">
        <v>44392.962569444448</v>
      </c>
      <c r="C92862" s="16">
        <v>326458</v>
      </c>
      <c r="D92862" s="16">
        <v>347008</v>
      </c>
      <c r="E92862" s="18">
        <f>VLOOKUP(C92862, Подписчики!$A$1:$C$16000,3,0)</f>
        <v>44338.602618019941</v>
      </c>
      <c r="F92862">
        <v>-5</v>
      </c>
      <c r="G92862" s="2">
        <f t="shared" si="1450"/>
        <v>44392.754236111112</v>
      </c>
    </row>
    <row r="92863" spans="1:7" x14ac:dyDescent="0.25">
      <c r="A92863" s="16">
        <v>281259</v>
      </c>
      <c r="B92863" s="17">
        <v>44392.96366898148</v>
      </c>
      <c r="C92863" s="16">
        <v>190715</v>
      </c>
      <c r="D92863" s="16">
        <v>230507</v>
      </c>
      <c r="E92863" s="18">
        <f>VLOOKUP(C92863, Подписчики!$A$1:$C$16000,3,0)</f>
        <v>44311.931354558401</v>
      </c>
      <c r="F92863">
        <v>2</v>
      </c>
      <c r="G92863" s="2">
        <f t="shared" si="1450"/>
        <v>44393.047002314815</v>
      </c>
    </row>
    <row r="92864" spans="1:7" x14ac:dyDescent="0.25">
      <c r="A92864" s="16">
        <v>281262</v>
      </c>
      <c r="B92864" s="17">
        <v>44392.963784722226</v>
      </c>
      <c r="C92864" s="16">
        <v>97948</v>
      </c>
      <c r="D92864" s="16">
        <v>42842</v>
      </c>
      <c r="E92864" s="18">
        <f>VLOOKUP(C92864, Подписчики!$A$1:$C$16000,3,0)</f>
        <v>44316.298480519945</v>
      </c>
      <c r="F92864">
        <v>2</v>
      </c>
      <c r="G92864" s="2">
        <f t="shared" si="1450"/>
        <v>44393.047118055561</v>
      </c>
    </row>
    <row r="92865" spans="1:7" x14ac:dyDescent="0.25">
      <c r="A92865" s="16">
        <v>281266</v>
      </c>
      <c r="B92865" s="17">
        <v>44392.966608796298</v>
      </c>
      <c r="C92865" s="16">
        <v>299936</v>
      </c>
      <c r="D92865" s="16">
        <v>227775</v>
      </c>
      <c r="E92865" s="18">
        <f>VLOOKUP(C92865, Подписчики!$A$1:$C$16000,3,0)</f>
        <v>44392.416670334758</v>
      </c>
      <c r="F92865">
        <v>1</v>
      </c>
      <c r="G92865" s="2">
        <f t="shared" si="1450"/>
        <v>44393.008275462962</v>
      </c>
    </row>
    <row r="92866" spans="1:7" x14ac:dyDescent="0.25">
      <c r="A92866" s="16">
        <v>281269</v>
      </c>
      <c r="B92866" s="17">
        <v>44392.967997685184</v>
      </c>
      <c r="C92866" s="16">
        <v>347420</v>
      </c>
      <c r="D92866" s="16">
        <v>461177</v>
      </c>
      <c r="E92866" s="18">
        <f>VLOOKUP(C92866, Подписчики!$A$1:$C$16000,3,0)</f>
        <v>44347.432049287752</v>
      </c>
      <c r="F92866">
        <v>3</v>
      </c>
      <c r="G92866" s="2">
        <f t="shared" ref="G92866:G92929" si="1451">B92866+F92866/24</f>
        <v>44393.092997685184</v>
      </c>
    </row>
    <row r="92867" spans="1:7" x14ac:dyDescent="0.25">
      <c r="A92867" s="16">
        <v>281272</v>
      </c>
      <c r="B92867" s="17">
        <v>44392.968229166669</v>
      </c>
      <c r="C92867" s="16">
        <v>57472</v>
      </c>
      <c r="D92867" s="16">
        <v>217497</v>
      </c>
      <c r="E92867" s="18">
        <f>VLOOKUP(C92867, Подписчики!$A$1:$C$16000,3,0)</f>
        <v>44392.040452243593</v>
      </c>
      <c r="F92867">
        <v>-7</v>
      </c>
      <c r="G92867" s="2">
        <f t="shared" si="1451"/>
        <v>44392.676562500004</v>
      </c>
    </row>
    <row r="92868" spans="1:7" x14ac:dyDescent="0.25">
      <c r="A92868" s="16">
        <v>281277</v>
      </c>
      <c r="B92868" s="17">
        <v>44392.969039351854</v>
      </c>
      <c r="C92868" s="16">
        <v>172662</v>
      </c>
      <c r="D92868" s="16">
        <v>351192</v>
      </c>
      <c r="E92868" s="18">
        <f>VLOOKUP(C92868, Подписчики!$A$1:$C$16000,3,0)</f>
        <v>44294.366216346156</v>
      </c>
      <c r="F92868">
        <v>3</v>
      </c>
      <c r="G92868" s="2">
        <f t="shared" si="1451"/>
        <v>44393.094039351854</v>
      </c>
    </row>
    <row r="92869" spans="1:7" x14ac:dyDescent="0.25">
      <c r="A92869" s="16">
        <v>281278</v>
      </c>
      <c r="B92869" s="17">
        <v>44392.970254629632</v>
      </c>
      <c r="C92869" s="16">
        <v>181511</v>
      </c>
      <c r="D92869" s="16">
        <v>83550</v>
      </c>
      <c r="E92869" s="18">
        <f>VLOOKUP(C92869, Подписчики!$A$1:$C$16000,3,0)</f>
        <v>44309.419384152417</v>
      </c>
      <c r="F92869">
        <v>2</v>
      </c>
      <c r="G92869" s="2">
        <f t="shared" si="1451"/>
        <v>44393.053587962968</v>
      </c>
    </row>
    <row r="92870" spans="1:7" x14ac:dyDescent="0.25">
      <c r="A92870" s="16">
        <v>281282</v>
      </c>
      <c r="B92870" s="17">
        <v>44392.97146990741</v>
      </c>
      <c r="C92870" s="16">
        <v>217259</v>
      </c>
      <c r="D92870" s="16">
        <v>473233</v>
      </c>
      <c r="E92870" s="18">
        <f>VLOOKUP(C92870, Подписчики!$A$1:$C$16000,3,0)</f>
        <v>44371.6375170584</v>
      </c>
      <c r="F92870">
        <v>1</v>
      </c>
      <c r="G92870" s="2">
        <f t="shared" si="1451"/>
        <v>44393.013136574074</v>
      </c>
    </row>
    <row r="92871" spans="1:7" x14ac:dyDescent="0.25">
      <c r="A92871" s="16">
        <v>281283</v>
      </c>
      <c r="B92871" s="17">
        <v>44392.971875000003</v>
      </c>
      <c r="C92871" s="16">
        <v>167851</v>
      </c>
      <c r="D92871" s="16">
        <v>82901</v>
      </c>
      <c r="E92871" s="18">
        <f>VLOOKUP(C92871, Подписчики!$A$1:$C$16000,3,0)</f>
        <v>44343.87148279915</v>
      </c>
      <c r="F92871">
        <v>2</v>
      </c>
      <c r="G92871" s="2">
        <f t="shared" si="1451"/>
        <v>44393.055208333339</v>
      </c>
    </row>
    <row r="92872" spans="1:7" x14ac:dyDescent="0.25">
      <c r="A92872" s="16">
        <v>281284</v>
      </c>
      <c r="B92872" s="17">
        <v>44392.972280092596</v>
      </c>
      <c r="C92872" s="16">
        <v>149053</v>
      </c>
      <c r="D92872" s="16">
        <v>143150</v>
      </c>
      <c r="E92872" s="18">
        <f>VLOOKUP(C92872, Подписчики!$A$1:$C$16000,3,0)</f>
        <v>44341.982930270664</v>
      </c>
      <c r="F92872">
        <v>3</v>
      </c>
      <c r="G92872" s="2">
        <f t="shared" si="1451"/>
        <v>44393.097280092596</v>
      </c>
    </row>
    <row r="92873" spans="1:7" x14ac:dyDescent="0.25">
      <c r="A92873" s="16">
        <v>281289</v>
      </c>
      <c r="B92873" s="17">
        <v>44392.972337962965</v>
      </c>
      <c r="C92873" s="16">
        <v>35961</v>
      </c>
      <c r="D92873" s="16">
        <v>347008</v>
      </c>
      <c r="E92873" s="18">
        <f>VLOOKUP(C92873, Подписчики!$A$1:$C$16000,3,0)</f>
        <v>44293.960399002848</v>
      </c>
      <c r="F92873">
        <v>1</v>
      </c>
      <c r="G92873" s="2">
        <f t="shared" si="1451"/>
        <v>44393.014004629629</v>
      </c>
    </row>
    <row r="92874" spans="1:7" x14ac:dyDescent="0.25">
      <c r="A92874" s="16">
        <v>281294</v>
      </c>
      <c r="B92874" s="17">
        <v>44392.972685185188</v>
      </c>
      <c r="C92874" s="16">
        <v>181101</v>
      </c>
      <c r="D92874" s="16">
        <v>317550</v>
      </c>
      <c r="E92874" s="18">
        <f>VLOOKUP(C92874, Подписчики!$A$1:$C$16000,3,0)</f>
        <v>44385.179505947293</v>
      </c>
      <c r="F92874">
        <v>-4</v>
      </c>
      <c r="G92874" s="2">
        <f t="shared" si="1451"/>
        <v>44392.806018518524</v>
      </c>
    </row>
    <row r="92875" spans="1:7" x14ac:dyDescent="0.25">
      <c r="A92875" s="16">
        <v>281296</v>
      </c>
      <c r="B92875" s="17">
        <v>44392.973078703704</v>
      </c>
      <c r="C92875" s="16">
        <v>112997</v>
      </c>
      <c r="D92875" s="16">
        <v>217784</v>
      </c>
      <c r="E92875" s="18">
        <f>VLOOKUP(C92875, Подписчики!$A$1:$C$16000,3,0)</f>
        <v>44372.13001655983</v>
      </c>
      <c r="F92875">
        <v>1</v>
      </c>
      <c r="G92875" s="2">
        <f t="shared" si="1451"/>
        <v>44393.014745370368</v>
      </c>
    </row>
    <row r="92876" spans="1:7" x14ac:dyDescent="0.25">
      <c r="A92876" s="16">
        <v>281297</v>
      </c>
      <c r="B92876" s="17">
        <v>44392.973483796297</v>
      </c>
      <c r="C92876" s="16">
        <v>280314</v>
      </c>
      <c r="D92876" s="16">
        <v>182191</v>
      </c>
      <c r="E92876" s="18">
        <f>VLOOKUP(C92876, Подписчики!$A$1:$C$16000,3,0)</f>
        <v>44372.998587927352</v>
      </c>
      <c r="F92876">
        <v>2</v>
      </c>
      <c r="G92876" s="2">
        <f t="shared" si="1451"/>
        <v>44393.056817129633</v>
      </c>
    </row>
    <row r="92877" spans="1:7" x14ac:dyDescent="0.25">
      <c r="A92877" s="16">
        <v>281299</v>
      </c>
      <c r="B92877" s="17">
        <v>44392.974999999999</v>
      </c>
      <c r="C92877" s="16">
        <v>194878</v>
      </c>
      <c r="D92877" s="16">
        <v>281236</v>
      </c>
      <c r="E92877" s="18">
        <f>VLOOKUP(C92877, Подписчики!$A$1:$C$16000,3,0)</f>
        <v>44350.062755056977</v>
      </c>
      <c r="F92877">
        <v>3</v>
      </c>
      <c r="G92877" s="2">
        <f t="shared" si="1451"/>
        <v>44393.1</v>
      </c>
    </row>
    <row r="92878" spans="1:7" x14ac:dyDescent="0.25">
      <c r="A92878" s="16">
        <v>281302</v>
      </c>
      <c r="B92878" s="17">
        <v>44392.975104166668</v>
      </c>
      <c r="C92878" s="16">
        <v>235698</v>
      </c>
      <c r="D92878" s="16">
        <v>304722</v>
      </c>
      <c r="E92878" s="18">
        <f>VLOOKUP(C92878, Подписчики!$A$1:$C$16000,3,0)</f>
        <v>44372.10824394587</v>
      </c>
      <c r="F92878">
        <v>2</v>
      </c>
      <c r="G92878" s="2">
        <f t="shared" si="1451"/>
        <v>44393.058437500003</v>
      </c>
    </row>
    <row r="92879" spans="1:7" x14ac:dyDescent="0.25">
      <c r="A92879" s="16">
        <v>281303</v>
      </c>
      <c r="B92879" s="17">
        <v>44392.975104166668</v>
      </c>
      <c r="C92879" s="16">
        <v>305485</v>
      </c>
      <c r="D92879" s="16">
        <v>230507</v>
      </c>
      <c r="E92879" s="18">
        <f>VLOOKUP(C92879, Подписчики!$A$1:$C$16000,3,0)</f>
        <v>44372.513453632477</v>
      </c>
      <c r="F92879">
        <v>2</v>
      </c>
      <c r="G92879" s="2">
        <f t="shared" si="1451"/>
        <v>44393.058437500003</v>
      </c>
    </row>
    <row r="92880" spans="1:7" x14ac:dyDescent="0.25">
      <c r="A92880" s="16">
        <v>281308</v>
      </c>
      <c r="B92880" s="17">
        <v>44392.975914351853</v>
      </c>
      <c r="C92880" s="16">
        <v>36730</v>
      </c>
      <c r="D92880" s="16">
        <v>347393</v>
      </c>
      <c r="E92880" s="18">
        <f>VLOOKUP(C92880, Подписчики!$A$1:$C$16000,3,0)</f>
        <v>44374.334492556984</v>
      </c>
      <c r="F92880">
        <v>0</v>
      </c>
      <c r="G92880" s="2">
        <f t="shared" si="1451"/>
        <v>44392.975914351853</v>
      </c>
    </row>
    <row r="92881" spans="1:7" x14ac:dyDescent="0.25">
      <c r="A92881" s="16">
        <v>281313</v>
      </c>
      <c r="B92881" s="17">
        <v>44392.979560185187</v>
      </c>
      <c r="C92881" s="16">
        <v>168919</v>
      </c>
      <c r="D92881" s="16">
        <v>301549</v>
      </c>
      <c r="E92881" s="18">
        <f>VLOOKUP(C92881, Подписчики!$A$1:$C$16000,3,0)</f>
        <v>44369.011761752139</v>
      </c>
      <c r="F92881">
        <v>1</v>
      </c>
      <c r="G92881" s="2">
        <f t="shared" si="1451"/>
        <v>44393.021226851852</v>
      </c>
    </row>
    <row r="92882" spans="1:7" x14ac:dyDescent="0.25">
      <c r="A92882" s="16">
        <v>281317</v>
      </c>
      <c r="B92882" s="17">
        <v>44392.979560185187</v>
      </c>
      <c r="C92882" s="16">
        <v>202319</v>
      </c>
      <c r="D92882" s="16">
        <v>230507</v>
      </c>
      <c r="E92882" s="18">
        <f>VLOOKUP(C92882, Подписчики!$A$1:$C$16000,3,0)</f>
        <v>44371.799774928775</v>
      </c>
      <c r="F92882">
        <v>1</v>
      </c>
      <c r="G92882" s="2">
        <f t="shared" si="1451"/>
        <v>44393.021226851852</v>
      </c>
    </row>
    <row r="92883" spans="1:7" x14ac:dyDescent="0.25">
      <c r="A92883" s="16">
        <v>281319</v>
      </c>
      <c r="B92883" s="17">
        <v>44392.97996527778</v>
      </c>
      <c r="C92883" s="16">
        <v>181578</v>
      </c>
      <c r="D92883" s="16">
        <v>418854</v>
      </c>
      <c r="E92883" s="18">
        <f>VLOOKUP(C92883, Подписчики!$A$1:$C$16000,3,0)</f>
        <v>44380.918952991458</v>
      </c>
      <c r="F92883">
        <v>-6</v>
      </c>
      <c r="G92883" s="2">
        <f t="shared" si="1451"/>
        <v>44392.72996527778</v>
      </c>
    </row>
    <row r="92884" spans="1:7" x14ac:dyDescent="0.25">
      <c r="A92884" s="16">
        <v>281324</v>
      </c>
      <c r="B92884" s="17">
        <v>44392.98</v>
      </c>
      <c r="C92884" s="16">
        <v>309255</v>
      </c>
      <c r="D92884" s="16">
        <v>19714</v>
      </c>
      <c r="E92884" s="18">
        <f>VLOOKUP(C92884, Подписчики!$A$1:$C$16000,3,0)</f>
        <v>44313.55624690171</v>
      </c>
      <c r="F92884">
        <v>3</v>
      </c>
      <c r="G92884" s="2">
        <f t="shared" si="1451"/>
        <v>44393.105000000003</v>
      </c>
    </row>
    <row r="92885" spans="1:7" x14ac:dyDescent="0.25">
      <c r="A92885" s="16">
        <v>281327</v>
      </c>
      <c r="B92885" s="17">
        <v>44392.981574074074</v>
      </c>
      <c r="C92885" s="16">
        <v>167121</v>
      </c>
      <c r="D92885" s="16">
        <v>184941</v>
      </c>
      <c r="E92885" s="18">
        <f>VLOOKUP(C92885, Подписчики!$A$1:$C$16000,3,0)</f>
        <v>44310.663803133903</v>
      </c>
      <c r="F92885">
        <v>-6</v>
      </c>
      <c r="G92885" s="2">
        <f t="shared" si="1451"/>
        <v>44392.731574074074</v>
      </c>
    </row>
    <row r="92886" spans="1:7" x14ac:dyDescent="0.25">
      <c r="A92886" s="16">
        <v>281332</v>
      </c>
      <c r="B92886" s="17">
        <v>44392.982789351852</v>
      </c>
      <c r="C92886" s="16">
        <v>105020</v>
      </c>
      <c r="D92886" s="16">
        <v>472755</v>
      </c>
      <c r="E92886" s="18">
        <f>VLOOKUP(C92886, Подписчики!$A$1:$C$16000,3,0)</f>
        <v>44314.455188782049</v>
      </c>
      <c r="F92886">
        <v>1</v>
      </c>
      <c r="G92886" s="2">
        <f t="shared" si="1451"/>
        <v>44393.024456018517</v>
      </c>
    </row>
    <row r="92887" spans="1:7" x14ac:dyDescent="0.25">
      <c r="A92887" s="16">
        <v>281333</v>
      </c>
      <c r="B92887" s="17">
        <v>44392.984409722223</v>
      </c>
      <c r="C92887" s="16">
        <v>50519</v>
      </c>
      <c r="D92887" s="16">
        <v>217497</v>
      </c>
      <c r="E92887" s="18">
        <f>VLOOKUP(C92887, Подписчики!$A$1:$C$16000,3,0)</f>
        <v>44309.481313319084</v>
      </c>
      <c r="F92887">
        <v>1</v>
      </c>
      <c r="G92887" s="2">
        <f t="shared" si="1451"/>
        <v>44393.026076388887</v>
      </c>
    </row>
    <row r="92888" spans="1:7" x14ac:dyDescent="0.25">
      <c r="A92888" s="16">
        <v>281338</v>
      </c>
      <c r="B92888" s="17">
        <v>44392.988865740743</v>
      </c>
      <c r="C92888" s="16">
        <v>47422</v>
      </c>
      <c r="D92888" s="16">
        <v>90873</v>
      </c>
      <c r="E92888" s="18">
        <f>VLOOKUP(C92888, Подписчики!$A$1:$C$16000,3,0)</f>
        <v>44321.287625890312</v>
      </c>
      <c r="F92888">
        <v>-4</v>
      </c>
      <c r="G92888" s="2">
        <f t="shared" si="1451"/>
        <v>44392.822199074079</v>
      </c>
    </row>
    <row r="92889" spans="1:7" x14ac:dyDescent="0.25">
      <c r="A92889" s="16">
        <v>281339</v>
      </c>
      <c r="B92889" s="17">
        <v>44392.989270833335</v>
      </c>
      <c r="C92889" s="16">
        <v>176200</v>
      </c>
      <c r="D92889" s="16">
        <v>208822</v>
      </c>
      <c r="E92889" s="18">
        <f>VLOOKUP(C92889, Подписчики!$A$1:$C$16000,3,0)</f>
        <v>44382.400067485753</v>
      </c>
      <c r="F92889">
        <v>1</v>
      </c>
      <c r="G92889" s="2">
        <f t="shared" si="1451"/>
        <v>44393.0309375</v>
      </c>
    </row>
    <row r="92890" spans="1:7" x14ac:dyDescent="0.25">
      <c r="A92890" s="16">
        <v>281343</v>
      </c>
      <c r="B92890" s="17">
        <v>44392.989270833335</v>
      </c>
      <c r="C92890" s="16">
        <v>223692</v>
      </c>
      <c r="D92890" s="16">
        <v>47691</v>
      </c>
      <c r="E92890" s="18">
        <f>VLOOKUP(C92890, Подписчики!$A$1:$C$16000,3,0)</f>
        <v>44392.198663141033</v>
      </c>
      <c r="F92890">
        <v>1</v>
      </c>
      <c r="G92890" s="2">
        <f t="shared" si="1451"/>
        <v>44393.0309375</v>
      </c>
    </row>
    <row r="92891" spans="1:7" x14ac:dyDescent="0.25">
      <c r="A92891" s="16">
        <v>281348</v>
      </c>
      <c r="B92891" s="17">
        <v>44392.9925</v>
      </c>
      <c r="C92891" s="16">
        <v>67725</v>
      </c>
      <c r="D92891" s="16">
        <v>289063</v>
      </c>
      <c r="E92891" s="18">
        <f>VLOOKUP(C92891, Подписчики!$A$1:$C$16000,3,0)</f>
        <v>44332.48293468661</v>
      </c>
      <c r="F92891">
        <v>1</v>
      </c>
      <c r="G92891" s="2">
        <f t="shared" si="1451"/>
        <v>44393.034166666665</v>
      </c>
    </row>
    <row r="92892" spans="1:7" x14ac:dyDescent="0.25">
      <c r="A92892" s="16">
        <v>281350</v>
      </c>
      <c r="B92892" s="17">
        <v>44392.994120370371</v>
      </c>
      <c r="C92892" s="16">
        <v>173525</v>
      </c>
      <c r="D92892" s="16">
        <v>126090</v>
      </c>
      <c r="E92892" s="18">
        <f>VLOOKUP(C92892, Подписчики!$A$1:$C$16000,3,0)</f>
        <v>44340.767513603991</v>
      </c>
      <c r="F92892">
        <v>1</v>
      </c>
      <c r="G92892" s="2">
        <f t="shared" si="1451"/>
        <v>44393.035787037035</v>
      </c>
    </row>
    <row r="92893" spans="1:7" x14ac:dyDescent="0.25">
      <c r="A92893" s="16">
        <v>281353</v>
      </c>
      <c r="B92893" s="17">
        <v>44392.995335648149</v>
      </c>
      <c r="C92893" s="16">
        <v>29956</v>
      </c>
      <c r="D92893" s="16">
        <v>230507</v>
      </c>
      <c r="E92893" s="18">
        <f>VLOOKUP(C92893, Подписчики!$A$1:$C$16000,3,0)</f>
        <v>44387.330388319082</v>
      </c>
      <c r="F92893">
        <v>0</v>
      </c>
      <c r="G92893" s="2">
        <f t="shared" si="1451"/>
        <v>44392.995335648149</v>
      </c>
    </row>
    <row r="92894" spans="1:7" x14ac:dyDescent="0.25">
      <c r="A92894" s="16">
        <v>281356</v>
      </c>
      <c r="B92894" s="17">
        <v>44392.996666666666</v>
      </c>
      <c r="C92894" s="16">
        <v>188278</v>
      </c>
      <c r="D92894" s="16">
        <v>226229</v>
      </c>
      <c r="E92894" s="18">
        <f>VLOOKUP(C92894, Подписчики!$A$1:$C$16000,3,0)</f>
        <v>44346.433278169512</v>
      </c>
      <c r="F92894">
        <v>11</v>
      </c>
      <c r="G92894" s="2">
        <f t="shared" si="1451"/>
        <v>44393.455000000002</v>
      </c>
    </row>
    <row r="92895" spans="1:7" x14ac:dyDescent="0.25">
      <c r="A92895" s="16">
        <v>281361</v>
      </c>
      <c r="B92895" s="17">
        <v>44392.99695601852</v>
      </c>
      <c r="C92895" s="16">
        <v>255343</v>
      </c>
      <c r="D92895" s="16">
        <v>111368</v>
      </c>
      <c r="E92895" s="18">
        <f>VLOOKUP(C92895, Подписчики!$A$1:$C$16000,3,0)</f>
        <v>44341.296279059825</v>
      </c>
      <c r="F92895">
        <v>0</v>
      </c>
      <c r="G92895" s="2">
        <f t="shared" si="1451"/>
        <v>44392.99695601852</v>
      </c>
    </row>
    <row r="92896" spans="1:7" x14ac:dyDescent="0.25">
      <c r="A92896" s="16">
        <v>281366</v>
      </c>
      <c r="B92896" s="17">
        <v>44392.997002314813</v>
      </c>
      <c r="C92896" s="16">
        <v>21966</v>
      </c>
      <c r="D92896" s="16">
        <v>21760</v>
      </c>
      <c r="E92896" s="18">
        <f>VLOOKUP(C92896, Подписчики!$A$1:$C$16000,3,0)</f>
        <v>44372.158281588323</v>
      </c>
      <c r="F92896">
        <v>-3</v>
      </c>
      <c r="G92896" s="2">
        <f t="shared" si="1451"/>
        <v>44392.872002314813</v>
      </c>
    </row>
    <row r="92897" spans="1:7" x14ac:dyDescent="0.25">
      <c r="A92897" s="16">
        <v>281369</v>
      </c>
      <c r="B92897" s="17">
        <v>44392.997361111113</v>
      </c>
      <c r="C92897" s="16">
        <v>97923</v>
      </c>
      <c r="D92897" s="16">
        <v>182984</v>
      </c>
      <c r="E92897" s="18">
        <f>VLOOKUP(C92897, Подписчики!$A$1:$C$16000,3,0)</f>
        <v>44342.355918732195</v>
      </c>
      <c r="F92897">
        <v>1</v>
      </c>
      <c r="G92897" s="2">
        <f t="shared" si="1451"/>
        <v>44393.039027777777</v>
      </c>
    </row>
    <row r="92898" spans="1:7" x14ac:dyDescent="0.25">
      <c r="A92898" s="16">
        <v>281370</v>
      </c>
      <c r="B92898" s="17">
        <v>44392.998564814814</v>
      </c>
      <c r="C92898" s="16">
        <v>194822</v>
      </c>
      <c r="D92898" s="16">
        <v>471018</v>
      </c>
      <c r="E92898" s="18">
        <f>VLOOKUP(C92898, Подписчики!$A$1:$C$16000,3,0)</f>
        <v>44344.976338817665</v>
      </c>
      <c r="F92898">
        <v>0</v>
      </c>
      <c r="G92898" s="2">
        <f t="shared" si="1451"/>
        <v>44392.998564814814</v>
      </c>
    </row>
    <row r="92899" spans="1:7" x14ac:dyDescent="0.25">
      <c r="A92899" s="16">
        <v>281373</v>
      </c>
      <c r="B92899" s="17">
        <v>44392.998564814814</v>
      </c>
      <c r="C92899" s="16">
        <v>229165</v>
      </c>
      <c r="D92899" s="16">
        <v>326622</v>
      </c>
      <c r="E92899" s="18">
        <f>VLOOKUP(C92899, Подписчики!$A$1:$C$16000,3,0)</f>
        <v>44365.456389707979</v>
      </c>
      <c r="F92899">
        <v>0</v>
      </c>
      <c r="G92899" s="2">
        <f t="shared" si="1451"/>
        <v>44392.998564814814</v>
      </c>
    </row>
    <row r="92900" spans="1:7" x14ac:dyDescent="0.25">
      <c r="A92900" s="16">
        <v>281375</v>
      </c>
      <c r="B92900" s="17">
        <v>44393.000185185185</v>
      </c>
      <c r="C92900" s="16">
        <v>278875</v>
      </c>
      <c r="D92900" s="16">
        <v>135188</v>
      </c>
      <c r="E92900" s="18">
        <f>VLOOKUP(C92900, Подписчики!$A$1:$C$16000,3,0)</f>
        <v>44344.016907336176</v>
      </c>
      <c r="F92900">
        <v>-4</v>
      </c>
      <c r="G92900" s="2">
        <f t="shared" si="1451"/>
        <v>44392.833518518521</v>
      </c>
    </row>
    <row r="92901" spans="1:7" x14ac:dyDescent="0.25">
      <c r="A92901" s="16">
        <v>281380</v>
      </c>
      <c r="B92901" s="17">
        <v>44393.003020833334</v>
      </c>
      <c r="C92901" s="16">
        <v>199816</v>
      </c>
      <c r="D92901" s="16">
        <v>351192</v>
      </c>
      <c r="E92901" s="18">
        <f>VLOOKUP(C92901, Подписчики!$A$1:$C$16000,3,0)</f>
        <v>44309.835074928771</v>
      </c>
      <c r="F92901">
        <v>3</v>
      </c>
      <c r="G92901" s="2">
        <f t="shared" si="1451"/>
        <v>44393.128020833334</v>
      </c>
    </row>
    <row r="92902" spans="1:7" x14ac:dyDescent="0.25">
      <c r="A92902" s="16">
        <v>281384</v>
      </c>
      <c r="B92902" s="17">
        <v>44393.003425925926</v>
      </c>
      <c r="C92902" s="16">
        <v>243841</v>
      </c>
      <c r="D92902" s="16">
        <v>394819</v>
      </c>
      <c r="E92902" s="18">
        <f>VLOOKUP(C92902, Подписчики!$A$1:$C$16000,3,0)</f>
        <v>44344.094742058405</v>
      </c>
      <c r="F92902">
        <v>0</v>
      </c>
      <c r="G92902" s="2">
        <f t="shared" si="1451"/>
        <v>44393.003425925926</v>
      </c>
    </row>
    <row r="92903" spans="1:7" x14ac:dyDescent="0.25">
      <c r="A92903" s="16">
        <v>281386</v>
      </c>
      <c r="B92903" s="17">
        <v>44393.006331018521</v>
      </c>
      <c r="C92903" s="16">
        <v>100067</v>
      </c>
      <c r="D92903" s="16">
        <v>347008</v>
      </c>
      <c r="E92903" s="18">
        <f>VLOOKUP(C92903, Подписчики!$A$1:$C$16000,3,0)</f>
        <v>44314.514261039891</v>
      </c>
      <c r="F92903">
        <v>1</v>
      </c>
      <c r="G92903" s="2">
        <f t="shared" si="1451"/>
        <v>44393.047997685186</v>
      </c>
    </row>
    <row r="92904" spans="1:7" x14ac:dyDescent="0.25">
      <c r="A92904" s="16">
        <v>281387</v>
      </c>
      <c r="B92904" s="17">
        <v>44393.006655092591</v>
      </c>
      <c r="C92904" s="16">
        <v>52747</v>
      </c>
      <c r="D92904" s="16">
        <v>278178</v>
      </c>
      <c r="E92904" s="18">
        <f>VLOOKUP(C92904, Подписчики!$A$1:$C$16000,3,0)</f>
        <v>44377.482235861826</v>
      </c>
      <c r="F92904">
        <v>0</v>
      </c>
      <c r="G92904" s="2">
        <f t="shared" si="1451"/>
        <v>44393.006655092591</v>
      </c>
    </row>
    <row r="92905" spans="1:7" x14ac:dyDescent="0.25">
      <c r="A92905" s="16">
        <v>281389</v>
      </c>
      <c r="B92905" s="17">
        <v>44393.006655092591</v>
      </c>
      <c r="C92905" s="16">
        <v>279346</v>
      </c>
      <c r="D92905" s="16">
        <v>351192</v>
      </c>
      <c r="E92905" s="18">
        <f>VLOOKUP(C92905, Подписчики!$A$1:$C$16000,3,0)</f>
        <v>44387.454725391734</v>
      </c>
      <c r="F92905">
        <v>0</v>
      </c>
      <c r="G92905" s="2">
        <f t="shared" si="1451"/>
        <v>44393.006655092591</v>
      </c>
    </row>
    <row r="92906" spans="1:7" x14ac:dyDescent="0.25">
      <c r="A92906" s="16">
        <v>281393</v>
      </c>
      <c r="B92906" s="17">
        <v>44393.006655092591</v>
      </c>
      <c r="C92906" s="16">
        <v>315781</v>
      </c>
      <c r="D92906" s="16">
        <v>411922</v>
      </c>
      <c r="E92906" s="18">
        <f>VLOOKUP(C92906, Подписчики!$A$1:$C$16000,3,0)</f>
        <v>44388.870313069805</v>
      </c>
      <c r="F92906">
        <v>0</v>
      </c>
      <c r="G92906" s="2">
        <f t="shared" si="1451"/>
        <v>44393.006655092591</v>
      </c>
    </row>
    <row r="92907" spans="1:7" x14ac:dyDescent="0.25">
      <c r="A92907" s="16">
        <v>281394</v>
      </c>
      <c r="B92907" s="17">
        <v>44393.008680555555</v>
      </c>
      <c r="C92907" s="16">
        <v>137791</v>
      </c>
      <c r="D92907" s="16">
        <v>182191</v>
      </c>
      <c r="E92907" s="18">
        <f>VLOOKUP(C92907, Подписчики!$A$1:$C$16000,3,0)</f>
        <v>44309.151528205126</v>
      </c>
      <c r="F92907">
        <v>1</v>
      </c>
      <c r="G92907" s="2">
        <f t="shared" si="1451"/>
        <v>44393.050347222219</v>
      </c>
    </row>
    <row r="92908" spans="1:7" x14ac:dyDescent="0.25">
      <c r="A92908" s="16">
        <v>281396</v>
      </c>
      <c r="B92908" s="17">
        <v>44393.009895833333</v>
      </c>
      <c r="C92908" s="16">
        <v>321830</v>
      </c>
      <c r="D92908" s="16">
        <v>169720</v>
      </c>
      <c r="E92908" s="18">
        <f>VLOOKUP(C92908, Подписчики!$A$1:$C$16000,3,0)</f>
        <v>44343.467049216524</v>
      </c>
      <c r="F92908">
        <v>0</v>
      </c>
      <c r="G92908" s="2">
        <f t="shared" si="1451"/>
        <v>44393.009895833333</v>
      </c>
    </row>
    <row r="92909" spans="1:7" x14ac:dyDescent="0.25">
      <c r="A92909" s="16">
        <v>281397</v>
      </c>
      <c r="B92909" s="17">
        <v>44393.011921296296</v>
      </c>
      <c r="C92909" s="16">
        <v>139688</v>
      </c>
      <c r="D92909" s="16">
        <v>158978</v>
      </c>
      <c r="E92909" s="18">
        <f>VLOOKUP(C92909, Подписчики!$A$1:$C$16000,3,0)</f>
        <v>44298.684671509975</v>
      </c>
      <c r="F92909">
        <v>-3</v>
      </c>
      <c r="G92909" s="2">
        <f t="shared" si="1451"/>
        <v>44392.886921296296</v>
      </c>
    </row>
    <row r="92910" spans="1:7" x14ac:dyDescent="0.25">
      <c r="A92910" s="16">
        <v>281399</v>
      </c>
      <c r="B92910" s="17">
        <v>44393.011921296296</v>
      </c>
      <c r="C92910" s="16">
        <v>119306</v>
      </c>
      <c r="D92910" s="16">
        <v>392434</v>
      </c>
      <c r="E92910" s="18">
        <f>VLOOKUP(C92910, Подписчики!$A$1:$C$16000,3,0)</f>
        <v>44344.108989921653</v>
      </c>
      <c r="F92910">
        <v>1</v>
      </c>
      <c r="G92910" s="2">
        <f t="shared" si="1451"/>
        <v>44393.053587962961</v>
      </c>
    </row>
    <row r="92911" spans="1:7" x14ac:dyDescent="0.25">
      <c r="A92911" s="16">
        <v>281401</v>
      </c>
      <c r="B92911" s="17">
        <v>44393.013136574074</v>
      </c>
      <c r="C92911" s="16">
        <v>93450</v>
      </c>
      <c r="D92911" s="16">
        <v>244574</v>
      </c>
      <c r="E92911" s="18">
        <f>VLOOKUP(C92911, Подписчики!$A$1:$C$16000,3,0)</f>
        <v>44352.254736538467</v>
      </c>
      <c r="F92911">
        <v>0</v>
      </c>
      <c r="G92911" s="2">
        <f t="shared" si="1451"/>
        <v>44393.013136574074</v>
      </c>
    </row>
    <row r="92912" spans="1:7" x14ac:dyDescent="0.25">
      <c r="A92912" s="16">
        <v>281405</v>
      </c>
      <c r="B92912" s="17">
        <v>44393.013136574074</v>
      </c>
      <c r="C92912" s="16">
        <v>146937</v>
      </c>
      <c r="D92912" s="16">
        <v>327968</v>
      </c>
      <c r="E92912" s="18">
        <f>VLOOKUP(C92912, Подписчики!$A$1:$C$16000,3,0)</f>
        <v>44295.988125391741</v>
      </c>
      <c r="F92912">
        <v>0</v>
      </c>
      <c r="G92912" s="2">
        <f t="shared" si="1451"/>
        <v>44393.013136574074</v>
      </c>
    </row>
    <row r="92913" spans="1:7" x14ac:dyDescent="0.25">
      <c r="A92913" s="16">
        <v>281406</v>
      </c>
      <c r="B92913" s="17">
        <v>44393.013136574074</v>
      </c>
      <c r="C92913" s="16">
        <v>219819</v>
      </c>
      <c r="D92913" s="16">
        <v>242428</v>
      </c>
      <c r="E92913" s="18">
        <f>VLOOKUP(C92913, Подписчики!$A$1:$C$16000,3,0)</f>
        <v>44309.284370334761</v>
      </c>
      <c r="F92913">
        <v>0</v>
      </c>
      <c r="G92913" s="2">
        <f t="shared" si="1451"/>
        <v>44393.013136574074</v>
      </c>
    </row>
    <row r="92914" spans="1:7" x14ac:dyDescent="0.25">
      <c r="A92914" s="16">
        <v>281408</v>
      </c>
      <c r="B92914" s="17">
        <v>44393.013541666667</v>
      </c>
      <c r="C92914" s="16">
        <v>104777</v>
      </c>
      <c r="D92914" s="16">
        <v>283433</v>
      </c>
      <c r="E92914" s="18">
        <f>VLOOKUP(C92914, Подписчики!$A$1:$C$16000,3,0)</f>
        <v>44376.913890206546</v>
      </c>
      <c r="F92914">
        <v>1</v>
      </c>
      <c r="G92914" s="2">
        <f t="shared" si="1451"/>
        <v>44393.055208333331</v>
      </c>
    </row>
    <row r="92915" spans="1:7" x14ac:dyDescent="0.25">
      <c r="A92915" s="16">
        <v>281413</v>
      </c>
      <c r="B92915" s="17">
        <v>44393.013541666667</v>
      </c>
      <c r="C92915" s="16">
        <v>186257</v>
      </c>
      <c r="D92915" s="16">
        <v>288529</v>
      </c>
      <c r="E92915" s="18">
        <f>VLOOKUP(C92915, Подписчики!$A$1:$C$16000,3,0)</f>
        <v>44322.145384864671</v>
      </c>
      <c r="F92915">
        <v>1</v>
      </c>
      <c r="G92915" s="2">
        <f t="shared" si="1451"/>
        <v>44393.055208333331</v>
      </c>
    </row>
    <row r="92916" spans="1:7" x14ac:dyDescent="0.25">
      <c r="A92916" s="16">
        <v>281418</v>
      </c>
      <c r="B92916" s="17">
        <v>44393.014328703706</v>
      </c>
      <c r="C92916" s="16">
        <v>129811</v>
      </c>
      <c r="D92916" s="16">
        <v>17083</v>
      </c>
      <c r="E92916" s="18">
        <f>VLOOKUP(C92916, Подписчики!$A$1:$C$16000,3,0)</f>
        <v>44387.63532877493</v>
      </c>
      <c r="F92916">
        <v>1</v>
      </c>
      <c r="G92916" s="2">
        <f t="shared" si="1451"/>
        <v>44393.055995370371</v>
      </c>
    </row>
    <row r="92917" spans="1:7" x14ac:dyDescent="0.25">
      <c r="A92917" s="16">
        <v>281419</v>
      </c>
      <c r="B92917" s="17">
        <v>44393.014745370368</v>
      </c>
      <c r="C92917" s="16">
        <v>9105</v>
      </c>
      <c r="D92917" s="16">
        <v>473323</v>
      </c>
      <c r="E92917" s="18">
        <f>VLOOKUP(C92917, Подписчики!$A$1:$C$16000,3,0)</f>
        <v>44392.049468447287</v>
      </c>
      <c r="F92917">
        <v>0</v>
      </c>
      <c r="G92917" s="2">
        <f t="shared" si="1451"/>
        <v>44393.014745370368</v>
      </c>
    </row>
    <row r="92918" spans="1:7" x14ac:dyDescent="0.25">
      <c r="A92918" s="16">
        <v>281422</v>
      </c>
      <c r="B92918" s="17">
        <v>44393.016331018516</v>
      </c>
      <c r="C92918" s="16">
        <v>117139</v>
      </c>
      <c r="D92918" s="16">
        <v>251439</v>
      </c>
      <c r="E92918" s="18">
        <f>VLOOKUP(C92918, Подписчики!$A$1:$C$16000,3,0)</f>
        <v>44291.253834472933</v>
      </c>
      <c r="F92918">
        <v>1</v>
      </c>
      <c r="G92918" s="2">
        <f t="shared" si="1451"/>
        <v>44393.05799768518</v>
      </c>
    </row>
    <row r="92919" spans="1:7" x14ac:dyDescent="0.25">
      <c r="A92919" s="16">
        <v>281427</v>
      </c>
      <c r="B92919" s="17">
        <v>44393.016365740739</v>
      </c>
      <c r="C92919" s="16">
        <v>164428</v>
      </c>
      <c r="D92919" s="16">
        <v>473323</v>
      </c>
      <c r="E92919" s="18">
        <f>VLOOKUP(C92919, Подписчики!$A$1:$C$16000,3,0)</f>
        <v>44342.40590477208</v>
      </c>
      <c r="F92919">
        <v>0</v>
      </c>
      <c r="G92919" s="2">
        <f t="shared" si="1451"/>
        <v>44393.016365740739</v>
      </c>
    </row>
    <row r="92920" spans="1:7" x14ac:dyDescent="0.25">
      <c r="A92920" s="16">
        <v>281430</v>
      </c>
      <c r="B92920" s="17">
        <v>44393.016770833332</v>
      </c>
      <c r="C92920" s="16">
        <v>23007</v>
      </c>
      <c r="D92920" s="16">
        <v>461177</v>
      </c>
      <c r="E92920" s="18">
        <f>VLOOKUP(C92920, Подписчики!$A$1:$C$16000,3,0)</f>
        <v>44309.819025641031</v>
      </c>
      <c r="F92920">
        <v>1</v>
      </c>
      <c r="G92920" s="2">
        <f t="shared" si="1451"/>
        <v>44393.058437499996</v>
      </c>
    </row>
    <row r="92921" spans="1:7" x14ac:dyDescent="0.25">
      <c r="A92921" s="16">
        <v>281433</v>
      </c>
      <c r="B92921" s="17">
        <v>44393.016770833332</v>
      </c>
      <c r="C92921" s="16">
        <v>211773</v>
      </c>
      <c r="D92921" s="16">
        <v>267852</v>
      </c>
      <c r="E92921" s="18">
        <f>VLOOKUP(C92921, Подписчики!$A$1:$C$16000,3,0)</f>
        <v>44311.39303903134</v>
      </c>
      <c r="F92921">
        <v>1</v>
      </c>
      <c r="G92921" s="2">
        <f t="shared" si="1451"/>
        <v>44393.058437499996</v>
      </c>
    </row>
    <row r="92922" spans="1:7" x14ac:dyDescent="0.25">
      <c r="A92922" s="16">
        <v>281435</v>
      </c>
      <c r="B92922" s="17">
        <v>44393.01866898148</v>
      </c>
      <c r="C92922" s="16">
        <v>167288</v>
      </c>
      <c r="D92922" s="16">
        <v>436070</v>
      </c>
      <c r="E92922" s="18">
        <f>VLOOKUP(C92922, Подписчики!$A$1:$C$16000,3,0)</f>
        <v>44333.003307585474</v>
      </c>
      <c r="F92922">
        <v>2</v>
      </c>
      <c r="G92922" s="2">
        <f t="shared" si="1451"/>
        <v>44393.102002314816</v>
      </c>
    </row>
    <row r="92923" spans="1:7" x14ac:dyDescent="0.25">
      <c r="A92923" s="16">
        <v>281436</v>
      </c>
      <c r="B92923" s="17">
        <v>44393.020011574074</v>
      </c>
      <c r="C92923" s="16">
        <v>262392</v>
      </c>
      <c r="D92923" s="16">
        <v>357547</v>
      </c>
      <c r="E92923" s="18">
        <f>VLOOKUP(C92923, Подписчики!$A$1:$C$16000,3,0)</f>
        <v>44373.35625762109</v>
      </c>
      <c r="F92923">
        <v>1</v>
      </c>
      <c r="G92923" s="2">
        <f t="shared" si="1451"/>
        <v>44393.061678240738</v>
      </c>
    </row>
    <row r="92924" spans="1:7" x14ac:dyDescent="0.25">
      <c r="A92924" s="16">
        <v>281438</v>
      </c>
      <c r="B92924" s="17">
        <v>44393.025671296295</v>
      </c>
      <c r="C92924" s="16">
        <v>17685</v>
      </c>
      <c r="D92924" s="16">
        <v>95024</v>
      </c>
      <c r="E92924" s="18">
        <f>VLOOKUP(C92924, Подписчики!$A$1:$C$16000,3,0)</f>
        <v>44303.764673076919</v>
      </c>
      <c r="F92924">
        <v>-1</v>
      </c>
      <c r="G92924" s="2">
        <f t="shared" si="1451"/>
        <v>44392.98400462963</v>
      </c>
    </row>
    <row r="92925" spans="1:7" x14ac:dyDescent="0.25">
      <c r="A92925" s="16">
        <v>281442</v>
      </c>
      <c r="B92925" s="17">
        <v>44393.02648148148</v>
      </c>
      <c r="C92925" s="16">
        <v>17089</v>
      </c>
      <c r="D92925" s="16">
        <v>158978</v>
      </c>
      <c r="E92925" s="18">
        <f>VLOOKUP(C92925, Подписчики!$A$1:$C$16000,3,0)</f>
        <v>44373.20112834758</v>
      </c>
      <c r="F92925">
        <v>1</v>
      </c>
      <c r="G92925" s="2">
        <f t="shared" si="1451"/>
        <v>44393.068148148144</v>
      </c>
    </row>
    <row r="92926" spans="1:7" x14ac:dyDescent="0.25">
      <c r="A92926" s="16">
        <v>281443</v>
      </c>
      <c r="B92926" s="17">
        <v>44393.030127314814</v>
      </c>
      <c r="C92926" s="16">
        <v>73973</v>
      </c>
      <c r="D92926" s="16">
        <v>43697</v>
      </c>
      <c r="E92926" s="18">
        <f>VLOOKUP(C92926, Подписчики!$A$1:$C$16000,3,0)</f>
        <v>44379.204815918805</v>
      </c>
      <c r="F92926">
        <v>2</v>
      </c>
      <c r="G92926" s="2">
        <f t="shared" si="1451"/>
        <v>44393.11346064815</v>
      </c>
    </row>
    <row r="92927" spans="1:7" x14ac:dyDescent="0.25">
      <c r="A92927" s="16">
        <v>281445</v>
      </c>
      <c r="B92927" s="17">
        <v>44393.032141203701</v>
      </c>
      <c r="C92927" s="16">
        <v>173118</v>
      </c>
      <c r="D92927" s="16">
        <v>250679</v>
      </c>
      <c r="E92927" s="18">
        <f>VLOOKUP(C92927, Подписчики!$A$1:$C$16000,3,0)</f>
        <v>44372.974892307699</v>
      </c>
      <c r="F92927">
        <v>3</v>
      </c>
      <c r="G92927" s="2">
        <f t="shared" si="1451"/>
        <v>44393.157141203701</v>
      </c>
    </row>
    <row r="92928" spans="1:7" x14ac:dyDescent="0.25">
      <c r="A92928" s="16">
        <v>281449</v>
      </c>
      <c r="B92928" s="17">
        <v>44393.032546296294</v>
      </c>
      <c r="C92928" s="16">
        <v>99330</v>
      </c>
      <c r="D92928" s="16">
        <v>16360</v>
      </c>
      <c r="E92928" s="18">
        <f>VLOOKUP(C92928, Подписчики!$A$1:$C$16000,3,0)</f>
        <v>44342.554741132481</v>
      </c>
      <c r="F92928">
        <v>0</v>
      </c>
      <c r="G92928" s="2">
        <f t="shared" si="1451"/>
        <v>44393.032546296294</v>
      </c>
    </row>
    <row r="92929" spans="1:7" x14ac:dyDescent="0.25">
      <c r="A92929" s="16">
        <v>281450</v>
      </c>
      <c r="B92929" s="17">
        <v>44393.034166666665</v>
      </c>
      <c r="C92929" s="16">
        <v>324987</v>
      </c>
      <c r="D92929" s="16">
        <v>73106</v>
      </c>
      <c r="E92929" s="18">
        <f>VLOOKUP(C92929, Подписчики!$A$1:$C$16000,3,0)</f>
        <v>44392.052889743587</v>
      </c>
      <c r="F92929">
        <v>0</v>
      </c>
      <c r="G92929" s="2">
        <f t="shared" si="1451"/>
        <v>44393.034166666665</v>
      </c>
    </row>
    <row r="92930" spans="1:7" x14ac:dyDescent="0.25">
      <c r="A92930" s="16">
        <v>281452</v>
      </c>
      <c r="B92930" s="17">
        <v>44393.03466435185</v>
      </c>
      <c r="C92930" s="16">
        <v>28248</v>
      </c>
      <c r="D92930" s="16">
        <v>351192</v>
      </c>
      <c r="E92930" s="18">
        <f>VLOOKUP(C92930, Подписчики!$A$1:$C$16000,3,0)</f>
        <v>44341.754458511401</v>
      </c>
      <c r="F92930">
        <v>2</v>
      </c>
      <c r="G92930" s="2">
        <f t="shared" ref="G92930:G92993" si="1452">B92930+F92930/24</f>
        <v>44393.117997685185</v>
      </c>
    </row>
    <row r="92931" spans="1:7" x14ac:dyDescent="0.25">
      <c r="A92931" s="16">
        <v>281455</v>
      </c>
      <c r="B92931" s="17">
        <v>44393.03497685185</v>
      </c>
      <c r="C92931" s="16">
        <v>311899</v>
      </c>
      <c r="D92931" s="16">
        <v>347393</v>
      </c>
      <c r="E92931" s="18">
        <f>VLOOKUP(C92931, Подписчики!$A$1:$C$16000,3,0)</f>
        <v>44295.856353881769</v>
      </c>
      <c r="F92931">
        <v>-2</v>
      </c>
      <c r="G92931" s="2">
        <f t="shared" si="1452"/>
        <v>44392.951643518514</v>
      </c>
    </row>
    <row r="92932" spans="1:7" x14ac:dyDescent="0.25">
      <c r="A92932" s="16">
        <v>281460</v>
      </c>
      <c r="B92932" s="17">
        <v>44393.035381944443</v>
      </c>
      <c r="C92932" s="16">
        <v>259200</v>
      </c>
      <c r="D92932" s="16">
        <v>392924</v>
      </c>
      <c r="E92932" s="18">
        <f>VLOOKUP(C92932, Подписчики!$A$1:$C$16000,3,0)</f>
        <v>44345.486893019937</v>
      </c>
      <c r="F92932">
        <v>-5</v>
      </c>
      <c r="G92932" s="2">
        <f t="shared" si="1452"/>
        <v>44392.827048611107</v>
      </c>
    </row>
    <row r="92933" spans="1:7" x14ac:dyDescent="0.25">
      <c r="A92933" s="16">
        <v>281462</v>
      </c>
      <c r="B92933" s="17">
        <v>44393.039027777777</v>
      </c>
      <c r="C92933" s="16">
        <v>227841</v>
      </c>
      <c r="D92933" s="16">
        <v>470762</v>
      </c>
      <c r="E92933" s="18">
        <f>VLOOKUP(C92933, Подписчики!$A$1:$C$16000,3,0)</f>
        <v>44309.216306445873</v>
      </c>
      <c r="F92933">
        <v>0</v>
      </c>
      <c r="G92933" s="2">
        <f t="shared" si="1452"/>
        <v>44393.039027777777</v>
      </c>
    </row>
    <row r="92934" spans="1:7" x14ac:dyDescent="0.25">
      <c r="A92934" s="16">
        <v>281467</v>
      </c>
      <c r="B92934" s="17">
        <v>44393.041041666664</v>
      </c>
      <c r="C92934" s="16">
        <v>169863</v>
      </c>
      <c r="D92934" s="16">
        <v>21480</v>
      </c>
      <c r="E92934" s="18">
        <f>VLOOKUP(C92934, Подписчики!$A$1:$C$16000,3,0)</f>
        <v>44375.69119088319</v>
      </c>
      <c r="F92934">
        <v>1</v>
      </c>
      <c r="G92934" s="2">
        <f t="shared" si="1452"/>
        <v>44393.082708333328</v>
      </c>
    </row>
    <row r="92935" spans="1:7" x14ac:dyDescent="0.25">
      <c r="A92935" s="16">
        <v>281468</v>
      </c>
      <c r="B92935" s="17">
        <v>44393.045497685183</v>
      </c>
      <c r="C92935" s="16">
        <v>56132</v>
      </c>
      <c r="D92935" s="16">
        <v>182841</v>
      </c>
      <c r="E92935" s="18">
        <f>VLOOKUP(C92935, Подписчики!$A$1:$C$16000,3,0)</f>
        <v>44314.689323076927</v>
      </c>
      <c r="F92935">
        <v>0</v>
      </c>
      <c r="G92935" s="2">
        <f t="shared" si="1452"/>
        <v>44393.045497685183</v>
      </c>
    </row>
    <row r="92936" spans="1:7" x14ac:dyDescent="0.25">
      <c r="A92936" s="16">
        <v>281469</v>
      </c>
      <c r="B92936" s="17">
        <v>44393.047662037039</v>
      </c>
      <c r="C92936" s="16">
        <v>106611</v>
      </c>
      <c r="D92936" s="16">
        <v>470830</v>
      </c>
      <c r="E92936" s="18">
        <f>VLOOKUP(C92936, Подписчики!$A$1:$C$16000,3,0)</f>
        <v>44374.92063233618</v>
      </c>
      <c r="F92936">
        <v>2</v>
      </c>
      <c r="G92936" s="2">
        <f t="shared" si="1452"/>
        <v>44393.130995370375</v>
      </c>
    </row>
    <row r="92937" spans="1:7" x14ac:dyDescent="0.25">
      <c r="A92937" s="16">
        <v>281474</v>
      </c>
      <c r="B92937" s="17">
        <v>44393.048668981479</v>
      </c>
      <c r="C92937" s="16">
        <v>282205</v>
      </c>
      <c r="D92937" s="16">
        <v>443594</v>
      </c>
      <c r="E92937" s="18">
        <f>VLOOKUP(C92937, Подписчики!$A$1:$C$16000,3,0)</f>
        <v>44344.740438532768</v>
      </c>
      <c r="F92937">
        <v>8</v>
      </c>
      <c r="G92937" s="2">
        <f t="shared" si="1452"/>
        <v>44393.382002314815</v>
      </c>
    </row>
    <row r="92938" spans="1:7" x14ac:dyDescent="0.25">
      <c r="A92938" s="16">
        <v>281479</v>
      </c>
      <c r="B92938" s="17">
        <v>44393.05133101852</v>
      </c>
      <c r="C92938" s="16">
        <v>236502</v>
      </c>
      <c r="D92938" s="16">
        <v>189009</v>
      </c>
      <c r="E92938" s="18">
        <f>VLOOKUP(C92938, Подписчики!$A$1:$C$16000,3,0)</f>
        <v>44390.533032478634</v>
      </c>
      <c r="F92938">
        <v>7</v>
      </c>
      <c r="G92938" s="2">
        <f t="shared" si="1452"/>
        <v>44393.342997685184</v>
      </c>
    </row>
    <row r="92939" spans="1:7" x14ac:dyDescent="0.25">
      <c r="A92939" s="16">
        <v>281484</v>
      </c>
      <c r="B92939" s="17">
        <v>44393.053182870368</v>
      </c>
      <c r="C92939" s="16">
        <v>159441</v>
      </c>
      <c r="D92939" s="16">
        <v>284325</v>
      </c>
      <c r="E92939" s="18">
        <f>VLOOKUP(C92939, Подписчики!$A$1:$C$16000,3,0)</f>
        <v>44373.076874074075</v>
      </c>
      <c r="F92939">
        <v>-5</v>
      </c>
      <c r="G92939" s="2">
        <f t="shared" si="1452"/>
        <v>44392.844849537032</v>
      </c>
    </row>
    <row r="92940" spans="1:7" x14ac:dyDescent="0.25">
      <c r="A92940" s="16">
        <v>281489</v>
      </c>
      <c r="B92940" s="17">
        <v>44393.053993055553</v>
      </c>
      <c r="C92940" s="16">
        <v>124048</v>
      </c>
      <c r="D92940" s="16">
        <v>54742</v>
      </c>
      <c r="E92940" s="18">
        <f>VLOOKUP(C92940, Подписчики!$A$1:$C$16000,3,0)</f>
        <v>44379.799625178071</v>
      </c>
      <c r="F92940">
        <v>1</v>
      </c>
      <c r="G92940" s="2">
        <f t="shared" si="1452"/>
        <v>44393.095659722218</v>
      </c>
    </row>
    <row r="92941" spans="1:7" x14ac:dyDescent="0.25">
      <c r="A92941" s="16">
        <v>281492</v>
      </c>
      <c r="B92941" s="17">
        <v>44393.062337962961</v>
      </c>
      <c r="C92941" s="16">
        <v>322040</v>
      </c>
      <c r="D92941" s="16">
        <v>411922</v>
      </c>
      <c r="E92941" s="18">
        <f>VLOOKUP(C92941, Подписчики!$A$1:$C$16000,3,0)</f>
        <v>44375.050734437318</v>
      </c>
      <c r="F92941">
        <v>1</v>
      </c>
      <c r="G92941" s="2">
        <f t="shared" si="1452"/>
        <v>44393.104004629626</v>
      </c>
    </row>
    <row r="92942" spans="1:7" x14ac:dyDescent="0.25">
      <c r="A92942" s="16">
        <v>281495</v>
      </c>
      <c r="B92942" s="17">
        <v>44393.066331018519</v>
      </c>
      <c r="C92942" s="16">
        <v>39867</v>
      </c>
      <c r="D92942" s="16">
        <v>21136</v>
      </c>
      <c r="E92942" s="18">
        <f>VLOOKUP(C92942, Подписчики!$A$1:$C$16000,3,0)</f>
        <v>44308.439358689458</v>
      </c>
      <c r="F92942">
        <v>1</v>
      </c>
      <c r="G92942" s="2">
        <f t="shared" si="1452"/>
        <v>44393.107997685183</v>
      </c>
    </row>
    <row r="92943" spans="1:7" x14ac:dyDescent="0.25">
      <c r="A92943" s="16">
        <v>281499</v>
      </c>
      <c r="B92943" s="17">
        <v>44393.068668981483</v>
      </c>
      <c r="C92943" s="16">
        <v>337906</v>
      </c>
      <c r="D92943" s="16">
        <v>351192</v>
      </c>
      <c r="E92943" s="18">
        <f>VLOOKUP(C92943, Подписчики!$A$1:$C$16000,3,0)</f>
        <v>44374.359750356125</v>
      </c>
      <c r="F92943">
        <v>2</v>
      </c>
      <c r="G92943" s="2">
        <f t="shared" si="1452"/>
        <v>44393.152002314819</v>
      </c>
    </row>
    <row r="92944" spans="1:7" x14ac:dyDescent="0.25">
      <c r="A92944" s="16">
        <v>281500</v>
      </c>
      <c r="B92944" s="17">
        <v>44393.068958333337</v>
      </c>
      <c r="C92944" s="16">
        <v>291503</v>
      </c>
      <c r="D92944" s="16">
        <v>154256</v>
      </c>
      <c r="E92944" s="18">
        <f>VLOOKUP(C92944, Подписчики!$A$1:$C$16000,3,0)</f>
        <v>44311.095819586895</v>
      </c>
      <c r="F92944">
        <v>-6</v>
      </c>
      <c r="G92944" s="2">
        <f t="shared" si="1452"/>
        <v>44392.818958333337</v>
      </c>
    </row>
    <row r="92945" spans="1:7" x14ac:dyDescent="0.25">
      <c r="A92945" s="16">
        <v>281505</v>
      </c>
      <c r="B92945" s="17">
        <v>44393.069664351853</v>
      </c>
      <c r="C92945" s="16">
        <v>298453</v>
      </c>
      <c r="D92945" s="16">
        <v>188971</v>
      </c>
      <c r="E92945" s="18">
        <f>VLOOKUP(C92945, Подписчики!$A$1:$C$16000,3,0)</f>
        <v>44392.063987428774</v>
      </c>
      <c r="F92945">
        <v>5</v>
      </c>
      <c r="G92945" s="2">
        <f t="shared" si="1452"/>
        <v>44393.277997685189</v>
      </c>
    </row>
    <row r="92946" spans="1:7" x14ac:dyDescent="0.25">
      <c r="A92946" s="16">
        <v>281507</v>
      </c>
      <c r="B92946" s="17">
        <v>44393.069768518515</v>
      </c>
      <c r="C92946" s="16">
        <v>90421</v>
      </c>
      <c r="D92946" s="16">
        <v>127233</v>
      </c>
      <c r="E92946" s="18">
        <f>VLOOKUP(C92946, Подписчики!$A$1:$C$16000,3,0)</f>
        <v>44302.613442272086</v>
      </c>
      <c r="F92946">
        <v>0</v>
      </c>
      <c r="G92946" s="2">
        <f t="shared" si="1452"/>
        <v>44393.069768518515</v>
      </c>
    </row>
    <row r="92947" spans="1:7" x14ac:dyDescent="0.25">
      <c r="A92947" s="16">
        <v>281508</v>
      </c>
      <c r="B92947" s="17">
        <v>44393.074618055558</v>
      </c>
      <c r="C92947" s="16">
        <v>263891</v>
      </c>
      <c r="D92947" s="16">
        <v>399787</v>
      </c>
      <c r="E92947" s="18">
        <f>VLOOKUP(C92947, Подписчики!$A$1:$C$16000,3,0)</f>
        <v>44373.952986894583</v>
      </c>
      <c r="F92947">
        <v>0</v>
      </c>
      <c r="G92947" s="2">
        <f t="shared" si="1452"/>
        <v>44393.074618055558</v>
      </c>
    </row>
    <row r="92948" spans="1:7" x14ac:dyDescent="0.25">
      <c r="A92948" s="16">
        <v>281511</v>
      </c>
      <c r="B92948" s="17">
        <v>44393.076666666668</v>
      </c>
      <c r="C92948" s="16">
        <v>219622</v>
      </c>
      <c r="D92948" s="16">
        <v>294042</v>
      </c>
      <c r="E92948" s="18">
        <f>VLOOKUP(C92948, Подписчики!$A$1:$C$16000,3,0)</f>
        <v>44344.544041381771</v>
      </c>
      <c r="F92948">
        <v>2</v>
      </c>
      <c r="G92948" s="2">
        <f t="shared" si="1452"/>
        <v>44393.16</v>
      </c>
    </row>
    <row r="92949" spans="1:7" x14ac:dyDescent="0.25">
      <c r="A92949" s="16">
        <v>281514</v>
      </c>
      <c r="B92949" s="17">
        <v>44393.0778587963</v>
      </c>
      <c r="C92949" s="16">
        <v>195991</v>
      </c>
      <c r="D92949" s="16">
        <v>154256</v>
      </c>
      <c r="E92949" s="18">
        <f>VLOOKUP(C92949, Подписчики!$A$1:$C$16000,3,0)</f>
        <v>44371.572402670936</v>
      </c>
      <c r="F92949">
        <v>-4</v>
      </c>
      <c r="G92949" s="2">
        <f t="shared" si="1452"/>
        <v>44392.911192129635</v>
      </c>
    </row>
    <row r="92950" spans="1:7" x14ac:dyDescent="0.25">
      <c r="A92950" s="16">
        <v>281519</v>
      </c>
      <c r="B92950" s="17">
        <v>44393.078263888892</v>
      </c>
      <c r="C92950" s="16">
        <v>178286</v>
      </c>
      <c r="D92950" s="16">
        <v>381626</v>
      </c>
      <c r="E92950" s="18">
        <f>VLOOKUP(C92950, Подписчики!$A$1:$C$16000,3,0)</f>
        <v>44290.287974430197</v>
      </c>
      <c r="F92950">
        <v>1</v>
      </c>
      <c r="G92950" s="2">
        <f t="shared" si="1452"/>
        <v>44393.119930555556</v>
      </c>
    </row>
    <row r="92951" spans="1:7" x14ac:dyDescent="0.25">
      <c r="A92951" s="16">
        <v>281521</v>
      </c>
      <c r="B92951" s="17">
        <v>44393.080995370372</v>
      </c>
      <c r="C92951" s="16">
        <v>81079</v>
      </c>
      <c r="D92951" s="16">
        <v>82901</v>
      </c>
      <c r="E92951" s="18">
        <f>VLOOKUP(C92951, Подписчики!$A$1:$C$16000,3,0)</f>
        <v>44392.092118447297</v>
      </c>
      <c r="F92951">
        <v>3</v>
      </c>
      <c r="G92951" s="2">
        <f t="shared" si="1452"/>
        <v>44393.205995370372</v>
      </c>
    </row>
    <row r="92952" spans="1:7" x14ac:dyDescent="0.25">
      <c r="A92952" s="16">
        <v>281523</v>
      </c>
      <c r="B92952" s="17">
        <v>44393.081493055557</v>
      </c>
      <c r="C92952" s="16">
        <v>333534</v>
      </c>
      <c r="D92952" s="16">
        <v>471403</v>
      </c>
      <c r="E92952" s="18">
        <f>VLOOKUP(C92952, Подписчики!$A$1:$C$16000,3,0)</f>
        <v>44375.140827706549</v>
      </c>
      <c r="F92952">
        <v>-3</v>
      </c>
      <c r="G92952" s="2">
        <f t="shared" si="1452"/>
        <v>44392.956493055557</v>
      </c>
    </row>
    <row r="92953" spans="1:7" x14ac:dyDescent="0.25">
      <c r="A92953" s="16">
        <v>281525</v>
      </c>
      <c r="B92953" s="17">
        <v>44393.08966435185</v>
      </c>
      <c r="C92953" s="16">
        <v>305942</v>
      </c>
      <c r="D92953" s="16">
        <v>357547</v>
      </c>
      <c r="E92953" s="18">
        <f>VLOOKUP(C92953, Подписчики!$A$1:$C$16000,3,0)</f>
        <v>44337.028369622509</v>
      </c>
      <c r="F92953">
        <v>2</v>
      </c>
      <c r="G92953" s="2">
        <f t="shared" si="1452"/>
        <v>44393.172997685186</v>
      </c>
    </row>
    <row r="92954" spans="1:7" x14ac:dyDescent="0.25">
      <c r="A92954" s="16">
        <v>281530</v>
      </c>
      <c r="B92954" s="17">
        <v>44393.094039351854</v>
      </c>
      <c r="C92954" s="16">
        <v>51147</v>
      </c>
      <c r="D92954" s="16">
        <v>95782</v>
      </c>
      <c r="E92954" s="18">
        <f>VLOOKUP(C92954, Подписчики!$A$1:$C$16000,3,0)</f>
        <v>44372.545407621081</v>
      </c>
      <c r="F92954">
        <v>0</v>
      </c>
      <c r="G92954" s="2">
        <f t="shared" si="1452"/>
        <v>44393.094039351854</v>
      </c>
    </row>
    <row r="92955" spans="1:7" x14ac:dyDescent="0.25">
      <c r="A92955" s="16">
        <v>281533</v>
      </c>
      <c r="B92955" s="17">
        <v>44393.094039351854</v>
      </c>
      <c r="C92955" s="16">
        <v>283559</v>
      </c>
      <c r="D92955" s="16">
        <v>402459</v>
      </c>
      <c r="E92955" s="18">
        <f>VLOOKUP(C92955, Подписчики!$A$1:$C$16000,3,0)</f>
        <v>44284.830800569805</v>
      </c>
      <c r="F92955">
        <v>0</v>
      </c>
      <c r="G92955" s="2">
        <f t="shared" si="1452"/>
        <v>44393.094039351854</v>
      </c>
    </row>
    <row r="92956" spans="1:7" x14ac:dyDescent="0.25">
      <c r="A92956" s="16">
        <v>281536</v>
      </c>
      <c r="B92956" s="17">
        <v>44393.095000000001</v>
      </c>
      <c r="C92956" s="16">
        <v>108256</v>
      </c>
      <c r="D92956" s="16">
        <v>396686</v>
      </c>
      <c r="E92956" s="18">
        <f>VLOOKUP(C92956, Подписчики!$A$1:$C$16000,3,0)</f>
        <v>44324.267170334759</v>
      </c>
      <c r="F92956">
        <v>3</v>
      </c>
      <c r="G92956" s="2">
        <f t="shared" si="1452"/>
        <v>44393.22</v>
      </c>
    </row>
    <row r="92957" spans="1:7" x14ac:dyDescent="0.25">
      <c r="A92957" s="16">
        <v>281539</v>
      </c>
      <c r="B92957" s="17">
        <v>44393.095659722225</v>
      </c>
      <c r="C92957" s="16">
        <v>102263</v>
      </c>
      <c r="D92957" s="16">
        <v>74456</v>
      </c>
      <c r="E92957" s="18">
        <f>VLOOKUP(C92957, Подписчики!$A$1:$C$16000,3,0)</f>
        <v>44356.462823789174</v>
      </c>
      <c r="F92957">
        <v>-8</v>
      </c>
      <c r="G92957" s="2">
        <f t="shared" si="1452"/>
        <v>44392.762326388889</v>
      </c>
    </row>
    <row r="92958" spans="1:7" x14ac:dyDescent="0.25">
      <c r="A92958" s="16">
        <v>281544</v>
      </c>
      <c r="B92958" s="17">
        <v>44393.09888888889</v>
      </c>
      <c r="C92958" s="16">
        <v>8144</v>
      </c>
      <c r="D92958" s="16">
        <v>197508</v>
      </c>
      <c r="E92958" s="18">
        <f>VLOOKUP(C92958, Подписчики!$A$1:$C$16000,3,0)</f>
        <v>44309.604982158118</v>
      </c>
      <c r="F92958">
        <v>-4</v>
      </c>
      <c r="G92958" s="2">
        <f t="shared" si="1452"/>
        <v>44392.932222222225</v>
      </c>
    </row>
    <row r="92959" spans="1:7" x14ac:dyDescent="0.25">
      <c r="A92959" s="16">
        <v>281545</v>
      </c>
      <c r="B92959" s="17">
        <v>44393.099664351852</v>
      </c>
      <c r="C92959" s="16">
        <v>202250</v>
      </c>
      <c r="D92959" s="16">
        <v>134382</v>
      </c>
      <c r="E92959" s="18">
        <f>VLOOKUP(C92959, Подписчики!$A$1:$C$16000,3,0)</f>
        <v>44343.555978810538</v>
      </c>
      <c r="F92959">
        <v>2</v>
      </c>
      <c r="G92959" s="2">
        <f t="shared" si="1452"/>
        <v>44393.182997685188</v>
      </c>
    </row>
    <row r="92960" spans="1:7" x14ac:dyDescent="0.25">
      <c r="A92960" s="16">
        <v>281547</v>
      </c>
      <c r="B92960" s="17">
        <v>44393.102129629631</v>
      </c>
      <c r="C92960" s="16">
        <v>216366</v>
      </c>
      <c r="D92960" s="16">
        <v>4199</v>
      </c>
      <c r="E92960" s="18">
        <f>VLOOKUP(C92960, Подписчики!$A$1:$C$16000,3,0)</f>
        <v>44374.31057962963</v>
      </c>
      <c r="F92960">
        <v>12</v>
      </c>
      <c r="G92960" s="2">
        <f t="shared" si="1452"/>
        <v>44393.602129629631</v>
      </c>
    </row>
    <row r="92961" spans="1:7" x14ac:dyDescent="0.25">
      <c r="A92961" s="16">
        <v>281552</v>
      </c>
      <c r="B92961" s="17">
        <v>44393.105671296296</v>
      </c>
      <c r="C92961" s="16">
        <v>278295</v>
      </c>
      <c r="D92961" s="16">
        <v>43842</v>
      </c>
      <c r="E92961" s="18">
        <f>VLOOKUP(C92961, Подписчики!$A$1:$C$16000,3,0)</f>
        <v>44313.346900569806</v>
      </c>
      <c r="F92961">
        <v>-4</v>
      </c>
      <c r="G92961" s="2">
        <f t="shared" si="1452"/>
        <v>44392.939004629632</v>
      </c>
    </row>
    <row r="92962" spans="1:7" x14ac:dyDescent="0.25">
      <c r="A92962" s="16">
        <v>281557</v>
      </c>
      <c r="B92962" s="17">
        <v>44393.10633101852</v>
      </c>
      <c r="C92962" s="16">
        <v>290255</v>
      </c>
      <c r="D92962" s="16">
        <v>449291</v>
      </c>
      <c r="E92962" s="18">
        <f>VLOOKUP(C92962, Подписчики!$A$1:$C$16000,3,0)</f>
        <v>44376.03015551994</v>
      </c>
      <c r="F92962">
        <v>1</v>
      </c>
      <c r="G92962" s="2">
        <f t="shared" si="1452"/>
        <v>44393.147997685184</v>
      </c>
    </row>
    <row r="92963" spans="1:7" x14ac:dyDescent="0.25">
      <c r="A92963" s="16">
        <v>281560</v>
      </c>
      <c r="B92963" s="17">
        <v>44393.110219907408</v>
      </c>
      <c r="C92963" s="16">
        <v>56637</v>
      </c>
      <c r="D92963" s="16">
        <v>180863</v>
      </c>
      <c r="E92963" s="18">
        <f>VLOOKUP(C92963, Подписчики!$A$1:$C$16000,3,0)</f>
        <v>44309.49509697294</v>
      </c>
      <c r="F92963">
        <v>0</v>
      </c>
      <c r="G92963" s="2">
        <f t="shared" si="1452"/>
        <v>44393.110219907408</v>
      </c>
    </row>
    <row r="92964" spans="1:7" x14ac:dyDescent="0.25">
      <c r="A92964" s="16">
        <v>281564</v>
      </c>
      <c r="B92964" s="17">
        <v>44393.112662037034</v>
      </c>
      <c r="C92964" s="16">
        <v>188827</v>
      </c>
      <c r="D92964" s="16">
        <v>88863</v>
      </c>
      <c r="E92964" s="18">
        <f>VLOOKUP(C92964, Подписчики!$A$1:$C$16000,3,0)</f>
        <v>44343.643059864677</v>
      </c>
      <c r="F92964">
        <v>5</v>
      </c>
      <c r="G92964" s="2">
        <f t="shared" si="1452"/>
        <v>44393.32099537037</v>
      </c>
    </row>
    <row r="92965" spans="1:7" x14ac:dyDescent="0.25">
      <c r="A92965" s="16">
        <v>281567</v>
      </c>
      <c r="B92965" s="17">
        <v>44393.124328703707</v>
      </c>
      <c r="C92965" s="16">
        <v>1079</v>
      </c>
      <c r="D92965" s="16">
        <v>346056</v>
      </c>
      <c r="E92965" s="18">
        <f>VLOOKUP(C92965, Подписчики!$A$1:$C$16000,3,0)</f>
        <v>44391.647113319086</v>
      </c>
      <c r="F92965">
        <v>1</v>
      </c>
      <c r="G92965" s="2">
        <f t="shared" si="1452"/>
        <v>44393.165995370371</v>
      </c>
    </row>
    <row r="92966" spans="1:7" x14ac:dyDescent="0.25">
      <c r="A92966" s="16">
        <v>281569</v>
      </c>
      <c r="B92966" s="17">
        <v>44393.12599537037</v>
      </c>
      <c r="C92966" s="16">
        <v>195341</v>
      </c>
      <c r="D92966" s="16">
        <v>154228</v>
      </c>
      <c r="E92966" s="18">
        <f>VLOOKUP(C92966, Подписчики!$A$1:$C$16000,3,0)</f>
        <v>44345.679516132477</v>
      </c>
      <c r="F92966">
        <v>-5</v>
      </c>
      <c r="G92966" s="2">
        <f t="shared" si="1452"/>
        <v>44392.917662037034</v>
      </c>
    </row>
    <row r="92967" spans="1:7" x14ac:dyDescent="0.25">
      <c r="A92967" s="16">
        <v>281572</v>
      </c>
      <c r="B92967" s="17">
        <v>44393.133680555555</v>
      </c>
      <c r="C92967" s="16">
        <v>37177</v>
      </c>
      <c r="D92967" s="16">
        <v>411922</v>
      </c>
      <c r="E92967" s="18">
        <f>VLOOKUP(C92967, Подписчики!$A$1:$C$16000,3,0)</f>
        <v>44341.220235576919</v>
      </c>
      <c r="F92967">
        <v>-6</v>
      </c>
      <c r="G92967" s="2">
        <f t="shared" si="1452"/>
        <v>44392.883680555555</v>
      </c>
    </row>
    <row r="92968" spans="1:7" x14ac:dyDescent="0.25">
      <c r="A92968" s="16">
        <v>281577</v>
      </c>
      <c r="B92968" s="17">
        <v>44393.134895833333</v>
      </c>
      <c r="C92968" s="16">
        <v>92136</v>
      </c>
      <c r="D92968" s="16">
        <v>191893</v>
      </c>
      <c r="E92968" s="18">
        <f>VLOOKUP(C92968, Подписчики!$A$1:$C$16000,3,0)</f>
        <v>44375.044854024214</v>
      </c>
      <c r="F92968">
        <v>-7</v>
      </c>
      <c r="G92968" s="2">
        <f t="shared" si="1452"/>
        <v>44392.843229166669</v>
      </c>
    </row>
    <row r="92969" spans="1:7" x14ac:dyDescent="0.25">
      <c r="A92969" s="16">
        <v>281582</v>
      </c>
      <c r="B92969" s="17">
        <v>44393.136331018519</v>
      </c>
      <c r="C92969" s="16">
        <v>32844</v>
      </c>
      <c r="D92969" s="16">
        <v>419338</v>
      </c>
      <c r="E92969" s="18">
        <f>VLOOKUP(C92969, Подписчики!$A$1:$C$16000,3,0)</f>
        <v>44344.832315669511</v>
      </c>
      <c r="F92969">
        <v>1</v>
      </c>
      <c r="G92969" s="2">
        <f t="shared" si="1452"/>
        <v>44393.177997685183</v>
      </c>
    </row>
    <row r="92970" spans="1:7" x14ac:dyDescent="0.25">
      <c r="A92970" s="16">
        <v>281587</v>
      </c>
      <c r="B92970" s="17">
        <v>44393.13894675926</v>
      </c>
      <c r="C92970" s="16">
        <v>104770</v>
      </c>
      <c r="D92970" s="16">
        <v>379466</v>
      </c>
      <c r="E92970" s="18">
        <f>VLOOKUP(C92970, Подписчики!$A$1:$C$16000,3,0)</f>
        <v>44316.303895334757</v>
      </c>
      <c r="F92970">
        <v>-5</v>
      </c>
      <c r="G92970" s="2">
        <f t="shared" si="1452"/>
        <v>44392.930613425924</v>
      </c>
    </row>
    <row r="92971" spans="1:7" x14ac:dyDescent="0.25">
      <c r="A92971" s="16">
        <v>281591</v>
      </c>
      <c r="B92971" s="17">
        <v>44393.145821759259</v>
      </c>
      <c r="C92971" s="16">
        <v>189900</v>
      </c>
      <c r="D92971" s="16">
        <v>471403</v>
      </c>
      <c r="E92971" s="18">
        <f>VLOOKUP(C92971, Подписчики!$A$1:$C$16000,3,0)</f>
        <v>44346.120442984327</v>
      </c>
      <c r="F92971">
        <v>-8</v>
      </c>
      <c r="G92971" s="2">
        <f t="shared" si="1452"/>
        <v>44392.812488425923</v>
      </c>
    </row>
    <row r="92972" spans="1:7" x14ac:dyDescent="0.25">
      <c r="A92972" s="16">
        <v>281593</v>
      </c>
      <c r="B92972" s="17">
        <v>44393.147337962961</v>
      </c>
      <c r="C92972" s="16">
        <v>100422</v>
      </c>
      <c r="D92972" s="16">
        <v>224856</v>
      </c>
      <c r="E92972" s="18">
        <f>VLOOKUP(C92972, Подписчики!$A$1:$C$16000,3,0)</f>
        <v>44373.258973076918</v>
      </c>
      <c r="F92972">
        <v>10</v>
      </c>
      <c r="G92972" s="2">
        <f t="shared" si="1452"/>
        <v>44393.564004629625</v>
      </c>
    </row>
    <row r="92973" spans="1:7" x14ac:dyDescent="0.25">
      <c r="A92973" s="16">
        <v>281595</v>
      </c>
      <c r="B92973" s="17">
        <v>44393.147662037038</v>
      </c>
      <c r="C92973" s="16">
        <v>183553</v>
      </c>
      <c r="D92973" s="16">
        <v>347008</v>
      </c>
      <c r="E92973" s="18">
        <f>VLOOKUP(C92973, Подписчики!$A$1:$C$16000,3,0)</f>
        <v>44343.328270512822</v>
      </c>
      <c r="F92973">
        <v>2</v>
      </c>
      <c r="G92973" s="2">
        <f t="shared" si="1452"/>
        <v>44393.230995370373</v>
      </c>
    </row>
    <row r="92974" spans="1:7" x14ac:dyDescent="0.25">
      <c r="A92974" s="16">
        <v>281599</v>
      </c>
      <c r="B92974" s="17">
        <v>44393.149456018517</v>
      </c>
      <c r="C92974" s="16">
        <v>215466</v>
      </c>
      <c r="D92974" s="16">
        <v>104958</v>
      </c>
      <c r="E92974" s="18">
        <f>VLOOKUP(C92974, Подписчики!$A$1:$C$16000,3,0)</f>
        <v>44370.727530911674</v>
      </c>
      <c r="F92974">
        <v>-7</v>
      </c>
      <c r="G92974" s="2">
        <f t="shared" si="1452"/>
        <v>44392.857789351852</v>
      </c>
    </row>
    <row r="92975" spans="1:7" x14ac:dyDescent="0.25">
      <c r="A92975" s="16">
        <v>281604</v>
      </c>
      <c r="B92975" s="17">
        <v>44393.163217592592</v>
      </c>
      <c r="C92975" s="16">
        <v>80742</v>
      </c>
      <c r="D92975" s="16">
        <v>137309</v>
      </c>
      <c r="E92975" s="18">
        <f>VLOOKUP(C92975, Подписчики!$A$1:$C$16000,3,0)</f>
        <v>44343.635899002846</v>
      </c>
      <c r="F92975">
        <v>7</v>
      </c>
      <c r="G92975" s="2">
        <f t="shared" si="1452"/>
        <v>44393.454884259256</v>
      </c>
    </row>
    <row r="92976" spans="1:7" x14ac:dyDescent="0.25">
      <c r="A92976" s="16">
        <v>281609</v>
      </c>
      <c r="B92976" s="17">
        <v>44393.166851851849</v>
      </c>
      <c r="C92976" s="16">
        <v>167748</v>
      </c>
      <c r="D92976" s="16">
        <v>227775</v>
      </c>
      <c r="E92976" s="18">
        <f>VLOOKUP(C92976, Подписчики!$A$1:$C$16000,3,0)</f>
        <v>44342.735906232199</v>
      </c>
      <c r="F92976">
        <v>-4</v>
      </c>
      <c r="G92976" s="2">
        <f t="shared" si="1452"/>
        <v>44393.000185185185</v>
      </c>
    </row>
    <row r="92977" spans="1:7" x14ac:dyDescent="0.25">
      <c r="A92977" s="16">
        <v>281614</v>
      </c>
      <c r="B92977" s="17">
        <v>44393.167337962965</v>
      </c>
      <c r="C92977" s="16">
        <v>150922</v>
      </c>
      <c r="D92977" s="16">
        <v>118549</v>
      </c>
      <c r="E92977" s="18">
        <f>VLOOKUP(C92977, Подписчики!$A$1:$C$16000,3,0)</f>
        <v>44343.854538390311</v>
      </c>
      <c r="F92977">
        <v>1</v>
      </c>
      <c r="G92977" s="2">
        <f t="shared" si="1452"/>
        <v>44393.209004629629</v>
      </c>
    </row>
    <row r="92978" spans="1:7" x14ac:dyDescent="0.25">
      <c r="A92978" s="16">
        <v>281616</v>
      </c>
      <c r="B92978" s="17">
        <v>44393.170092592591</v>
      </c>
      <c r="C92978" s="16">
        <v>182810</v>
      </c>
      <c r="D92978" s="16">
        <v>158978</v>
      </c>
      <c r="E92978" s="18">
        <f>VLOOKUP(C92978, Подписчики!$A$1:$C$16000,3,0)</f>
        <v>44392.214115669514</v>
      </c>
      <c r="F92978">
        <v>-4</v>
      </c>
      <c r="G92978" s="2">
        <f t="shared" si="1452"/>
        <v>44393.003425925926</v>
      </c>
    </row>
    <row r="92979" spans="1:7" x14ac:dyDescent="0.25">
      <c r="A92979" s="16">
        <v>281620</v>
      </c>
      <c r="B92979" s="17">
        <v>44393.170995370368</v>
      </c>
      <c r="C92979" s="16">
        <v>312724</v>
      </c>
      <c r="D92979" s="16">
        <v>411922</v>
      </c>
      <c r="E92979" s="18">
        <f>VLOOKUP(C92979, Подписчики!$A$1:$C$16000,3,0)</f>
        <v>44382.691326317661</v>
      </c>
      <c r="F92979">
        <v>0</v>
      </c>
      <c r="G92979" s="2">
        <f t="shared" si="1452"/>
        <v>44393.170995370368</v>
      </c>
    </row>
    <row r="92980" spans="1:7" x14ac:dyDescent="0.25">
      <c r="A92980" s="16">
        <v>281624</v>
      </c>
      <c r="B92980" s="17">
        <v>44393.177337962959</v>
      </c>
      <c r="C92980" s="16">
        <v>59468</v>
      </c>
      <c r="D92980" s="16">
        <v>182191</v>
      </c>
      <c r="E92980" s="18">
        <f>VLOOKUP(C92980, Подписчики!$A$1:$C$16000,3,0)</f>
        <v>44392.009891809117</v>
      </c>
      <c r="F92980">
        <v>1</v>
      </c>
      <c r="G92980" s="2">
        <f t="shared" si="1452"/>
        <v>44393.219004629624</v>
      </c>
    </row>
    <row r="92981" spans="1:7" x14ac:dyDescent="0.25">
      <c r="A92981" s="16">
        <v>281627</v>
      </c>
      <c r="B92981" s="17">
        <v>44393.178333333337</v>
      </c>
      <c r="C92981" s="16">
        <v>268563</v>
      </c>
      <c r="D92981" s="16">
        <v>411922</v>
      </c>
      <c r="E92981" s="18">
        <f>VLOOKUP(C92981, Подписчики!$A$1:$C$16000,3,0)</f>
        <v>44386.086063141032</v>
      </c>
      <c r="F92981">
        <v>4</v>
      </c>
      <c r="G92981" s="2">
        <f t="shared" si="1452"/>
        <v>44393.345000000001</v>
      </c>
    </row>
    <row r="92982" spans="1:7" x14ac:dyDescent="0.25">
      <c r="A92982" s="16">
        <v>281628</v>
      </c>
      <c r="B92982" s="17">
        <v>44393.179803240739</v>
      </c>
      <c r="C92982" s="16">
        <v>285451</v>
      </c>
      <c r="D92982" s="16">
        <v>304722</v>
      </c>
      <c r="E92982" s="18">
        <f>VLOOKUP(C92982, Подписчики!$A$1:$C$16000,3,0)</f>
        <v>44373.462920548438</v>
      </c>
      <c r="F92982">
        <v>-4</v>
      </c>
      <c r="G92982" s="2">
        <f t="shared" si="1452"/>
        <v>44393.013136574074</v>
      </c>
    </row>
    <row r="92983" spans="1:7" x14ac:dyDescent="0.25">
      <c r="A92983" s="16">
        <v>281630</v>
      </c>
      <c r="B92983" s="17">
        <v>44393.183032407411</v>
      </c>
      <c r="C92983" s="16">
        <v>101847</v>
      </c>
      <c r="D92983" s="16">
        <v>281236</v>
      </c>
      <c r="E92983" s="18">
        <f>VLOOKUP(C92983, Подписчики!$A$1:$C$16000,3,0)</f>
        <v>44330.486829273505</v>
      </c>
      <c r="F92983">
        <v>-4</v>
      </c>
      <c r="G92983" s="2">
        <f t="shared" si="1452"/>
        <v>44393.016365740747</v>
      </c>
    </row>
    <row r="92984" spans="1:7" x14ac:dyDescent="0.25">
      <c r="A92984" s="16">
        <v>281631</v>
      </c>
      <c r="B92984" s="17">
        <v>44393.187997685185</v>
      </c>
      <c r="C92984" s="16">
        <v>349465</v>
      </c>
      <c r="D92984" s="16">
        <v>173184</v>
      </c>
      <c r="E92984" s="18">
        <f>VLOOKUP(C92984, Подписчики!$A$1:$C$16000,3,0)</f>
        <v>44334.977977492883</v>
      </c>
      <c r="F92984">
        <v>6</v>
      </c>
      <c r="G92984" s="2">
        <f t="shared" si="1452"/>
        <v>44393.437997685185</v>
      </c>
    </row>
    <row r="92985" spans="1:7" x14ac:dyDescent="0.25">
      <c r="A92985" s="16">
        <v>281635</v>
      </c>
      <c r="B92985" s="17">
        <v>44393.194363425922</v>
      </c>
      <c r="C92985" s="16">
        <v>148548</v>
      </c>
      <c r="D92985" s="16">
        <v>191893</v>
      </c>
      <c r="E92985" s="18">
        <f>VLOOKUP(C92985, Подписчики!$A$1:$C$16000,3,0)</f>
        <v>44376.309000854701</v>
      </c>
      <c r="F92985">
        <v>-8</v>
      </c>
      <c r="G92985" s="2">
        <f t="shared" si="1452"/>
        <v>44392.861030092587</v>
      </c>
    </row>
    <row r="92986" spans="1:7" x14ac:dyDescent="0.25">
      <c r="A92986" s="16">
        <v>281637</v>
      </c>
      <c r="B92986" s="17">
        <v>44393.1955787037</v>
      </c>
      <c r="C92986" s="16">
        <v>275488</v>
      </c>
      <c r="D92986" s="16">
        <v>230507</v>
      </c>
      <c r="E92986" s="18">
        <f>VLOOKUP(C92986, Подписчики!$A$1:$C$16000,3,0)</f>
        <v>44366.528455270658</v>
      </c>
      <c r="F92986">
        <v>-5</v>
      </c>
      <c r="G92986" s="2">
        <f t="shared" si="1452"/>
        <v>44392.987245370365</v>
      </c>
    </row>
    <row r="92987" spans="1:7" x14ac:dyDescent="0.25">
      <c r="A92987" s="16">
        <v>281641</v>
      </c>
      <c r="B92987" s="17">
        <v>44393.195671296293</v>
      </c>
      <c r="C92987" s="16">
        <v>179359</v>
      </c>
      <c r="D92987" s="16">
        <v>250679</v>
      </c>
      <c r="E92987" s="18">
        <f>VLOOKUP(C92987, Подписчики!$A$1:$C$16000,3,0)</f>
        <v>44392.250394373215</v>
      </c>
      <c r="F92987">
        <v>2</v>
      </c>
      <c r="G92987" s="2">
        <f t="shared" si="1452"/>
        <v>44393.279004629629</v>
      </c>
    </row>
    <row r="92988" spans="1:7" x14ac:dyDescent="0.25">
      <c r="A92988" s="16">
        <v>281644</v>
      </c>
      <c r="B92988" s="17">
        <v>44393.195983796293</v>
      </c>
      <c r="C92988" s="16">
        <v>68791</v>
      </c>
      <c r="D92988" s="16">
        <v>462548</v>
      </c>
      <c r="E92988" s="18">
        <f>VLOOKUP(C92988, Подписчики!$A$1:$C$16000,3,0)</f>
        <v>44343.423814992886</v>
      </c>
      <c r="F92988">
        <v>-8</v>
      </c>
      <c r="G92988" s="2">
        <f t="shared" si="1452"/>
        <v>44392.862650462957</v>
      </c>
    </row>
    <row r="92989" spans="1:7" x14ac:dyDescent="0.25">
      <c r="A92989" s="16">
        <v>281649</v>
      </c>
      <c r="B92989" s="17">
        <v>44393.197199074071</v>
      </c>
      <c r="C92989" s="16">
        <v>39596</v>
      </c>
      <c r="D92989" s="16">
        <v>369308</v>
      </c>
      <c r="E92989" s="18">
        <f>VLOOKUP(C92989, Подписчики!$A$1:$C$16000,3,0)</f>
        <v>44310.380086752135</v>
      </c>
      <c r="F92989">
        <v>11</v>
      </c>
      <c r="G92989" s="2">
        <f t="shared" si="1452"/>
        <v>44393.655532407407</v>
      </c>
    </row>
    <row r="92990" spans="1:7" x14ac:dyDescent="0.25">
      <c r="A92990" s="16">
        <v>281652</v>
      </c>
      <c r="B92990" s="17">
        <v>44393.205671296295</v>
      </c>
      <c r="C92990" s="16">
        <v>277767</v>
      </c>
      <c r="D92990" s="16">
        <v>153893</v>
      </c>
      <c r="E92990" s="18">
        <f>VLOOKUP(C92990, Подписчики!$A$1:$C$16000,3,0)</f>
        <v>44356.403921972938</v>
      </c>
      <c r="F92990">
        <v>2</v>
      </c>
      <c r="G92990" s="2">
        <f t="shared" si="1452"/>
        <v>44393.289004629631</v>
      </c>
    </row>
    <row r="92991" spans="1:7" x14ac:dyDescent="0.25">
      <c r="A92991" s="16">
        <v>281653</v>
      </c>
      <c r="B92991" s="17">
        <v>44393.210138888891</v>
      </c>
      <c r="C92991" s="16">
        <v>211487</v>
      </c>
      <c r="D92991" s="16">
        <v>389335</v>
      </c>
      <c r="E92991" s="18">
        <f>VLOOKUP(C92991, Подписчики!$A$1:$C$16000,3,0)</f>
        <v>44374.93558910257</v>
      </c>
      <c r="F92991">
        <v>11</v>
      </c>
      <c r="G92991" s="2">
        <f t="shared" si="1452"/>
        <v>44393.668472222227</v>
      </c>
    </row>
    <row r="92992" spans="1:7" x14ac:dyDescent="0.25">
      <c r="A92992" s="16">
        <v>281658</v>
      </c>
      <c r="B92992" s="17">
        <v>44393.21533564815</v>
      </c>
      <c r="C92992" s="16">
        <v>174787</v>
      </c>
      <c r="D92992" s="16">
        <v>60110</v>
      </c>
      <c r="E92992" s="18">
        <f>VLOOKUP(C92992, Подписчики!$A$1:$C$16000,3,0)</f>
        <v>44349.065396474361</v>
      </c>
      <c r="F92992">
        <v>1</v>
      </c>
      <c r="G92992" s="2">
        <f t="shared" si="1452"/>
        <v>44393.257002314815</v>
      </c>
    </row>
    <row r="92993" spans="1:7" x14ac:dyDescent="0.25">
      <c r="A92993" s="16">
        <v>281659</v>
      </c>
      <c r="B92993" s="17">
        <v>44393.21733796296</v>
      </c>
      <c r="C92993" s="16">
        <v>88953</v>
      </c>
      <c r="D92993" s="16">
        <v>327968</v>
      </c>
      <c r="E92993" s="18">
        <f>VLOOKUP(C92993, Подписчики!$A$1:$C$16000,3,0)</f>
        <v>44376.704181873225</v>
      </c>
      <c r="F92993">
        <v>1</v>
      </c>
      <c r="G92993" s="2">
        <f t="shared" si="1452"/>
        <v>44393.259004629625</v>
      </c>
    </row>
    <row r="92994" spans="1:7" x14ac:dyDescent="0.25">
      <c r="A92994" s="16">
        <v>281661</v>
      </c>
      <c r="B92994" s="17">
        <v>44393.218668981484</v>
      </c>
      <c r="C92994" s="16">
        <v>233094</v>
      </c>
      <c r="D92994" s="16">
        <v>208723</v>
      </c>
      <c r="E92994" s="18">
        <f>VLOOKUP(C92994, Подписчики!$A$1:$C$16000,3,0)</f>
        <v>44313.193785612537</v>
      </c>
      <c r="F92994">
        <v>2</v>
      </c>
      <c r="G92994" s="2">
        <f t="shared" ref="G92994:G93057" si="1453">B92994+F92994/24</f>
        <v>44393.30200231482</v>
      </c>
    </row>
    <row r="92995" spans="1:7" x14ac:dyDescent="0.25">
      <c r="A92995" s="16">
        <v>281665</v>
      </c>
      <c r="B92995" s="17">
        <v>44393.219328703701</v>
      </c>
      <c r="C92995" s="16">
        <v>280396</v>
      </c>
      <c r="D92995" s="16">
        <v>343491</v>
      </c>
      <c r="E92995" s="18">
        <f>VLOOKUP(C92995, Подписчики!$A$1:$C$16000,3,0)</f>
        <v>44346.386356908828</v>
      </c>
      <c r="F92995">
        <v>1</v>
      </c>
      <c r="G92995" s="2">
        <f t="shared" si="1453"/>
        <v>44393.260995370365</v>
      </c>
    </row>
    <row r="92996" spans="1:7" x14ac:dyDescent="0.25">
      <c r="A92996" s="16">
        <v>281667</v>
      </c>
      <c r="B92996" s="17">
        <v>44393.22146990741</v>
      </c>
      <c r="C92996" s="16">
        <v>38519</v>
      </c>
      <c r="D92996" s="16">
        <v>347008</v>
      </c>
      <c r="E92996" s="18">
        <f>VLOOKUP(C92996, Подписчики!$A$1:$C$16000,3,0)</f>
        <v>44307.466980235047</v>
      </c>
      <c r="F92996">
        <v>7</v>
      </c>
      <c r="G92996" s="2">
        <f t="shared" si="1453"/>
        <v>44393.513136574074</v>
      </c>
    </row>
    <row r="92997" spans="1:7" x14ac:dyDescent="0.25">
      <c r="A92997" s="16">
        <v>281669</v>
      </c>
      <c r="B92997" s="17">
        <v>44393.222662037035</v>
      </c>
      <c r="C92997" s="16">
        <v>128909</v>
      </c>
      <c r="D92997" s="16">
        <v>441799</v>
      </c>
      <c r="E92997" s="18">
        <f>VLOOKUP(C92997, Подписчики!$A$1:$C$16000,3,0)</f>
        <v>44374.346772649573</v>
      </c>
      <c r="F92997">
        <v>2</v>
      </c>
      <c r="G92997" s="2">
        <f t="shared" si="1453"/>
        <v>44393.305995370371</v>
      </c>
    </row>
    <row r="92998" spans="1:7" x14ac:dyDescent="0.25">
      <c r="A92998" s="16">
        <v>281672</v>
      </c>
      <c r="B92998" s="17">
        <v>44393.223483796297</v>
      </c>
      <c r="C92998" s="16">
        <v>176290</v>
      </c>
      <c r="D92998" s="16">
        <v>458081</v>
      </c>
      <c r="E92998" s="18">
        <f>VLOOKUP(C92998, Подписчики!$A$1:$C$16000,3,0)</f>
        <v>44375.762436253564</v>
      </c>
      <c r="F92998">
        <v>-4</v>
      </c>
      <c r="G92998" s="2">
        <f t="shared" si="1453"/>
        <v>44393.056817129633</v>
      </c>
    </row>
    <row r="92999" spans="1:7" x14ac:dyDescent="0.25">
      <c r="A92999" s="16">
        <v>281675</v>
      </c>
      <c r="B92999" s="17">
        <v>44393.227534722224</v>
      </c>
      <c r="C92999" s="16">
        <v>119399</v>
      </c>
      <c r="D92999" s="16">
        <v>215663</v>
      </c>
      <c r="E92999" s="18">
        <f>VLOOKUP(C92999, Подписчики!$A$1:$C$16000,3,0)</f>
        <v>44380.238356659545</v>
      </c>
      <c r="F92999">
        <v>-6</v>
      </c>
      <c r="G92999" s="2">
        <f t="shared" si="1453"/>
        <v>44392.977534722224</v>
      </c>
    </row>
    <row r="93000" spans="1:7" x14ac:dyDescent="0.25">
      <c r="A93000" s="16">
        <v>281677</v>
      </c>
      <c r="B93000" s="17">
        <v>44393.230775462966</v>
      </c>
      <c r="C93000" s="16">
        <v>99184</v>
      </c>
      <c r="D93000" s="16">
        <v>411922</v>
      </c>
      <c r="E93000" s="18">
        <f>VLOOKUP(C93000, Подписчики!$A$1:$C$16000,3,0)</f>
        <v>44391.807360078346</v>
      </c>
      <c r="F93000">
        <v>10</v>
      </c>
      <c r="G93000" s="2">
        <f t="shared" si="1453"/>
        <v>44393.64744212963</v>
      </c>
    </row>
    <row r="93001" spans="1:7" x14ac:dyDescent="0.25">
      <c r="A93001" s="16">
        <v>281678</v>
      </c>
      <c r="B93001" s="17">
        <v>44393.239004629628</v>
      </c>
      <c r="C93001" s="16">
        <v>4623</v>
      </c>
      <c r="D93001" s="16">
        <v>411922</v>
      </c>
      <c r="E93001" s="18">
        <f>VLOOKUP(C93001, Подписчики!$A$1:$C$16000,3,0)</f>
        <v>44350.135653133897</v>
      </c>
      <c r="F93001">
        <v>0</v>
      </c>
      <c r="G93001" s="2">
        <f t="shared" si="1453"/>
        <v>44393.239004629628</v>
      </c>
    </row>
    <row r="93002" spans="1:7" x14ac:dyDescent="0.25">
      <c r="A93002" s="16">
        <v>281680</v>
      </c>
      <c r="B93002" s="17">
        <v>44393.242905092593</v>
      </c>
      <c r="C93002" s="16">
        <v>20407</v>
      </c>
      <c r="D93002" s="16">
        <v>158978</v>
      </c>
      <c r="E93002" s="18">
        <f>VLOOKUP(C93002, Подписчики!$A$1:$C$16000,3,0)</f>
        <v>44392.242528169518</v>
      </c>
      <c r="F93002">
        <v>12</v>
      </c>
      <c r="G93002" s="2">
        <f t="shared" si="1453"/>
        <v>44393.742905092593</v>
      </c>
    </row>
    <row r="93003" spans="1:7" x14ac:dyDescent="0.25">
      <c r="A93003" s="16">
        <v>281685</v>
      </c>
      <c r="B93003" s="17">
        <v>44393.244328703702</v>
      </c>
      <c r="C93003" s="16">
        <v>88094</v>
      </c>
      <c r="D93003" s="16">
        <v>111368</v>
      </c>
      <c r="E93003" s="18">
        <f>VLOOKUP(C93003, Подписчики!$A$1:$C$16000,3,0)</f>
        <v>44359.187039031342</v>
      </c>
      <c r="F93003">
        <v>7</v>
      </c>
      <c r="G93003" s="2">
        <f t="shared" si="1453"/>
        <v>44393.535995370366</v>
      </c>
    </row>
    <row r="93004" spans="1:7" x14ac:dyDescent="0.25">
      <c r="A93004" s="16">
        <v>281686</v>
      </c>
      <c r="B93004" s="17">
        <v>44393.246666666666</v>
      </c>
      <c r="C93004" s="16">
        <v>297455</v>
      </c>
      <c r="D93004" s="16">
        <v>450032</v>
      </c>
      <c r="E93004" s="18">
        <f>VLOOKUP(C93004, Подписчики!$A$1:$C$16000,3,0)</f>
        <v>44308.756819586895</v>
      </c>
      <c r="F93004">
        <v>-4</v>
      </c>
      <c r="G93004" s="2">
        <f t="shared" si="1453"/>
        <v>44393.08</v>
      </c>
    </row>
    <row r="93005" spans="1:7" x14ac:dyDescent="0.25">
      <c r="A93005" s="16">
        <v>281689</v>
      </c>
      <c r="B93005" s="17">
        <v>44393.247997685183</v>
      </c>
      <c r="C93005" s="16">
        <v>45014</v>
      </c>
      <c r="D93005" s="16">
        <v>428285</v>
      </c>
      <c r="E93005" s="18">
        <f>VLOOKUP(C93005, Подписчики!$A$1:$C$16000,3,0)</f>
        <v>44342.30327820513</v>
      </c>
      <c r="F93005">
        <v>0</v>
      </c>
      <c r="G93005" s="2">
        <f t="shared" si="1453"/>
        <v>44393.247997685183</v>
      </c>
    </row>
    <row r="93006" spans="1:7" x14ac:dyDescent="0.25">
      <c r="A93006" s="16">
        <v>281691</v>
      </c>
      <c r="B93006" s="17">
        <v>44393.257002314815</v>
      </c>
      <c r="C93006" s="16">
        <v>325002</v>
      </c>
      <c r="D93006" s="16">
        <v>145779</v>
      </c>
      <c r="E93006" s="18">
        <f>VLOOKUP(C93006, Подписчики!$A$1:$C$16000,3,0)</f>
        <v>44373.755847400287</v>
      </c>
      <c r="F93006">
        <v>0</v>
      </c>
      <c r="G93006" s="2">
        <f t="shared" si="1453"/>
        <v>44393.257002314815</v>
      </c>
    </row>
    <row r="93007" spans="1:7" x14ac:dyDescent="0.25">
      <c r="A93007" s="16">
        <v>281694</v>
      </c>
      <c r="B93007" s="17">
        <v>44393.257465277777</v>
      </c>
      <c r="C93007" s="16">
        <v>22640</v>
      </c>
      <c r="D93007" s="16">
        <v>184941</v>
      </c>
      <c r="E93007" s="18">
        <f>VLOOKUP(C93007, Подписчики!$A$1:$C$16000,3,0)</f>
        <v>44303.998139209398</v>
      </c>
      <c r="F93007">
        <v>-4</v>
      </c>
      <c r="G93007" s="2">
        <f t="shared" si="1453"/>
        <v>44393.090798611112</v>
      </c>
    </row>
    <row r="93008" spans="1:7" x14ac:dyDescent="0.25">
      <c r="A93008" s="16">
        <v>281699</v>
      </c>
      <c r="B93008" s="17">
        <v>44393.260706018518</v>
      </c>
      <c r="C93008" s="16">
        <v>33626</v>
      </c>
      <c r="D93008" s="16">
        <v>118549</v>
      </c>
      <c r="E93008" s="18">
        <f>VLOOKUP(C93008, Подписчики!$A$1:$C$16000,3,0)</f>
        <v>44371.846711289181</v>
      </c>
      <c r="F93008">
        <v>4</v>
      </c>
      <c r="G93008" s="2">
        <f t="shared" si="1453"/>
        <v>44393.427372685182</v>
      </c>
    </row>
    <row r="93009" spans="1:7" x14ac:dyDescent="0.25">
      <c r="A93009" s="16">
        <v>281703</v>
      </c>
      <c r="B93009" s="17">
        <v>44393.261331018519</v>
      </c>
      <c r="C93009" s="16">
        <v>19883</v>
      </c>
      <c r="D93009" s="16">
        <v>129210</v>
      </c>
      <c r="E93009" s="18">
        <f>VLOOKUP(C93009, Подписчики!$A$1:$C$16000,3,0)</f>
        <v>44308.270123041315</v>
      </c>
      <c r="F93009">
        <v>1</v>
      </c>
      <c r="G93009" s="2">
        <f t="shared" si="1453"/>
        <v>44393.302997685183</v>
      </c>
    </row>
    <row r="93010" spans="1:7" x14ac:dyDescent="0.25">
      <c r="A93010" s="16">
        <v>281705</v>
      </c>
      <c r="B93010" s="17">
        <v>44393.262337962966</v>
      </c>
      <c r="C93010" s="16">
        <v>7981</v>
      </c>
      <c r="D93010" s="16">
        <v>145893</v>
      </c>
      <c r="E93010" s="18">
        <f>VLOOKUP(C93010, Подписчики!$A$1:$C$16000,3,0)</f>
        <v>44289.153120334762</v>
      </c>
      <c r="F93010">
        <v>1</v>
      </c>
      <c r="G93010" s="2">
        <f t="shared" si="1453"/>
        <v>44393.30400462963</v>
      </c>
    </row>
    <row r="93011" spans="1:7" x14ac:dyDescent="0.25">
      <c r="A93011" s="16">
        <v>281706</v>
      </c>
      <c r="B93011" s="17">
        <v>44393.263136574074</v>
      </c>
      <c r="C93011" s="16">
        <v>32530</v>
      </c>
      <c r="D93011" s="16">
        <v>349014</v>
      </c>
      <c r="E93011" s="18">
        <f>VLOOKUP(C93011, Подписчики!$A$1:$C$16000,3,0)</f>
        <v>44312.652587678065</v>
      </c>
      <c r="F93011">
        <v>6</v>
      </c>
      <c r="G93011" s="2">
        <f t="shared" si="1453"/>
        <v>44393.513136574074</v>
      </c>
    </row>
    <row r="93012" spans="1:7" x14ac:dyDescent="0.25">
      <c r="A93012" s="16">
        <v>281711</v>
      </c>
      <c r="B93012" s="17">
        <v>44393.267002314817</v>
      </c>
      <c r="C93012" s="16">
        <v>266570</v>
      </c>
      <c r="D93012" s="16">
        <v>279044</v>
      </c>
      <c r="E93012" s="18">
        <f>VLOOKUP(C93012, Подписчики!$A$1:$C$16000,3,0)</f>
        <v>44341.235971260685</v>
      </c>
      <c r="F93012">
        <v>3</v>
      </c>
      <c r="G93012" s="2">
        <f t="shared" si="1453"/>
        <v>44393.392002314817</v>
      </c>
    </row>
    <row r="93013" spans="1:7" x14ac:dyDescent="0.25">
      <c r="A93013" s="16">
        <v>281713</v>
      </c>
      <c r="B93013" s="17">
        <v>44393.267337962963</v>
      </c>
      <c r="C93013" s="16">
        <v>67536</v>
      </c>
      <c r="D93013" s="16">
        <v>394819</v>
      </c>
      <c r="E93013" s="18">
        <f>VLOOKUP(C93013, Подписчики!$A$1:$C$16000,3,0)</f>
        <v>44292.041613141031</v>
      </c>
      <c r="F93013">
        <v>1</v>
      </c>
      <c r="G93013" s="2">
        <f t="shared" si="1453"/>
        <v>44393.309004629627</v>
      </c>
    </row>
    <row r="93014" spans="1:7" x14ac:dyDescent="0.25">
      <c r="A93014" s="16">
        <v>281715</v>
      </c>
      <c r="B93014" s="17">
        <v>44393.267581018517</v>
      </c>
      <c r="C93014" s="16">
        <v>49897</v>
      </c>
      <c r="D93014" s="16">
        <v>7215</v>
      </c>
      <c r="E93014" s="18">
        <f>VLOOKUP(C93014, Подписчики!$A$1:$C$16000,3,0)</f>
        <v>44316.754001531335</v>
      </c>
      <c r="F93014">
        <v>9</v>
      </c>
      <c r="G93014" s="2">
        <f t="shared" si="1453"/>
        <v>44393.642581018517</v>
      </c>
    </row>
    <row r="93015" spans="1:7" x14ac:dyDescent="0.25">
      <c r="A93015" s="16">
        <v>281716</v>
      </c>
      <c r="B93015" s="17">
        <v>44393.269328703704</v>
      </c>
      <c r="C93015" s="16">
        <v>51003</v>
      </c>
      <c r="D93015" s="16">
        <v>250679</v>
      </c>
      <c r="E93015" s="18">
        <f>VLOOKUP(C93015, Подписчики!$A$1:$C$16000,3,0)</f>
        <v>44355.146507834754</v>
      </c>
      <c r="F93015">
        <v>1</v>
      </c>
      <c r="G93015" s="2">
        <f t="shared" si="1453"/>
        <v>44393.310995370368</v>
      </c>
    </row>
    <row r="93016" spans="1:7" x14ac:dyDescent="0.25">
      <c r="A93016" s="16">
        <v>281717</v>
      </c>
      <c r="B93016" s="17">
        <v>44393.270995370367</v>
      </c>
      <c r="C93016" s="16">
        <v>50640</v>
      </c>
      <c r="D93016" s="16">
        <v>474478</v>
      </c>
      <c r="E93016" s="18">
        <f>VLOOKUP(C93016, Подписчики!$A$1:$C$16000,3,0)</f>
        <v>44343.59076185897</v>
      </c>
      <c r="F93016">
        <v>12</v>
      </c>
      <c r="G93016" s="2">
        <f t="shared" si="1453"/>
        <v>44393.770995370367</v>
      </c>
    </row>
    <row r="93017" spans="1:7" x14ac:dyDescent="0.25">
      <c r="A93017" s="16">
        <v>281722</v>
      </c>
      <c r="B93017" s="17">
        <v>44393.273333333331</v>
      </c>
      <c r="C93017" s="16">
        <v>99523</v>
      </c>
      <c r="D93017" s="16">
        <v>154256</v>
      </c>
      <c r="E93017" s="18">
        <f>VLOOKUP(C93017, Подписчики!$A$1:$C$16000,3,0)</f>
        <v>44339.919701745013</v>
      </c>
      <c r="F93017">
        <v>10</v>
      </c>
      <c r="G93017" s="2">
        <f t="shared" si="1453"/>
        <v>44393.689999999995</v>
      </c>
    </row>
    <row r="93018" spans="1:7" x14ac:dyDescent="0.25">
      <c r="A93018" s="16">
        <v>281725</v>
      </c>
      <c r="B93018" s="17">
        <v>44393.276666666665</v>
      </c>
      <c r="C93018" s="16">
        <v>331267</v>
      </c>
      <c r="D93018" s="16">
        <v>359047</v>
      </c>
      <c r="E93018" s="18">
        <f>VLOOKUP(C93018, Подписчики!$A$1:$C$16000,3,0)</f>
        <v>44307.640248076925</v>
      </c>
      <c r="F93018">
        <v>5</v>
      </c>
      <c r="G93018" s="2">
        <f t="shared" si="1453"/>
        <v>44393.485000000001</v>
      </c>
    </row>
    <row r="93019" spans="1:7" x14ac:dyDescent="0.25">
      <c r="A93019" s="16">
        <v>281726</v>
      </c>
      <c r="B93019" s="17">
        <v>44393.278101851851</v>
      </c>
      <c r="C93019" s="16">
        <v>199987</v>
      </c>
      <c r="D93019" s="16">
        <v>392434</v>
      </c>
      <c r="E93019" s="18">
        <f>VLOOKUP(C93019, Подписчики!$A$1:$C$16000,3,0)</f>
        <v>44344.014722186614</v>
      </c>
      <c r="F93019">
        <v>11</v>
      </c>
      <c r="G93019" s="2">
        <f t="shared" si="1453"/>
        <v>44393.736435185187</v>
      </c>
    </row>
    <row r="93020" spans="1:7" x14ac:dyDescent="0.25">
      <c r="A93020" s="16">
        <v>281729</v>
      </c>
      <c r="B93020" s="17">
        <v>44393.279664351852</v>
      </c>
      <c r="C93020" s="16">
        <v>274905</v>
      </c>
      <c r="D93020" s="16">
        <v>438887</v>
      </c>
      <c r="E93020" s="18">
        <f>VLOOKUP(C93020, Подписчики!$A$1:$C$16000,3,0)</f>
        <v>44366.778249928779</v>
      </c>
      <c r="F93020">
        <v>2</v>
      </c>
      <c r="G93020" s="2">
        <f t="shared" si="1453"/>
        <v>44393.362997685188</v>
      </c>
    </row>
    <row r="93021" spans="1:7" x14ac:dyDescent="0.25">
      <c r="A93021" s="16">
        <v>281733</v>
      </c>
      <c r="B93021" s="17">
        <v>44393.28833333333</v>
      </c>
      <c r="C93021" s="16">
        <v>192331</v>
      </c>
      <c r="D93021" s="16">
        <v>347393</v>
      </c>
      <c r="E93021" s="18">
        <f>VLOOKUP(C93021, Подписчики!$A$1:$C$16000,3,0)</f>
        <v>44371.468607549861</v>
      </c>
      <c r="F93021">
        <v>4</v>
      </c>
      <c r="G93021" s="2">
        <f t="shared" si="1453"/>
        <v>44393.454999999994</v>
      </c>
    </row>
    <row r="93022" spans="1:7" x14ac:dyDescent="0.25">
      <c r="A93022" s="16">
        <v>281737</v>
      </c>
      <c r="B93022" s="17">
        <v>44393.290335648147</v>
      </c>
      <c r="C93022" s="16">
        <v>305135</v>
      </c>
      <c r="D93022" s="16">
        <v>267896</v>
      </c>
      <c r="E93022" s="18">
        <f>VLOOKUP(C93022, Подписчики!$A$1:$C$16000,3,0)</f>
        <v>44305.103886930199</v>
      </c>
      <c r="F93022">
        <v>7</v>
      </c>
      <c r="G93022" s="2">
        <f t="shared" si="1453"/>
        <v>44393.582002314812</v>
      </c>
    </row>
    <row r="93023" spans="1:7" x14ac:dyDescent="0.25">
      <c r="A93023" s="16">
        <v>281739</v>
      </c>
      <c r="B93023" s="17">
        <v>44393.291331018518</v>
      </c>
      <c r="C93023" s="16">
        <v>232503</v>
      </c>
      <c r="D93023" s="16">
        <v>127233</v>
      </c>
      <c r="E93023" s="18">
        <f>VLOOKUP(C93023, Подписчики!$A$1:$C$16000,3,0)</f>
        <v>44298.079705270662</v>
      </c>
      <c r="F93023">
        <v>1</v>
      </c>
      <c r="G93023" s="2">
        <f t="shared" si="1453"/>
        <v>44393.332997685182</v>
      </c>
    </row>
    <row r="93024" spans="1:7" x14ac:dyDescent="0.25">
      <c r="A93024" s="16">
        <v>281743</v>
      </c>
      <c r="B93024" s="17">
        <v>44393.292337962965</v>
      </c>
      <c r="C93024" s="16">
        <v>20565</v>
      </c>
      <c r="D93024" s="16">
        <v>411922</v>
      </c>
      <c r="E93024" s="18">
        <f>VLOOKUP(C93024, Подписчики!$A$1:$C$16000,3,0)</f>
        <v>44342.583518198007</v>
      </c>
      <c r="F93024">
        <v>1</v>
      </c>
      <c r="G93024" s="2">
        <f t="shared" si="1453"/>
        <v>44393.334004629629</v>
      </c>
    </row>
    <row r="93025" spans="1:7" x14ac:dyDescent="0.25">
      <c r="A93025" s="16">
        <v>281744</v>
      </c>
      <c r="B93025" s="17">
        <v>44393.294328703705</v>
      </c>
      <c r="C93025" s="16">
        <v>192710</v>
      </c>
      <c r="D93025" s="16">
        <v>405702</v>
      </c>
      <c r="E93025" s="18">
        <f>VLOOKUP(C93025, Подписчики!$A$1:$C$16000,3,0)</f>
        <v>44316.26698411681</v>
      </c>
      <c r="F93025">
        <v>1</v>
      </c>
      <c r="G93025" s="2">
        <f t="shared" si="1453"/>
        <v>44393.335995370369</v>
      </c>
    </row>
    <row r="93026" spans="1:7" x14ac:dyDescent="0.25">
      <c r="A93026" s="16">
        <v>281748</v>
      </c>
      <c r="B93026" s="17">
        <v>44393.295995370368</v>
      </c>
      <c r="C93026" s="16">
        <v>220909</v>
      </c>
      <c r="D93026" s="16">
        <v>230507</v>
      </c>
      <c r="E93026" s="18">
        <f>VLOOKUP(C93026, Подписчики!$A$1:$C$16000,3,0)</f>
        <v>44297.10838792735</v>
      </c>
      <c r="F93026">
        <v>3</v>
      </c>
      <c r="G93026" s="2">
        <f t="shared" si="1453"/>
        <v>44393.420995370368</v>
      </c>
    </row>
    <row r="93027" spans="1:7" x14ac:dyDescent="0.25">
      <c r="A93027" s="16">
        <v>281749</v>
      </c>
      <c r="B93027" s="17">
        <v>44393.297523148147</v>
      </c>
      <c r="C93027" s="16">
        <v>39596</v>
      </c>
      <c r="D93027" s="16">
        <v>244574</v>
      </c>
      <c r="E93027" s="18">
        <f>VLOOKUP(C93027, Подписчики!$A$1:$C$16000,3,0)</f>
        <v>44310.380086752135</v>
      </c>
      <c r="F93027">
        <v>11</v>
      </c>
      <c r="G93027" s="2">
        <f t="shared" si="1453"/>
        <v>44393.755856481483</v>
      </c>
    </row>
    <row r="93028" spans="1:7" x14ac:dyDescent="0.25">
      <c r="A93028" s="16">
        <v>281750</v>
      </c>
      <c r="B93028" s="17">
        <v>44393.300671296296</v>
      </c>
      <c r="C93028" s="16">
        <v>14399</v>
      </c>
      <c r="D93028" s="16">
        <v>227775</v>
      </c>
      <c r="E93028" s="18">
        <f>VLOOKUP(C93028, Подписчики!$A$1:$C$16000,3,0)</f>
        <v>44286.126392806269</v>
      </c>
      <c r="F93028">
        <v>2</v>
      </c>
      <c r="G93028" s="2">
        <f t="shared" si="1453"/>
        <v>44393.384004629632</v>
      </c>
    </row>
    <row r="93029" spans="1:7" x14ac:dyDescent="0.25">
      <c r="A93029" s="16">
        <v>281751</v>
      </c>
      <c r="B93029" s="17">
        <v>44393.300752314812</v>
      </c>
      <c r="C93029" s="16">
        <v>146406</v>
      </c>
      <c r="D93029" s="16">
        <v>305608</v>
      </c>
      <c r="E93029" s="18">
        <f>VLOOKUP(C93029, Подписчики!$A$1:$C$16000,3,0)</f>
        <v>44371.600974002846</v>
      </c>
      <c r="F93029">
        <v>3</v>
      </c>
      <c r="G93029" s="2">
        <f t="shared" si="1453"/>
        <v>44393.425752314812</v>
      </c>
    </row>
    <row r="93030" spans="1:7" x14ac:dyDescent="0.25">
      <c r="A93030" s="16">
        <v>281752</v>
      </c>
      <c r="B93030" s="17">
        <v>44393.305613425924</v>
      </c>
      <c r="C93030" s="16">
        <v>102316</v>
      </c>
      <c r="D93030" s="16">
        <v>401297</v>
      </c>
      <c r="E93030" s="18">
        <f>VLOOKUP(C93030, Подписчики!$A$1:$C$16000,3,0)</f>
        <v>44311.821205056985</v>
      </c>
      <c r="F93030">
        <v>7</v>
      </c>
      <c r="G93030" s="2">
        <f t="shared" si="1453"/>
        <v>44393.597280092588</v>
      </c>
    </row>
    <row r="93031" spans="1:7" x14ac:dyDescent="0.25">
      <c r="A93031" s="16">
        <v>281755</v>
      </c>
      <c r="B93031" s="17">
        <v>44393.305671296293</v>
      </c>
      <c r="C93031" s="16">
        <v>177639</v>
      </c>
      <c r="D93031" s="16">
        <v>411922</v>
      </c>
      <c r="E93031" s="18">
        <f>VLOOKUP(C93031, Подписчики!$A$1:$C$16000,3,0)</f>
        <v>44375.274232834752</v>
      </c>
      <c r="F93031">
        <v>2</v>
      </c>
      <c r="G93031" s="2">
        <f t="shared" si="1453"/>
        <v>44393.389004629629</v>
      </c>
    </row>
    <row r="93032" spans="1:7" x14ac:dyDescent="0.25">
      <c r="A93032" s="16">
        <v>281758</v>
      </c>
      <c r="B93032" s="17">
        <v>44393.314108796294</v>
      </c>
      <c r="C93032" s="16">
        <v>327488</v>
      </c>
      <c r="D93032" s="16">
        <v>118596</v>
      </c>
      <c r="E93032" s="18">
        <f>VLOOKUP(C93032, Подписчики!$A$1:$C$16000,3,0)</f>
        <v>44391.688824180914</v>
      </c>
      <c r="F93032">
        <v>-8</v>
      </c>
      <c r="G93032" s="2">
        <f t="shared" si="1453"/>
        <v>44392.980775462958</v>
      </c>
    </row>
    <row r="93033" spans="1:7" x14ac:dyDescent="0.25">
      <c r="A93033" s="16">
        <v>281760</v>
      </c>
      <c r="B93033" s="17">
        <v>44393.317662037036</v>
      </c>
      <c r="C93033" s="16">
        <v>337540</v>
      </c>
      <c r="D93033" s="16">
        <v>411922</v>
      </c>
      <c r="E93033" s="18">
        <f>VLOOKUP(C93033, Подписчики!$A$1:$C$16000,3,0)</f>
        <v>44392.296485113955</v>
      </c>
      <c r="F93033">
        <v>2</v>
      </c>
      <c r="G93033" s="2">
        <f t="shared" si="1453"/>
        <v>44393.400995370372</v>
      </c>
    </row>
    <row r="93034" spans="1:7" x14ac:dyDescent="0.25">
      <c r="A93034" s="16">
        <v>281764</v>
      </c>
      <c r="B93034" s="17">
        <v>44393.324999999997</v>
      </c>
      <c r="C93034" s="16">
        <v>75278</v>
      </c>
      <c r="D93034" s="16">
        <v>212452</v>
      </c>
      <c r="E93034" s="18">
        <f>VLOOKUP(C93034, Подписчики!$A$1:$C$16000,3,0)</f>
        <v>44309.503249216526</v>
      </c>
      <c r="F93034">
        <v>0</v>
      </c>
      <c r="G93034" s="2">
        <f t="shared" si="1453"/>
        <v>44393.324999999997</v>
      </c>
    </row>
    <row r="93035" spans="1:7" x14ac:dyDescent="0.25">
      <c r="A93035" s="16">
        <v>281768</v>
      </c>
      <c r="B93035" s="17">
        <v>44393.325833333336</v>
      </c>
      <c r="C93035" s="16">
        <v>231510</v>
      </c>
      <c r="D93035" s="16">
        <v>411922</v>
      </c>
      <c r="E93035" s="18">
        <f>VLOOKUP(C93035, Подписчики!$A$1:$C$16000,3,0)</f>
        <v>44373.466431873218</v>
      </c>
      <c r="F93035">
        <v>9</v>
      </c>
      <c r="G93035" s="2">
        <f t="shared" si="1453"/>
        <v>44393.700833333336</v>
      </c>
    </row>
    <row r="93036" spans="1:7" x14ac:dyDescent="0.25">
      <c r="A93036" s="16">
        <v>281769</v>
      </c>
      <c r="B93036" s="17">
        <v>44393.326238425929</v>
      </c>
      <c r="C93036" s="16">
        <v>43062</v>
      </c>
      <c r="D93036" s="16">
        <v>128523</v>
      </c>
      <c r="E93036" s="18">
        <f>VLOOKUP(C93036, Подписчики!$A$1:$C$16000,3,0)</f>
        <v>44372.050290491461</v>
      </c>
      <c r="F93036">
        <v>10</v>
      </c>
      <c r="G93036" s="2">
        <f t="shared" si="1453"/>
        <v>44393.742905092593</v>
      </c>
    </row>
    <row r="93037" spans="1:7" x14ac:dyDescent="0.25">
      <c r="A93037" s="16">
        <v>281773</v>
      </c>
      <c r="B93037" s="17">
        <v>44393.327048611114</v>
      </c>
      <c r="C93037" s="16">
        <v>276765</v>
      </c>
      <c r="D93037" s="16">
        <v>463334</v>
      </c>
      <c r="E93037" s="18">
        <f>VLOOKUP(C93037, Подписчики!$A$1:$C$16000,3,0)</f>
        <v>44372.995442307692</v>
      </c>
      <c r="F93037">
        <v>12</v>
      </c>
      <c r="G93037" s="2">
        <f t="shared" si="1453"/>
        <v>44393.827048611114</v>
      </c>
    </row>
    <row r="93038" spans="1:7" x14ac:dyDescent="0.25">
      <c r="A93038" s="16">
        <v>281775</v>
      </c>
      <c r="B93038" s="17">
        <v>44393.333518518521</v>
      </c>
      <c r="C93038" s="16">
        <v>343133</v>
      </c>
      <c r="D93038" s="16">
        <v>262119</v>
      </c>
      <c r="E93038" s="18">
        <f>VLOOKUP(C93038, Подписчики!$A$1:$C$16000,3,0)</f>
        <v>44392.592810826216</v>
      </c>
      <c r="F93038">
        <v>0</v>
      </c>
      <c r="G93038" s="2">
        <f t="shared" si="1453"/>
        <v>44393.333518518521</v>
      </c>
    </row>
    <row r="93039" spans="1:7" x14ac:dyDescent="0.25">
      <c r="A93039" s="16">
        <v>281776</v>
      </c>
      <c r="B93039" s="17">
        <v>44393.335138888891</v>
      </c>
      <c r="C93039" s="16">
        <v>165350</v>
      </c>
      <c r="D93039" s="16">
        <v>153893</v>
      </c>
      <c r="E93039" s="18">
        <f>VLOOKUP(C93039, Подписчики!$A$1:$C$16000,3,0)</f>
        <v>44357.988379487178</v>
      </c>
      <c r="F93039">
        <v>4</v>
      </c>
      <c r="G93039" s="2">
        <f t="shared" si="1453"/>
        <v>44393.501805555556</v>
      </c>
    </row>
    <row r="93040" spans="1:7" x14ac:dyDescent="0.25">
      <c r="A93040" s="16">
        <v>281777</v>
      </c>
      <c r="B93040" s="17">
        <v>44393.335949074077</v>
      </c>
      <c r="C93040" s="16">
        <v>8082</v>
      </c>
      <c r="D93040" s="16">
        <v>100603</v>
      </c>
      <c r="E93040" s="18">
        <f>VLOOKUP(C93040, Подписчики!$A$1:$C$16000,3,0)</f>
        <v>44374.5668298077</v>
      </c>
      <c r="F93040">
        <v>6</v>
      </c>
      <c r="G93040" s="2">
        <f t="shared" si="1453"/>
        <v>44393.585949074077</v>
      </c>
    </row>
    <row r="93041" spans="1:7" x14ac:dyDescent="0.25">
      <c r="A93041" s="16">
        <v>281782</v>
      </c>
      <c r="B93041" s="17">
        <v>44393.33797453704</v>
      </c>
      <c r="C93041" s="16">
        <v>7696</v>
      </c>
      <c r="D93041" s="16">
        <v>13229</v>
      </c>
      <c r="E93041" s="18">
        <f>VLOOKUP(C93041, Подписчики!$A$1:$C$16000,3,0)</f>
        <v>44373.526557870369</v>
      </c>
      <c r="F93041">
        <v>3</v>
      </c>
      <c r="G93041" s="2">
        <f t="shared" si="1453"/>
        <v>44393.46297453704</v>
      </c>
    </row>
    <row r="93042" spans="1:7" x14ac:dyDescent="0.25">
      <c r="A93042" s="16">
        <v>281784</v>
      </c>
      <c r="B93042" s="17">
        <v>44393.338379629633</v>
      </c>
      <c r="C93042" s="16">
        <v>259863</v>
      </c>
      <c r="D93042" s="16">
        <v>472712</v>
      </c>
      <c r="E93042" s="18">
        <f>VLOOKUP(C93042, Подписчики!$A$1:$C$16000,3,0)</f>
        <v>44316.844960612529</v>
      </c>
      <c r="F93042">
        <v>-8</v>
      </c>
      <c r="G93042" s="2">
        <f t="shared" si="1453"/>
        <v>44393.005046296297</v>
      </c>
    </row>
    <row r="93043" spans="1:7" x14ac:dyDescent="0.25">
      <c r="A93043" s="16">
        <v>281786</v>
      </c>
      <c r="B93043" s="17">
        <v>44393.342013888891</v>
      </c>
      <c r="C93043" s="16">
        <v>121835</v>
      </c>
      <c r="D93043" s="16">
        <v>21760</v>
      </c>
      <c r="E93043" s="18">
        <f>VLOOKUP(C93043, Подписчики!$A$1:$C$16000,3,0)</f>
        <v>44309.210959864671</v>
      </c>
      <c r="F93043">
        <v>9</v>
      </c>
      <c r="G93043" s="2">
        <f t="shared" si="1453"/>
        <v>44393.717013888891</v>
      </c>
    </row>
    <row r="93044" spans="1:7" x14ac:dyDescent="0.25">
      <c r="A93044" s="16">
        <v>281788</v>
      </c>
      <c r="B93044" s="17">
        <v>44393.343333333331</v>
      </c>
      <c r="C93044" s="16">
        <v>182182</v>
      </c>
      <c r="D93044" s="16">
        <v>74456</v>
      </c>
      <c r="E93044" s="18">
        <f>VLOOKUP(C93044, Подписчики!$A$1:$C$16000,3,0)</f>
        <v>44391.872817948715</v>
      </c>
      <c r="F93044">
        <v>1</v>
      </c>
      <c r="G93044" s="2">
        <f t="shared" si="1453"/>
        <v>44393.384999999995</v>
      </c>
    </row>
    <row r="93045" spans="1:7" x14ac:dyDescent="0.25">
      <c r="A93045" s="16">
        <v>281793</v>
      </c>
      <c r="B93045" s="17">
        <v>44393.344039351854</v>
      </c>
      <c r="C93045" s="16">
        <v>134277</v>
      </c>
      <c r="D93045" s="16">
        <v>149335</v>
      </c>
      <c r="E93045" s="18">
        <f>VLOOKUP(C93045, Подписчики!$A$1:$C$16000,3,0)</f>
        <v>44377.333012250718</v>
      </c>
      <c r="F93045">
        <v>6</v>
      </c>
      <c r="G93045" s="2">
        <f t="shared" si="1453"/>
        <v>44393.594039351854</v>
      </c>
    </row>
    <row r="93046" spans="1:7" x14ac:dyDescent="0.25">
      <c r="A93046" s="16">
        <v>281797</v>
      </c>
      <c r="B93046" s="17">
        <v>44393.347685185188</v>
      </c>
      <c r="C93046" s="16">
        <v>5806</v>
      </c>
      <c r="D93046" s="16">
        <v>245484</v>
      </c>
      <c r="E93046" s="18">
        <f>VLOOKUP(C93046, Подписчики!$A$1:$C$16000,3,0)</f>
        <v>44367.368217058407</v>
      </c>
      <c r="F93046">
        <v>7</v>
      </c>
      <c r="G93046" s="2">
        <f t="shared" si="1453"/>
        <v>44393.639351851853</v>
      </c>
    </row>
    <row r="93047" spans="1:7" x14ac:dyDescent="0.25">
      <c r="A93047" s="16">
        <v>281799</v>
      </c>
      <c r="B93047" s="17">
        <v>44393.34888888889</v>
      </c>
      <c r="C93047" s="16">
        <v>131149</v>
      </c>
      <c r="D93047" s="16">
        <v>357547</v>
      </c>
      <c r="E93047" s="18">
        <f>VLOOKUP(C93047, Подписчики!$A$1:$C$16000,3,0)</f>
        <v>44312.745506410254</v>
      </c>
      <c r="F93047">
        <v>2</v>
      </c>
      <c r="G93047" s="2">
        <f t="shared" si="1453"/>
        <v>44393.432222222225</v>
      </c>
    </row>
    <row r="93048" spans="1:7" x14ac:dyDescent="0.25">
      <c r="A93048" s="16">
        <v>281803</v>
      </c>
      <c r="B93048" s="17">
        <v>44393.349664351852</v>
      </c>
      <c r="C93048" s="16">
        <v>230990</v>
      </c>
      <c r="D93048" s="16">
        <v>226824</v>
      </c>
      <c r="E93048" s="18">
        <f>VLOOKUP(C93048, Подписчики!$A$1:$C$16000,3,0)</f>
        <v>44343.477980698008</v>
      </c>
      <c r="F93048">
        <v>5</v>
      </c>
      <c r="G93048" s="2">
        <f t="shared" si="1453"/>
        <v>44393.557997685188</v>
      </c>
    </row>
    <row r="93049" spans="1:7" x14ac:dyDescent="0.25">
      <c r="A93049" s="16">
        <v>281807</v>
      </c>
      <c r="B93049" s="17">
        <v>44393.350914351853</v>
      </c>
      <c r="C93049" s="16">
        <v>53307</v>
      </c>
      <c r="D93049" s="16">
        <v>251574</v>
      </c>
      <c r="E93049" s="18">
        <f>VLOOKUP(C93049, Подписчики!$A$1:$C$16000,3,0)</f>
        <v>44339.930268945864</v>
      </c>
      <c r="F93049">
        <v>7</v>
      </c>
      <c r="G93049" s="2">
        <f t="shared" si="1453"/>
        <v>44393.642581018517</v>
      </c>
    </row>
    <row r="93050" spans="1:7" x14ac:dyDescent="0.25">
      <c r="A93050" s="16">
        <v>281811</v>
      </c>
      <c r="B93050" s="17">
        <v>44393.352002314816</v>
      </c>
      <c r="C93050" s="16">
        <v>247340</v>
      </c>
      <c r="D93050" s="16">
        <v>463045</v>
      </c>
      <c r="E93050" s="18">
        <f>VLOOKUP(C93050, Подписчики!$A$1:$C$16000,3,0)</f>
        <v>44371.652088283474</v>
      </c>
      <c r="F93050">
        <v>3</v>
      </c>
      <c r="G93050" s="2">
        <f t="shared" si="1453"/>
        <v>44393.477002314816</v>
      </c>
    </row>
    <row r="93051" spans="1:7" x14ac:dyDescent="0.25">
      <c r="A93051" s="16">
        <v>281816</v>
      </c>
      <c r="B93051" s="17">
        <v>44393.356574074074</v>
      </c>
      <c r="C93051" s="16">
        <v>20864</v>
      </c>
      <c r="D93051" s="16">
        <v>60239</v>
      </c>
      <c r="E93051" s="18">
        <f>VLOOKUP(C93051, Подписчики!$A$1:$C$16000,3,0)</f>
        <v>44349.404313069805</v>
      </c>
      <c r="F93051">
        <v>9</v>
      </c>
      <c r="G93051" s="2">
        <f t="shared" si="1453"/>
        <v>44393.731574074074</v>
      </c>
    </row>
    <row r="93052" spans="1:7" x14ac:dyDescent="0.25">
      <c r="A93052" s="16">
        <v>281821</v>
      </c>
      <c r="B93052" s="17">
        <v>44393.358599537038</v>
      </c>
      <c r="C93052" s="16">
        <v>63592</v>
      </c>
      <c r="D93052" s="16">
        <v>76405</v>
      </c>
      <c r="E93052" s="18">
        <f>VLOOKUP(C93052, Подписчики!$A$1:$C$16000,3,0)</f>
        <v>44285.679241524216</v>
      </c>
      <c r="F93052">
        <v>-6</v>
      </c>
      <c r="G93052" s="2">
        <f t="shared" si="1453"/>
        <v>44393.108599537038</v>
      </c>
    </row>
    <row r="93053" spans="1:7" x14ac:dyDescent="0.25">
      <c r="A93053" s="16">
        <v>281824</v>
      </c>
      <c r="B93053" s="17">
        <v>44393.35900462963</v>
      </c>
      <c r="C93053" s="16">
        <v>186315</v>
      </c>
      <c r="D93053" s="16">
        <v>394819</v>
      </c>
      <c r="E93053" s="18">
        <f>VLOOKUP(C93053, Подписчики!$A$1:$C$16000,3,0)</f>
        <v>44285.352604985754</v>
      </c>
      <c r="F93053">
        <v>7</v>
      </c>
      <c r="G93053" s="2">
        <f t="shared" si="1453"/>
        <v>44393.650671296295</v>
      </c>
    </row>
    <row r="93054" spans="1:7" x14ac:dyDescent="0.25">
      <c r="A93054" s="16">
        <v>281826</v>
      </c>
      <c r="B93054" s="17">
        <v>44393.36346064815</v>
      </c>
      <c r="C93054" s="16">
        <v>61774</v>
      </c>
      <c r="D93054" s="16">
        <v>463778</v>
      </c>
      <c r="E93054" s="18">
        <f>VLOOKUP(C93054, Подписчики!$A$1:$C$16000,3,0)</f>
        <v>44344.482805306274</v>
      </c>
      <c r="F93054">
        <v>6</v>
      </c>
      <c r="G93054" s="2">
        <f t="shared" si="1453"/>
        <v>44393.61346064815</v>
      </c>
    </row>
    <row r="93055" spans="1:7" x14ac:dyDescent="0.25">
      <c r="A93055" s="16">
        <v>281831</v>
      </c>
      <c r="B93055" s="17">
        <v>44393.365879629629</v>
      </c>
      <c r="C93055" s="16">
        <v>224807</v>
      </c>
      <c r="D93055" s="16">
        <v>230507</v>
      </c>
      <c r="E93055" s="18">
        <f>VLOOKUP(C93055, Подписчики!$A$1:$C$16000,3,0)</f>
        <v>44322.816520085471</v>
      </c>
      <c r="F93055">
        <v>4</v>
      </c>
      <c r="G93055" s="2">
        <f t="shared" si="1453"/>
        <v>44393.532546296294</v>
      </c>
    </row>
    <row r="93056" spans="1:7" x14ac:dyDescent="0.25">
      <c r="A93056" s="16">
        <v>281833</v>
      </c>
      <c r="B93056" s="17">
        <v>44393.369930555556</v>
      </c>
      <c r="C93056" s="16">
        <v>131646</v>
      </c>
      <c r="D93056" s="16">
        <v>81226</v>
      </c>
      <c r="E93056" s="18">
        <f>VLOOKUP(C93056, Подписчики!$A$1:$C$16000,3,0)</f>
        <v>44359.880189529918</v>
      </c>
      <c r="F93056">
        <v>2</v>
      </c>
      <c r="G93056" s="2">
        <f t="shared" si="1453"/>
        <v>44393.453263888892</v>
      </c>
    </row>
    <row r="93057" spans="1:7" x14ac:dyDescent="0.25">
      <c r="A93057" s="16">
        <v>281837</v>
      </c>
      <c r="B93057" s="17">
        <v>44393.370335648149</v>
      </c>
      <c r="C93057" s="16">
        <v>212072</v>
      </c>
      <c r="D93057" s="16">
        <v>264283</v>
      </c>
      <c r="E93057" s="18">
        <f>VLOOKUP(C93057, Подписчики!$A$1:$C$16000,3,0)</f>
        <v>44309.448538817662</v>
      </c>
      <c r="F93057">
        <v>3</v>
      </c>
      <c r="G93057" s="2">
        <f t="shared" si="1453"/>
        <v>44393.495335648149</v>
      </c>
    </row>
    <row r="93058" spans="1:7" x14ac:dyDescent="0.25">
      <c r="A93058" s="16">
        <v>281841</v>
      </c>
      <c r="B93058" s="17">
        <v>44393.371550925927</v>
      </c>
      <c r="C93058" s="16">
        <v>270607</v>
      </c>
      <c r="D93058" s="16">
        <v>465525</v>
      </c>
      <c r="E93058" s="18">
        <f>VLOOKUP(C93058, Подписчики!$A$1:$C$16000,3,0)</f>
        <v>44389.547560113962</v>
      </c>
      <c r="F93058">
        <v>6</v>
      </c>
      <c r="G93058" s="2">
        <f t="shared" ref="G93058:G93121" si="1454">B93058+F93058/24</f>
        <v>44393.621550925927</v>
      </c>
    </row>
    <row r="93059" spans="1:7" x14ac:dyDescent="0.25">
      <c r="A93059" s="16">
        <v>281844</v>
      </c>
      <c r="B93059" s="17">
        <v>44393.374374999999</v>
      </c>
      <c r="C93059" s="16">
        <v>259308</v>
      </c>
      <c r="D93059" s="16">
        <v>244574</v>
      </c>
      <c r="E93059" s="18">
        <f>VLOOKUP(C93059, Подписчики!$A$1:$C$16000,3,0)</f>
        <v>44314.080507834755</v>
      </c>
      <c r="F93059">
        <v>1</v>
      </c>
      <c r="G93059" s="2">
        <f t="shared" si="1454"/>
        <v>44393.416041666664</v>
      </c>
    </row>
    <row r="93060" spans="1:7" x14ac:dyDescent="0.25">
      <c r="A93060" s="16">
        <v>281845</v>
      </c>
      <c r="B93060" s="17">
        <v>44393.377997685187</v>
      </c>
      <c r="C93060" s="16">
        <v>150232</v>
      </c>
      <c r="D93060" s="16">
        <v>31302</v>
      </c>
      <c r="E93060" s="18">
        <f>VLOOKUP(C93060, Подписчики!$A$1:$C$16000,3,0)</f>
        <v>44308.80911353277</v>
      </c>
      <c r="F93060">
        <v>9</v>
      </c>
      <c r="G93060" s="2">
        <f t="shared" si="1454"/>
        <v>44393.752997685187</v>
      </c>
    </row>
    <row r="93061" spans="1:7" x14ac:dyDescent="0.25">
      <c r="A93061" s="16">
        <v>281849</v>
      </c>
      <c r="B93061" s="17">
        <v>44393.380995370368</v>
      </c>
      <c r="C93061" s="16">
        <v>131658</v>
      </c>
      <c r="D93061" s="16">
        <v>344690</v>
      </c>
      <c r="E93061" s="18">
        <f>VLOOKUP(C93061, Подписчики!$A$1:$C$16000,3,0)</f>
        <v>44376.050651531339</v>
      </c>
      <c r="F93061">
        <v>3</v>
      </c>
      <c r="G93061" s="2">
        <f t="shared" si="1454"/>
        <v>44393.505995370368</v>
      </c>
    </row>
    <row r="93062" spans="1:7" x14ac:dyDescent="0.25">
      <c r="A93062" s="16">
        <v>281853</v>
      </c>
      <c r="B93062" s="17">
        <v>44393.381249999999</v>
      </c>
      <c r="C93062" s="16">
        <v>51146</v>
      </c>
      <c r="D93062" s="16">
        <v>245484</v>
      </c>
      <c r="E93062" s="18">
        <f>VLOOKUP(C93062, Подписчики!$A$1:$C$16000,3,0)</f>
        <v>44344.919134900294</v>
      </c>
      <c r="F93062">
        <v>2</v>
      </c>
      <c r="G93062" s="2">
        <f t="shared" si="1454"/>
        <v>44393.464583333334</v>
      </c>
    </row>
    <row r="93063" spans="1:7" x14ac:dyDescent="0.25">
      <c r="A93063" s="16">
        <v>281854</v>
      </c>
      <c r="B93063" s="17">
        <v>44393.381331018521</v>
      </c>
      <c r="C93063" s="16">
        <v>324961</v>
      </c>
      <c r="D93063" s="16">
        <v>194335</v>
      </c>
      <c r="E93063" s="18">
        <f>VLOOKUP(C93063, Подписчики!$A$1:$C$16000,3,0)</f>
        <v>44360.115901103985</v>
      </c>
      <c r="F93063">
        <v>1</v>
      </c>
      <c r="G93063" s="2">
        <f t="shared" si="1454"/>
        <v>44393.422997685186</v>
      </c>
    </row>
    <row r="93064" spans="1:7" x14ac:dyDescent="0.25">
      <c r="A93064" s="16">
        <v>281858</v>
      </c>
      <c r="B93064" s="17">
        <v>44393.38449074074</v>
      </c>
      <c r="C93064" s="16">
        <v>341212</v>
      </c>
      <c r="D93064" s="16">
        <v>345637</v>
      </c>
      <c r="E93064" s="18">
        <f>VLOOKUP(C93064, Подписчики!$A$1:$C$16000,3,0)</f>
        <v>44390.264527920233</v>
      </c>
      <c r="F93064">
        <v>6</v>
      </c>
      <c r="G93064" s="2">
        <f t="shared" si="1454"/>
        <v>44393.63449074074</v>
      </c>
    </row>
    <row r="93065" spans="1:7" x14ac:dyDescent="0.25">
      <c r="A93065" s="16">
        <v>281859</v>
      </c>
      <c r="B93065" s="17">
        <v>44393.385300925926</v>
      </c>
      <c r="C93065" s="16">
        <v>237561</v>
      </c>
      <c r="D93065" s="16">
        <v>148630</v>
      </c>
      <c r="E93065" s="18">
        <f>VLOOKUP(C93065, Подписчики!$A$1:$C$16000,3,0)</f>
        <v>44302.460245299146</v>
      </c>
      <c r="F93065">
        <v>4</v>
      </c>
      <c r="G93065" s="2">
        <f t="shared" si="1454"/>
        <v>44393.55196759259</v>
      </c>
    </row>
    <row r="93066" spans="1:7" x14ac:dyDescent="0.25">
      <c r="A93066" s="16">
        <v>281861</v>
      </c>
      <c r="B93066" s="17">
        <v>44393.385706018518</v>
      </c>
      <c r="C93066" s="16">
        <v>78542</v>
      </c>
      <c r="D93066" s="16">
        <v>88863</v>
      </c>
      <c r="E93066" s="18">
        <f>VLOOKUP(C93066, Подписчики!$A$1:$C$16000,3,0)</f>
        <v>44371.117187464384</v>
      </c>
      <c r="F93066">
        <v>9</v>
      </c>
      <c r="G93066" s="2">
        <f t="shared" si="1454"/>
        <v>44393.760706018518</v>
      </c>
    </row>
    <row r="93067" spans="1:7" x14ac:dyDescent="0.25">
      <c r="A93067" s="16">
        <v>281864</v>
      </c>
      <c r="B93067" s="17">
        <v>44393.386111111111</v>
      </c>
      <c r="C93067" s="16">
        <v>170168</v>
      </c>
      <c r="D93067" s="16">
        <v>129610</v>
      </c>
      <c r="E93067" s="18">
        <f>VLOOKUP(C93067, Подписчики!$A$1:$C$16000,3,0)</f>
        <v>44380.007797792023</v>
      </c>
      <c r="F93067">
        <v>2</v>
      </c>
      <c r="G93067" s="2">
        <f t="shared" si="1454"/>
        <v>44393.469444444447</v>
      </c>
    </row>
    <row r="93068" spans="1:7" x14ac:dyDescent="0.25">
      <c r="A93068" s="16">
        <v>281869</v>
      </c>
      <c r="B93068" s="17">
        <v>44393.386921296296</v>
      </c>
      <c r="C93068" s="16">
        <v>282205</v>
      </c>
      <c r="D93068" s="16">
        <v>413014</v>
      </c>
      <c r="E93068" s="18">
        <f>VLOOKUP(C93068, Подписчики!$A$1:$C$16000,3,0)</f>
        <v>44344.740438532768</v>
      </c>
      <c r="F93068">
        <v>8</v>
      </c>
      <c r="G93068" s="2">
        <f t="shared" si="1454"/>
        <v>44393.720254629632</v>
      </c>
    </row>
    <row r="93069" spans="1:7" x14ac:dyDescent="0.25">
      <c r="A93069" s="16">
        <v>281873</v>
      </c>
      <c r="B93069" s="17">
        <v>44393.390150462961</v>
      </c>
      <c r="C93069" s="16">
        <v>148548</v>
      </c>
      <c r="D93069" s="16">
        <v>62068</v>
      </c>
      <c r="E93069" s="18">
        <f>VLOOKUP(C93069, Подписчики!$A$1:$C$16000,3,0)</f>
        <v>44376.309000854701</v>
      </c>
      <c r="F93069">
        <v>-8</v>
      </c>
      <c r="G93069" s="2">
        <f t="shared" si="1454"/>
        <v>44393.056817129625</v>
      </c>
    </row>
    <row r="93070" spans="1:7" x14ac:dyDescent="0.25">
      <c r="A93070" s="16">
        <v>281876</v>
      </c>
      <c r="B93070" s="17">
        <v>44393.398240740738</v>
      </c>
      <c r="C93070" s="16">
        <v>334492</v>
      </c>
      <c r="D93070" s="16">
        <v>123584</v>
      </c>
      <c r="E93070" s="18">
        <f>VLOOKUP(C93070, Подписчики!$A$1:$C$16000,3,0)</f>
        <v>44308.59348116097</v>
      </c>
      <c r="F93070">
        <v>0</v>
      </c>
      <c r="G93070" s="2">
        <f t="shared" si="1454"/>
        <v>44393.398240740738</v>
      </c>
    </row>
    <row r="93071" spans="1:7" x14ac:dyDescent="0.25">
      <c r="A93071" s="16">
        <v>281881</v>
      </c>
      <c r="B93071" s="17">
        <v>44393.399456018517</v>
      </c>
      <c r="C93071" s="16">
        <v>228368</v>
      </c>
      <c r="D93071" s="16">
        <v>86587</v>
      </c>
      <c r="E93071" s="18">
        <f>VLOOKUP(C93071, Подписчики!$A$1:$C$16000,3,0)</f>
        <v>44343.627505733624</v>
      </c>
      <c r="F93071">
        <v>7</v>
      </c>
      <c r="G93071" s="2">
        <f t="shared" si="1454"/>
        <v>44393.691122685181</v>
      </c>
    </row>
    <row r="93072" spans="1:7" x14ac:dyDescent="0.25">
      <c r="A93072" s="16">
        <v>281883</v>
      </c>
      <c r="B93072" s="17">
        <v>44393.403506944444</v>
      </c>
      <c r="C93072" s="16">
        <v>285423</v>
      </c>
      <c r="D93072" s="16">
        <v>446536</v>
      </c>
      <c r="E93072" s="18">
        <f>VLOOKUP(C93072, Подписчики!$A$1:$C$16000,3,0)</f>
        <v>44298.203250356128</v>
      </c>
      <c r="F93072">
        <v>9</v>
      </c>
      <c r="G93072" s="2">
        <f t="shared" si="1454"/>
        <v>44393.778506944444</v>
      </c>
    </row>
    <row r="93073" spans="1:7" x14ac:dyDescent="0.25">
      <c r="A93073" s="16">
        <v>281886</v>
      </c>
      <c r="B93073" s="17">
        <v>44393.404999999999</v>
      </c>
      <c r="C93073" s="16">
        <v>112651</v>
      </c>
      <c r="D93073" s="16">
        <v>16029</v>
      </c>
      <c r="E93073" s="18">
        <f>VLOOKUP(C93073, Подписчики!$A$1:$C$16000,3,0)</f>
        <v>44308.762341809117</v>
      </c>
      <c r="F93073">
        <v>3</v>
      </c>
      <c r="G93073" s="2">
        <f t="shared" si="1454"/>
        <v>44393.53</v>
      </c>
    </row>
    <row r="93074" spans="1:7" x14ac:dyDescent="0.25">
      <c r="A93074" s="16">
        <v>281889</v>
      </c>
      <c r="B93074" s="17">
        <v>44393.406331018516</v>
      </c>
      <c r="C93074" s="16">
        <v>213624</v>
      </c>
      <c r="D93074" s="16">
        <v>465102</v>
      </c>
      <c r="E93074" s="18">
        <f>VLOOKUP(C93074, Подписчики!$A$1:$C$16000,3,0)</f>
        <v>44342.870782549864</v>
      </c>
      <c r="F93074">
        <v>1</v>
      </c>
      <c r="G93074" s="2">
        <f t="shared" si="1454"/>
        <v>44393.44799768518</v>
      </c>
    </row>
    <row r="93075" spans="1:7" x14ac:dyDescent="0.25">
      <c r="A93075" s="16">
        <v>281891</v>
      </c>
      <c r="B93075" s="17">
        <v>44393.406331018516</v>
      </c>
      <c r="C93075" s="16">
        <v>268850</v>
      </c>
      <c r="D93075" s="16">
        <v>430988</v>
      </c>
      <c r="E93075" s="18">
        <f>VLOOKUP(C93075, Подписчики!$A$1:$C$16000,3,0)</f>
        <v>44307.195698041309</v>
      </c>
      <c r="F93075">
        <v>1</v>
      </c>
      <c r="G93075" s="2">
        <f t="shared" si="1454"/>
        <v>44393.44799768518</v>
      </c>
    </row>
    <row r="93076" spans="1:7" x14ac:dyDescent="0.25">
      <c r="A93076" s="16">
        <v>281893</v>
      </c>
      <c r="B93076" s="17">
        <v>44393.406736111108</v>
      </c>
      <c r="C93076" s="16">
        <v>186840</v>
      </c>
      <c r="D93076" s="16">
        <v>222412</v>
      </c>
      <c r="E93076" s="18">
        <f>VLOOKUP(C93076, Подписчики!$A$1:$C$16000,3,0)</f>
        <v>44310.576154309121</v>
      </c>
      <c r="F93076">
        <v>1</v>
      </c>
      <c r="G93076" s="2">
        <f t="shared" si="1454"/>
        <v>44393.448402777773</v>
      </c>
    </row>
    <row r="93077" spans="1:7" x14ac:dyDescent="0.25">
      <c r="A93077" s="16">
        <v>281894</v>
      </c>
      <c r="B93077" s="17">
        <v>44393.409166666665</v>
      </c>
      <c r="C93077" s="16">
        <v>278982</v>
      </c>
      <c r="D93077" s="16">
        <v>62570</v>
      </c>
      <c r="E93077" s="18">
        <f>VLOOKUP(C93077, Подписчики!$A$1:$C$16000,3,0)</f>
        <v>44343.194500142454</v>
      </c>
      <c r="F93077">
        <v>7</v>
      </c>
      <c r="G93077" s="2">
        <f t="shared" si="1454"/>
        <v>44393.700833333329</v>
      </c>
    </row>
    <row r="93078" spans="1:7" x14ac:dyDescent="0.25">
      <c r="A93078" s="16">
        <v>281899</v>
      </c>
      <c r="B93078" s="17">
        <v>44393.410787037035</v>
      </c>
      <c r="C93078" s="16">
        <v>249348</v>
      </c>
      <c r="D93078" s="16">
        <v>316071</v>
      </c>
      <c r="E93078" s="18">
        <f>VLOOKUP(C93078, Подписчики!$A$1:$C$16000,3,0)</f>
        <v>44285.786296937324</v>
      </c>
      <c r="F93078">
        <v>3</v>
      </c>
      <c r="G93078" s="2">
        <f t="shared" si="1454"/>
        <v>44393.535787037035</v>
      </c>
    </row>
    <row r="93079" spans="1:7" x14ac:dyDescent="0.25">
      <c r="A93079" s="16">
        <v>281904</v>
      </c>
      <c r="B93079" s="17">
        <v>44393.412407407406</v>
      </c>
      <c r="C93079" s="16">
        <v>309742</v>
      </c>
      <c r="D93079" s="16">
        <v>4641</v>
      </c>
      <c r="E93079" s="18">
        <f>VLOOKUP(C93079, Подписчики!$A$1:$C$16000,3,0)</f>
        <v>44370.982739707972</v>
      </c>
      <c r="F93079">
        <v>7</v>
      </c>
      <c r="G93079" s="2">
        <f t="shared" si="1454"/>
        <v>44393.70407407407</v>
      </c>
    </row>
    <row r="93080" spans="1:7" x14ac:dyDescent="0.25">
      <c r="A93080" s="16">
        <v>281909</v>
      </c>
      <c r="B93080" s="17">
        <v>44393.416446759256</v>
      </c>
      <c r="C93080" s="16">
        <v>275460</v>
      </c>
      <c r="D93080" s="16">
        <v>51317</v>
      </c>
      <c r="E93080" s="18">
        <f>VLOOKUP(C93080, Подписчики!$A$1:$C$16000,3,0)</f>
        <v>44375.059243945863</v>
      </c>
      <c r="F93080">
        <v>5</v>
      </c>
      <c r="G93080" s="2">
        <f t="shared" si="1454"/>
        <v>44393.624780092592</v>
      </c>
    </row>
    <row r="93081" spans="1:7" x14ac:dyDescent="0.25">
      <c r="A93081" s="16">
        <v>281910</v>
      </c>
      <c r="B93081" s="17">
        <v>44393.418877314813</v>
      </c>
      <c r="C93081" s="16">
        <v>40209</v>
      </c>
      <c r="D93081" s="16">
        <v>470762</v>
      </c>
      <c r="E93081" s="18">
        <f>VLOOKUP(C93081, Подписчики!$A$1:$C$16000,3,0)</f>
        <v>44392.197431160967</v>
      </c>
      <c r="F93081">
        <v>3</v>
      </c>
      <c r="G93081" s="2">
        <f t="shared" si="1454"/>
        <v>44393.543877314813</v>
      </c>
    </row>
    <row r="93082" spans="1:7" x14ac:dyDescent="0.25">
      <c r="A93082" s="16">
        <v>281912</v>
      </c>
      <c r="B93082" s="17">
        <v>44393.420092592591</v>
      </c>
      <c r="C93082" s="16">
        <v>49008</v>
      </c>
      <c r="D93082" s="16">
        <v>387595</v>
      </c>
      <c r="E93082" s="18">
        <f>VLOOKUP(C93082, Подписчики!$A$1:$C$16000,3,0)</f>
        <v>44379.579152314815</v>
      </c>
      <c r="F93082">
        <v>6</v>
      </c>
      <c r="G93082" s="2">
        <f t="shared" si="1454"/>
        <v>44393.670092592591</v>
      </c>
    </row>
    <row r="93083" spans="1:7" x14ac:dyDescent="0.25">
      <c r="A93083" s="16">
        <v>281917</v>
      </c>
      <c r="B93083" s="17">
        <v>44393.420497685183</v>
      </c>
      <c r="C93083" s="16">
        <v>303914</v>
      </c>
      <c r="D93083" s="16">
        <v>21760</v>
      </c>
      <c r="E93083" s="18">
        <f>VLOOKUP(C93083, Подписчики!$A$1:$C$16000,3,0)</f>
        <v>44338.141018198003</v>
      </c>
      <c r="F93083">
        <v>11</v>
      </c>
      <c r="G93083" s="2">
        <f t="shared" si="1454"/>
        <v>44393.878831018519</v>
      </c>
    </row>
    <row r="93084" spans="1:7" x14ac:dyDescent="0.25">
      <c r="A93084" s="16">
        <v>281922</v>
      </c>
      <c r="B93084" s="17">
        <v>44393.424131944441</v>
      </c>
      <c r="C93084" s="16">
        <v>304270</v>
      </c>
      <c r="D93084" s="16">
        <v>37644</v>
      </c>
      <c r="E93084" s="18">
        <f>VLOOKUP(C93084, Подписчики!$A$1:$C$16000,3,0)</f>
        <v>44373.716328418806</v>
      </c>
      <c r="F93084">
        <v>4</v>
      </c>
      <c r="G93084" s="2">
        <f t="shared" si="1454"/>
        <v>44393.590798611105</v>
      </c>
    </row>
    <row r="93085" spans="1:7" x14ac:dyDescent="0.25">
      <c r="A93085" s="16">
        <v>281926</v>
      </c>
      <c r="B93085" s="17">
        <v>44393.425347222219</v>
      </c>
      <c r="C93085" s="16">
        <v>281871</v>
      </c>
      <c r="D93085" s="16">
        <v>250679</v>
      </c>
      <c r="E93085" s="18">
        <f>VLOOKUP(C93085, Подписчики!$A$1:$C$16000,3,0)</f>
        <v>44375.666037678064</v>
      </c>
      <c r="F93085">
        <v>7</v>
      </c>
      <c r="G93085" s="2">
        <f t="shared" si="1454"/>
        <v>44393.717013888883</v>
      </c>
    </row>
    <row r="93086" spans="1:7" x14ac:dyDescent="0.25">
      <c r="A93086" s="16">
        <v>281930</v>
      </c>
      <c r="B93086" s="17">
        <v>44393.426157407404</v>
      </c>
      <c r="C93086" s="16">
        <v>27221</v>
      </c>
      <c r="D93086" s="16">
        <v>40049</v>
      </c>
      <c r="E93086" s="18">
        <f>VLOOKUP(C93086, Подписчики!$A$1:$C$16000,3,0)</f>
        <v>44370.751824394581</v>
      </c>
      <c r="F93086">
        <v>1</v>
      </c>
      <c r="G93086" s="2">
        <f t="shared" si="1454"/>
        <v>44393.467824074069</v>
      </c>
    </row>
    <row r="93087" spans="1:7" x14ac:dyDescent="0.25">
      <c r="A93087" s="16">
        <v>281933</v>
      </c>
      <c r="B93087" s="17">
        <v>44393.426157407404</v>
      </c>
      <c r="C93087" s="16">
        <v>190969</v>
      </c>
      <c r="D93087" s="16">
        <v>180863</v>
      </c>
      <c r="E93087" s="18">
        <f>VLOOKUP(C93087, Подписчики!$A$1:$C$16000,3,0)</f>
        <v>44392.206511253564</v>
      </c>
      <c r="F93087">
        <v>1</v>
      </c>
      <c r="G93087" s="2">
        <f t="shared" si="1454"/>
        <v>44393.467824074069</v>
      </c>
    </row>
    <row r="93088" spans="1:7" x14ac:dyDescent="0.25">
      <c r="A93088" s="16">
        <v>281936</v>
      </c>
      <c r="B93088" s="17">
        <v>44393.427997685183</v>
      </c>
      <c r="C93088" s="16">
        <v>206473</v>
      </c>
      <c r="D93088" s="16">
        <v>468237</v>
      </c>
      <c r="E93088" s="18">
        <f>VLOOKUP(C93088, Подписчики!$A$1:$C$16000,3,0)</f>
        <v>44341.494458012821</v>
      </c>
      <c r="F93088">
        <v>0</v>
      </c>
      <c r="G93088" s="2">
        <f t="shared" si="1454"/>
        <v>44393.427997685183</v>
      </c>
    </row>
    <row r="93089" spans="1:7" x14ac:dyDescent="0.25">
      <c r="A93089" s="16">
        <v>281940</v>
      </c>
      <c r="B93089" s="17">
        <v>44393.430208333331</v>
      </c>
      <c r="C93089" s="16">
        <v>155242</v>
      </c>
      <c r="D93089" s="16">
        <v>213394</v>
      </c>
      <c r="E93089" s="18">
        <f>VLOOKUP(C93089, Подписчики!$A$1:$C$16000,3,0)</f>
        <v>44311.452358475784</v>
      </c>
      <c r="F93089">
        <v>3</v>
      </c>
      <c r="G93089" s="2">
        <f t="shared" si="1454"/>
        <v>44393.555208333331</v>
      </c>
    </row>
    <row r="93090" spans="1:7" x14ac:dyDescent="0.25">
      <c r="A93090" s="16">
        <v>281945</v>
      </c>
      <c r="B93090" s="17">
        <v>44393.431331018517</v>
      </c>
      <c r="C93090" s="16">
        <v>57857</v>
      </c>
      <c r="D93090" s="16">
        <v>162482</v>
      </c>
      <c r="E93090" s="18">
        <f>VLOOKUP(C93090, Подписчики!$A$1:$C$16000,3,0)</f>
        <v>44344.24955242165</v>
      </c>
      <c r="F93090">
        <v>1</v>
      </c>
      <c r="G93090" s="2">
        <f t="shared" si="1454"/>
        <v>44393.472997685181</v>
      </c>
    </row>
    <row r="93091" spans="1:7" x14ac:dyDescent="0.25">
      <c r="A93091" s="16">
        <v>281946</v>
      </c>
      <c r="B93091" s="17">
        <v>44393.43141203704</v>
      </c>
      <c r="C93091" s="16">
        <v>95520</v>
      </c>
      <c r="D93091" s="16">
        <v>184941</v>
      </c>
      <c r="E93091" s="18">
        <f>VLOOKUP(C93091, Подписчики!$A$1:$C$16000,3,0)</f>
        <v>44353.457195441595</v>
      </c>
      <c r="F93091">
        <v>6</v>
      </c>
      <c r="G93091" s="2">
        <f t="shared" si="1454"/>
        <v>44393.68141203704</v>
      </c>
    </row>
    <row r="93092" spans="1:7" x14ac:dyDescent="0.25">
      <c r="A93092" s="16">
        <v>281949</v>
      </c>
      <c r="B93092" s="17">
        <v>44393.431817129633</v>
      </c>
      <c r="C93092" s="16">
        <v>287552</v>
      </c>
      <c r="D93092" s="16">
        <v>86587</v>
      </c>
      <c r="E93092" s="18">
        <f>VLOOKUP(C93092, Подписчики!$A$1:$C$16000,3,0)</f>
        <v>44291.099026745011</v>
      </c>
      <c r="F93092">
        <v>7</v>
      </c>
      <c r="G93092" s="2">
        <f t="shared" si="1454"/>
        <v>44393.723483796297</v>
      </c>
    </row>
    <row r="93093" spans="1:7" x14ac:dyDescent="0.25">
      <c r="A93093" s="16">
        <v>281952</v>
      </c>
      <c r="B93093" s="17">
        <v>44393.432627314818</v>
      </c>
      <c r="C93093" s="16">
        <v>179628</v>
      </c>
      <c r="D93093" s="16">
        <v>38593</v>
      </c>
      <c r="E93093" s="18">
        <f>VLOOKUP(C93093, Подписчики!$A$1:$C$16000,3,0)</f>
        <v>44346.04865452279</v>
      </c>
      <c r="F93093">
        <v>9</v>
      </c>
      <c r="G93093" s="2">
        <f t="shared" si="1454"/>
        <v>44393.807627314818</v>
      </c>
    </row>
    <row r="93094" spans="1:7" x14ac:dyDescent="0.25">
      <c r="A93094" s="16">
        <v>281957</v>
      </c>
      <c r="B93094" s="17">
        <v>44393.434004629627</v>
      </c>
      <c r="C93094" s="16">
        <v>135315</v>
      </c>
      <c r="D93094" s="16">
        <v>58674</v>
      </c>
      <c r="E93094" s="18">
        <f>VLOOKUP(C93094, Подписчики!$A$1:$C$16000,3,0)</f>
        <v>44320.590142913105</v>
      </c>
      <c r="F93094">
        <v>0</v>
      </c>
      <c r="G93094" s="2">
        <f t="shared" si="1454"/>
        <v>44393.434004629627</v>
      </c>
    </row>
    <row r="93095" spans="1:7" x14ac:dyDescent="0.25">
      <c r="A93095" s="16">
        <v>281958</v>
      </c>
      <c r="B93095" s="17">
        <v>44393.435057870367</v>
      </c>
      <c r="C93095" s="16">
        <v>19574</v>
      </c>
      <c r="D93095" s="16">
        <v>21407</v>
      </c>
      <c r="E93095" s="18">
        <f>VLOOKUP(C93095, Подписчики!$A$1:$C$16000,3,0)</f>
        <v>44353.801530270663</v>
      </c>
      <c r="F93095">
        <v>7</v>
      </c>
      <c r="G93095" s="2">
        <f t="shared" si="1454"/>
        <v>44393.726724537031</v>
      </c>
    </row>
    <row r="93096" spans="1:7" x14ac:dyDescent="0.25">
      <c r="A93096" s="16">
        <v>281962</v>
      </c>
      <c r="B93096" s="17">
        <v>44393.43990740741</v>
      </c>
      <c r="C93096" s="16">
        <v>145218</v>
      </c>
      <c r="D93096" s="16">
        <v>399866</v>
      </c>
      <c r="E93096" s="18">
        <f>VLOOKUP(C93096, Подписчики!$A$1:$C$16000,3,0)</f>
        <v>44373.039733760677</v>
      </c>
      <c r="F93096">
        <v>7</v>
      </c>
      <c r="G93096" s="2">
        <f t="shared" si="1454"/>
        <v>44393.731574074074</v>
      </c>
    </row>
    <row r="93097" spans="1:7" x14ac:dyDescent="0.25">
      <c r="A93097" s="16">
        <v>281963</v>
      </c>
      <c r="B93097" s="17">
        <v>44393.43990740741</v>
      </c>
      <c r="C93097" s="16">
        <v>175488</v>
      </c>
      <c r="D93097" s="16">
        <v>19714</v>
      </c>
      <c r="E93097" s="18">
        <f>VLOOKUP(C93097, Подписчики!$A$1:$C$16000,3,0)</f>
        <v>44310.819635363252</v>
      </c>
      <c r="F93097">
        <v>7</v>
      </c>
      <c r="G93097" s="2">
        <f t="shared" si="1454"/>
        <v>44393.731574074074</v>
      </c>
    </row>
    <row r="93098" spans="1:7" x14ac:dyDescent="0.25">
      <c r="A93098" s="16">
        <v>281966</v>
      </c>
      <c r="B93098" s="17">
        <v>44393.440312500003</v>
      </c>
      <c r="C93098" s="16">
        <v>333424</v>
      </c>
      <c r="D93098" s="16">
        <v>258251</v>
      </c>
      <c r="E93098" s="18">
        <f>VLOOKUP(C93098, Подписчики!$A$1:$C$16000,3,0)</f>
        <v>44387.058670014252</v>
      </c>
      <c r="F93098">
        <v>4</v>
      </c>
      <c r="G93098" s="2">
        <f t="shared" si="1454"/>
        <v>44393.606979166667</v>
      </c>
    </row>
    <row r="93099" spans="1:7" x14ac:dyDescent="0.25">
      <c r="A93099" s="16">
        <v>281967</v>
      </c>
      <c r="B93099" s="17">
        <v>44393.443958333337</v>
      </c>
      <c r="C93099" s="16">
        <v>8450</v>
      </c>
      <c r="D93099" s="16">
        <v>419338</v>
      </c>
      <c r="E93099" s="18">
        <f>VLOOKUP(C93099, Подписчики!$A$1:$C$16000,3,0)</f>
        <v>44362.300496225071</v>
      </c>
      <c r="F93099">
        <v>9</v>
      </c>
      <c r="G93099" s="2">
        <f t="shared" si="1454"/>
        <v>44393.818958333337</v>
      </c>
    </row>
    <row r="93100" spans="1:7" x14ac:dyDescent="0.25">
      <c r="A93100" s="16">
        <v>281968</v>
      </c>
      <c r="B93100" s="17">
        <v>44393.4455787037</v>
      </c>
      <c r="C93100" s="16">
        <v>120653</v>
      </c>
      <c r="D93100" s="16">
        <v>469849</v>
      </c>
      <c r="E93100" s="18">
        <f>VLOOKUP(C93100, Подписчики!$A$1:$C$16000,3,0)</f>
        <v>44387.969080484327</v>
      </c>
      <c r="F93100">
        <v>1</v>
      </c>
      <c r="G93100" s="2">
        <f t="shared" si="1454"/>
        <v>44393.487245370365</v>
      </c>
    </row>
    <row r="93101" spans="1:7" x14ac:dyDescent="0.25">
      <c r="A93101" s="16">
        <v>281969</v>
      </c>
      <c r="B93101" s="17">
        <v>44393.44599537037</v>
      </c>
      <c r="C93101" s="16">
        <v>14537</v>
      </c>
      <c r="D93101" s="16">
        <v>233494</v>
      </c>
      <c r="E93101" s="18">
        <f>VLOOKUP(C93101, Подписчики!$A$1:$C$16000,3,0)</f>
        <v>44316.869100178061</v>
      </c>
      <c r="F93101">
        <v>3</v>
      </c>
      <c r="G93101" s="2">
        <f t="shared" si="1454"/>
        <v>44393.57099537037</v>
      </c>
    </row>
    <row r="93102" spans="1:7" x14ac:dyDescent="0.25">
      <c r="A93102" s="16">
        <v>281971</v>
      </c>
      <c r="B93102" s="17">
        <v>44393.447604166664</v>
      </c>
      <c r="C93102" s="16">
        <v>161803</v>
      </c>
      <c r="D93102" s="16">
        <v>103334</v>
      </c>
      <c r="E93102" s="18">
        <f>VLOOKUP(C93102, Подписчики!$A$1:$C$16000,3,0)</f>
        <v>44344.206649928768</v>
      </c>
      <c r="F93102">
        <v>2</v>
      </c>
      <c r="G93102" s="2">
        <f t="shared" si="1454"/>
        <v>44393.5309375</v>
      </c>
    </row>
    <row r="93103" spans="1:7" x14ac:dyDescent="0.25">
      <c r="A93103" s="16">
        <v>281973</v>
      </c>
      <c r="B93103" s="17">
        <v>44393.448807870373</v>
      </c>
      <c r="C93103" s="16">
        <v>215704</v>
      </c>
      <c r="D93103" s="16">
        <v>304722</v>
      </c>
      <c r="E93103" s="18">
        <f>VLOOKUP(C93103, Подписчики!$A$1:$C$16000,3,0)</f>
        <v>44313.366458475786</v>
      </c>
      <c r="F93103">
        <v>5</v>
      </c>
      <c r="G93103" s="2">
        <f t="shared" si="1454"/>
        <v>44393.657141203708</v>
      </c>
    </row>
    <row r="93104" spans="1:7" x14ac:dyDescent="0.25">
      <c r="A93104" s="16">
        <v>281977</v>
      </c>
      <c r="B93104" s="17">
        <v>44393.448807870373</v>
      </c>
      <c r="C93104" s="16">
        <v>332927</v>
      </c>
      <c r="D93104" s="16">
        <v>74862</v>
      </c>
      <c r="E93104" s="18">
        <f>VLOOKUP(C93104, Подписчики!$A$1:$C$16000,3,0)</f>
        <v>44374.847287428776</v>
      </c>
      <c r="F93104">
        <v>5</v>
      </c>
      <c r="G93104" s="2">
        <f t="shared" si="1454"/>
        <v>44393.657141203708</v>
      </c>
    </row>
    <row r="93105" spans="1:7" x14ac:dyDescent="0.25">
      <c r="A93105" s="16">
        <v>281981</v>
      </c>
      <c r="B93105" s="17">
        <v>44393.449004629627</v>
      </c>
      <c r="C93105" s="16">
        <v>53995</v>
      </c>
      <c r="D93105" s="16">
        <v>258219</v>
      </c>
      <c r="E93105" s="18">
        <f>VLOOKUP(C93105, Подписчики!$A$1:$C$16000,3,0)</f>
        <v>44392.967366168086</v>
      </c>
      <c r="F93105">
        <v>0</v>
      </c>
      <c r="G93105" s="2">
        <f t="shared" si="1454"/>
        <v>44393.449004629627</v>
      </c>
    </row>
    <row r="93106" spans="1:7" x14ac:dyDescent="0.25">
      <c r="A93106" s="16">
        <v>281984</v>
      </c>
      <c r="B93106" s="17">
        <v>44393.450023148151</v>
      </c>
      <c r="C93106" s="16">
        <v>209228</v>
      </c>
      <c r="D93106" s="16">
        <v>473327</v>
      </c>
      <c r="E93106" s="18">
        <f>VLOOKUP(C93106, Подписчики!$A$1:$C$16000,3,0)</f>
        <v>44377.308218019942</v>
      </c>
      <c r="F93106">
        <v>0</v>
      </c>
      <c r="G93106" s="2">
        <f t="shared" si="1454"/>
        <v>44393.450023148151</v>
      </c>
    </row>
    <row r="93107" spans="1:7" x14ac:dyDescent="0.25">
      <c r="A93107" s="16">
        <v>281987</v>
      </c>
      <c r="B93107" s="17">
        <v>44393.451666666668</v>
      </c>
      <c r="C93107" s="16">
        <v>286364</v>
      </c>
      <c r="D93107" s="16">
        <v>43842</v>
      </c>
      <c r="E93107" s="18">
        <f>VLOOKUP(C93107, Подписчики!$A$1:$C$16000,3,0)</f>
        <v>44374.667283262104</v>
      </c>
      <c r="F93107">
        <v>2</v>
      </c>
      <c r="G93107" s="2">
        <f t="shared" si="1454"/>
        <v>44393.535000000003</v>
      </c>
    </row>
    <row r="93108" spans="1:7" x14ac:dyDescent="0.25">
      <c r="A93108" s="16">
        <v>281990</v>
      </c>
      <c r="B93108" s="17">
        <v>44393.453333333331</v>
      </c>
      <c r="C93108" s="16">
        <v>233414</v>
      </c>
      <c r="D93108" s="16">
        <v>411922</v>
      </c>
      <c r="E93108" s="18">
        <f>VLOOKUP(C93108, Подписчики!$A$1:$C$16000,3,0)</f>
        <v>44372.190561075498</v>
      </c>
      <c r="F93108">
        <v>1</v>
      </c>
      <c r="G93108" s="2">
        <f t="shared" si="1454"/>
        <v>44393.494999999995</v>
      </c>
    </row>
    <row r="93109" spans="1:7" x14ac:dyDescent="0.25">
      <c r="A93109" s="16">
        <v>281995</v>
      </c>
      <c r="B93109" s="17">
        <v>44393.454074074078</v>
      </c>
      <c r="C93109" s="16">
        <v>205702</v>
      </c>
      <c r="D93109" s="16">
        <v>327968</v>
      </c>
      <c r="E93109" s="18">
        <f>VLOOKUP(C93109, Подписчики!$A$1:$C$16000,3,0)</f>
        <v>44344.379753846159</v>
      </c>
      <c r="F93109">
        <v>6</v>
      </c>
      <c r="G93109" s="2">
        <f t="shared" si="1454"/>
        <v>44393.704074074078</v>
      </c>
    </row>
    <row r="93110" spans="1:7" x14ac:dyDescent="0.25">
      <c r="A93110" s="16">
        <v>282000</v>
      </c>
      <c r="B93110" s="17">
        <v>44393.454328703701</v>
      </c>
      <c r="C93110" s="16">
        <v>133980</v>
      </c>
      <c r="D93110" s="16">
        <v>324893</v>
      </c>
      <c r="E93110" s="18">
        <f>VLOOKUP(C93110, Подписчики!$A$1:$C$16000,3,0)</f>
        <v>44374.399061039891</v>
      </c>
      <c r="F93110">
        <v>1</v>
      </c>
      <c r="G93110" s="2">
        <f t="shared" si="1454"/>
        <v>44393.495995370366</v>
      </c>
    </row>
    <row r="93111" spans="1:7" x14ac:dyDescent="0.25">
      <c r="A93111" s="16">
        <v>282005</v>
      </c>
      <c r="B93111" s="17">
        <v>44393.454479166663</v>
      </c>
      <c r="C93111" s="16">
        <v>343742</v>
      </c>
      <c r="D93111" s="16">
        <v>3876</v>
      </c>
      <c r="E93111" s="18">
        <f>VLOOKUP(C93111, Подписчики!$A$1:$C$16000,3,0)</f>
        <v>44309.102561467233</v>
      </c>
      <c r="F93111">
        <v>7</v>
      </c>
      <c r="G93111" s="2">
        <f t="shared" si="1454"/>
        <v>44393.746145833327</v>
      </c>
    </row>
    <row r="93112" spans="1:7" x14ac:dyDescent="0.25">
      <c r="A93112" s="16">
        <v>282010</v>
      </c>
      <c r="B93112" s="17">
        <v>44393.457303240742</v>
      </c>
      <c r="C93112" s="16">
        <v>168345</v>
      </c>
      <c r="D93112" s="16">
        <v>242428</v>
      </c>
      <c r="E93112" s="18">
        <f>VLOOKUP(C93112, Подписчики!$A$1:$C$16000,3,0)</f>
        <v>44339.397954558401</v>
      </c>
      <c r="F93112">
        <v>6</v>
      </c>
      <c r="G93112" s="2">
        <f t="shared" si="1454"/>
        <v>44393.707303240742</v>
      </c>
    </row>
    <row r="93113" spans="1:7" x14ac:dyDescent="0.25">
      <c r="A93113" s="16">
        <v>282012</v>
      </c>
      <c r="B93113" s="17">
        <v>44393.458518518521</v>
      </c>
      <c r="C93113" s="16">
        <v>91111</v>
      </c>
      <c r="D93113" s="16">
        <v>54532</v>
      </c>
      <c r="E93113" s="18">
        <f>VLOOKUP(C93113, Подписчики!$A$1:$C$16000,3,0)</f>
        <v>44301.359145334754</v>
      </c>
      <c r="F93113">
        <v>1</v>
      </c>
      <c r="G93113" s="2">
        <f t="shared" si="1454"/>
        <v>44393.500185185185</v>
      </c>
    </row>
    <row r="93114" spans="1:7" x14ac:dyDescent="0.25">
      <c r="A93114" s="16">
        <v>282016</v>
      </c>
      <c r="B93114" s="17">
        <v>44393.459664351853</v>
      </c>
      <c r="C93114" s="16">
        <v>290296</v>
      </c>
      <c r="D93114" s="16">
        <v>341333</v>
      </c>
      <c r="E93114" s="18">
        <f>VLOOKUP(C93114, Подписчики!$A$1:$C$16000,3,0)</f>
        <v>44372.220574643878</v>
      </c>
      <c r="F93114">
        <v>2</v>
      </c>
      <c r="G93114" s="2">
        <f t="shared" si="1454"/>
        <v>44393.542997685188</v>
      </c>
    </row>
    <row r="93115" spans="1:7" x14ac:dyDescent="0.25">
      <c r="A93115" s="16">
        <v>282019</v>
      </c>
      <c r="B93115" s="17">
        <v>44393.461331018516</v>
      </c>
      <c r="C93115" s="16">
        <v>144119</v>
      </c>
      <c r="D93115" s="16">
        <v>83550</v>
      </c>
      <c r="E93115" s="18">
        <f>VLOOKUP(C93115, Подписчики!$A$1:$C$16000,3,0)</f>
        <v>44341.544845655269</v>
      </c>
      <c r="F93115">
        <v>1</v>
      </c>
      <c r="G93115" s="2">
        <f t="shared" si="1454"/>
        <v>44393.50299768518</v>
      </c>
    </row>
    <row r="93116" spans="1:7" x14ac:dyDescent="0.25">
      <c r="A93116" s="16">
        <v>282023</v>
      </c>
      <c r="B93116" s="17">
        <v>44393.461354166669</v>
      </c>
      <c r="C93116" s="16">
        <v>263374</v>
      </c>
      <c r="D93116" s="16">
        <v>266896</v>
      </c>
      <c r="E93116" s="18">
        <f>VLOOKUP(C93116, Подписчики!$A$1:$C$16000,3,0)</f>
        <v>44376.154311467239</v>
      </c>
      <c r="F93116">
        <v>8</v>
      </c>
      <c r="G93116" s="2">
        <f t="shared" si="1454"/>
        <v>44393.794687500005</v>
      </c>
    </row>
    <row r="93117" spans="1:7" x14ac:dyDescent="0.25">
      <c r="A93117" s="16">
        <v>282024</v>
      </c>
      <c r="B93117" s="17">
        <v>44393.461759259262</v>
      </c>
      <c r="C93117" s="16">
        <v>148003</v>
      </c>
      <c r="D93117" s="16">
        <v>351192</v>
      </c>
      <c r="E93117" s="18">
        <f>VLOOKUP(C93117, Подписчики!$A$1:$C$16000,3,0)</f>
        <v>44315.67395872507</v>
      </c>
      <c r="F93117">
        <v>5</v>
      </c>
      <c r="G93117" s="2">
        <f t="shared" si="1454"/>
        <v>44393.670092592598</v>
      </c>
    </row>
    <row r="93118" spans="1:7" x14ac:dyDescent="0.25">
      <c r="A93118" s="16">
        <v>282029</v>
      </c>
      <c r="B93118" s="17">
        <v>44393.461759259262</v>
      </c>
      <c r="C93118" s="16">
        <v>123652</v>
      </c>
      <c r="D93118" s="16">
        <v>43842</v>
      </c>
      <c r="E93118" s="18">
        <f>VLOOKUP(C93118, Подписчики!$A$1:$C$16000,3,0)</f>
        <v>44342.562593411683</v>
      </c>
      <c r="F93118">
        <v>1</v>
      </c>
      <c r="G93118" s="2">
        <f t="shared" si="1454"/>
        <v>44393.503425925926</v>
      </c>
    </row>
    <row r="93119" spans="1:7" x14ac:dyDescent="0.25">
      <c r="A93119" s="16">
        <v>282030</v>
      </c>
      <c r="B93119" s="17">
        <v>44393.462569444448</v>
      </c>
      <c r="C93119" s="16">
        <v>161652</v>
      </c>
      <c r="D93119" s="16">
        <v>241927</v>
      </c>
      <c r="E93119" s="18">
        <f>VLOOKUP(C93119, Подписчики!$A$1:$C$16000,3,0)</f>
        <v>44310.030933760681</v>
      </c>
      <c r="F93119">
        <v>7</v>
      </c>
      <c r="G93119" s="2">
        <f t="shared" si="1454"/>
        <v>44393.754236111112</v>
      </c>
    </row>
    <row r="93120" spans="1:7" x14ac:dyDescent="0.25">
      <c r="A93120" s="16">
        <v>282032</v>
      </c>
      <c r="B93120" s="17">
        <v>44393.464988425927</v>
      </c>
      <c r="C93120" s="16">
        <v>275664</v>
      </c>
      <c r="D93120" s="16">
        <v>82901</v>
      </c>
      <c r="E93120" s="18">
        <f>VLOOKUP(C93120, Подписчики!$A$1:$C$16000,3,0)</f>
        <v>44298.970801282048</v>
      </c>
      <c r="F93120">
        <v>9</v>
      </c>
      <c r="G93120" s="2">
        <f t="shared" si="1454"/>
        <v>44393.839988425927</v>
      </c>
    </row>
    <row r="93121" spans="1:7" x14ac:dyDescent="0.25">
      <c r="A93121" s="16">
        <v>282036</v>
      </c>
      <c r="B93121" s="17">
        <v>44393.466608796298</v>
      </c>
      <c r="C93121" s="16">
        <v>13088</v>
      </c>
      <c r="D93121" s="16">
        <v>470762</v>
      </c>
      <c r="E93121" s="18">
        <f>VLOOKUP(C93121, Подписчики!$A$1:$C$16000,3,0)</f>
        <v>44354.314205306269</v>
      </c>
      <c r="F93121">
        <v>1</v>
      </c>
      <c r="G93121" s="2">
        <f t="shared" si="1454"/>
        <v>44393.508275462962</v>
      </c>
    </row>
    <row r="93122" spans="1:7" x14ac:dyDescent="0.25">
      <c r="A93122" s="16">
        <v>282040</v>
      </c>
      <c r="B93122" s="17">
        <v>44393.466608796298</v>
      </c>
      <c r="C93122" s="16">
        <v>188882</v>
      </c>
      <c r="D93122" s="16">
        <v>12149</v>
      </c>
      <c r="E93122" s="18">
        <f>VLOOKUP(C93122, Подписчики!$A$1:$C$16000,3,0)</f>
        <v>44322.833460292022</v>
      </c>
      <c r="F93122">
        <v>9</v>
      </c>
      <c r="G93122" s="2">
        <f t="shared" ref="G93122:G93185" si="1455">B93122+F93122/24</f>
        <v>44393.841608796298</v>
      </c>
    </row>
    <row r="93123" spans="1:7" x14ac:dyDescent="0.25">
      <c r="A93123" s="16">
        <v>282044</v>
      </c>
      <c r="B93123" s="17">
        <v>44393.466608796298</v>
      </c>
      <c r="C93123" s="16">
        <v>313044</v>
      </c>
      <c r="D93123" s="16">
        <v>411922</v>
      </c>
      <c r="E93123" s="18">
        <f>VLOOKUP(C93123, Подписчики!$A$1:$C$16000,3,0)</f>
        <v>44373.091474038461</v>
      </c>
      <c r="F93123">
        <v>1</v>
      </c>
      <c r="G93123" s="2">
        <f t="shared" si="1455"/>
        <v>44393.508275462962</v>
      </c>
    </row>
    <row r="93124" spans="1:7" x14ac:dyDescent="0.25">
      <c r="A93124" s="16">
        <v>282049</v>
      </c>
      <c r="B93124" s="17">
        <v>44393.468229166669</v>
      </c>
      <c r="C93124" s="16">
        <v>111073</v>
      </c>
      <c r="D93124" s="16">
        <v>433840</v>
      </c>
      <c r="E93124" s="18">
        <f>VLOOKUP(C93124, Подписчики!$A$1:$C$16000,3,0)</f>
        <v>44375.969659686612</v>
      </c>
      <c r="F93124">
        <v>9</v>
      </c>
      <c r="G93124" s="2">
        <f t="shared" si="1455"/>
        <v>44393.843229166669</v>
      </c>
    </row>
    <row r="93125" spans="1:7" x14ac:dyDescent="0.25">
      <c r="A93125" s="16">
        <v>282051</v>
      </c>
      <c r="B93125" s="17">
        <v>44393.468229166669</v>
      </c>
      <c r="C93125" s="16">
        <v>253191</v>
      </c>
      <c r="D93125" s="16">
        <v>343491</v>
      </c>
      <c r="E93125" s="18">
        <f>VLOOKUP(C93125, Подписчики!$A$1:$C$16000,3,0)</f>
        <v>44383.558455947292</v>
      </c>
      <c r="F93125">
        <v>5</v>
      </c>
      <c r="G93125" s="2">
        <f t="shared" si="1455"/>
        <v>44393.676562500004</v>
      </c>
    </row>
    <row r="93126" spans="1:7" x14ac:dyDescent="0.25">
      <c r="A93126" s="16">
        <v>282053</v>
      </c>
      <c r="B93126" s="17">
        <v>44393.468333333331</v>
      </c>
      <c r="C93126" s="16">
        <v>181809</v>
      </c>
      <c r="D93126" s="16">
        <v>53379</v>
      </c>
      <c r="E93126" s="18">
        <f>VLOOKUP(C93126, Подписчики!$A$1:$C$16000,3,0)</f>
        <v>44313.076685826214</v>
      </c>
      <c r="F93126">
        <v>1</v>
      </c>
      <c r="G93126" s="2">
        <f t="shared" si="1455"/>
        <v>44393.509999999995</v>
      </c>
    </row>
    <row r="93127" spans="1:7" x14ac:dyDescent="0.25">
      <c r="A93127" s="16">
        <v>282058</v>
      </c>
      <c r="B93127" s="17">
        <v>44393.468634259261</v>
      </c>
      <c r="C93127" s="16">
        <v>136905</v>
      </c>
      <c r="D93127" s="16">
        <v>38593</v>
      </c>
      <c r="E93127" s="18">
        <f>VLOOKUP(C93127, Подписчики!$A$1:$C$16000,3,0)</f>
        <v>44285.019110078349</v>
      </c>
      <c r="F93127">
        <v>2</v>
      </c>
      <c r="G93127" s="2">
        <f t="shared" si="1455"/>
        <v>44393.551967592597</v>
      </c>
    </row>
    <row r="93128" spans="1:7" x14ac:dyDescent="0.25">
      <c r="A93128" s="16">
        <v>282060</v>
      </c>
      <c r="B93128" s="17">
        <v>44393.468634259261</v>
      </c>
      <c r="C93128" s="16">
        <v>215705</v>
      </c>
      <c r="D93128" s="16">
        <v>158978</v>
      </c>
      <c r="E93128" s="18">
        <f>VLOOKUP(C93128, Подписчики!$A$1:$C$16000,3,0)</f>
        <v>44374.807387891735</v>
      </c>
      <c r="F93128">
        <v>6</v>
      </c>
      <c r="G93128" s="2">
        <f t="shared" si="1455"/>
        <v>44393.718634259261</v>
      </c>
    </row>
    <row r="93129" spans="1:7" x14ac:dyDescent="0.25">
      <c r="A93129" s="16">
        <v>282063</v>
      </c>
      <c r="B93129" s="17">
        <v>44393.469849537039</v>
      </c>
      <c r="C93129" s="16">
        <v>339158</v>
      </c>
      <c r="D93129" s="16">
        <v>154256</v>
      </c>
      <c r="E93129" s="18">
        <f>VLOOKUP(C93129, Подписчики!$A$1:$C$16000,3,0)</f>
        <v>44297.913679344732</v>
      </c>
      <c r="F93129">
        <v>1</v>
      </c>
      <c r="G93129" s="2">
        <f t="shared" si="1455"/>
        <v>44393.511516203704</v>
      </c>
    </row>
    <row r="93130" spans="1:7" x14ac:dyDescent="0.25">
      <c r="A93130" s="16">
        <v>282065</v>
      </c>
      <c r="B93130" s="17">
        <v>44393.470335648148</v>
      </c>
      <c r="C93130" s="16">
        <v>341828</v>
      </c>
      <c r="D93130" s="16">
        <v>153893</v>
      </c>
      <c r="E93130" s="18">
        <f>VLOOKUP(C93130, Подписчики!$A$1:$C$16000,3,0)</f>
        <v>44359.30690388177</v>
      </c>
      <c r="F93130">
        <v>1</v>
      </c>
      <c r="G93130" s="2">
        <f t="shared" si="1455"/>
        <v>44393.512002314812</v>
      </c>
    </row>
    <row r="93131" spans="1:7" x14ac:dyDescent="0.25">
      <c r="A93131" s="16">
        <v>282069</v>
      </c>
      <c r="B93131" s="17">
        <v>44393.470659722225</v>
      </c>
      <c r="C93131" s="16">
        <v>105303</v>
      </c>
      <c r="D93131" s="16">
        <v>439981</v>
      </c>
      <c r="E93131" s="18">
        <f>VLOOKUP(C93131, Подписчики!$A$1:$C$16000,3,0)</f>
        <v>44340.011980733623</v>
      </c>
      <c r="F93131">
        <v>7</v>
      </c>
      <c r="G93131" s="2">
        <f t="shared" si="1455"/>
        <v>44393.762326388889</v>
      </c>
    </row>
    <row r="93132" spans="1:7" x14ac:dyDescent="0.25">
      <c r="A93132" s="16">
        <v>282073</v>
      </c>
      <c r="B93132" s="17">
        <v>44393.470659722225</v>
      </c>
      <c r="C93132" s="16">
        <v>225783</v>
      </c>
      <c r="D93132" s="16">
        <v>411922</v>
      </c>
      <c r="E93132" s="18">
        <f>VLOOKUP(C93132, Подписчики!$A$1:$C$16000,3,0)</f>
        <v>44309.277715705131</v>
      </c>
      <c r="F93132">
        <v>3</v>
      </c>
      <c r="G93132" s="2">
        <f t="shared" si="1455"/>
        <v>44393.595659722225</v>
      </c>
    </row>
    <row r="93133" spans="1:7" x14ac:dyDescent="0.25">
      <c r="A93133" s="16">
        <v>282076</v>
      </c>
      <c r="B93133" s="17">
        <v>44393.47146990741</v>
      </c>
      <c r="C93133" s="16">
        <v>298597</v>
      </c>
      <c r="D93133" s="16">
        <v>301748</v>
      </c>
      <c r="E93133" s="18">
        <f>VLOOKUP(C93133, Подписчики!$A$1:$C$16000,3,0)</f>
        <v>44327.324085790598</v>
      </c>
      <c r="F93133">
        <v>5</v>
      </c>
      <c r="G93133" s="2">
        <f t="shared" si="1455"/>
        <v>44393.679803240746</v>
      </c>
    </row>
    <row r="93134" spans="1:7" x14ac:dyDescent="0.25">
      <c r="A93134" s="16">
        <v>282080</v>
      </c>
      <c r="B93134" s="17">
        <v>44393.471875000003</v>
      </c>
      <c r="C93134" s="16">
        <v>142960</v>
      </c>
      <c r="D93134" s="16">
        <v>304128</v>
      </c>
      <c r="E93134" s="18">
        <f>VLOOKUP(C93134, Подписчики!$A$1:$C$16000,3,0)</f>
        <v>44392.523198076924</v>
      </c>
      <c r="F93134">
        <v>6</v>
      </c>
      <c r="G93134" s="2">
        <f t="shared" si="1455"/>
        <v>44393.721875000003</v>
      </c>
    </row>
    <row r="93135" spans="1:7" x14ac:dyDescent="0.25">
      <c r="A93135" s="16">
        <v>282084</v>
      </c>
      <c r="B93135" s="17">
        <v>44393.474293981482</v>
      </c>
      <c r="C93135" s="16">
        <v>151912</v>
      </c>
      <c r="D93135" s="16">
        <v>137327</v>
      </c>
      <c r="E93135" s="18">
        <f>VLOOKUP(C93135, Подписчики!$A$1:$C$16000,3,0)</f>
        <v>44339.842152955847</v>
      </c>
      <c r="F93135">
        <v>4</v>
      </c>
      <c r="G93135" s="2">
        <f t="shared" si="1455"/>
        <v>44393.640960648147</v>
      </c>
    </row>
    <row r="93136" spans="1:7" x14ac:dyDescent="0.25">
      <c r="A93136" s="16">
        <v>282087</v>
      </c>
      <c r="B93136" s="17">
        <v>44393.474699074075</v>
      </c>
      <c r="C93136" s="16">
        <v>55912</v>
      </c>
      <c r="D93136" s="16">
        <v>327633</v>
      </c>
      <c r="E93136" s="18">
        <f>VLOOKUP(C93136, Подписчики!$A$1:$C$16000,3,0)</f>
        <v>44312.104735149565</v>
      </c>
      <c r="F93136">
        <v>1</v>
      </c>
      <c r="G93136" s="2">
        <f t="shared" si="1455"/>
        <v>44393.516365740739</v>
      </c>
    </row>
    <row r="93137" spans="1:7" x14ac:dyDescent="0.25">
      <c r="A93137" s="16">
        <v>282089</v>
      </c>
      <c r="B93137" s="17">
        <v>44393.475104166668</v>
      </c>
      <c r="C93137" s="16">
        <v>73199</v>
      </c>
      <c r="D93137" s="16">
        <v>37644</v>
      </c>
      <c r="E93137" s="18">
        <f>VLOOKUP(C93137, Подписчики!$A$1:$C$16000,3,0)</f>
        <v>44378.034869337607</v>
      </c>
      <c r="F93137">
        <v>6</v>
      </c>
      <c r="G93137" s="2">
        <f t="shared" si="1455"/>
        <v>44393.725104166668</v>
      </c>
    </row>
    <row r="93138" spans="1:7" x14ac:dyDescent="0.25">
      <c r="A93138" s="16">
        <v>282094</v>
      </c>
      <c r="B93138" s="17">
        <v>44393.475914351853</v>
      </c>
      <c r="C93138" s="16">
        <v>201408</v>
      </c>
      <c r="D93138" s="16">
        <v>88863</v>
      </c>
      <c r="E93138" s="18">
        <f>VLOOKUP(C93138, Подписчики!$A$1:$C$16000,3,0)</f>
        <v>44372.919655733618</v>
      </c>
      <c r="F93138">
        <v>4</v>
      </c>
      <c r="G93138" s="2">
        <f t="shared" si="1455"/>
        <v>44393.642581018517</v>
      </c>
    </row>
    <row r="93139" spans="1:7" x14ac:dyDescent="0.25">
      <c r="A93139" s="16">
        <v>282097</v>
      </c>
      <c r="B93139" s="17">
        <v>44393.476319444446</v>
      </c>
      <c r="C93139" s="16">
        <v>92544</v>
      </c>
      <c r="D93139" s="16">
        <v>148325</v>
      </c>
      <c r="E93139" s="18">
        <f>VLOOKUP(C93139, Подписчики!$A$1:$C$16000,3,0)</f>
        <v>44317.840108297722</v>
      </c>
      <c r="F93139">
        <v>5</v>
      </c>
      <c r="G93139" s="2">
        <f t="shared" si="1455"/>
        <v>44393.684652777782</v>
      </c>
    </row>
    <row r="93140" spans="1:7" x14ac:dyDescent="0.25">
      <c r="A93140" s="16">
        <v>282099</v>
      </c>
      <c r="B93140" s="17">
        <v>44393.476666666669</v>
      </c>
      <c r="C93140" s="16">
        <v>169880</v>
      </c>
      <c r="D93140" s="16">
        <v>45895</v>
      </c>
      <c r="E93140" s="18">
        <f>VLOOKUP(C93140, Подписчики!$A$1:$C$16000,3,0)</f>
        <v>44376.811722613958</v>
      </c>
      <c r="F93140">
        <v>2</v>
      </c>
      <c r="G93140" s="2">
        <f t="shared" si="1455"/>
        <v>44393.560000000005</v>
      </c>
    </row>
    <row r="93141" spans="1:7" x14ac:dyDescent="0.25">
      <c r="A93141" s="16">
        <v>282101</v>
      </c>
      <c r="B93141" s="17">
        <v>44393.477129629631</v>
      </c>
      <c r="C93141" s="16">
        <v>162990</v>
      </c>
      <c r="D93141" s="16">
        <v>439981</v>
      </c>
      <c r="E93141" s="18">
        <f>VLOOKUP(C93141, Подписчики!$A$1:$C$16000,3,0)</f>
        <v>44386.065904594019</v>
      </c>
      <c r="F93141">
        <v>3</v>
      </c>
      <c r="G93141" s="2">
        <f t="shared" si="1455"/>
        <v>44393.602129629631</v>
      </c>
    </row>
    <row r="93142" spans="1:7" x14ac:dyDescent="0.25">
      <c r="A93142" s="16">
        <v>282103</v>
      </c>
      <c r="B93142" s="17">
        <v>44393.478333333333</v>
      </c>
      <c r="C93142" s="16">
        <v>33860</v>
      </c>
      <c r="D93142" s="16">
        <v>111368</v>
      </c>
      <c r="E93142" s="18">
        <f>VLOOKUP(C93142, Подписчики!$A$1:$C$16000,3,0)</f>
        <v>44374.247032834755</v>
      </c>
      <c r="F93142">
        <v>1</v>
      </c>
      <c r="G93142" s="2">
        <f t="shared" si="1455"/>
        <v>44393.52</v>
      </c>
    </row>
    <row r="93143" spans="1:7" x14ac:dyDescent="0.25">
      <c r="A93143" s="16">
        <v>282107</v>
      </c>
      <c r="B93143" s="17">
        <v>44393.47996527778</v>
      </c>
      <c r="C93143" s="16">
        <v>245751</v>
      </c>
      <c r="D93143" s="16">
        <v>259021</v>
      </c>
      <c r="E93143" s="18">
        <f>VLOOKUP(C93143, Подписчики!$A$1:$C$16000,3,0)</f>
        <v>44310.718142307698</v>
      </c>
      <c r="F93143">
        <v>2</v>
      </c>
      <c r="G93143" s="2">
        <f t="shared" si="1455"/>
        <v>44393.563298611116</v>
      </c>
    </row>
    <row r="93144" spans="1:7" x14ac:dyDescent="0.25">
      <c r="A93144" s="16">
        <v>282109</v>
      </c>
      <c r="B93144" s="17">
        <v>44393.483194444445</v>
      </c>
      <c r="C93144" s="16">
        <v>277668</v>
      </c>
      <c r="D93144" s="16">
        <v>349014</v>
      </c>
      <c r="E93144" s="18">
        <f>VLOOKUP(C93144, Подписчики!$A$1:$C$16000,3,0)</f>
        <v>44342.421025676638</v>
      </c>
      <c r="F93144">
        <v>2</v>
      </c>
      <c r="G93144" s="2">
        <f t="shared" si="1455"/>
        <v>44393.566527777781</v>
      </c>
    </row>
    <row r="93145" spans="1:7" x14ac:dyDescent="0.25">
      <c r="A93145" s="16">
        <v>282114</v>
      </c>
      <c r="B93145" s="17">
        <v>44393.483599537038</v>
      </c>
      <c r="C93145" s="16">
        <v>32299</v>
      </c>
      <c r="D93145" s="16">
        <v>128523</v>
      </c>
      <c r="E93145" s="18">
        <f>VLOOKUP(C93145, Подписчики!$A$1:$C$16000,3,0)</f>
        <v>44309.051483226496</v>
      </c>
      <c r="F93145">
        <v>3</v>
      </c>
      <c r="G93145" s="2">
        <f t="shared" si="1455"/>
        <v>44393.608599537038</v>
      </c>
    </row>
    <row r="93146" spans="1:7" x14ac:dyDescent="0.25">
      <c r="A93146" s="16">
        <v>282116</v>
      </c>
      <c r="B93146" s="17">
        <v>44393.485625000001</v>
      </c>
      <c r="C93146" s="16">
        <v>281672</v>
      </c>
      <c r="D93146" s="16">
        <v>337155</v>
      </c>
      <c r="E93146" s="18">
        <f>VLOOKUP(C93146, Подписчики!$A$1:$C$16000,3,0)</f>
        <v>44287.690393019941</v>
      </c>
      <c r="F93146">
        <v>12</v>
      </c>
      <c r="G93146" s="2">
        <f t="shared" si="1455"/>
        <v>44393.985625000001</v>
      </c>
    </row>
    <row r="93147" spans="1:7" x14ac:dyDescent="0.25">
      <c r="A93147" s="16">
        <v>282119</v>
      </c>
      <c r="B93147" s="17">
        <v>44393.486030092594</v>
      </c>
      <c r="C93147" s="16">
        <v>57168</v>
      </c>
      <c r="D93147" s="16">
        <v>111597</v>
      </c>
      <c r="E93147" s="18">
        <f>VLOOKUP(C93147, Подписчики!$A$1:$C$16000,3,0)</f>
        <v>44371.593594622507</v>
      </c>
      <c r="F93147">
        <v>9</v>
      </c>
      <c r="G93147" s="2">
        <f t="shared" si="1455"/>
        <v>44393.861030092594</v>
      </c>
    </row>
    <row r="93148" spans="1:7" x14ac:dyDescent="0.25">
      <c r="A93148" s="16">
        <v>282120</v>
      </c>
      <c r="B93148" s="17">
        <v>44393.486331018517</v>
      </c>
      <c r="C93148" s="16">
        <v>254035</v>
      </c>
      <c r="D93148" s="16">
        <v>221778</v>
      </c>
      <c r="E93148" s="18">
        <f>VLOOKUP(C93148, Подписчики!$A$1:$C$16000,3,0)</f>
        <v>44371.921781160971</v>
      </c>
      <c r="F93148">
        <v>-5</v>
      </c>
      <c r="G93148" s="2">
        <f t="shared" si="1455"/>
        <v>44393.277997685182</v>
      </c>
    </row>
    <row r="93149" spans="1:7" x14ac:dyDescent="0.25">
      <c r="A93149" s="16">
        <v>282121</v>
      </c>
      <c r="B93149" s="17">
        <v>44393.487650462965</v>
      </c>
      <c r="C93149" s="16">
        <v>182984</v>
      </c>
      <c r="D93149" s="16">
        <v>162482</v>
      </c>
      <c r="E93149" s="18">
        <f>VLOOKUP(C93149, Подписчики!$A$1:$C$16000,3,0)</f>
        <v>44344.022484829067</v>
      </c>
      <c r="F93149">
        <v>1</v>
      </c>
      <c r="G93149" s="2">
        <f t="shared" si="1455"/>
        <v>44393.529317129629</v>
      </c>
    </row>
    <row r="93150" spans="1:7" x14ac:dyDescent="0.25">
      <c r="A93150" s="16">
        <v>282122</v>
      </c>
      <c r="B93150" s="17">
        <v>44393.488865740743</v>
      </c>
      <c r="C93150" s="16">
        <v>49955</v>
      </c>
      <c r="D93150" s="16">
        <v>250679</v>
      </c>
      <c r="E93150" s="18">
        <f>VLOOKUP(C93150, Подписчики!$A$1:$C$16000,3,0)</f>
        <v>44375.822259188033</v>
      </c>
      <c r="F93150">
        <v>4</v>
      </c>
      <c r="G93150" s="2">
        <f t="shared" si="1455"/>
        <v>44393.655532407407</v>
      </c>
    </row>
    <row r="93151" spans="1:7" x14ac:dyDescent="0.25">
      <c r="A93151" s="16">
        <v>282123</v>
      </c>
      <c r="B93151" s="17">
        <v>44393.489004629628</v>
      </c>
      <c r="C93151" s="16">
        <v>204098</v>
      </c>
      <c r="D93151" s="16">
        <v>68899</v>
      </c>
      <c r="E93151" s="18">
        <f>VLOOKUP(C93151, Подписчики!$A$1:$C$16000,3,0)</f>
        <v>44379.727421474359</v>
      </c>
      <c r="F93151">
        <v>3</v>
      </c>
      <c r="G93151" s="2">
        <f t="shared" si="1455"/>
        <v>44393.614004629628</v>
      </c>
    </row>
    <row r="93152" spans="1:7" x14ac:dyDescent="0.25">
      <c r="A93152" s="16">
        <v>282125</v>
      </c>
      <c r="B93152" s="17">
        <v>44393.489664351851</v>
      </c>
      <c r="C93152" s="16">
        <v>79897</v>
      </c>
      <c r="D93152" s="16">
        <v>191893</v>
      </c>
      <c r="E93152" s="18">
        <f>VLOOKUP(C93152, Подписчики!$A$1:$C$16000,3,0)</f>
        <v>44314.274454344726</v>
      </c>
      <c r="F93152">
        <v>2</v>
      </c>
      <c r="G93152" s="2">
        <f t="shared" si="1455"/>
        <v>44393.572997685187</v>
      </c>
    </row>
    <row r="93153" spans="1:7" x14ac:dyDescent="0.25">
      <c r="A93153" s="16">
        <v>282126</v>
      </c>
      <c r="B93153" s="17">
        <v>44393.491284722222</v>
      </c>
      <c r="C93153" s="16">
        <v>337192</v>
      </c>
      <c r="D93153" s="16">
        <v>420674</v>
      </c>
      <c r="E93153" s="18">
        <f>VLOOKUP(C93153, Подписчики!$A$1:$C$16000,3,0)</f>
        <v>44377.154554594017</v>
      </c>
      <c r="F93153">
        <v>2</v>
      </c>
      <c r="G93153" s="2">
        <f t="shared" si="1455"/>
        <v>44393.574618055558</v>
      </c>
    </row>
    <row r="93154" spans="1:7" x14ac:dyDescent="0.25">
      <c r="A93154" s="16">
        <v>282128</v>
      </c>
      <c r="B93154" s="17">
        <v>44393.497361111113</v>
      </c>
      <c r="C93154" s="16">
        <v>119003</v>
      </c>
      <c r="D93154" s="16">
        <v>396686</v>
      </c>
      <c r="E93154" s="18">
        <f>VLOOKUP(C93154, Подписчики!$A$1:$C$16000,3,0)</f>
        <v>44345.375617735051</v>
      </c>
      <c r="F93154">
        <v>1</v>
      </c>
      <c r="G93154" s="2">
        <f t="shared" si="1455"/>
        <v>44393.539027777777</v>
      </c>
    </row>
    <row r="93155" spans="1:7" x14ac:dyDescent="0.25">
      <c r="A93155" s="16">
        <v>282130</v>
      </c>
      <c r="B93155" s="17">
        <v>44393.497361111113</v>
      </c>
      <c r="C93155" s="16">
        <v>119446</v>
      </c>
      <c r="D93155" s="16">
        <v>249721</v>
      </c>
      <c r="E93155" s="18">
        <f>VLOOKUP(C93155, Подписчики!$A$1:$C$16000,3,0)</f>
        <v>44391.621307264955</v>
      </c>
      <c r="F93155">
        <v>5</v>
      </c>
      <c r="G93155" s="2">
        <f t="shared" si="1455"/>
        <v>44393.705694444448</v>
      </c>
    </row>
    <row r="93156" spans="1:7" x14ac:dyDescent="0.25">
      <c r="A93156" s="16">
        <v>282133</v>
      </c>
      <c r="B93156" s="17">
        <v>44393.497766203705</v>
      </c>
      <c r="C93156" s="16">
        <v>90708</v>
      </c>
      <c r="D93156" s="16">
        <v>438887</v>
      </c>
      <c r="E93156" s="18">
        <f>VLOOKUP(C93156, Подписчики!$A$1:$C$16000,3,0)</f>
        <v>44346.242992307692</v>
      </c>
      <c r="F93156">
        <v>6</v>
      </c>
      <c r="G93156" s="2">
        <f t="shared" si="1455"/>
        <v>44393.747766203705</v>
      </c>
    </row>
    <row r="93157" spans="1:7" x14ac:dyDescent="0.25">
      <c r="A93157" s="16">
        <v>282135</v>
      </c>
      <c r="B93157" s="17">
        <v>44393.498159722221</v>
      </c>
      <c r="C93157" s="16">
        <v>189173</v>
      </c>
      <c r="D93157" s="16">
        <v>447567</v>
      </c>
      <c r="E93157" s="18">
        <f>VLOOKUP(C93157, Подписчики!$A$1:$C$16000,3,0)</f>
        <v>44301.531755698008</v>
      </c>
      <c r="F93157">
        <v>3</v>
      </c>
      <c r="G93157" s="2">
        <f t="shared" si="1455"/>
        <v>44393.623159722221</v>
      </c>
    </row>
    <row r="93158" spans="1:7" x14ac:dyDescent="0.25">
      <c r="A93158" s="16">
        <v>282137</v>
      </c>
      <c r="B93158" s="17">
        <v>44393.498969907407</v>
      </c>
      <c r="C93158" s="16">
        <v>33561</v>
      </c>
      <c r="D93158" s="16">
        <v>439981</v>
      </c>
      <c r="E93158" s="18">
        <f>VLOOKUP(C93158, Подписчики!$A$1:$C$16000,3,0)</f>
        <v>44314.420218447289</v>
      </c>
      <c r="F93158">
        <v>5</v>
      </c>
      <c r="G93158" s="2">
        <f t="shared" si="1455"/>
        <v>44393.707303240742</v>
      </c>
    </row>
    <row r="93159" spans="1:7" x14ac:dyDescent="0.25">
      <c r="A93159" s="16">
        <v>282139</v>
      </c>
      <c r="B93159" s="17">
        <v>44393.504641203705</v>
      </c>
      <c r="C93159" s="16">
        <v>306576</v>
      </c>
      <c r="D93159" s="16">
        <v>324893</v>
      </c>
      <c r="E93159" s="18">
        <f>VLOOKUP(C93159, Подписчики!$A$1:$C$16000,3,0)</f>
        <v>44375.991491524212</v>
      </c>
      <c r="F93159">
        <v>3</v>
      </c>
      <c r="G93159" s="2">
        <f t="shared" si="1455"/>
        <v>44393.629641203705</v>
      </c>
    </row>
    <row r="93160" spans="1:7" x14ac:dyDescent="0.25">
      <c r="A93160" s="16">
        <v>282141</v>
      </c>
      <c r="B93160" s="17">
        <v>44393.504664351851</v>
      </c>
      <c r="C93160" s="16">
        <v>268917</v>
      </c>
      <c r="D93160" s="16">
        <v>5151</v>
      </c>
      <c r="E93160" s="18">
        <f>VLOOKUP(C93160, Подписчики!$A$1:$C$16000,3,0)</f>
        <v>44309.201666132474</v>
      </c>
      <c r="F93160">
        <v>11</v>
      </c>
      <c r="G93160" s="2">
        <f t="shared" si="1455"/>
        <v>44393.962997685187</v>
      </c>
    </row>
    <row r="93161" spans="1:7" x14ac:dyDescent="0.25">
      <c r="A93161" s="16">
        <v>282144</v>
      </c>
      <c r="B93161" s="17">
        <v>44393.504999999997</v>
      </c>
      <c r="C93161" s="16">
        <v>275610</v>
      </c>
      <c r="D93161" s="16">
        <v>304128</v>
      </c>
      <c r="E93161" s="18">
        <f>VLOOKUP(C93161, Подписчики!$A$1:$C$16000,3,0)</f>
        <v>44310.718134401715</v>
      </c>
      <c r="F93161">
        <v>0</v>
      </c>
      <c r="G93161" s="2">
        <f t="shared" si="1455"/>
        <v>44393.504999999997</v>
      </c>
    </row>
    <row r="93162" spans="1:7" x14ac:dyDescent="0.25">
      <c r="A93162" s="16">
        <v>282148</v>
      </c>
      <c r="B93162" s="17">
        <v>44393.505335648151</v>
      </c>
      <c r="C93162" s="16">
        <v>99715</v>
      </c>
      <c r="D93162" s="16">
        <v>51317</v>
      </c>
      <c r="E93162" s="18">
        <f>VLOOKUP(C93162, Подписчики!$A$1:$C$16000,3,0)</f>
        <v>44371.824511538463</v>
      </c>
      <c r="F93162">
        <v>10</v>
      </c>
      <c r="G93162" s="2">
        <f t="shared" si="1455"/>
        <v>44393.922002314815</v>
      </c>
    </row>
    <row r="93163" spans="1:7" x14ac:dyDescent="0.25">
      <c r="A93163" s="16">
        <v>282151</v>
      </c>
      <c r="B93163" s="17">
        <v>44393.508680555555</v>
      </c>
      <c r="C93163" s="16">
        <v>79224</v>
      </c>
      <c r="D93163" s="16">
        <v>251150</v>
      </c>
      <c r="E93163" s="18">
        <f>VLOOKUP(C93163, Подписчики!$A$1:$C$16000,3,0)</f>
        <v>44387.714155698013</v>
      </c>
      <c r="F93163">
        <v>5</v>
      </c>
      <c r="G93163" s="2">
        <f t="shared" si="1455"/>
        <v>44393.717013888891</v>
      </c>
    </row>
    <row r="93164" spans="1:7" x14ac:dyDescent="0.25">
      <c r="A93164" s="16">
        <v>282156</v>
      </c>
      <c r="B93164" s="17">
        <v>44393.508680555555</v>
      </c>
      <c r="C93164" s="16">
        <v>255339</v>
      </c>
      <c r="D93164" s="16">
        <v>158978</v>
      </c>
      <c r="E93164" s="18">
        <f>VLOOKUP(C93164, Подписчики!$A$1:$C$16000,3,0)</f>
        <v>44392.292234401713</v>
      </c>
      <c r="F93164">
        <v>5</v>
      </c>
      <c r="G93164" s="2">
        <f t="shared" si="1455"/>
        <v>44393.717013888891</v>
      </c>
    </row>
    <row r="93165" spans="1:7" x14ac:dyDescent="0.25">
      <c r="A93165" s="16">
        <v>282159</v>
      </c>
      <c r="B93165" s="17">
        <v>44393.510300925926</v>
      </c>
      <c r="C93165" s="16">
        <v>315503</v>
      </c>
      <c r="D93165" s="16">
        <v>182191</v>
      </c>
      <c r="E93165" s="18">
        <f>VLOOKUP(C93165, Подписчики!$A$1:$C$16000,3,0)</f>
        <v>44299.605458725069</v>
      </c>
      <c r="F93165">
        <v>1</v>
      </c>
      <c r="G93165" s="2">
        <f t="shared" si="1455"/>
        <v>44393.55196759259</v>
      </c>
    </row>
    <row r="93166" spans="1:7" x14ac:dyDescent="0.25">
      <c r="A93166" s="16">
        <v>282161</v>
      </c>
      <c r="B93166" s="17">
        <v>44393.510706018518</v>
      </c>
      <c r="C93166" s="16">
        <v>196965</v>
      </c>
      <c r="D93166" s="16">
        <v>81554</v>
      </c>
      <c r="E93166" s="18">
        <f>VLOOKUP(C93166, Подписчики!$A$1:$C$16000,3,0)</f>
        <v>44344.078411004273</v>
      </c>
      <c r="F93166">
        <v>6</v>
      </c>
      <c r="G93166" s="2">
        <f t="shared" si="1455"/>
        <v>44393.760706018518</v>
      </c>
    </row>
    <row r="93167" spans="1:7" x14ac:dyDescent="0.25">
      <c r="A93167" s="16">
        <v>282164</v>
      </c>
      <c r="B93167" s="17">
        <v>44393.511516203704</v>
      </c>
      <c r="C93167" s="16">
        <v>215155</v>
      </c>
      <c r="D93167" s="16">
        <v>341333</v>
      </c>
      <c r="E93167" s="18">
        <f>VLOOKUP(C93167, Подписчики!$A$1:$C$16000,3,0)</f>
        <v>44301.753095512817</v>
      </c>
      <c r="F93167">
        <v>4</v>
      </c>
      <c r="G93167" s="2">
        <f t="shared" si="1455"/>
        <v>44393.678182870368</v>
      </c>
    </row>
    <row r="93168" spans="1:7" x14ac:dyDescent="0.25">
      <c r="A93168" s="16">
        <v>282169</v>
      </c>
      <c r="B93168" s="17">
        <v>44393.512002314812</v>
      </c>
      <c r="C93168" s="16">
        <v>347549</v>
      </c>
      <c r="D93168" s="16">
        <v>311565</v>
      </c>
      <c r="E93168" s="18">
        <f>VLOOKUP(C93168, Подписчики!$A$1:$C$16000,3,0)</f>
        <v>44306.978765455839</v>
      </c>
      <c r="F93168">
        <v>0</v>
      </c>
      <c r="G93168" s="2">
        <f t="shared" si="1455"/>
        <v>44393.512002314812</v>
      </c>
    </row>
    <row r="93169" spans="1:7" x14ac:dyDescent="0.25">
      <c r="A93169" s="16">
        <v>282174</v>
      </c>
      <c r="B93169" s="17">
        <v>44393.512731481482</v>
      </c>
      <c r="C93169" s="16">
        <v>198992</v>
      </c>
      <c r="D93169" s="16">
        <v>43842</v>
      </c>
      <c r="E93169" s="18">
        <f>VLOOKUP(C93169, Подписчики!$A$1:$C$16000,3,0)</f>
        <v>44371.561214886045</v>
      </c>
      <c r="F93169">
        <v>3</v>
      </c>
      <c r="G93169" s="2">
        <f t="shared" si="1455"/>
        <v>44393.637731481482</v>
      </c>
    </row>
    <row r="93170" spans="1:7" x14ac:dyDescent="0.25">
      <c r="A93170" s="16">
        <v>282178</v>
      </c>
      <c r="B93170" s="17">
        <v>44393.514351851853</v>
      </c>
      <c r="C93170" s="16">
        <v>124098</v>
      </c>
      <c r="D93170" s="16">
        <v>417458</v>
      </c>
      <c r="E93170" s="18">
        <f>VLOOKUP(C93170, Подписчики!$A$1:$C$16000,3,0)</f>
        <v>44345.250423361824</v>
      </c>
      <c r="F93170">
        <v>3</v>
      </c>
      <c r="G93170" s="2">
        <f t="shared" si="1455"/>
        <v>44393.639351851853</v>
      </c>
    </row>
    <row r="93171" spans="1:7" x14ac:dyDescent="0.25">
      <c r="A93171" s="16">
        <v>282183</v>
      </c>
      <c r="B93171" s="17">
        <v>44393.514664351853</v>
      </c>
      <c r="C93171" s="16">
        <v>82410</v>
      </c>
      <c r="D93171" s="16">
        <v>344668</v>
      </c>
      <c r="E93171" s="18">
        <f>VLOOKUP(C93171, Подписчики!$A$1:$C$16000,3,0)</f>
        <v>44371.491128632479</v>
      </c>
      <c r="F93171">
        <v>8</v>
      </c>
      <c r="G93171" s="2">
        <f t="shared" si="1455"/>
        <v>44393.847997685189</v>
      </c>
    </row>
    <row r="93172" spans="1:7" x14ac:dyDescent="0.25">
      <c r="A93172" s="16">
        <v>282188</v>
      </c>
      <c r="B93172" s="17">
        <v>44393.515150462961</v>
      </c>
      <c r="C93172" s="16">
        <v>203480</v>
      </c>
      <c r="D93172" s="16">
        <v>21760</v>
      </c>
      <c r="E93172" s="18">
        <f>VLOOKUP(C93172, Подписчики!$A$1:$C$16000,3,0)</f>
        <v>44309.342997150998</v>
      </c>
      <c r="F93172">
        <v>9</v>
      </c>
      <c r="G93172" s="2">
        <f t="shared" si="1455"/>
        <v>44393.890150462961</v>
      </c>
    </row>
    <row r="93173" spans="1:7" x14ac:dyDescent="0.25">
      <c r="A93173" s="16">
        <v>282192</v>
      </c>
      <c r="B93173" s="17">
        <v>44393.516331018516</v>
      </c>
      <c r="C93173" s="16">
        <v>61753</v>
      </c>
      <c r="D93173" s="16">
        <v>242428</v>
      </c>
      <c r="E93173" s="18">
        <f>VLOOKUP(C93173, Подписчики!$A$1:$C$16000,3,0)</f>
        <v>44345.396618019942</v>
      </c>
      <c r="F93173">
        <v>1</v>
      </c>
      <c r="G93173" s="2">
        <f t="shared" si="1455"/>
        <v>44393.55799768518</v>
      </c>
    </row>
    <row r="93174" spans="1:7" x14ac:dyDescent="0.25">
      <c r="A93174" s="16">
        <v>282194</v>
      </c>
      <c r="B93174" s="17">
        <v>44393.516770833332</v>
      </c>
      <c r="C93174" s="16">
        <v>278066</v>
      </c>
      <c r="D93174" s="16">
        <v>439981</v>
      </c>
      <c r="E93174" s="18">
        <f>VLOOKUP(C93174, Подписчики!$A$1:$C$16000,3,0)</f>
        <v>44315.070925783475</v>
      </c>
      <c r="F93174">
        <v>1</v>
      </c>
      <c r="G93174" s="2">
        <f t="shared" si="1455"/>
        <v>44393.558437499996</v>
      </c>
    </row>
    <row r="93175" spans="1:7" x14ac:dyDescent="0.25">
      <c r="A93175" s="16">
        <v>282199</v>
      </c>
      <c r="B93175" s="17">
        <v>44393.517175925925</v>
      </c>
      <c r="C93175" s="16">
        <v>173682</v>
      </c>
      <c r="D93175" s="16">
        <v>396686</v>
      </c>
      <c r="E93175" s="18">
        <f>VLOOKUP(C93175, Подписчики!$A$1:$C$16000,3,0)</f>
        <v>44385.55844066952</v>
      </c>
      <c r="F93175">
        <v>6</v>
      </c>
      <c r="G93175" s="2">
        <f t="shared" si="1455"/>
        <v>44393.767175925925</v>
      </c>
    </row>
    <row r="93176" spans="1:7" x14ac:dyDescent="0.25">
      <c r="A93176" s="16">
        <v>282200</v>
      </c>
      <c r="B93176" s="17">
        <v>44393.520011574074</v>
      </c>
      <c r="C93176" s="16">
        <v>201520</v>
      </c>
      <c r="D93176" s="16">
        <v>188971</v>
      </c>
      <c r="E93176" s="18">
        <f>VLOOKUP(C93176, Подписчики!$A$1:$C$16000,3,0)</f>
        <v>44375.501713639605</v>
      </c>
      <c r="F93176">
        <v>1</v>
      </c>
      <c r="G93176" s="2">
        <f t="shared" si="1455"/>
        <v>44393.561678240738</v>
      </c>
    </row>
    <row r="93177" spans="1:7" x14ac:dyDescent="0.25">
      <c r="A93177" s="16">
        <v>282202</v>
      </c>
      <c r="B93177" s="17">
        <v>44393.520416666666</v>
      </c>
      <c r="C93177" s="16">
        <v>152186</v>
      </c>
      <c r="D93177" s="16">
        <v>313721</v>
      </c>
      <c r="E93177" s="18">
        <f>VLOOKUP(C93177, Подписчики!$A$1:$C$16000,3,0)</f>
        <v>44298.829290455848</v>
      </c>
      <c r="F93177">
        <v>6</v>
      </c>
      <c r="G93177" s="2">
        <f t="shared" si="1455"/>
        <v>44393.770416666666</v>
      </c>
    </row>
    <row r="93178" spans="1:7" x14ac:dyDescent="0.25">
      <c r="A93178" s="16">
        <v>282207</v>
      </c>
      <c r="B93178" s="17">
        <v>44393.520416666666</v>
      </c>
      <c r="C93178" s="16">
        <v>226432</v>
      </c>
      <c r="D93178" s="16">
        <v>274906</v>
      </c>
      <c r="E93178" s="18">
        <f>VLOOKUP(C93178, Подписчики!$A$1:$C$16000,3,0)</f>
        <v>44316.373145512822</v>
      </c>
      <c r="F93178">
        <v>2</v>
      </c>
      <c r="G93178" s="2">
        <f t="shared" si="1455"/>
        <v>44393.603750000002</v>
      </c>
    </row>
    <row r="93179" spans="1:7" x14ac:dyDescent="0.25">
      <c r="A93179" s="16">
        <v>282208</v>
      </c>
      <c r="B93179" s="17">
        <v>44393.522037037037</v>
      </c>
      <c r="C93179" s="16">
        <v>271118</v>
      </c>
      <c r="D93179" s="16">
        <v>145779</v>
      </c>
      <c r="E93179" s="18">
        <f>VLOOKUP(C93179, Подписчики!$A$1:$C$16000,3,0)</f>
        <v>44374.630556659547</v>
      </c>
      <c r="F93179">
        <v>2</v>
      </c>
      <c r="G93179" s="2">
        <f t="shared" si="1455"/>
        <v>44393.605370370373</v>
      </c>
    </row>
    <row r="93180" spans="1:7" x14ac:dyDescent="0.25">
      <c r="A93180" s="16">
        <v>282212</v>
      </c>
      <c r="B93180" s="17">
        <v>44393.522337962961</v>
      </c>
      <c r="C93180" s="16">
        <v>149178</v>
      </c>
      <c r="D93180" s="16">
        <v>51162</v>
      </c>
      <c r="E93180" s="18">
        <f>VLOOKUP(C93180, Подписчики!$A$1:$C$16000,3,0)</f>
        <v>44373.992720049857</v>
      </c>
      <c r="F93180">
        <v>-5</v>
      </c>
      <c r="G93180" s="2">
        <f t="shared" si="1455"/>
        <v>44393.314004629625</v>
      </c>
    </row>
    <row r="93181" spans="1:7" x14ac:dyDescent="0.25">
      <c r="A93181" s="16">
        <v>282216</v>
      </c>
      <c r="B93181" s="17">
        <v>44393.52244212963</v>
      </c>
      <c r="C93181" s="16">
        <v>100297</v>
      </c>
      <c r="D93181" s="16">
        <v>217497</v>
      </c>
      <c r="E93181" s="18">
        <f>VLOOKUP(C93181, Подписчики!$A$1:$C$16000,3,0)</f>
        <v>44376.521263354698</v>
      </c>
      <c r="F93181">
        <v>7</v>
      </c>
      <c r="G93181" s="2">
        <f t="shared" si="1455"/>
        <v>44393.814108796294</v>
      </c>
    </row>
    <row r="93182" spans="1:7" x14ac:dyDescent="0.25">
      <c r="A93182" s="16">
        <v>282221</v>
      </c>
      <c r="B93182" s="17">
        <v>44393.526076388887</v>
      </c>
      <c r="C93182" s="16">
        <v>15931</v>
      </c>
      <c r="D93182" s="16">
        <v>288320</v>
      </c>
      <c r="E93182" s="18">
        <f>VLOOKUP(C93182, Подписчики!$A$1:$C$16000,3,0)</f>
        <v>44357.057390954418</v>
      </c>
      <c r="F93182">
        <v>12</v>
      </c>
      <c r="G93182" s="2">
        <f t="shared" si="1455"/>
        <v>44394.026076388887</v>
      </c>
    </row>
    <row r="93183" spans="1:7" x14ac:dyDescent="0.25">
      <c r="A93183" s="16">
        <v>282224</v>
      </c>
      <c r="B93183" s="17">
        <v>44393.52648148148</v>
      </c>
      <c r="C93183" s="16">
        <v>16379</v>
      </c>
      <c r="D93183" s="16">
        <v>250679</v>
      </c>
      <c r="E93183" s="18">
        <f>VLOOKUP(C93183, Подписчики!$A$1:$C$16000,3,0)</f>
        <v>44370.789253561255</v>
      </c>
      <c r="F93183">
        <v>1</v>
      </c>
      <c r="G93183" s="2">
        <f t="shared" si="1455"/>
        <v>44393.568148148144</v>
      </c>
    </row>
    <row r="93184" spans="1:7" x14ac:dyDescent="0.25">
      <c r="A93184" s="16">
        <v>282227</v>
      </c>
      <c r="B93184" s="17">
        <v>44393.528912037036</v>
      </c>
      <c r="C93184" s="16">
        <v>138899</v>
      </c>
      <c r="D93184" s="16">
        <v>60239</v>
      </c>
      <c r="E93184" s="18">
        <f>VLOOKUP(C93184, Подписчики!$A$1:$C$16000,3,0)</f>
        <v>44376.062154985753</v>
      </c>
      <c r="F93184">
        <v>7</v>
      </c>
      <c r="G93184" s="2">
        <f t="shared" si="1455"/>
        <v>44393.8205787037</v>
      </c>
    </row>
    <row r="93185" spans="1:7" x14ac:dyDescent="0.25">
      <c r="A93185" s="16">
        <v>282232</v>
      </c>
      <c r="B93185" s="17">
        <v>44393.529317129629</v>
      </c>
      <c r="C93185" s="16">
        <v>168577</v>
      </c>
      <c r="D93185" s="16">
        <v>470762</v>
      </c>
      <c r="E93185" s="18">
        <f>VLOOKUP(C93185, Подписчики!$A$1:$C$16000,3,0)</f>
        <v>44314.844999715104</v>
      </c>
      <c r="F93185">
        <v>4</v>
      </c>
      <c r="G93185" s="2">
        <f t="shared" si="1455"/>
        <v>44393.695983796293</v>
      </c>
    </row>
    <row r="93186" spans="1:7" x14ac:dyDescent="0.25">
      <c r="A93186" s="16">
        <v>282235</v>
      </c>
      <c r="B93186" s="17">
        <v>44393.530532407407</v>
      </c>
      <c r="C93186" s="16">
        <v>129378</v>
      </c>
      <c r="D93186" s="16">
        <v>182191</v>
      </c>
      <c r="E93186" s="18">
        <f>VLOOKUP(C93186, Подписчики!$A$1:$C$16000,3,0)</f>
        <v>44346.732262891739</v>
      </c>
      <c r="F93186">
        <v>3</v>
      </c>
      <c r="G93186" s="2">
        <f t="shared" ref="G93186:G93249" si="1456">B93186+F93186/24</f>
        <v>44393.655532407407</v>
      </c>
    </row>
    <row r="93187" spans="1:7" x14ac:dyDescent="0.25">
      <c r="A93187" s="16">
        <v>282239</v>
      </c>
      <c r="B93187" s="17">
        <v>44393.5309375</v>
      </c>
      <c r="C93187" s="16">
        <v>238018</v>
      </c>
      <c r="D93187" s="16">
        <v>389195</v>
      </c>
      <c r="E93187" s="18">
        <f>VLOOKUP(C93187, Подписчики!$A$1:$C$16000,3,0)</f>
        <v>44359.115162179492</v>
      </c>
      <c r="F93187">
        <v>0</v>
      </c>
      <c r="G93187" s="2">
        <f t="shared" si="1456"/>
        <v>44393.5309375</v>
      </c>
    </row>
    <row r="93188" spans="1:7" x14ac:dyDescent="0.25">
      <c r="A93188" s="16">
        <v>282244</v>
      </c>
      <c r="B93188" s="17">
        <v>44393.531331018516</v>
      </c>
      <c r="C93188" s="16">
        <v>313130</v>
      </c>
      <c r="D93188" s="16">
        <v>418105</v>
      </c>
      <c r="E93188" s="18">
        <f>VLOOKUP(C93188, Подписчики!$A$1:$C$16000,3,0)</f>
        <v>44320.700661574068</v>
      </c>
      <c r="F93188">
        <v>1</v>
      </c>
      <c r="G93188" s="2">
        <f t="shared" si="1456"/>
        <v>44393.57299768518</v>
      </c>
    </row>
    <row r="93189" spans="1:7" x14ac:dyDescent="0.25">
      <c r="A93189" s="16">
        <v>282245</v>
      </c>
      <c r="B93189" s="17">
        <v>44393.531736111108</v>
      </c>
      <c r="C93189" s="16">
        <v>66772</v>
      </c>
      <c r="D93189" s="16">
        <v>58674</v>
      </c>
      <c r="E93189" s="18">
        <f>VLOOKUP(C93189, Подписчики!$A$1:$C$16000,3,0)</f>
        <v>44345.718148076921</v>
      </c>
      <c r="F93189">
        <v>2</v>
      </c>
      <c r="G93189" s="2">
        <f t="shared" si="1456"/>
        <v>44393.615069444444</v>
      </c>
    </row>
    <row r="93190" spans="1:7" x14ac:dyDescent="0.25">
      <c r="A93190" s="16">
        <v>282249</v>
      </c>
      <c r="B93190" s="17">
        <v>44393.531736111108</v>
      </c>
      <c r="C93190" s="16">
        <v>280282</v>
      </c>
      <c r="D93190" s="16">
        <v>439981</v>
      </c>
      <c r="E93190" s="18">
        <f>VLOOKUP(C93190, Подписчики!$A$1:$C$16000,3,0)</f>
        <v>44339.197753596862</v>
      </c>
      <c r="F93190">
        <v>2</v>
      </c>
      <c r="G93190" s="2">
        <f t="shared" si="1456"/>
        <v>44393.615069444444</v>
      </c>
    </row>
    <row r="93191" spans="1:7" x14ac:dyDescent="0.25">
      <c r="A93191" s="16">
        <v>282254</v>
      </c>
      <c r="B93191" s="17">
        <v>44393.532141203701</v>
      </c>
      <c r="C93191" s="16">
        <v>113696</v>
      </c>
      <c r="D93191" s="16">
        <v>411922</v>
      </c>
      <c r="E93191" s="18">
        <f>VLOOKUP(C93191, Подписчики!$A$1:$C$16000,3,0)</f>
        <v>44380.33663422364</v>
      </c>
      <c r="F93191">
        <v>7</v>
      </c>
      <c r="G93191" s="2">
        <f t="shared" si="1456"/>
        <v>44393.823807870365</v>
      </c>
    </row>
    <row r="93192" spans="1:7" x14ac:dyDescent="0.25">
      <c r="A93192" s="16">
        <v>282259</v>
      </c>
      <c r="B93192" s="17">
        <v>44393.532141203701</v>
      </c>
      <c r="C93192" s="16">
        <v>270909</v>
      </c>
      <c r="D93192" s="16">
        <v>96200</v>
      </c>
      <c r="E93192" s="18">
        <f>VLOOKUP(C93192, Подписчики!$A$1:$C$16000,3,0)</f>
        <v>44314.487653703705</v>
      </c>
      <c r="F93192">
        <v>3</v>
      </c>
      <c r="G93192" s="2">
        <f t="shared" si="1456"/>
        <v>44393.657141203701</v>
      </c>
    </row>
    <row r="93193" spans="1:7" x14ac:dyDescent="0.25">
      <c r="A93193" s="16">
        <v>282261</v>
      </c>
      <c r="B93193" s="17">
        <v>44393.532951388886</v>
      </c>
      <c r="C93193" s="16">
        <v>56896</v>
      </c>
      <c r="D93193" s="16">
        <v>426542</v>
      </c>
      <c r="E93193" s="18">
        <f>VLOOKUP(C93193, Подписчики!$A$1:$C$16000,3,0)</f>
        <v>44347.647708262113</v>
      </c>
      <c r="F93193">
        <v>5</v>
      </c>
      <c r="G93193" s="2">
        <f t="shared" si="1456"/>
        <v>44393.741284722222</v>
      </c>
    </row>
    <row r="93194" spans="1:7" x14ac:dyDescent="0.25">
      <c r="A93194" s="16">
        <v>282265</v>
      </c>
      <c r="B93194" s="17">
        <v>44393.53497685185</v>
      </c>
      <c r="C93194" s="16">
        <v>240749</v>
      </c>
      <c r="D93194" s="16">
        <v>129210</v>
      </c>
      <c r="E93194" s="18">
        <f>VLOOKUP(C93194, Подписчики!$A$1:$C$16000,3,0)</f>
        <v>44392.352330698006</v>
      </c>
      <c r="F93194">
        <v>6</v>
      </c>
      <c r="G93194" s="2">
        <f t="shared" si="1456"/>
        <v>44393.78497685185</v>
      </c>
    </row>
    <row r="93195" spans="1:7" x14ac:dyDescent="0.25">
      <c r="A93195" s="16">
        <v>282267</v>
      </c>
      <c r="B93195" s="17">
        <v>44393.535381944443</v>
      </c>
      <c r="C93195" s="16">
        <v>279041</v>
      </c>
      <c r="D93195" s="16">
        <v>230507</v>
      </c>
      <c r="E93195" s="18">
        <f>VLOOKUP(C93195, Подписчики!$A$1:$C$16000,3,0)</f>
        <v>44303.944032122512</v>
      </c>
      <c r="F93195">
        <v>3</v>
      </c>
      <c r="G93195" s="2">
        <f t="shared" si="1456"/>
        <v>44393.660381944443</v>
      </c>
    </row>
    <row r="93196" spans="1:7" x14ac:dyDescent="0.25">
      <c r="A93196" s="16">
        <v>282269</v>
      </c>
      <c r="B93196" s="17">
        <v>44393.536192129628</v>
      </c>
      <c r="C93196" s="16">
        <v>32719</v>
      </c>
      <c r="D93196" s="16">
        <v>341333</v>
      </c>
      <c r="E93196" s="18">
        <f>VLOOKUP(C93196, Подписчики!$A$1:$C$16000,3,0)</f>
        <v>44388.679925142453</v>
      </c>
      <c r="F93196">
        <v>5</v>
      </c>
      <c r="G93196" s="2">
        <f t="shared" si="1456"/>
        <v>44393.744525462964</v>
      </c>
    </row>
    <row r="93197" spans="1:7" x14ac:dyDescent="0.25">
      <c r="A93197" s="16">
        <v>282272</v>
      </c>
      <c r="B93197" s="17">
        <v>44393.537002314813</v>
      </c>
      <c r="C93197" s="16">
        <v>294134</v>
      </c>
      <c r="D93197" s="16">
        <v>294042</v>
      </c>
      <c r="E93197" s="18">
        <f>VLOOKUP(C93197, Подписчики!$A$1:$C$16000,3,0)</f>
        <v>44376.784085826213</v>
      </c>
      <c r="F93197">
        <v>7</v>
      </c>
      <c r="G93197" s="2">
        <f t="shared" si="1456"/>
        <v>44393.828668981478</v>
      </c>
    </row>
    <row r="93198" spans="1:7" x14ac:dyDescent="0.25">
      <c r="A93198" s="16">
        <v>282274</v>
      </c>
      <c r="B93198" s="17">
        <v>44393.539826388886</v>
      </c>
      <c r="C93198" s="16">
        <v>107008</v>
      </c>
      <c r="D93198" s="16">
        <v>383738</v>
      </c>
      <c r="E93198" s="18">
        <f>VLOOKUP(C93198, Подписчики!$A$1:$C$16000,3,0)</f>
        <v>44376.577458475789</v>
      </c>
      <c r="F93198">
        <v>6</v>
      </c>
      <c r="G93198" s="2">
        <f t="shared" si="1456"/>
        <v>44393.789826388886</v>
      </c>
    </row>
    <row r="93199" spans="1:7" x14ac:dyDescent="0.25">
      <c r="A93199" s="16">
        <v>282276</v>
      </c>
      <c r="B93199" s="17">
        <v>44393.540231481478</v>
      </c>
      <c r="C93199" s="16">
        <v>256778</v>
      </c>
      <c r="D93199" s="16">
        <v>238989</v>
      </c>
      <c r="E93199" s="18">
        <f>VLOOKUP(C93199, Подписчики!$A$1:$C$16000,3,0)</f>
        <v>44311.319496972937</v>
      </c>
      <c r="F93199">
        <v>3</v>
      </c>
      <c r="G93199" s="2">
        <f t="shared" si="1456"/>
        <v>44393.665231481478</v>
      </c>
    </row>
    <row r="93200" spans="1:7" x14ac:dyDescent="0.25">
      <c r="A93200" s="16">
        <v>282279</v>
      </c>
      <c r="B93200" s="17">
        <v>44393.541041666664</v>
      </c>
      <c r="C93200" s="16">
        <v>102110</v>
      </c>
      <c r="D93200" s="16">
        <v>411922</v>
      </c>
      <c r="E93200" s="18">
        <f>VLOOKUP(C93200, Подписчики!$A$1:$C$16000,3,0)</f>
        <v>44378.35524782764</v>
      </c>
      <c r="F93200">
        <v>1</v>
      </c>
      <c r="G93200" s="2">
        <f t="shared" si="1456"/>
        <v>44393.582708333328</v>
      </c>
    </row>
    <row r="93201" spans="1:7" x14ac:dyDescent="0.25">
      <c r="A93201" s="16">
        <v>282282</v>
      </c>
      <c r="B93201" s="17">
        <v>44393.542256944442</v>
      </c>
      <c r="C93201" s="16">
        <v>239592</v>
      </c>
      <c r="D93201" s="16">
        <v>230507</v>
      </c>
      <c r="E93201" s="18">
        <f>VLOOKUP(C93201, Подписчики!$A$1:$C$16000,3,0)</f>
        <v>44392.569380021363</v>
      </c>
      <c r="F93201">
        <v>8</v>
      </c>
      <c r="G93201" s="2">
        <f t="shared" si="1456"/>
        <v>44393.875590277778</v>
      </c>
    </row>
    <row r="93202" spans="1:7" x14ac:dyDescent="0.25">
      <c r="A93202" s="16">
        <v>282286</v>
      </c>
      <c r="B93202" s="17">
        <v>44393.542662037034</v>
      </c>
      <c r="C93202" s="16">
        <v>310628</v>
      </c>
      <c r="D93202" s="16">
        <v>250679</v>
      </c>
      <c r="E93202" s="18">
        <f>VLOOKUP(C93202, Подписчики!$A$1:$C$16000,3,0)</f>
        <v>44377.046758974364</v>
      </c>
      <c r="F93202">
        <v>5</v>
      </c>
      <c r="G93202" s="2">
        <f t="shared" si="1456"/>
        <v>44393.75099537037</v>
      </c>
    </row>
    <row r="93203" spans="1:7" x14ac:dyDescent="0.25">
      <c r="A93203" s="16">
        <v>282288</v>
      </c>
      <c r="B93203" s="17">
        <v>44393.543067129627</v>
      </c>
      <c r="C93203" s="16">
        <v>87879</v>
      </c>
      <c r="D93203" s="16">
        <v>447112</v>
      </c>
      <c r="E93203" s="18">
        <f>VLOOKUP(C93203, Подписчики!$A$1:$C$16000,3,0)</f>
        <v>44344.296600819085</v>
      </c>
      <c r="F93203">
        <v>6</v>
      </c>
      <c r="G93203" s="2">
        <f t="shared" si="1456"/>
        <v>44393.793067129627</v>
      </c>
    </row>
    <row r="93204" spans="1:7" x14ac:dyDescent="0.25">
      <c r="A93204" s="16">
        <v>282292</v>
      </c>
      <c r="B93204" s="17">
        <v>44393.544687499998</v>
      </c>
      <c r="C93204" s="16">
        <v>86279</v>
      </c>
      <c r="D93204" s="16">
        <v>443594</v>
      </c>
      <c r="E93204" s="18">
        <f>VLOOKUP(C93204, Подписчики!$A$1:$C$16000,3,0)</f>
        <v>44308.423253561254</v>
      </c>
      <c r="F93204">
        <v>6</v>
      </c>
      <c r="G93204" s="2">
        <f t="shared" si="1456"/>
        <v>44393.794687499998</v>
      </c>
    </row>
    <row r="93205" spans="1:7" x14ac:dyDescent="0.25">
      <c r="A93205" s="16">
        <v>282293</v>
      </c>
      <c r="B93205" s="17">
        <v>44393.545902777776</v>
      </c>
      <c r="C93205" s="16">
        <v>292779</v>
      </c>
      <c r="D93205" s="16">
        <v>388561</v>
      </c>
      <c r="E93205" s="18">
        <f>VLOOKUP(C93205, Подписчики!$A$1:$C$16000,3,0)</f>
        <v>44302.079325641032</v>
      </c>
      <c r="F93205">
        <v>1</v>
      </c>
      <c r="G93205" s="2">
        <f t="shared" si="1456"/>
        <v>44393.58756944444</v>
      </c>
    </row>
    <row r="93206" spans="1:7" x14ac:dyDescent="0.25">
      <c r="A93206" s="16">
        <v>282295</v>
      </c>
      <c r="B93206" s="17">
        <v>44393.546307870369</v>
      </c>
      <c r="C93206" s="16">
        <v>182124</v>
      </c>
      <c r="D93206" s="16">
        <v>374279</v>
      </c>
      <c r="E93206" s="18">
        <f>VLOOKUP(C93206, Подписчики!$A$1:$C$16000,3,0)</f>
        <v>44352.131003347575</v>
      </c>
      <c r="F93206">
        <v>2</v>
      </c>
      <c r="G93206" s="2">
        <f t="shared" si="1456"/>
        <v>44393.629641203705</v>
      </c>
    </row>
    <row r="93207" spans="1:7" x14ac:dyDescent="0.25">
      <c r="A93207" s="16">
        <v>282300</v>
      </c>
      <c r="B93207" s="17">
        <v>44393.547523148147</v>
      </c>
      <c r="C93207" s="16">
        <v>326589</v>
      </c>
      <c r="D93207" s="16">
        <v>404226</v>
      </c>
      <c r="E93207" s="18">
        <f>VLOOKUP(C93207, Подписчики!$A$1:$C$16000,3,0)</f>
        <v>44309.14417610399</v>
      </c>
      <c r="F93207">
        <v>1</v>
      </c>
      <c r="G93207" s="2">
        <f t="shared" si="1456"/>
        <v>44393.589189814811</v>
      </c>
    </row>
    <row r="93208" spans="1:7" x14ac:dyDescent="0.25">
      <c r="A93208" s="16">
        <v>282304</v>
      </c>
      <c r="B93208" s="17">
        <v>44393.54791666667</v>
      </c>
      <c r="C93208" s="16">
        <v>184569</v>
      </c>
      <c r="D93208" s="16">
        <v>182191</v>
      </c>
      <c r="E93208" s="18">
        <f>VLOOKUP(C93208, Подписчики!$A$1:$C$16000,3,0)</f>
        <v>44323.642610861825</v>
      </c>
      <c r="F93208">
        <v>2</v>
      </c>
      <c r="G93208" s="2">
        <f t="shared" si="1456"/>
        <v>44393.631250000006</v>
      </c>
    </row>
    <row r="93209" spans="1:7" x14ac:dyDescent="0.25">
      <c r="A93209" s="16">
        <v>282305</v>
      </c>
      <c r="B93209" s="17">
        <v>44393.54791666667</v>
      </c>
      <c r="C93209" s="16">
        <v>207871</v>
      </c>
      <c r="D93209" s="16">
        <v>139440</v>
      </c>
      <c r="E93209" s="18">
        <f>VLOOKUP(C93209, Подписчики!$A$1:$C$16000,3,0)</f>
        <v>44299.355101745015</v>
      </c>
      <c r="F93209">
        <v>2</v>
      </c>
      <c r="G93209" s="2">
        <f t="shared" si="1456"/>
        <v>44393.631250000006</v>
      </c>
    </row>
    <row r="93210" spans="1:7" x14ac:dyDescent="0.25">
      <c r="A93210" s="16">
        <v>282307</v>
      </c>
      <c r="B93210" s="17">
        <v>44393.54791666667</v>
      </c>
      <c r="C93210" s="16">
        <v>251588</v>
      </c>
      <c r="D93210" s="16">
        <v>343491</v>
      </c>
      <c r="E93210" s="18">
        <f>VLOOKUP(C93210, Подписчики!$A$1:$C$16000,3,0)</f>
        <v>44374.897143696588</v>
      </c>
      <c r="F93210">
        <v>2</v>
      </c>
      <c r="G93210" s="2">
        <f t="shared" si="1456"/>
        <v>44393.631250000006</v>
      </c>
    </row>
    <row r="93211" spans="1:7" x14ac:dyDescent="0.25">
      <c r="A93211" s="16">
        <v>282312</v>
      </c>
      <c r="B93211" s="17">
        <v>44393.548321759263</v>
      </c>
      <c r="C93211" s="16">
        <v>51362</v>
      </c>
      <c r="D93211" s="16">
        <v>357547</v>
      </c>
      <c r="E93211" s="18">
        <f>VLOOKUP(C93211, Подписчики!$A$1:$C$16000,3,0)</f>
        <v>44309.234222649568</v>
      </c>
      <c r="F93211">
        <v>3</v>
      </c>
      <c r="G93211" s="2">
        <f t="shared" si="1456"/>
        <v>44393.673321759263</v>
      </c>
    </row>
    <row r="93212" spans="1:7" x14ac:dyDescent="0.25">
      <c r="A93212" s="16">
        <v>282315</v>
      </c>
      <c r="B93212" s="17">
        <v>44393.548726851855</v>
      </c>
      <c r="C93212" s="16">
        <v>255343</v>
      </c>
      <c r="D93212" s="16">
        <v>347008</v>
      </c>
      <c r="E93212" s="18">
        <f>VLOOKUP(C93212, Подписчики!$A$1:$C$16000,3,0)</f>
        <v>44341.296279059825</v>
      </c>
      <c r="F93212">
        <v>0</v>
      </c>
      <c r="G93212" s="2">
        <f t="shared" si="1456"/>
        <v>44393.548726851855</v>
      </c>
    </row>
    <row r="93213" spans="1:7" x14ac:dyDescent="0.25">
      <c r="A93213" s="16">
        <v>282317</v>
      </c>
      <c r="B93213" s="17">
        <v>44393.549131944441</v>
      </c>
      <c r="C93213" s="16">
        <v>305750</v>
      </c>
      <c r="D93213" s="16">
        <v>172263</v>
      </c>
      <c r="E93213" s="18">
        <f>VLOOKUP(C93213, Подписчики!$A$1:$C$16000,3,0)</f>
        <v>44342.449538176646</v>
      </c>
      <c r="F93213">
        <v>1</v>
      </c>
      <c r="G93213" s="2">
        <f t="shared" si="1456"/>
        <v>44393.590798611105</v>
      </c>
    </row>
    <row r="93214" spans="1:7" x14ac:dyDescent="0.25">
      <c r="A93214" s="16">
        <v>282320</v>
      </c>
      <c r="B93214" s="17">
        <v>44393.549537037034</v>
      </c>
      <c r="C93214" s="16">
        <v>67403</v>
      </c>
      <c r="D93214" s="16">
        <v>411922</v>
      </c>
      <c r="E93214" s="18">
        <f>VLOOKUP(C93214, Подписчики!$A$1:$C$16000,3,0)</f>
        <v>44341.451816880341</v>
      </c>
      <c r="F93214">
        <v>2</v>
      </c>
      <c r="G93214" s="2">
        <f t="shared" si="1456"/>
        <v>44393.632870370369</v>
      </c>
    </row>
    <row r="93215" spans="1:7" x14ac:dyDescent="0.25">
      <c r="A93215" s="16">
        <v>282325</v>
      </c>
      <c r="B93215" s="17">
        <v>44393.550752314812</v>
      </c>
      <c r="C93215" s="16">
        <v>196445</v>
      </c>
      <c r="D93215" s="16">
        <v>158978</v>
      </c>
      <c r="E93215" s="18">
        <f>VLOOKUP(C93215, Подписчики!$A$1:$C$16000,3,0)</f>
        <v>44310.860938141028</v>
      </c>
      <c r="F93215">
        <v>1</v>
      </c>
      <c r="G93215" s="2">
        <f t="shared" si="1456"/>
        <v>44393.592418981476</v>
      </c>
    </row>
    <row r="93216" spans="1:7" x14ac:dyDescent="0.25">
      <c r="A93216" s="16">
        <v>282329</v>
      </c>
      <c r="B93216" s="17">
        <v>44393.551157407404</v>
      </c>
      <c r="C93216" s="16">
        <v>231921</v>
      </c>
      <c r="D93216" s="16">
        <v>396686</v>
      </c>
      <c r="E93216" s="18">
        <f>VLOOKUP(C93216, Подписчики!$A$1:$C$16000,3,0)</f>
        <v>44386.381122186613</v>
      </c>
      <c r="F93216">
        <v>2</v>
      </c>
      <c r="G93216" s="2">
        <f t="shared" si="1456"/>
        <v>44393.63449074074</v>
      </c>
    </row>
    <row r="93217" spans="1:7" x14ac:dyDescent="0.25">
      <c r="A93217" s="16">
        <v>282330</v>
      </c>
      <c r="B93217" s="17">
        <v>44393.553182870368</v>
      </c>
      <c r="C93217" s="16">
        <v>194878</v>
      </c>
      <c r="D93217" s="16">
        <v>312886</v>
      </c>
      <c r="E93217" s="18">
        <f>VLOOKUP(C93217, Подписчики!$A$1:$C$16000,3,0)</f>
        <v>44350.062755056977</v>
      </c>
      <c r="F93217">
        <v>3</v>
      </c>
      <c r="G93217" s="2">
        <f t="shared" si="1456"/>
        <v>44393.678182870368</v>
      </c>
    </row>
    <row r="93218" spans="1:7" x14ac:dyDescent="0.25">
      <c r="A93218" s="16">
        <v>282334</v>
      </c>
      <c r="B93218" s="17">
        <v>44393.553182870368</v>
      </c>
      <c r="C93218" s="16">
        <v>178679</v>
      </c>
      <c r="D93218" s="16">
        <v>153893</v>
      </c>
      <c r="E93218" s="18">
        <f>VLOOKUP(C93218, Подписчики!$A$1:$C$16000,3,0)</f>
        <v>44311.87405573362</v>
      </c>
      <c r="F93218">
        <v>7</v>
      </c>
      <c r="G93218" s="2">
        <f t="shared" si="1456"/>
        <v>44393.844849537032</v>
      </c>
    </row>
    <row r="93219" spans="1:7" x14ac:dyDescent="0.25">
      <c r="A93219" s="16">
        <v>282339</v>
      </c>
      <c r="B93219" s="17">
        <v>44393.553993055553</v>
      </c>
      <c r="C93219" s="16">
        <v>304181</v>
      </c>
      <c r="D93219" s="16">
        <v>351192</v>
      </c>
      <c r="E93219" s="18">
        <f>VLOOKUP(C93219, Подписчики!$A$1:$C$16000,3,0)</f>
        <v>44376.965930947292</v>
      </c>
      <c r="F93219">
        <v>1</v>
      </c>
      <c r="G93219" s="2">
        <f t="shared" si="1456"/>
        <v>44393.595659722218</v>
      </c>
    </row>
    <row r="93220" spans="1:7" x14ac:dyDescent="0.25">
      <c r="A93220" s="16">
        <v>282342</v>
      </c>
      <c r="B93220" s="17">
        <v>44393.554328703707</v>
      </c>
      <c r="C93220" s="16">
        <v>150259</v>
      </c>
      <c r="D93220" s="16">
        <v>411922</v>
      </c>
      <c r="E93220" s="18">
        <f>VLOOKUP(C93220, Подписчики!$A$1:$C$16000,3,0)</f>
        <v>44341.144025641028</v>
      </c>
      <c r="F93220">
        <v>1</v>
      </c>
      <c r="G93220" s="2">
        <f t="shared" si="1456"/>
        <v>44393.595995370371</v>
      </c>
    </row>
    <row r="93221" spans="1:7" x14ac:dyDescent="0.25">
      <c r="A93221" s="16">
        <v>282345</v>
      </c>
      <c r="B93221" s="17">
        <v>44393.554398148146</v>
      </c>
      <c r="C93221" s="16">
        <v>84390</v>
      </c>
      <c r="D93221" s="16">
        <v>433247</v>
      </c>
      <c r="E93221" s="18">
        <f>VLOOKUP(C93221, Подписчики!$A$1:$C$16000,3,0)</f>
        <v>44385.908175641023</v>
      </c>
      <c r="F93221">
        <v>2</v>
      </c>
      <c r="G93221" s="2">
        <f t="shared" si="1456"/>
        <v>44393.637731481482</v>
      </c>
    </row>
    <row r="93222" spans="1:7" x14ac:dyDescent="0.25">
      <c r="A93222" s="16">
        <v>282350</v>
      </c>
      <c r="B93222" s="17">
        <v>44393.554398148146</v>
      </c>
      <c r="C93222" s="16">
        <v>297023</v>
      </c>
      <c r="D93222" s="16">
        <v>103067</v>
      </c>
      <c r="E93222" s="18">
        <f>VLOOKUP(C93222, Подписчики!$A$1:$C$16000,3,0)</f>
        <v>44374.381611467237</v>
      </c>
      <c r="F93222">
        <v>2</v>
      </c>
      <c r="G93222" s="2">
        <f t="shared" si="1456"/>
        <v>44393.637731481482</v>
      </c>
    </row>
    <row r="93223" spans="1:7" x14ac:dyDescent="0.25">
      <c r="A93223" s="16">
        <v>282352</v>
      </c>
      <c r="B93223" s="17">
        <v>44393.555208333331</v>
      </c>
      <c r="C93223" s="16">
        <v>181145</v>
      </c>
      <c r="D93223" s="16">
        <v>48738</v>
      </c>
      <c r="E93223" s="18">
        <f>VLOOKUP(C93223, Подписчики!$A$1:$C$16000,3,0)</f>
        <v>44388.601127955844</v>
      </c>
      <c r="F93223">
        <v>4</v>
      </c>
      <c r="G93223" s="2">
        <f t="shared" si="1456"/>
        <v>44393.721874999996</v>
      </c>
    </row>
    <row r="93224" spans="1:7" x14ac:dyDescent="0.25">
      <c r="A93224" s="16">
        <v>282355</v>
      </c>
      <c r="B93224" s="17">
        <v>44393.555995370371</v>
      </c>
      <c r="C93224" s="16">
        <v>43627</v>
      </c>
      <c r="D93224" s="16">
        <v>297015</v>
      </c>
      <c r="E93224" s="18">
        <f>VLOOKUP(C93224, Подписчики!$A$1:$C$16000,3,0)</f>
        <v>44372.076619622516</v>
      </c>
      <c r="F93224">
        <v>0</v>
      </c>
      <c r="G93224" s="2">
        <f t="shared" si="1456"/>
        <v>44393.555995370371</v>
      </c>
    </row>
    <row r="93225" spans="1:7" x14ac:dyDescent="0.25">
      <c r="A93225" s="16">
        <v>282360</v>
      </c>
      <c r="B93225" s="17">
        <v>44393.556018518517</v>
      </c>
      <c r="C93225" s="16">
        <v>56004</v>
      </c>
      <c r="D93225" s="16">
        <v>122902</v>
      </c>
      <c r="E93225" s="18">
        <f>VLOOKUP(C93225, Подписчики!$A$1:$C$16000,3,0)</f>
        <v>44326.336990170937</v>
      </c>
      <c r="F93225">
        <v>2</v>
      </c>
      <c r="G93225" s="2">
        <f t="shared" si="1456"/>
        <v>44393.639351851853</v>
      </c>
    </row>
    <row r="93226" spans="1:7" x14ac:dyDescent="0.25">
      <c r="A93226" s="16">
        <v>282361</v>
      </c>
      <c r="B93226" s="17">
        <v>44393.557627314818</v>
      </c>
      <c r="C93226" s="16">
        <v>202520</v>
      </c>
      <c r="D93226" s="16">
        <v>407796</v>
      </c>
      <c r="E93226" s="18">
        <f>VLOOKUP(C93226, Подписчики!$A$1:$C$16000,3,0)</f>
        <v>44345.616193411675</v>
      </c>
      <c r="F93226">
        <v>2</v>
      </c>
      <c r="G93226" s="2">
        <f t="shared" si="1456"/>
        <v>44393.640960648154</v>
      </c>
    </row>
    <row r="93227" spans="1:7" x14ac:dyDescent="0.25">
      <c r="A93227" s="16">
        <v>282365</v>
      </c>
      <c r="B93227" s="17">
        <v>44393.558437500003</v>
      </c>
      <c r="C93227" s="16">
        <v>60016</v>
      </c>
      <c r="D93227" s="16">
        <v>311460</v>
      </c>
      <c r="E93227" s="18">
        <f>VLOOKUP(C93227, Подписчики!$A$1:$C$16000,3,0)</f>
        <v>44371.79708600427</v>
      </c>
      <c r="F93227">
        <v>0</v>
      </c>
      <c r="G93227" s="2">
        <f t="shared" si="1456"/>
        <v>44393.558437500003</v>
      </c>
    </row>
    <row r="93228" spans="1:7" x14ac:dyDescent="0.25">
      <c r="A93228" s="16">
        <v>282368</v>
      </c>
      <c r="B93228" s="17">
        <v>44393.559247685182</v>
      </c>
      <c r="C93228" s="16">
        <v>223660</v>
      </c>
      <c r="D93228" s="16">
        <v>184941</v>
      </c>
      <c r="E93228" s="18">
        <f>VLOOKUP(C93228, Подписчики!$A$1:$C$16000,3,0)</f>
        <v>44340.602650605411</v>
      </c>
      <c r="F93228">
        <v>2</v>
      </c>
      <c r="G93228" s="2">
        <f t="shared" si="1456"/>
        <v>44393.642581018517</v>
      </c>
    </row>
    <row r="93229" spans="1:7" x14ac:dyDescent="0.25">
      <c r="A93229" s="16">
        <v>282373</v>
      </c>
      <c r="B93229" s="17">
        <v>44393.559652777774</v>
      </c>
      <c r="C93229" s="16">
        <v>18659</v>
      </c>
      <c r="D93229" s="16">
        <v>347393</v>
      </c>
      <c r="E93229" s="18">
        <f>VLOOKUP(C93229, Подписчики!$A$1:$C$16000,3,0)</f>
        <v>44344.711695299142</v>
      </c>
      <c r="F93229">
        <v>3</v>
      </c>
      <c r="G93229" s="2">
        <f t="shared" si="1456"/>
        <v>44393.684652777774</v>
      </c>
    </row>
    <row r="93230" spans="1:7" x14ac:dyDescent="0.25">
      <c r="A93230" s="16">
        <v>282377</v>
      </c>
      <c r="B93230" s="17">
        <v>44393.559664351851</v>
      </c>
      <c r="C93230" s="16">
        <v>318226</v>
      </c>
      <c r="D93230" s="16">
        <v>137327</v>
      </c>
      <c r="E93230" s="18">
        <f>VLOOKUP(C93230, Подписчики!$A$1:$C$16000,3,0)</f>
        <v>44341.036079131052</v>
      </c>
      <c r="F93230">
        <v>2</v>
      </c>
      <c r="G93230" s="2">
        <f t="shared" si="1456"/>
        <v>44393.642997685187</v>
      </c>
    </row>
    <row r="93231" spans="1:7" x14ac:dyDescent="0.25">
      <c r="A93231" s="16">
        <v>282379</v>
      </c>
      <c r="B93231" s="17">
        <v>44393.56046296296</v>
      </c>
      <c r="C93231" s="16">
        <v>276943</v>
      </c>
      <c r="D93231" s="16">
        <v>341333</v>
      </c>
      <c r="E93231" s="18">
        <f>VLOOKUP(C93231, Подписчики!$A$1:$C$16000,3,0)</f>
        <v>44343.527702920233</v>
      </c>
      <c r="F93231">
        <v>1</v>
      </c>
      <c r="G93231" s="2">
        <f t="shared" si="1456"/>
        <v>44393.602129629624</v>
      </c>
    </row>
    <row r="93232" spans="1:7" x14ac:dyDescent="0.25">
      <c r="A93232" s="16">
        <v>282383</v>
      </c>
      <c r="B93232" s="17">
        <v>44393.561678240738</v>
      </c>
      <c r="C93232" s="16">
        <v>197724</v>
      </c>
      <c r="D93232" s="16">
        <v>460633</v>
      </c>
      <c r="E93232" s="18">
        <f>VLOOKUP(C93232, Подписчики!$A$1:$C$16000,3,0)</f>
        <v>44351.098155448715</v>
      </c>
      <c r="F93232">
        <v>4</v>
      </c>
      <c r="G93232" s="2">
        <f t="shared" si="1456"/>
        <v>44393.728344907402</v>
      </c>
    </row>
    <row r="93233" spans="1:7" x14ac:dyDescent="0.25">
      <c r="A93233" s="16">
        <v>282385</v>
      </c>
      <c r="B93233" s="17">
        <v>44393.561678240738</v>
      </c>
      <c r="C93233" s="16">
        <v>242846</v>
      </c>
      <c r="D93233" s="16">
        <v>50995</v>
      </c>
      <c r="E93233" s="18">
        <f>VLOOKUP(C93233, Подписчики!$A$1:$C$16000,3,0)</f>
        <v>44343.866651103992</v>
      </c>
      <c r="F93233">
        <v>4</v>
      </c>
      <c r="G93233" s="2">
        <f t="shared" si="1456"/>
        <v>44393.728344907402</v>
      </c>
    </row>
    <row r="93234" spans="1:7" x14ac:dyDescent="0.25">
      <c r="A93234" s="16">
        <v>282387</v>
      </c>
      <c r="B93234" s="17">
        <v>44393.562083333331</v>
      </c>
      <c r="C93234" s="16">
        <v>56296</v>
      </c>
      <c r="D93234" s="16">
        <v>347393</v>
      </c>
      <c r="E93234" s="18">
        <f>VLOOKUP(C93234, Подписчики!$A$1:$C$16000,3,0)</f>
        <v>44372.756921011402</v>
      </c>
      <c r="F93234">
        <v>1</v>
      </c>
      <c r="G93234" s="2">
        <f t="shared" si="1456"/>
        <v>44393.603749999995</v>
      </c>
    </row>
    <row r="93235" spans="1:7" x14ac:dyDescent="0.25">
      <c r="A93235" s="16">
        <v>282390</v>
      </c>
      <c r="B93235" s="17">
        <v>44393.562083333331</v>
      </c>
      <c r="C93235" s="16">
        <v>113349</v>
      </c>
      <c r="D93235" s="16">
        <v>209122</v>
      </c>
      <c r="E93235" s="18">
        <f>VLOOKUP(C93235, Подписчики!$A$1:$C$16000,3,0)</f>
        <v>44349.811274002852</v>
      </c>
      <c r="F93235">
        <v>1</v>
      </c>
      <c r="G93235" s="2">
        <f t="shared" si="1456"/>
        <v>44393.603749999995</v>
      </c>
    </row>
    <row r="93236" spans="1:7" x14ac:dyDescent="0.25">
      <c r="A93236" s="16">
        <v>282392</v>
      </c>
      <c r="B93236" s="17">
        <v>44393.562488425923</v>
      </c>
      <c r="C93236" s="16">
        <v>66232</v>
      </c>
      <c r="D93236" s="16">
        <v>351192</v>
      </c>
      <c r="E93236" s="18">
        <f>VLOOKUP(C93236, Подписчики!$A$1:$C$16000,3,0)</f>
        <v>44373.257520121086</v>
      </c>
      <c r="F93236">
        <v>2</v>
      </c>
      <c r="G93236" s="2">
        <f t="shared" si="1456"/>
        <v>44393.645821759259</v>
      </c>
    </row>
    <row r="93237" spans="1:7" x14ac:dyDescent="0.25">
      <c r="A93237" s="16">
        <v>282397</v>
      </c>
      <c r="B93237" s="17">
        <v>44393.564108796294</v>
      </c>
      <c r="C93237" s="16">
        <v>171641</v>
      </c>
      <c r="D93237" s="16">
        <v>49819</v>
      </c>
      <c r="E93237" s="18">
        <f>VLOOKUP(C93237, Подписчики!$A$1:$C$16000,3,0)</f>
        <v>44301.551681410259</v>
      </c>
      <c r="F93237">
        <v>2</v>
      </c>
      <c r="G93237" s="2">
        <f t="shared" si="1456"/>
        <v>44393.64744212963</v>
      </c>
    </row>
    <row r="93238" spans="1:7" x14ac:dyDescent="0.25">
      <c r="A93238" s="16">
        <v>282402</v>
      </c>
      <c r="B93238" s="17">
        <v>44393.564502314817</v>
      </c>
      <c r="C93238" s="16">
        <v>238404</v>
      </c>
      <c r="D93238" s="16">
        <v>58137</v>
      </c>
      <c r="E93238" s="18">
        <f>VLOOKUP(C93238, Подписчики!$A$1:$C$16000,3,0)</f>
        <v>44379.828901353278</v>
      </c>
      <c r="F93238">
        <v>3</v>
      </c>
      <c r="G93238" s="2">
        <f t="shared" si="1456"/>
        <v>44393.689502314817</v>
      </c>
    </row>
    <row r="93239" spans="1:7" x14ac:dyDescent="0.25">
      <c r="A93239" s="16">
        <v>282403</v>
      </c>
      <c r="B93239" s="17">
        <v>44393.565717592595</v>
      </c>
      <c r="C93239" s="16">
        <v>101625</v>
      </c>
      <c r="D93239" s="16">
        <v>157871</v>
      </c>
      <c r="E93239" s="18">
        <f>VLOOKUP(C93239, Подписчики!$A$1:$C$16000,3,0)</f>
        <v>44321.772107336183</v>
      </c>
      <c r="F93239">
        <v>2</v>
      </c>
      <c r="G93239" s="2">
        <f t="shared" si="1456"/>
        <v>44393.649050925931</v>
      </c>
    </row>
    <row r="93240" spans="1:7" x14ac:dyDescent="0.25">
      <c r="A93240" s="16">
        <v>282407</v>
      </c>
      <c r="B93240" s="17">
        <v>44393.565717592595</v>
      </c>
      <c r="C93240" s="16">
        <v>328964</v>
      </c>
      <c r="D93240" s="16">
        <v>347393</v>
      </c>
      <c r="E93240" s="18">
        <f>VLOOKUP(C93240, Подписчики!$A$1:$C$16000,3,0)</f>
        <v>44342.13879255698</v>
      </c>
      <c r="F93240">
        <v>6</v>
      </c>
      <c r="G93240" s="2">
        <f t="shared" si="1456"/>
        <v>44393.815717592595</v>
      </c>
    </row>
    <row r="93241" spans="1:7" x14ac:dyDescent="0.25">
      <c r="A93241" s="16">
        <v>282412</v>
      </c>
      <c r="B93241" s="17">
        <v>44393.565995370373</v>
      </c>
      <c r="C93241" s="16">
        <v>54615</v>
      </c>
      <c r="D93241" s="16">
        <v>470762</v>
      </c>
      <c r="E93241" s="18">
        <f>VLOOKUP(C93241, Подписчики!$A$1:$C$16000,3,0)</f>
        <v>44376.898259223643</v>
      </c>
      <c r="F93241">
        <v>6</v>
      </c>
      <c r="G93241" s="2">
        <f t="shared" si="1456"/>
        <v>44393.815995370373</v>
      </c>
    </row>
    <row r="93242" spans="1:7" x14ac:dyDescent="0.25">
      <c r="A93242" s="16">
        <v>282417</v>
      </c>
      <c r="B93242" s="17">
        <v>44393.566122685188</v>
      </c>
      <c r="C93242" s="16">
        <v>247103</v>
      </c>
      <c r="D93242" s="16">
        <v>396686</v>
      </c>
      <c r="E93242" s="18">
        <f>VLOOKUP(C93242, Подписчики!$A$1:$C$16000,3,0)</f>
        <v>44392.144707300569</v>
      </c>
      <c r="F93242">
        <v>3</v>
      </c>
      <c r="G93242" s="2">
        <f t="shared" si="1456"/>
        <v>44393.691122685188</v>
      </c>
    </row>
    <row r="93243" spans="1:7" x14ac:dyDescent="0.25">
      <c r="A93243" s="16">
        <v>282419</v>
      </c>
      <c r="B93243" s="17">
        <v>44393.566527777781</v>
      </c>
      <c r="C93243" s="16">
        <v>104099</v>
      </c>
      <c r="D93243" s="16">
        <v>52511</v>
      </c>
      <c r="E93243" s="18">
        <f>VLOOKUP(C93243, Подписчики!$A$1:$C$16000,3,0)</f>
        <v>44392.855620085473</v>
      </c>
      <c r="F93243">
        <v>0</v>
      </c>
      <c r="G93243" s="2">
        <f t="shared" si="1456"/>
        <v>44393.566527777781</v>
      </c>
    </row>
    <row r="93244" spans="1:7" x14ac:dyDescent="0.25">
      <c r="A93244" s="16">
        <v>282420</v>
      </c>
      <c r="B93244" s="17">
        <v>44393.566932870373</v>
      </c>
      <c r="C93244" s="16">
        <v>298026</v>
      </c>
      <c r="D93244" s="16">
        <v>172251</v>
      </c>
      <c r="E93244" s="18">
        <f>VLOOKUP(C93244, Подписчики!$A$1:$C$16000,3,0)</f>
        <v>44286.820054558397</v>
      </c>
      <c r="F93244">
        <v>5</v>
      </c>
      <c r="G93244" s="2">
        <f t="shared" si="1456"/>
        <v>44393.775266203709</v>
      </c>
    </row>
    <row r="93245" spans="1:7" x14ac:dyDescent="0.25">
      <c r="A93245" s="16">
        <v>282423</v>
      </c>
      <c r="B93245" s="17">
        <v>44393.566932870373</v>
      </c>
      <c r="C93245" s="16">
        <v>175302</v>
      </c>
      <c r="D93245" s="16">
        <v>472330</v>
      </c>
      <c r="E93245" s="18">
        <f>VLOOKUP(C93245, Подписчики!$A$1:$C$16000,3,0)</f>
        <v>44377.032861752137</v>
      </c>
      <c r="F93245">
        <v>1</v>
      </c>
      <c r="G93245" s="2">
        <f t="shared" si="1456"/>
        <v>44393.608599537038</v>
      </c>
    </row>
    <row r="93246" spans="1:7" x14ac:dyDescent="0.25">
      <c r="A93246" s="16">
        <v>282425</v>
      </c>
      <c r="B93246" s="17">
        <v>44393.566932870373</v>
      </c>
      <c r="C93246" s="16">
        <v>185293</v>
      </c>
      <c r="D93246" s="16">
        <v>320620</v>
      </c>
      <c r="E93246" s="18">
        <f>VLOOKUP(C93246, Подписчики!$A$1:$C$16000,3,0)</f>
        <v>44341.242797186605</v>
      </c>
      <c r="F93246">
        <v>1</v>
      </c>
      <c r="G93246" s="2">
        <f t="shared" si="1456"/>
        <v>44393.608599537038</v>
      </c>
    </row>
    <row r="93247" spans="1:7" x14ac:dyDescent="0.25">
      <c r="A93247" s="16">
        <v>282427</v>
      </c>
      <c r="B93247" s="17">
        <v>44393.566932870373</v>
      </c>
      <c r="C93247" s="16">
        <v>203210</v>
      </c>
      <c r="D93247" s="16">
        <v>112334</v>
      </c>
      <c r="E93247" s="18">
        <f>VLOOKUP(C93247, Подписчики!$A$1:$C$16000,3,0)</f>
        <v>44376.198061039882</v>
      </c>
      <c r="F93247">
        <v>1</v>
      </c>
      <c r="G93247" s="2">
        <f t="shared" si="1456"/>
        <v>44393.608599537038</v>
      </c>
    </row>
    <row r="93248" spans="1:7" x14ac:dyDescent="0.25">
      <c r="A93248" s="16">
        <v>282428</v>
      </c>
      <c r="B93248" s="17">
        <v>44393.567743055559</v>
      </c>
      <c r="C93248" s="16">
        <v>299564</v>
      </c>
      <c r="D93248" s="16">
        <v>250679</v>
      </c>
      <c r="E93248" s="18">
        <f>VLOOKUP(C93248, Подписчики!$A$1:$C$16000,3,0)</f>
        <v>44343.816913354698</v>
      </c>
      <c r="F93248">
        <v>3</v>
      </c>
      <c r="G93248" s="2">
        <f t="shared" si="1456"/>
        <v>44393.692743055559</v>
      </c>
    </row>
    <row r="93249" spans="1:7" x14ac:dyDescent="0.25">
      <c r="A93249" s="16">
        <v>282432</v>
      </c>
      <c r="B93249" s="17">
        <v>44393.568148148152</v>
      </c>
      <c r="C93249" s="16">
        <v>252577</v>
      </c>
      <c r="D93249" s="16">
        <v>17133</v>
      </c>
      <c r="E93249" s="18">
        <f>VLOOKUP(C93249, Подписчики!$A$1:$C$16000,3,0)</f>
        <v>44357.001386039883</v>
      </c>
      <c r="F93249">
        <v>0</v>
      </c>
      <c r="G93249" s="2">
        <f t="shared" si="1456"/>
        <v>44393.568148148152</v>
      </c>
    </row>
    <row r="93250" spans="1:7" x14ac:dyDescent="0.25">
      <c r="A93250" s="16">
        <v>282433</v>
      </c>
      <c r="B93250" s="17">
        <v>44393.568553240744</v>
      </c>
      <c r="C93250" s="16">
        <v>41957</v>
      </c>
      <c r="D93250" s="16">
        <v>470762</v>
      </c>
      <c r="E93250" s="18">
        <f>VLOOKUP(C93250, Подписчики!$A$1:$C$16000,3,0)</f>
        <v>44373.056463817666</v>
      </c>
      <c r="F93250">
        <v>1</v>
      </c>
      <c r="G93250" s="2">
        <f t="shared" ref="G93250:G93313" si="1457">B93250+F93250/24</f>
        <v>44393.610219907408</v>
      </c>
    </row>
    <row r="93251" spans="1:7" x14ac:dyDescent="0.25">
      <c r="A93251" s="16">
        <v>282434</v>
      </c>
      <c r="B93251" s="17">
        <v>44393.568553240744</v>
      </c>
      <c r="C93251" s="16">
        <v>240930</v>
      </c>
      <c r="D93251" s="16">
        <v>341333</v>
      </c>
      <c r="E93251" s="18">
        <f>VLOOKUP(C93251, Подписчики!$A$1:$C$16000,3,0)</f>
        <v>44326.15303906695</v>
      </c>
      <c r="F93251">
        <v>1</v>
      </c>
      <c r="G93251" s="2">
        <f t="shared" si="1457"/>
        <v>44393.610219907408</v>
      </c>
    </row>
    <row r="93252" spans="1:7" x14ac:dyDescent="0.25">
      <c r="A93252" s="16">
        <v>282437</v>
      </c>
      <c r="B93252" s="17">
        <v>44393.568553240744</v>
      </c>
      <c r="C93252" s="16">
        <v>266893</v>
      </c>
      <c r="D93252" s="16">
        <v>206501</v>
      </c>
      <c r="E93252" s="18">
        <f>VLOOKUP(C93252, Подписчики!$A$1:$C$16000,3,0)</f>
        <v>44349.677260790602</v>
      </c>
      <c r="F93252">
        <v>1</v>
      </c>
      <c r="G93252" s="2">
        <f t="shared" si="1457"/>
        <v>44393.610219907408</v>
      </c>
    </row>
    <row r="93253" spans="1:7" x14ac:dyDescent="0.25">
      <c r="A93253" s="16">
        <v>282439</v>
      </c>
      <c r="B93253" s="17">
        <v>44393.568958333337</v>
      </c>
      <c r="C93253" s="16">
        <v>277192</v>
      </c>
      <c r="D93253" s="16">
        <v>182191</v>
      </c>
      <c r="E93253" s="18">
        <f>VLOOKUP(C93253, Подписчики!$A$1:$C$16000,3,0)</f>
        <v>44374.641173682336</v>
      </c>
      <c r="F93253">
        <v>2</v>
      </c>
      <c r="G93253" s="2">
        <f t="shared" si="1457"/>
        <v>44393.652291666673</v>
      </c>
    </row>
    <row r="93254" spans="1:7" x14ac:dyDescent="0.25">
      <c r="A93254" s="16">
        <v>282444</v>
      </c>
      <c r="B93254" s="17">
        <v>44393.569004629629</v>
      </c>
      <c r="C93254" s="16">
        <v>325262</v>
      </c>
      <c r="D93254" s="16">
        <v>250679</v>
      </c>
      <c r="E93254" s="18">
        <f>VLOOKUP(C93254, Подписчики!$A$1:$C$16000,3,0)</f>
        <v>44343.711508903136</v>
      </c>
      <c r="F93254">
        <v>0</v>
      </c>
      <c r="G93254" s="2">
        <f t="shared" si="1457"/>
        <v>44393.569004629629</v>
      </c>
    </row>
    <row r="93255" spans="1:7" x14ac:dyDescent="0.25">
      <c r="A93255" s="16">
        <v>282448</v>
      </c>
      <c r="B93255" s="17">
        <v>44393.569363425922</v>
      </c>
      <c r="C93255" s="16">
        <v>269684</v>
      </c>
      <c r="D93255" s="16">
        <v>230507</v>
      </c>
      <c r="E93255" s="18">
        <f>VLOOKUP(C93255, Подписчики!$A$1:$C$16000,3,0)</f>
        <v>44373.447070797723</v>
      </c>
      <c r="F93255">
        <v>3</v>
      </c>
      <c r="G93255" s="2">
        <f t="shared" si="1457"/>
        <v>44393.694363425922</v>
      </c>
    </row>
    <row r="93256" spans="1:7" x14ac:dyDescent="0.25">
      <c r="A93256" s="16">
        <v>282449</v>
      </c>
      <c r="B93256" s="17">
        <v>44393.57</v>
      </c>
      <c r="C93256" s="16">
        <v>114353</v>
      </c>
      <c r="D93256" s="16">
        <v>156678</v>
      </c>
      <c r="E93256" s="18">
        <f>VLOOKUP(C93256, Подписчики!$A$1:$C$16000,3,0)</f>
        <v>44311.41794042023</v>
      </c>
      <c r="F93256">
        <v>3</v>
      </c>
      <c r="G93256" s="2">
        <f t="shared" si="1457"/>
        <v>44393.695</v>
      </c>
    </row>
    <row r="93257" spans="1:7" x14ac:dyDescent="0.25">
      <c r="A93257" s="16">
        <v>282452</v>
      </c>
      <c r="B93257" s="17">
        <v>44393.5705787037</v>
      </c>
      <c r="C93257" s="16">
        <v>61051</v>
      </c>
      <c r="D93257" s="16">
        <v>119655</v>
      </c>
      <c r="E93257" s="18">
        <f>VLOOKUP(C93257, Подписчики!$A$1:$C$16000,3,0)</f>
        <v>44386.945805733616</v>
      </c>
      <c r="F93257">
        <v>2</v>
      </c>
      <c r="G93257" s="2">
        <f t="shared" si="1457"/>
        <v>44393.653912037036</v>
      </c>
    </row>
    <row r="93258" spans="1:7" x14ac:dyDescent="0.25">
      <c r="A93258" s="16">
        <v>282457</v>
      </c>
      <c r="B93258" s="17">
        <v>44393.5705787037</v>
      </c>
      <c r="C93258" s="16">
        <v>337540</v>
      </c>
      <c r="D93258" s="16">
        <v>161398</v>
      </c>
      <c r="E93258" s="18">
        <f>VLOOKUP(C93258, Подписчики!$A$1:$C$16000,3,0)</f>
        <v>44392.296485113955</v>
      </c>
      <c r="F93258">
        <v>2</v>
      </c>
      <c r="G93258" s="2">
        <f t="shared" si="1457"/>
        <v>44393.653912037036</v>
      </c>
    </row>
    <row r="93259" spans="1:7" x14ac:dyDescent="0.25">
      <c r="A93259" s="16">
        <v>282460</v>
      </c>
      <c r="B93259" s="17">
        <v>44393.570983796293</v>
      </c>
      <c r="C93259" s="16">
        <v>255080</v>
      </c>
      <c r="D93259" s="16">
        <v>158978</v>
      </c>
      <c r="E93259" s="18">
        <f>VLOOKUP(C93259, Подписчики!$A$1:$C$16000,3,0)</f>
        <v>44344.454900605415</v>
      </c>
      <c r="F93259">
        <v>3</v>
      </c>
      <c r="G93259" s="2">
        <f t="shared" si="1457"/>
        <v>44393.695983796293</v>
      </c>
    </row>
    <row r="93260" spans="1:7" x14ac:dyDescent="0.25">
      <c r="A93260" s="16">
        <v>282464</v>
      </c>
      <c r="B93260" s="17">
        <v>44393.571793981479</v>
      </c>
      <c r="C93260" s="16">
        <v>90390</v>
      </c>
      <c r="D93260" s="16">
        <v>258219</v>
      </c>
      <c r="E93260" s="18">
        <f>VLOOKUP(C93260, Подписчики!$A$1:$C$16000,3,0)</f>
        <v>44373.872688141026</v>
      </c>
      <c r="F93260">
        <v>1</v>
      </c>
      <c r="G93260" s="2">
        <f t="shared" si="1457"/>
        <v>44393.613460648143</v>
      </c>
    </row>
    <row r="93261" spans="1:7" x14ac:dyDescent="0.25">
      <c r="A93261" s="16">
        <v>282467</v>
      </c>
      <c r="B93261" s="17">
        <v>44393.572199074071</v>
      </c>
      <c r="C93261" s="16">
        <v>143595</v>
      </c>
      <c r="D93261" s="16">
        <v>146115</v>
      </c>
      <c r="E93261" s="18">
        <f>VLOOKUP(C93261, Подписчики!$A$1:$C$16000,3,0)</f>
        <v>44343.710374252136</v>
      </c>
      <c r="F93261">
        <v>6</v>
      </c>
      <c r="G93261" s="2">
        <f t="shared" si="1457"/>
        <v>44393.822199074071</v>
      </c>
    </row>
    <row r="93262" spans="1:7" x14ac:dyDescent="0.25">
      <c r="A93262" s="16">
        <v>282471</v>
      </c>
      <c r="B93262" s="17">
        <v>44393.572604166664</v>
      </c>
      <c r="C93262" s="16">
        <v>150749</v>
      </c>
      <c r="D93262" s="16">
        <v>378831</v>
      </c>
      <c r="E93262" s="18">
        <f>VLOOKUP(C93262, Подписчики!$A$1:$C$16000,3,0)</f>
        <v>44371.025983012827</v>
      </c>
      <c r="F93262">
        <v>7</v>
      </c>
      <c r="G93262" s="2">
        <f t="shared" si="1457"/>
        <v>44393.864270833328</v>
      </c>
    </row>
    <row r="93263" spans="1:7" x14ac:dyDescent="0.25">
      <c r="A93263" s="16">
        <v>282473</v>
      </c>
      <c r="B93263" s="17">
        <v>44393.572604166664</v>
      </c>
      <c r="C93263" s="16">
        <v>252239</v>
      </c>
      <c r="D93263" s="16">
        <v>349918</v>
      </c>
      <c r="E93263" s="18">
        <f>VLOOKUP(C93263, Подписчики!$A$1:$C$16000,3,0)</f>
        <v>44376.615666132479</v>
      </c>
      <c r="F93263">
        <v>7</v>
      </c>
      <c r="G93263" s="2">
        <f t="shared" si="1457"/>
        <v>44393.864270833328</v>
      </c>
    </row>
    <row r="93264" spans="1:7" x14ac:dyDescent="0.25">
      <c r="A93264" s="16">
        <v>282476</v>
      </c>
      <c r="B93264" s="17">
        <v>44393.572997685187</v>
      </c>
      <c r="C93264" s="16">
        <v>192331</v>
      </c>
      <c r="D93264" s="16">
        <v>152780</v>
      </c>
      <c r="E93264" s="18">
        <f>VLOOKUP(C93264, Подписчики!$A$1:$C$16000,3,0)</f>
        <v>44371.468607549861</v>
      </c>
      <c r="F93264">
        <v>4</v>
      </c>
      <c r="G93264" s="2">
        <f t="shared" si="1457"/>
        <v>44393.739664351851</v>
      </c>
    </row>
    <row r="93265" spans="1:7" x14ac:dyDescent="0.25">
      <c r="A93265" s="16">
        <v>282481</v>
      </c>
      <c r="B93265" s="17">
        <v>44393.57340277778</v>
      </c>
      <c r="C93265" s="16">
        <v>262392</v>
      </c>
      <c r="D93265" s="16">
        <v>411922</v>
      </c>
      <c r="E93265" s="18">
        <f>VLOOKUP(C93265, Подписчики!$A$1:$C$16000,3,0)</f>
        <v>44373.35625762109</v>
      </c>
      <c r="F93265">
        <v>1</v>
      </c>
      <c r="G93265" s="2">
        <f t="shared" si="1457"/>
        <v>44393.615069444444</v>
      </c>
    </row>
    <row r="93266" spans="1:7" x14ac:dyDescent="0.25">
      <c r="A93266" s="16">
        <v>282486</v>
      </c>
      <c r="B93266" s="17">
        <v>44393.575023148151</v>
      </c>
      <c r="C93266" s="16">
        <v>82280</v>
      </c>
      <c r="D93266" s="16">
        <v>305103</v>
      </c>
      <c r="E93266" s="18">
        <f>VLOOKUP(C93266, Подписчики!$A$1:$C$16000,3,0)</f>
        <v>44309.802328632482</v>
      </c>
      <c r="F93266">
        <v>1</v>
      </c>
      <c r="G93266" s="2">
        <f t="shared" si="1457"/>
        <v>44393.616689814815</v>
      </c>
    </row>
    <row r="93267" spans="1:7" x14ac:dyDescent="0.25">
      <c r="A93267" s="16">
        <v>282491</v>
      </c>
      <c r="B93267" s="17">
        <v>44393.575833333336</v>
      </c>
      <c r="C93267" s="16">
        <v>59194</v>
      </c>
      <c r="D93267" s="16">
        <v>88863</v>
      </c>
      <c r="E93267" s="18">
        <f>VLOOKUP(C93267, Подписчики!$A$1:$C$16000,3,0)</f>
        <v>44392.412187179492</v>
      </c>
      <c r="F93267">
        <v>3</v>
      </c>
      <c r="G93267" s="2">
        <f t="shared" si="1457"/>
        <v>44393.700833333336</v>
      </c>
    </row>
    <row r="93268" spans="1:7" x14ac:dyDescent="0.25">
      <c r="A93268" s="16">
        <v>282494</v>
      </c>
      <c r="B93268" s="17">
        <v>44393.576238425929</v>
      </c>
      <c r="C93268" s="16">
        <v>155942</v>
      </c>
      <c r="D93268" s="16">
        <v>19525</v>
      </c>
      <c r="E93268" s="18">
        <f>VLOOKUP(C93268, Подписчики!$A$1:$C$16000,3,0)</f>
        <v>44285.343390206552</v>
      </c>
      <c r="F93268">
        <v>8</v>
      </c>
      <c r="G93268" s="2">
        <f t="shared" si="1457"/>
        <v>44393.909571759265</v>
      </c>
    </row>
    <row r="93269" spans="1:7" x14ac:dyDescent="0.25">
      <c r="A93269" s="16">
        <v>282498</v>
      </c>
      <c r="B93269" s="17">
        <v>44393.576643518521</v>
      </c>
      <c r="C93269" s="16">
        <v>65020</v>
      </c>
      <c r="D93269" s="16">
        <v>4199</v>
      </c>
      <c r="E93269" s="18">
        <f>VLOOKUP(C93269, Подписчики!$A$1:$C$16000,3,0)</f>
        <v>44374.930458262112</v>
      </c>
      <c r="F93269">
        <v>-3</v>
      </c>
      <c r="G93269" s="2">
        <f t="shared" si="1457"/>
        <v>44393.451643518521</v>
      </c>
    </row>
    <row r="93270" spans="1:7" x14ac:dyDescent="0.25">
      <c r="A93270" s="16">
        <v>282501</v>
      </c>
      <c r="B93270" s="17">
        <v>44393.576643518521</v>
      </c>
      <c r="C93270" s="16">
        <v>112617</v>
      </c>
      <c r="D93270" s="16">
        <v>158978</v>
      </c>
      <c r="E93270" s="18">
        <f>VLOOKUP(C93270, Подписчики!$A$1:$C$16000,3,0)</f>
        <v>44393.08580505698</v>
      </c>
      <c r="F93270">
        <v>1</v>
      </c>
      <c r="G93270" s="2">
        <f t="shared" si="1457"/>
        <v>44393.618310185186</v>
      </c>
    </row>
    <row r="93271" spans="1:7" x14ac:dyDescent="0.25">
      <c r="A93271" s="16">
        <v>282505</v>
      </c>
      <c r="B93271" s="17">
        <v>44393.578263888892</v>
      </c>
      <c r="C93271" s="16">
        <v>346438</v>
      </c>
      <c r="D93271" s="16">
        <v>380039</v>
      </c>
      <c r="E93271" s="18">
        <f>VLOOKUP(C93271, Подписчики!$A$1:$C$16000,3,0)</f>
        <v>44321.985152884619</v>
      </c>
      <c r="F93271">
        <v>5</v>
      </c>
      <c r="G93271" s="2">
        <f t="shared" si="1457"/>
        <v>44393.786597222228</v>
      </c>
    </row>
    <row r="93272" spans="1:7" x14ac:dyDescent="0.25">
      <c r="A93272" s="16">
        <v>282507</v>
      </c>
      <c r="B93272" s="17">
        <v>44393.578668981485</v>
      </c>
      <c r="C93272" s="16">
        <v>131803</v>
      </c>
      <c r="D93272" s="16">
        <v>40049</v>
      </c>
      <c r="E93272" s="18">
        <f>VLOOKUP(C93272, Подписчики!$A$1:$C$16000,3,0)</f>
        <v>44344.9574031339</v>
      </c>
      <c r="F93272">
        <v>6</v>
      </c>
      <c r="G93272" s="2">
        <f t="shared" si="1457"/>
        <v>44393.828668981485</v>
      </c>
    </row>
    <row r="93273" spans="1:7" x14ac:dyDescent="0.25">
      <c r="A93273" s="16">
        <v>282508</v>
      </c>
      <c r="B93273" s="17">
        <v>44393.579479166663</v>
      </c>
      <c r="C93273" s="16">
        <v>187065</v>
      </c>
      <c r="D93273" s="16">
        <v>453901</v>
      </c>
      <c r="E93273" s="18">
        <f>VLOOKUP(C93273, Подписчики!$A$1:$C$16000,3,0)</f>
        <v>44309.975799038461</v>
      </c>
      <c r="F93273">
        <v>0</v>
      </c>
      <c r="G93273" s="2">
        <f t="shared" si="1457"/>
        <v>44393.579479166663</v>
      </c>
    </row>
    <row r="93274" spans="1:7" x14ac:dyDescent="0.25">
      <c r="A93274" s="16">
        <v>282509</v>
      </c>
      <c r="B93274" s="17">
        <v>44393.579884259256</v>
      </c>
      <c r="C93274" s="16">
        <v>15857</v>
      </c>
      <c r="D93274" s="16">
        <v>411922</v>
      </c>
      <c r="E93274" s="18">
        <f>VLOOKUP(C93274, Подписчики!$A$1:$C$16000,3,0)</f>
        <v>44376.562634009977</v>
      </c>
      <c r="F93274">
        <v>1</v>
      </c>
      <c r="G93274" s="2">
        <f t="shared" si="1457"/>
        <v>44393.62155092592</v>
      </c>
    </row>
    <row r="93275" spans="1:7" x14ac:dyDescent="0.25">
      <c r="A93275" s="16">
        <v>282511</v>
      </c>
      <c r="B93275" s="17">
        <v>44393.579884259256</v>
      </c>
      <c r="C93275" s="16">
        <v>203288</v>
      </c>
      <c r="D93275" s="16">
        <v>418854</v>
      </c>
      <c r="E93275" s="18">
        <f>VLOOKUP(C93275, Подписчики!$A$1:$C$16000,3,0)</f>
        <v>44343.55009255698</v>
      </c>
      <c r="F93275">
        <v>1</v>
      </c>
      <c r="G93275" s="2">
        <f t="shared" si="1457"/>
        <v>44393.62155092592</v>
      </c>
    </row>
    <row r="93276" spans="1:7" x14ac:dyDescent="0.25">
      <c r="A93276" s="16">
        <v>282513</v>
      </c>
      <c r="B93276" s="17">
        <v>44393.579884259256</v>
      </c>
      <c r="C93276" s="16">
        <v>311982</v>
      </c>
      <c r="D93276" s="16">
        <v>250679</v>
      </c>
      <c r="E93276" s="18">
        <f>VLOOKUP(C93276, Подписчики!$A$1:$C$16000,3,0)</f>
        <v>44375.47367282764</v>
      </c>
      <c r="F93276">
        <v>1</v>
      </c>
      <c r="G93276" s="2">
        <f t="shared" si="1457"/>
        <v>44393.62155092592</v>
      </c>
    </row>
    <row r="93277" spans="1:7" x14ac:dyDescent="0.25">
      <c r="A93277" s="16">
        <v>282518</v>
      </c>
      <c r="B93277" s="17">
        <v>44393.580694444441</v>
      </c>
      <c r="C93277" s="16">
        <v>279310</v>
      </c>
      <c r="D93277" s="16">
        <v>242428</v>
      </c>
      <c r="E93277" s="18">
        <f>VLOOKUP(C93277, Подписчики!$A$1:$C$16000,3,0)</f>
        <v>44315.029302029921</v>
      </c>
      <c r="F93277">
        <v>3</v>
      </c>
      <c r="G93277" s="2">
        <f t="shared" si="1457"/>
        <v>44393.705694444441</v>
      </c>
    </row>
    <row r="93278" spans="1:7" x14ac:dyDescent="0.25">
      <c r="A93278" s="16">
        <v>282522</v>
      </c>
      <c r="B93278" s="17">
        <v>44393.581331018519</v>
      </c>
      <c r="C93278" s="16">
        <v>22461</v>
      </c>
      <c r="D93278" s="16">
        <v>153893</v>
      </c>
      <c r="E93278" s="18">
        <f>VLOOKUP(C93278, Подписчики!$A$1:$C$16000,3,0)</f>
        <v>44340.990674038461</v>
      </c>
      <c r="F93278">
        <v>1</v>
      </c>
      <c r="G93278" s="2">
        <f t="shared" si="1457"/>
        <v>44393.622997685183</v>
      </c>
    </row>
    <row r="93279" spans="1:7" x14ac:dyDescent="0.25">
      <c r="A93279" s="16">
        <v>282524</v>
      </c>
      <c r="B93279" s="17">
        <v>44393.581493055557</v>
      </c>
      <c r="C93279" s="16">
        <v>247212</v>
      </c>
      <c r="D93279" s="16">
        <v>122982</v>
      </c>
      <c r="E93279" s="18">
        <f>VLOOKUP(C93279, Подписчики!$A$1:$C$16000,3,0)</f>
        <v>44383.732658725072</v>
      </c>
      <c r="F93279">
        <v>1</v>
      </c>
      <c r="G93279" s="2">
        <f t="shared" si="1457"/>
        <v>44393.623159722221</v>
      </c>
    </row>
    <row r="93280" spans="1:7" x14ac:dyDescent="0.25">
      <c r="A93280" s="16">
        <v>282529</v>
      </c>
      <c r="B93280" s="17">
        <v>44393.58189814815</v>
      </c>
      <c r="C93280" s="16">
        <v>340883</v>
      </c>
      <c r="D93280" s="16">
        <v>436600</v>
      </c>
      <c r="E93280" s="18">
        <f>VLOOKUP(C93280, Подписчики!$A$1:$C$16000,3,0)</f>
        <v>44375.325289316235</v>
      </c>
      <c r="F93280">
        <v>2</v>
      </c>
      <c r="G93280" s="2">
        <f t="shared" si="1457"/>
        <v>44393.665231481486</v>
      </c>
    </row>
    <row r="93281" spans="1:7" x14ac:dyDescent="0.25">
      <c r="A93281" s="16">
        <v>282533</v>
      </c>
      <c r="B93281" s="17">
        <v>44393.582303240742</v>
      </c>
      <c r="C93281" s="16">
        <v>128344</v>
      </c>
      <c r="D93281" s="16">
        <v>35297</v>
      </c>
      <c r="E93281" s="18">
        <f>VLOOKUP(C93281, Подписчики!$A$1:$C$16000,3,0)</f>
        <v>44343.645457336184</v>
      </c>
      <c r="F93281">
        <v>3</v>
      </c>
      <c r="G93281" s="2">
        <f t="shared" si="1457"/>
        <v>44393.707303240742</v>
      </c>
    </row>
    <row r="93282" spans="1:7" x14ac:dyDescent="0.25">
      <c r="A93282" s="16">
        <v>282537</v>
      </c>
      <c r="B93282" s="17">
        <v>44393.583113425928</v>
      </c>
      <c r="C93282" s="16">
        <v>138667</v>
      </c>
      <c r="D93282" s="16">
        <v>230507</v>
      </c>
      <c r="E93282" s="18">
        <f>VLOOKUP(C93282, Подписчики!$A$1:$C$16000,3,0)</f>
        <v>44377.446232158123</v>
      </c>
      <c r="F93282">
        <v>1</v>
      </c>
      <c r="G93282" s="2">
        <f t="shared" si="1457"/>
        <v>44393.624780092592</v>
      </c>
    </row>
    <row r="93283" spans="1:7" x14ac:dyDescent="0.25">
      <c r="A93283" s="16">
        <v>282540</v>
      </c>
      <c r="B93283" s="17">
        <v>44393.583113425928</v>
      </c>
      <c r="C93283" s="16">
        <v>168486</v>
      </c>
      <c r="D93283" s="16">
        <v>222412</v>
      </c>
      <c r="E93283" s="18">
        <f>VLOOKUP(C93283, Подписчики!$A$1:$C$16000,3,0)</f>
        <v>44342.956520085478</v>
      </c>
      <c r="F93283">
        <v>1</v>
      </c>
      <c r="G93283" s="2">
        <f t="shared" si="1457"/>
        <v>44393.624780092592</v>
      </c>
    </row>
    <row r="93284" spans="1:7" x14ac:dyDescent="0.25">
      <c r="A93284" s="16">
        <v>282545</v>
      </c>
      <c r="B93284" s="17">
        <v>44393.583518518521</v>
      </c>
      <c r="C93284" s="16">
        <v>136914</v>
      </c>
      <c r="D93284" s="16">
        <v>470762</v>
      </c>
      <c r="E93284" s="18">
        <f>VLOOKUP(C93284, Подписчики!$A$1:$C$16000,3,0)</f>
        <v>44285.292718198012</v>
      </c>
      <c r="F93284">
        <v>6</v>
      </c>
      <c r="G93284" s="2">
        <f t="shared" si="1457"/>
        <v>44393.833518518521</v>
      </c>
    </row>
    <row r="93285" spans="1:7" x14ac:dyDescent="0.25">
      <c r="A93285" s="16">
        <v>282548</v>
      </c>
      <c r="B93285" s="17">
        <v>44393.583923611113</v>
      </c>
      <c r="C93285" s="16">
        <v>61361</v>
      </c>
      <c r="D93285" s="16">
        <v>273577</v>
      </c>
      <c r="E93285" s="18">
        <f>VLOOKUP(C93285, Подписчики!$A$1:$C$16000,3,0)</f>
        <v>44375.317834152425</v>
      </c>
      <c r="F93285">
        <v>3</v>
      </c>
      <c r="G93285" s="2">
        <f t="shared" si="1457"/>
        <v>44393.708923611113</v>
      </c>
    </row>
    <row r="93286" spans="1:7" x14ac:dyDescent="0.25">
      <c r="A93286" s="16">
        <v>282553</v>
      </c>
      <c r="B93286" s="17">
        <v>44393.584004629629</v>
      </c>
      <c r="C93286" s="16">
        <v>175318</v>
      </c>
      <c r="D93286" s="16">
        <v>42035</v>
      </c>
      <c r="E93286" s="18">
        <f>VLOOKUP(C93286, Подписчики!$A$1:$C$16000,3,0)</f>
        <v>44308.349934829064</v>
      </c>
      <c r="F93286">
        <v>0</v>
      </c>
      <c r="G93286" s="2">
        <f t="shared" si="1457"/>
        <v>44393.584004629629</v>
      </c>
    </row>
    <row r="93287" spans="1:7" x14ac:dyDescent="0.25">
      <c r="A93287" s="16">
        <v>282554</v>
      </c>
      <c r="B93287" s="17">
        <v>44393.584733796299</v>
      </c>
      <c r="C93287" s="16">
        <v>85095</v>
      </c>
      <c r="D93287" s="16">
        <v>137899</v>
      </c>
      <c r="E93287" s="18">
        <f>VLOOKUP(C93287, Подписчики!$A$1:$C$16000,3,0)</f>
        <v>44317.855975854698</v>
      </c>
      <c r="F93287">
        <v>1</v>
      </c>
      <c r="G93287" s="2">
        <f t="shared" si="1457"/>
        <v>44393.626400462963</v>
      </c>
    </row>
    <row r="93288" spans="1:7" x14ac:dyDescent="0.25">
      <c r="A93288" s="16">
        <v>282555</v>
      </c>
      <c r="B93288" s="17">
        <v>44393.584733796299</v>
      </c>
      <c r="C93288" s="16">
        <v>239818</v>
      </c>
      <c r="D93288" s="16">
        <v>311832</v>
      </c>
      <c r="E93288" s="18">
        <f>VLOOKUP(C93288, Подписчики!$A$1:$C$16000,3,0)</f>
        <v>44304.585907549867</v>
      </c>
      <c r="F93288">
        <v>1</v>
      </c>
      <c r="G93288" s="2">
        <f t="shared" si="1457"/>
        <v>44393.626400462963</v>
      </c>
    </row>
    <row r="93289" spans="1:7" x14ac:dyDescent="0.25">
      <c r="A93289" s="16">
        <v>282560</v>
      </c>
      <c r="B93289" s="17">
        <v>44393.585138888891</v>
      </c>
      <c r="C93289" s="16">
        <v>27781</v>
      </c>
      <c r="D93289" s="16">
        <v>250679</v>
      </c>
      <c r="E93289" s="18">
        <f>VLOOKUP(C93289, Подписчики!$A$1:$C$16000,3,0)</f>
        <v>44314.402082371795</v>
      </c>
      <c r="F93289">
        <v>2</v>
      </c>
      <c r="G93289" s="2">
        <f t="shared" si="1457"/>
        <v>44393.668472222227</v>
      </c>
    </row>
    <row r="93290" spans="1:7" x14ac:dyDescent="0.25">
      <c r="A93290" s="16">
        <v>282563</v>
      </c>
      <c r="B93290" s="17">
        <v>44393.585335648146</v>
      </c>
      <c r="C93290" s="16">
        <v>339779</v>
      </c>
      <c r="D93290" s="16">
        <v>21760</v>
      </c>
      <c r="E93290" s="18">
        <f>VLOOKUP(C93290, Подписчики!$A$1:$C$16000,3,0)</f>
        <v>44389.967912393164</v>
      </c>
      <c r="F93290">
        <v>7</v>
      </c>
      <c r="G93290" s="2">
        <f t="shared" si="1457"/>
        <v>44393.87700231481</v>
      </c>
    </row>
    <row r="93291" spans="1:7" x14ac:dyDescent="0.25">
      <c r="A93291" s="16">
        <v>282564</v>
      </c>
      <c r="B93291" s="17">
        <v>44393.585543981484</v>
      </c>
      <c r="C93291" s="16">
        <v>107825</v>
      </c>
      <c r="D93291" s="16">
        <v>43842</v>
      </c>
      <c r="E93291" s="18">
        <f>VLOOKUP(C93291, Подписчики!$A$1:$C$16000,3,0)</f>
        <v>44309.492893447292</v>
      </c>
      <c r="F93291">
        <v>3</v>
      </c>
      <c r="G93291" s="2">
        <f t="shared" si="1457"/>
        <v>44393.710543981484</v>
      </c>
    </row>
    <row r="93292" spans="1:7" x14ac:dyDescent="0.25">
      <c r="A93292" s="16">
        <v>282569</v>
      </c>
      <c r="B93292" s="17">
        <v>44393.585543981484</v>
      </c>
      <c r="C93292" s="16">
        <v>114604</v>
      </c>
      <c r="D93292" s="16">
        <v>394819</v>
      </c>
      <c r="E93292" s="18">
        <f>VLOOKUP(C93292, Подписчики!$A$1:$C$16000,3,0)</f>
        <v>44312.145188853276</v>
      </c>
      <c r="F93292">
        <v>3</v>
      </c>
      <c r="G93292" s="2">
        <f t="shared" si="1457"/>
        <v>44393.710543981484</v>
      </c>
    </row>
    <row r="93293" spans="1:7" x14ac:dyDescent="0.25">
      <c r="A93293" s="16">
        <v>282570</v>
      </c>
      <c r="B93293" s="17">
        <v>44393.585543981484</v>
      </c>
      <c r="C93293" s="16">
        <v>121370</v>
      </c>
      <c r="D93293" s="16">
        <v>284325</v>
      </c>
      <c r="E93293" s="18">
        <f>VLOOKUP(C93293, Подписчики!$A$1:$C$16000,3,0)</f>
        <v>44375.614237891736</v>
      </c>
      <c r="F93293">
        <v>3</v>
      </c>
      <c r="G93293" s="2">
        <f t="shared" si="1457"/>
        <v>44393.710543981484</v>
      </c>
    </row>
    <row r="93294" spans="1:7" x14ac:dyDescent="0.25">
      <c r="A93294" s="16">
        <v>282572</v>
      </c>
      <c r="B93294" s="17">
        <v>44393.585543981484</v>
      </c>
      <c r="C93294" s="16">
        <v>253566</v>
      </c>
      <c r="D93294" s="16">
        <v>411922</v>
      </c>
      <c r="E93294" s="18">
        <f>VLOOKUP(C93294, Подписчики!$A$1:$C$16000,3,0)</f>
        <v>44393.289974750718</v>
      </c>
      <c r="F93294">
        <v>3</v>
      </c>
      <c r="G93294" s="2">
        <f t="shared" si="1457"/>
        <v>44393.710543981484</v>
      </c>
    </row>
    <row r="93295" spans="1:7" x14ac:dyDescent="0.25">
      <c r="A93295" s="16">
        <v>282577</v>
      </c>
      <c r="B93295" s="17">
        <v>44393.585949074077</v>
      </c>
      <c r="C93295" s="16">
        <v>49971</v>
      </c>
      <c r="D93295" s="16">
        <v>153893</v>
      </c>
      <c r="E93295" s="18">
        <f>VLOOKUP(C93295, Подписчики!$A$1:$C$16000,3,0)</f>
        <v>44295.300643660972</v>
      </c>
      <c r="F93295">
        <v>0</v>
      </c>
      <c r="G93295" s="2">
        <f t="shared" si="1457"/>
        <v>44393.585949074077</v>
      </c>
    </row>
    <row r="93296" spans="1:7" x14ac:dyDescent="0.25">
      <c r="A93296" s="16">
        <v>282579</v>
      </c>
      <c r="B93296" s="17">
        <v>44393.586354166669</v>
      </c>
      <c r="C93296" s="16">
        <v>59292</v>
      </c>
      <c r="D93296" s="16">
        <v>204394</v>
      </c>
      <c r="E93296" s="18">
        <f>VLOOKUP(C93296, Подписчики!$A$1:$C$16000,3,0)</f>
        <v>44302.330092307697</v>
      </c>
      <c r="F93296">
        <v>1</v>
      </c>
      <c r="G93296" s="2">
        <f t="shared" si="1457"/>
        <v>44393.628020833334</v>
      </c>
    </row>
    <row r="93297" spans="1:7" x14ac:dyDescent="0.25">
      <c r="A93297" s="16">
        <v>282580</v>
      </c>
      <c r="B93297" s="17">
        <v>44393.587569444448</v>
      </c>
      <c r="C93297" s="16">
        <v>158747</v>
      </c>
      <c r="D93297" s="16">
        <v>145209</v>
      </c>
      <c r="E93297" s="18">
        <f>VLOOKUP(C93297, Подписчики!$A$1:$C$16000,3,0)</f>
        <v>44373.199687464388</v>
      </c>
      <c r="F93297">
        <v>0</v>
      </c>
      <c r="G93297" s="2">
        <f t="shared" si="1457"/>
        <v>44393.587569444448</v>
      </c>
    </row>
    <row r="93298" spans="1:7" x14ac:dyDescent="0.25">
      <c r="A93298" s="16">
        <v>282582</v>
      </c>
      <c r="B93298" s="17">
        <v>44393.590798611112</v>
      </c>
      <c r="C93298" s="16">
        <v>221325</v>
      </c>
      <c r="D93298" s="16">
        <v>382892</v>
      </c>
      <c r="E93298" s="18">
        <f>VLOOKUP(C93298, Подписчики!$A$1:$C$16000,3,0)</f>
        <v>44373.267327706548</v>
      </c>
      <c r="F93298">
        <v>0</v>
      </c>
      <c r="G93298" s="2">
        <f t="shared" si="1457"/>
        <v>44393.590798611112</v>
      </c>
    </row>
    <row r="93299" spans="1:7" x14ac:dyDescent="0.25">
      <c r="A93299" s="16">
        <v>282583</v>
      </c>
      <c r="B93299" s="17">
        <v>44393.591608796298</v>
      </c>
      <c r="C93299" s="16">
        <v>115888</v>
      </c>
      <c r="D93299" s="16">
        <v>347393</v>
      </c>
      <c r="E93299" s="18">
        <f>VLOOKUP(C93299, Подписчики!$A$1:$C$16000,3,0)</f>
        <v>44371.882525178065</v>
      </c>
      <c r="F93299">
        <v>2</v>
      </c>
      <c r="G93299" s="2">
        <f t="shared" si="1457"/>
        <v>44393.674942129634</v>
      </c>
    </row>
    <row r="93300" spans="1:7" x14ac:dyDescent="0.25">
      <c r="A93300" s="16">
        <v>282588</v>
      </c>
      <c r="B93300" s="17">
        <v>44393.592824074076</v>
      </c>
      <c r="C93300" s="16">
        <v>88309</v>
      </c>
      <c r="D93300" s="16">
        <v>86587</v>
      </c>
      <c r="E93300" s="18">
        <f>VLOOKUP(C93300, Подписчики!$A$1:$C$16000,3,0)</f>
        <v>44303.761580947292</v>
      </c>
      <c r="F93300">
        <v>1</v>
      </c>
      <c r="G93300" s="2">
        <f t="shared" si="1457"/>
        <v>44393.63449074074</v>
      </c>
    </row>
    <row r="93301" spans="1:7" x14ac:dyDescent="0.25">
      <c r="A93301" s="16">
        <v>282590</v>
      </c>
      <c r="B93301" s="17">
        <v>44393.594444444447</v>
      </c>
      <c r="C93301" s="16">
        <v>242944</v>
      </c>
      <c r="D93301" s="16">
        <v>88863</v>
      </c>
      <c r="E93301" s="18">
        <f>VLOOKUP(C93301, Подписчики!$A$1:$C$16000,3,0)</f>
        <v>44339.908687571224</v>
      </c>
      <c r="F93301">
        <v>1</v>
      </c>
      <c r="G93301" s="2">
        <f t="shared" si="1457"/>
        <v>44393.636111111111</v>
      </c>
    </row>
    <row r="93302" spans="1:7" x14ac:dyDescent="0.25">
      <c r="A93302" s="16">
        <v>282594</v>
      </c>
      <c r="B93302" s="17">
        <v>44393.595254629632</v>
      </c>
      <c r="C93302" s="16">
        <v>157077</v>
      </c>
      <c r="D93302" s="16">
        <v>51317</v>
      </c>
      <c r="E93302" s="18">
        <f>VLOOKUP(C93302, Подписчики!$A$1:$C$16000,3,0)</f>
        <v>44319.632437891734</v>
      </c>
      <c r="F93302">
        <v>3</v>
      </c>
      <c r="G93302" s="2">
        <f t="shared" si="1457"/>
        <v>44393.720254629632</v>
      </c>
    </row>
    <row r="93303" spans="1:7" x14ac:dyDescent="0.25">
      <c r="A93303" s="16">
        <v>282597</v>
      </c>
      <c r="B93303" s="17">
        <v>44393.595254629632</v>
      </c>
      <c r="C93303" s="16">
        <v>298869</v>
      </c>
      <c r="D93303" s="16">
        <v>411922</v>
      </c>
      <c r="E93303" s="18">
        <f>VLOOKUP(C93303, Подписчики!$A$1:$C$16000,3,0)</f>
        <v>44307.789863853279</v>
      </c>
      <c r="F93303">
        <v>3</v>
      </c>
      <c r="G93303" s="2">
        <f t="shared" si="1457"/>
        <v>44393.720254629632</v>
      </c>
    </row>
    <row r="93304" spans="1:7" x14ac:dyDescent="0.25">
      <c r="A93304" s="16">
        <v>282602</v>
      </c>
      <c r="B93304" s="17">
        <v>44393.595254629632</v>
      </c>
      <c r="C93304" s="16">
        <v>323416</v>
      </c>
      <c r="D93304" s="16">
        <v>411922</v>
      </c>
      <c r="E93304" s="18">
        <f>VLOOKUP(C93304, Подписчики!$A$1:$C$16000,3,0)</f>
        <v>44340.083046260683</v>
      </c>
      <c r="F93304">
        <v>3</v>
      </c>
      <c r="G93304" s="2">
        <f t="shared" si="1457"/>
        <v>44393.720254629632</v>
      </c>
    </row>
    <row r="93305" spans="1:7" x14ac:dyDescent="0.25">
      <c r="A93305" s="16">
        <v>282604</v>
      </c>
      <c r="B93305" s="17">
        <v>44393.595335648148</v>
      </c>
      <c r="C93305" s="16">
        <v>313017</v>
      </c>
      <c r="D93305" s="16">
        <v>21760</v>
      </c>
      <c r="E93305" s="18">
        <f>VLOOKUP(C93305, Подписчики!$A$1:$C$16000,3,0)</f>
        <v>44388.67748215812</v>
      </c>
      <c r="F93305">
        <v>1</v>
      </c>
      <c r="G93305" s="2">
        <f t="shared" si="1457"/>
        <v>44393.637002314812</v>
      </c>
    </row>
    <row r="93306" spans="1:7" x14ac:dyDescent="0.25">
      <c r="A93306" s="16">
        <v>282608</v>
      </c>
      <c r="B93306" s="17">
        <v>44393.596064814818</v>
      </c>
      <c r="C93306" s="16">
        <v>232707</v>
      </c>
      <c r="D93306" s="16">
        <v>153893</v>
      </c>
      <c r="E93306" s="18">
        <f>VLOOKUP(C93306, Подписчики!$A$1:$C$16000,3,0)</f>
        <v>44373.603748112539</v>
      </c>
      <c r="F93306">
        <v>1</v>
      </c>
      <c r="G93306" s="2">
        <f t="shared" si="1457"/>
        <v>44393.637731481482</v>
      </c>
    </row>
    <row r="93307" spans="1:7" x14ac:dyDescent="0.25">
      <c r="A93307" s="16">
        <v>282612</v>
      </c>
      <c r="B93307" s="17">
        <v>44393.596666666665</v>
      </c>
      <c r="C93307" s="16">
        <v>143373</v>
      </c>
      <c r="D93307" s="16">
        <v>328843</v>
      </c>
      <c r="E93307" s="18">
        <f>VLOOKUP(C93307, Подписчики!$A$1:$C$16000,3,0)</f>
        <v>44377.265377029922</v>
      </c>
      <c r="F93307">
        <v>2</v>
      </c>
      <c r="G93307" s="2">
        <f t="shared" si="1457"/>
        <v>44393.68</v>
      </c>
    </row>
    <row r="93308" spans="1:7" x14ac:dyDescent="0.25">
      <c r="A93308" s="16">
        <v>282616</v>
      </c>
      <c r="B93308" s="17">
        <v>44393.596875000003</v>
      </c>
      <c r="C93308" s="16">
        <v>140138</v>
      </c>
      <c r="D93308" s="16">
        <v>88863</v>
      </c>
      <c r="E93308" s="18">
        <f>VLOOKUP(C93308, Подписчики!$A$1:$C$16000,3,0)</f>
        <v>44386.533508725071</v>
      </c>
      <c r="F93308">
        <v>3</v>
      </c>
      <c r="G93308" s="2">
        <f t="shared" si="1457"/>
        <v>44393.721875000003</v>
      </c>
    </row>
    <row r="93309" spans="1:7" x14ac:dyDescent="0.25">
      <c r="A93309" s="16">
        <v>282620</v>
      </c>
      <c r="B93309" s="17">
        <v>44393.598483796297</v>
      </c>
      <c r="C93309" s="16">
        <v>30410</v>
      </c>
      <c r="D93309" s="16">
        <v>393632</v>
      </c>
      <c r="E93309" s="18">
        <f>VLOOKUP(C93309, Подписчики!$A$1:$C$16000,3,0)</f>
        <v>44316.251762250715</v>
      </c>
      <c r="F93309">
        <v>3</v>
      </c>
      <c r="G93309" s="2">
        <f t="shared" si="1457"/>
        <v>44393.723483796297</v>
      </c>
    </row>
    <row r="93310" spans="1:7" x14ac:dyDescent="0.25">
      <c r="A93310" s="16">
        <v>282624</v>
      </c>
      <c r="B93310" s="17">
        <v>44393.598483796297</v>
      </c>
      <c r="C93310" s="16">
        <v>108322</v>
      </c>
      <c r="D93310" s="16">
        <v>140573</v>
      </c>
      <c r="E93310" s="18">
        <f>VLOOKUP(C93310, Подписчики!$A$1:$C$16000,3,0)</f>
        <v>44342.532355698007</v>
      </c>
      <c r="F93310">
        <v>3</v>
      </c>
      <c r="G93310" s="2">
        <f t="shared" si="1457"/>
        <v>44393.723483796297</v>
      </c>
    </row>
    <row r="93311" spans="1:7" x14ac:dyDescent="0.25">
      <c r="A93311" s="16">
        <v>282629</v>
      </c>
      <c r="B93311" s="17">
        <v>44393.599293981482</v>
      </c>
      <c r="C93311" s="16">
        <v>90226</v>
      </c>
      <c r="D93311" s="16">
        <v>362672</v>
      </c>
      <c r="E93311" s="18">
        <f>VLOOKUP(C93311, Подписчики!$A$1:$C$16000,3,0)</f>
        <v>44374.796684437322</v>
      </c>
      <c r="F93311">
        <v>1</v>
      </c>
      <c r="G93311" s="2">
        <f t="shared" si="1457"/>
        <v>44393.640960648147</v>
      </c>
    </row>
    <row r="93312" spans="1:7" x14ac:dyDescent="0.25">
      <c r="A93312" s="16">
        <v>282630</v>
      </c>
      <c r="B93312" s="17">
        <v>44393.599293981482</v>
      </c>
      <c r="C93312" s="16">
        <v>151386</v>
      </c>
      <c r="D93312" s="16">
        <v>122902</v>
      </c>
      <c r="E93312" s="18">
        <f>VLOOKUP(C93312, Подписчики!$A$1:$C$16000,3,0)</f>
        <v>44376.845717521363</v>
      </c>
      <c r="F93312">
        <v>1</v>
      </c>
      <c r="G93312" s="2">
        <f t="shared" si="1457"/>
        <v>44393.640960648147</v>
      </c>
    </row>
    <row r="93313" spans="1:7" x14ac:dyDescent="0.25">
      <c r="A93313" s="16">
        <v>282634</v>
      </c>
      <c r="B93313" s="17">
        <v>44393.599699074075</v>
      </c>
      <c r="C93313" s="16">
        <v>303301</v>
      </c>
      <c r="D93313" s="16">
        <v>367087</v>
      </c>
      <c r="E93313" s="18">
        <f>VLOOKUP(C93313, Подписчики!$A$1:$C$16000,3,0)</f>
        <v>44364.989087927344</v>
      </c>
      <c r="F93313">
        <v>2</v>
      </c>
      <c r="G93313" s="2">
        <f t="shared" si="1457"/>
        <v>44393.683032407411</v>
      </c>
    </row>
    <row r="93314" spans="1:7" x14ac:dyDescent="0.25">
      <c r="A93314" s="16">
        <v>282637</v>
      </c>
      <c r="B93314" s="17">
        <v>44393.600104166668</v>
      </c>
      <c r="C93314" s="16">
        <v>10830</v>
      </c>
      <c r="D93314" s="16">
        <v>347393</v>
      </c>
      <c r="E93314" s="18">
        <f>VLOOKUP(C93314, Подписчики!$A$1:$C$16000,3,0)</f>
        <v>44312.681041595439</v>
      </c>
      <c r="F93314">
        <v>3</v>
      </c>
      <c r="G93314" s="2">
        <f t="shared" ref="G93314:G93377" si="1458">B93314+F93314/24</f>
        <v>44393.725104166668</v>
      </c>
    </row>
    <row r="93315" spans="1:7" x14ac:dyDescent="0.25">
      <c r="A93315" s="16">
        <v>282638</v>
      </c>
      <c r="B93315" s="17">
        <v>44393.60050925926</v>
      </c>
      <c r="C93315" s="16">
        <v>184058</v>
      </c>
      <c r="D93315" s="16">
        <v>436070</v>
      </c>
      <c r="E93315" s="18">
        <f>VLOOKUP(C93315, Подписчики!$A$1:$C$16000,3,0)</f>
        <v>44354.298687856128</v>
      </c>
      <c r="F93315">
        <v>0</v>
      </c>
      <c r="G93315" s="2">
        <f t="shared" si="1458"/>
        <v>44393.60050925926</v>
      </c>
    </row>
    <row r="93316" spans="1:7" x14ac:dyDescent="0.25">
      <c r="A93316" s="16">
        <v>282643</v>
      </c>
      <c r="B93316" s="17">
        <v>44393.601724537039</v>
      </c>
      <c r="C93316" s="16">
        <v>113794</v>
      </c>
      <c r="D93316" s="16">
        <v>158978</v>
      </c>
      <c r="E93316" s="18">
        <f>VLOOKUP(C93316, Подписчики!$A$1:$C$16000,3,0)</f>
        <v>44344.038183511395</v>
      </c>
      <c r="F93316">
        <v>3</v>
      </c>
      <c r="G93316" s="2">
        <f t="shared" si="1458"/>
        <v>44393.726724537039</v>
      </c>
    </row>
    <row r="93317" spans="1:7" x14ac:dyDescent="0.25">
      <c r="A93317" s="16">
        <v>282646</v>
      </c>
      <c r="B93317" s="17">
        <v>44393.602939814817</v>
      </c>
      <c r="C93317" s="16">
        <v>183736</v>
      </c>
      <c r="D93317" s="16">
        <v>412429</v>
      </c>
      <c r="E93317" s="18">
        <f>VLOOKUP(C93317, Подписчики!$A$1:$C$16000,3,0)</f>
        <v>44342.34026264245</v>
      </c>
      <c r="F93317">
        <v>2</v>
      </c>
      <c r="G93317" s="2">
        <f t="shared" si="1458"/>
        <v>44393.686273148152</v>
      </c>
    </row>
    <row r="93318" spans="1:7" x14ac:dyDescent="0.25">
      <c r="A93318" s="16">
        <v>282651</v>
      </c>
      <c r="B93318" s="17">
        <v>44393.603750000002</v>
      </c>
      <c r="C93318" s="16">
        <v>51147</v>
      </c>
      <c r="D93318" s="16">
        <v>381626</v>
      </c>
      <c r="E93318" s="18">
        <f>VLOOKUP(C93318, Подписчики!$A$1:$C$16000,3,0)</f>
        <v>44372.545407621081</v>
      </c>
      <c r="F93318">
        <v>0</v>
      </c>
      <c r="G93318" s="2">
        <f t="shared" si="1458"/>
        <v>44393.603750000002</v>
      </c>
    </row>
    <row r="93319" spans="1:7" x14ac:dyDescent="0.25">
      <c r="A93319" s="16">
        <v>282652</v>
      </c>
      <c r="B93319" s="17">
        <v>44393.603750000002</v>
      </c>
      <c r="C93319" s="16">
        <v>342014</v>
      </c>
      <c r="D93319" s="16">
        <v>111368</v>
      </c>
      <c r="E93319" s="18">
        <f>VLOOKUP(C93319, Подписчики!$A$1:$C$16000,3,0)</f>
        <v>44343.388462393159</v>
      </c>
      <c r="F93319">
        <v>0</v>
      </c>
      <c r="G93319" s="2">
        <f t="shared" si="1458"/>
        <v>44393.603750000002</v>
      </c>
    </row>
    <row r="93320" spans="1:7" x14ac:dyDescent="0.25">
      <c r="A93320" s="16">
        <v>282656</v>
      </c>
      <c r="B93320" s="17">
        <v>44393.604155092595</v>
      </c>
      <c r="C93320" s="16">
        <v>39190</v>
      </c>
      <c r="D93320" s="16">
        <v>424994</v>
      </c>
      <c r="E93320" s="18">
        <f>VLOOKUP(C93320, Подписчики!$A$1:$C$16000,3,0)</f>
        <v>44309.555075605422</v>
      </c>
      <c r="F93320">
        <v>5</v>
      </c>
      <c r="G93320" s="2">
        <f t="shared" si="1458"/>
        <v>44393.81248842593</v>
      </c>
    </row>
    <row r="93321" spans="1:7" x14ac:dyDescent="0.25">
      <c r="A93321" s="16">
        <v>282658</v>
      </c>
      <c r="B93321" s="17">
        <v>44393.605775462966</v>
      </c>
      <c r="C93321" s="16">
        <v>43721</v>
      </c>
      <c r="D93321" s="16">
        <v>21760</v>
      </c>
      <c r="E93321" s="18">
        <f>VLOOKUP(C93321, Подписчики!$A$1:$C$16000,3,0)</f>
        <v>44341.892658974357</v>
      </c>
      <c r="F93321">
        <v>1</v>
      </c>
      <c r="G93321" s="2">
        <f t="shared" si="1458"/>
        <v>44393.64744212963</v>
      </c>
    </row>
    <row r="93322" spans="1:7" x14ac:dyDescent="0.25">
      <c r="A93322" s="16">
        <v>282659</v>
      </c>
      <c r="B93322" s="17">
        <v>44393.605775462966</v>
      </c>
      <c r="C93322" s="16">
        <v>316806</v>
      </c>
      <c r="D93322" s="16">
        <v>117699</v>
      </c>
      <c r="E93322" s="18">
        <f>VLOOKUP(C93322, Подписчики!$A$1:$C$16000,3,0)</f>
        <v>44343.298096652419</v>
      </c>
      <c r="F93322">
        <v>1</v>
      </c>
      <c r="G93322" s="2">
        <f t="shared" si="1458"/>
        <v>44393.64744212963</v>
      </c>
    </row>
    <row r="93323" spans="1:7" x14ac:dyDescent="0.25">
      <c r="A93323" s="16">
        <v>282664</v>
      </c>
      <c r="B93323" s="17">
        <v>44393.606979166667</v>
      </c>
      <c r="C93323" s="16">
        <v>308644</v>
      </c>
      <c r="D93323" s="16">
        <v>250679</v>
      </c>
      <c r="E93323" s="18">
        <f>VLOOKUP(C93323, Подписчики!$A$1:$C$16000,3,0)</f>
        <v>44347.292548326215</v>
      </c>
      <c r="F93323">
        <v>0</v>
      </c>
      <c r="G93323" s="2">
        <f t="shared" si="1458"/>
        <v>44393.606979166667</v>
      </c>
    </row>
    <row r="93324" spans="1:7" x14ac:dyDescent="0.25">
      <c r="A93324" s="16">
        <v>282668</v>
      </c>
      <c r="B93324" s="17">
        <v>44393.606979166667</v>
      </c>
      <c r="C93324" s="16">
        <v>160334</v>
      </c>
      <c r="D93324" s="16">
        <v>244574</v>
      </c>
      <c r="E93324" s="18">
        <f>VLOOKUP(C93324, Подписчики!$A$1:$C$16000,3,0)</f>
        <v>44300.862604273505</v>
      </c>
      <c r="F93324">
        <v>4</v>
      </c>
      <c r="G93324" s="2">
        <f t="shared" si="1458"/>
        <v>44393.773645833331</v>
      </c>
    </row>
    <row r="93325" spans="1:7" x14ac:dyDescent="0.25">
      <c r="A93325" s="16">
        <v>282672</v>
      </c>
      <c r="B93325" s="17">
        <v>44393.60733796296</v>
      </c>
      <c r="C93325" s="16">
        <v>304885</v>
      </c>
      <c r="D93325" s="16">
        <v>432277</v>
      </c>
      <c r="E93325" s="18">
        <f>VLOOKUP(C93325, Подписчики!$A$1:$C$16000,3,0)</f>
        <v>44374.522901103992</v>
      </c>
      <c r="F93325">
        <v>-5</v>
      </c>
      <c r="G93325" s="2">
        <f t="shared" si="1458"/>
        <v>44393.399004629624</v>
      </c>
    </row>
    <row r="93326" spans="1:7" x14ac:dyDescent="0.25">
      <c r="A93326" s="16">
        <v>282674</v>
      </c>
      <c r="B93326" s="17">
        <v>44393.60738425926</v>
      </c>
      <c r="C93326" s="16">
        <v>53775</v>
      </c>
      <c r="D93326" s="16">
        <v>247072</v>
      </c>
      <c r="E93326" s="18">
        <f>VLOOKUP(C93326, Подписчики!$A$1:$C$16000,3,0)</f>
        <v>44373.376886787752</v>
      </c>
      <c r="F93326">
        <v>1</v>
      </c>
      <c r="G93326" s="2">
        <f t="shared" si="1458"/>
        <v>44393.649050925924</v>
      </c>
    </row>
    <row r="93327" spans="1:7" x14ac:dyDescent="0.25">
      <c r="A93327" s="16">
        <v>282679</v>
      </c>
      <c r="B93327" s="17">
        <v>44393.607789351852</v>
      </c>
      <c r="C93327" s="16">
        <v>70903</v>
      </c>
      <c r="D93327" s="16">
        <v>411922</v>
      </c>
      <c r="E93327" s="18">
        <f>VLOOKUP(C93327, Подписчики!$A$1:$C$16000,3,0)</f>
        <v>44384.551849608259</v>
      </c>
      <c r="F93327">
        <v>2</v>
      </c>
      <c r="G93327" s="2">
        <f t="shared" si="1458"/>
        <v>44393.691122685188</v>
      </c>
    </row>
    <row r="93328" spans="1:7" x14ac:dyDescent="0.25">
      <c r="A93328" s="16">
        <v>282683</v>
      </c>
      <c r="B93328" s="17">
        <v>44393.608194444445</v>
      </c>
      <c r="C93328" s="16">
        <v>60831</v>
      </c>
      <c r="D93328" s="16">
        <v>104958</v>
      </c>
      <c r="E93328" s="18">
        <f>VLOOKUP(C93328, Подписчики!$A$1:$C$16000,3,0)</f>
        <v>44373.493448789181</v>
      </c>
      <c r="F93328">
        <v>7</v>
      </c>
      <c r="G93328" s="2">
        <f t="shared" si="1458"/>
        <v>44393.899861111109</v>
      </c>
    </row>
    <row r="93329" spans="1:7" x14ac:dyDescent="0.25">
      <c r="A93329" s="16">
        <v>282686</v>
      </c>
      <c r="B93329" s="17">
        <v>44393.608194444445</v>
      </c>
      <c r="C93329" s="16">
        <v>239430</v>
      </c>
      <c r="D93329" s="16">
        <v>168838</v>
      </c>
      <c r="E93329" s="18">
        <f>VLOOKUP(C93329, Подписчики!$A$1:$C$16000,3,0)</f>
        <v>44340.987340633903</v>
      </c>
      <c r="F93329">
        <v>3</v>
      </c>
      <c r="G93329" s="2">
        <f t="shared" si="1458"/>
        <v>44393.733194444445</v>
      </c>
    </row>
    <row r="93330" spans="1:7" x14ac:dyDescent="0.25">
      <c r="A93330" s="16">
        <v>282687</v>
      </c>
      <c r="B93330" s="17">
        <v>44393.608194444445</v>
      </c>
      <c r="C93330" s="16">
        <v>346785</v>
      </c>
      <c r="D93330" s="16">
        <v>258251</v>
      </c>
      <c r="E93330" s="18">
        <f>VLOOKUP(C93330, Подписчики!$A$1:$C$16000,3,0)</f>
        <v>44342.410409472934</v>
      </c>
      <c r="F93330">
        <v>3</v>
      </c>
      <c r="G93330" s="2">
        <f t="shared" si="1458"/>
        <v>44393.733194444445</v>
      </c>
    </row>
    <row r="93331" spans="1:7" x14ac:dyDescent="0.25">
      <c r="A93331" s="16">
        <v>282688</v>
      </c>
      <c r="B93331" s="17">
        <v>44393.609409722223</v>
      </c>
      <c r="C93331" s="16">
        <v>222036</v>
      </c>
      <c r="D93331" s="16">
        <v>117086</v>
      </c>
      <c r="E93331" s="18">
        <f>VLOOKUP(C93331, Подписчики!$A$1:$C$16000,3,0)</f>
        <v>44344.89578767807</v>
      </c>
      <c r="F93331">
        <v>6</v>
      </c>
      <c r="G93331" s="2">
        <f t="shared" si="1458"/>
        <v>44393.859409722223</v>
      </c>
    </row>
    <row r="93332" spans="1:7" x14ac:dyDescent="0.25">
      <c r="A93332" s="16">
        <v>282693</v>
      </c>
      <c r="B93332" s="17">
        <v>44393.610625000001</v>
      </c>
      <c r="C93332" s="16">
        <v>228319</v>
      </c>
      <c r="D93332" s="16">
        <v>118549</v>
      </c>
      <c r="E93332" s="18">
        <f>VLOOKUP(C93332, Подписчики!$A$1:$C$16000,3,0)</f>
        <v>44375.372576994305</v>
      </c>
      <c r="F93332">
        <v>1</v>
      </c>
      <c r="G93332" s="2">
        <f t="shared" si="1458"/>
        <v>44393.652291666665</v>
      </c>
    </row>
    <row r="93333" spans="1:7" x14ac:dyDescent="0.25">
      <c r="A93333" s="16">
        <v>282698</v>
      </c>
      <c r="B93333" s="17">
        <v>44393.611030092594</v>
      </c>
      <c r="C93333" s="16">
        <v>217111</v>
      </c>
      <c r="D93333" s="16">
        <v>439981</v>
      </c>
      <c r="E93333" s="18">
        <f>VLOOKUP(C93333, Подписчики!$A$1:$C$16000,3,0)</f>
        <v>44343.165991844733</v>
      </c>
      <c r="F93333">
        <v>2</v>
      </c>
      <c r="G93333" s="2">
        <f t="shared" si="1458"/>
        <v>44393.69436342593</v>
      </c>
    </row>
    <row r="93334" spans="1:7" x14ac:dyDescent="0.25">
      <c r="A93334" s="16">
        <v>282703</v>
      </c>
      <c r="B93334" s="17">
        <v>44393.611435185187</v>
      </c>
      <c r="C93334" s="16">
        <v>76017</v>
      </c>
      <c r="D93334" s="16">
        <v>182191</v>
      </c>
      <c r="E93334" s="18">
        <f>VLOOKUP(C93334, Подписчики!$A$1:$C$16000,3,0)</f>
        <v>44343.290893340454</v>
      </c>
      <c r="F93334">
        <v>3</v>
      </c>
      <c r="G93334" s="2">
        <f t="shared" si="1458"/>
        <v>44393.736435185187</v>
      </c>
    </row>
    <row r="93335" spans="1:7" x14ac:dyDescent="0.25">
      <c r="A93335" s="16">
        <v>282704</v>
      </c>
      <c r="B93335" s="17">
        <v>44393.611840277779</v>
      </c>
      <c r="C93335" s="16">
        <v>259660</v>
      </c>
      <c r="D93335" s="16">
        <v>59172</v>
      </c>
      <c r="E93335" s="18">
        <f>VLOOKUP(C93335, Подписчики!$A$1:$C$16000,3,0)</f>
        <v>44316.484526353277</v>
      </c>
      <c r="F93335">
        <v>0</v>
      </c>
      <c r="G93335" s="2">
        <f t="shared" si="1458"/>
        <v>44393.611840277779</v>
      </c>
    </row>
    <row r="93336" spans="1:7" x14ac:dyDescent="0.25">
      <c r="A93336" s="16">
        <v>282709</v>
      </c>
      <c r="B93336" s="17">
        <v>44393.611840277779</v>
      </c>
      <c r="C93336" s="16">
        <v>290507</v>
      </c>
      <c r="D93336" s="16">
        <v>351192</v>
      </c>
      <c r="E93336" s="18">
        <f>VLOOKUP(C93336, Подписчики!$A$1:$C$16000,3,0)</f>
        <v>44296.094261502847</v>
      </c>
      <c r="F93336">
        <v>0</v>
      </c>
      <c r="G93336" s="2">
        <f t="shared" si="1458"/>
        <v>44393.611840277779</v>
      </c>
    </row>
    <row r="93337" spans="1:7" x14ac:dyDescent="0.25">
      <c r="A93337" s="16">
        <v>282714</v>
      </c>
      <c r="B93337" s="17">
        <v>44393.612245370372</v>
      </c>
      <c r="C93337" s="16">
        <v>1079</v>
      </c>
      <c r="D93337" s="16">
        <v>36482</v>
      </c>
      <c r="E93337" s="18">
        <f>VLOOKUP(C93337, Подписчики!$A$1:$C$16000,3,0)</f>
        <v>44391.647113319086</v>
      </c>
      <c r="F93337">
        <v>1</v>
      </c>
      <c r="G93337" s="2">
        <f t="shared" si="1458"/>
        <v>44393.653912037036</v>
      </c>
    </row>
    <row r="93338" spans="1:7" x14ac:dyDescent="0.25">
      <c r="A93338" s="16">
        <v>282719</v>
      </c>
      <c r="B93338" s="17">
        <v>44393.612245370372</v>
      </c>
      <c r="C93338" s="16">
        <v>58127</v>
      </c>
      <c r="D93338" s="16">
        <v>62570</v>
      </c>
      <c r="E93338" s="18">
        <f>VLOOKUP(C93338, Подписчики!$A$1:$C$16000,3,0)</f>
        <v>44314.649228917377</v>
      </c>
      <c r="F93338">
        <v>1</v>
      </c>
      <c r="G93338" s="2">
        <f t="shared" si="1458"/>
        <v>44393.653912037036</v>
      </c>
    </row>
    <row r="93339" spans="1:7" x14ac:dyDescent="0.25">
      <c r="A93339" s="16">
        <v>282723</v>
      </c>
      <c r="B93339" s="17">
        <v>44393.612245370372</v>
      </c>
      <c r="C93339" s="16">
        <v>84539</v>
      </c>
      <c r="D93339" s="16">
        <v>241927</v>
      </c>
      <c r="E93339" s="18">
        <f>VLOOKUP(C93339, Подписчики!$A$1:$C$16000,3,0)</f>
        <v>44343.954320726494</v>
      </c>
      <c r="F93339">
        <v>5</v>
      </c>
      <c r="G93339" s="2">
        <f t="shared" si="1458"/>
        <v>44393.820578703708</v>
      </c>
    </row>
    <row r="93340" spans="1:7" x14ac:dyDescent="0.25">
      <c r="A93340" s="16">
        <v>282724</v>
      </c>
      <c r="B93340" s="17">
        <v>44393.612650462965</v>
      </c>
      <c r="C93340" s="16">
        <v>258966</v>
      </c>
      <c r="D93340" s="16">
        <v>351192</v>
      </c>
      <c r="E93340" s="18">
        <f>VLOOKUP(C93340, Подписчики!$A$1:$C$16000,3,0)</f>
        <v>44350.809259650996</v>
      </c>
      <c r="F93340">
        <v>2</v>
      </c>
      <c r="G93340" s="2">
        <f t="shared" si="1458"/>
        <v>44393.6959837963</v>
      </c>
    </row>
    <row r="93341" spans="1:7" x14ac:dyDescent="0.25">
      <c r="A93341" s="16">
        <v>282727</v>
      </c>
      <c r="B93341" s="17">
        <v>44393.613668981481</v>
      </c>
      <c r="C93341" s="16">
        <v>35191</v>
      </c>
      <c r="D93341" s="16">
        <v>58674</v>
      </c>
      <c r="E93341" s="18">
        <f>VLOOKUP(C93341, Подписчики!$A$1:$C$16000,3,0)</f>
        <v>44376.732286253566</v>
      </c>
      <c r="F93341">
        <v>2</v>
      </c>
      <c r="G93341" s="2">
        <f t="shared" si="1458"/>
        <v>44393.697002314817</v>
      </c>
    </row>
    <row r="93342" spans="1:7" x14ac:dyDescent="0.25">
      <c r="A93342" s="16">
        <v>282731</v>
      </c>
      <c r="B93342" s="17">
        <v>44393.613865740743</v>
      </c>
      <c r="C93342" s="16">
        <v>15347</v>
      </c>
      <c r="D93342" s="16">
        <v>438887</v>
      </c>
      <c r="E93342" s="18">
        <f>VLOOKUP(C93342, Подписчики!$A$1:$C$16000,3,0)</f>
        <v>44347.474408938746</v>
      </c>
      <c r="F93342">
        <v>1</v>
      </c>
      <c r="G93342" s="2">
        <f t="shared" si="1458"/>
        <v>44393.655532407407</v>
      </c>
    </row>
    <row r="93343" spans="1:7" x14ac:dyDescent="0.25">
      <c r="A93343" s="16">
        <v>282732</v>
      </c>
      <c r="B93343" s="17">
        <v>44393.613865740743</v>
      </c>
      <c r="C93343" s="16">
        <v>212065</v>
      </c>
      <c r="D93343" s="16">
        <v>158978</v>
      </c>
      <c r="E93343" s="18">
        <f>VLOOKUP(C93343, Подписчики!$A$1:$C$16000,3,0)</f>
        <v>44371.181351566956</v>
      </c>
      <c r="F93343">
        <v>1</v>
      </c>
      <c r="G93343" s="2">
        <f t="shared" si="1458"/>
        <v>44393.655532407407</v>
      </c>
    </row>
    <row r="93344" spans="1:7" x14ac:dyDescent="0.25">
      <c r="A93344" s="16">
        <v>282737</v>
      </c>
      <c r="B93344" s="17">
        <v>44393.614270833335</v>
      </c>
      <c r="C93344" s="16">
        <v>42340</v>
      </c>
      <c r="D93344" s="16">
        <v>301748</v>
      </c>
      <c r="E93344" s="18">
        <f>VLOOKUP(C93344, Подписчики!$A$1:$C$16000,3,0)</f>
        <v>44318.028340455843</v>
      </c>
      <c r="F93344">
        <v>2</v>
      </c>
      <c r="G93344" s="2">
        <f t="shared" si="1458"/>
        <v>44393.697604166671</v>
      </c>
    </row>
    <row r="93345" spans="1:7" x14ac:dyDescent="0.25">
      <c r="A93345" s="16">
        <v>282741</v>
      </c>
      <c r="B93345" s="17">
        <v>44393.614270833335</v>
      </c>
      <c r="C93345" s="16">
        <v>95679</v>
      </c>
      <c r="D93345" s="16">
        <v>301748</v>
      </c>
      <c r="E93345" s="18">
        <f>VLOOKUP(C93345, Подписчики!$A$1:$C$16000,3,0)</f>
        <v>44334.219137001426</v>
      </c>
      <c r="F93345">
        <v>2</v>
      </c>
      <c r="G93345" s="2">
        <f t="shared" si="1458"/>
        <v>44393.697604166671</v>
      </c>
    </row>
    <row r="93346" spans="1:7" x14ac:dyDescent="0.25">
      <c r="A93346" s="16">
        <v>282742</v>
      </c>
      <c r="B93346" s="17">
        <v>44393.614664351851</v>
      </c>
      <c r="C93346" s="16">
        <v>23182</v>
      </c>
      <c r="D93346" s="16">
        <v>373732</v>
      </c>
      <c r="E93346" s="18">
        <f>VLOOKUP(C93346, Подписчики!$A$1:$C$16000,3,0)</f>
        <v>44393.140125890313</v>
      </c>
      <c r="F93346">
        <v>3</v>
      </c>
      <c r="G93346" s="2">
        <f t="shared" si="1458"/>
        <v>44393.739664351851</v>
      </c>
    </row>
    <row r="93347" spans="1:7" x14ac:dyDescent="0.25">
      <c r="A93347" s="16">
        <v>282744</v>
      </c>
      <c r="B93347" s="17">
        <v>44393.614664351851</v>
      </c>
      <c r="C93347" s="16">
        <v>302358</v>
      </c>
      <c r="D93347" s="16">
        <v>405774</v>
      </c>
      <c r="E93347" s="18">
        <f>VLOOKUP(C93347, Подписчики!$A$1:$C$16000,3,0)</f>
        <v>44344.650188354703</v>
      </c>
      <c r="F93347">
        <v>3</v>
      </c>
      <c r="G93347" s="2">
        <f t="shared" si="1458"/>
        <v>44393.739664351851</v>
      </c>
    </row>
    <row r="93348" spans="1:7" x14ac:dyDescent="0.25">
      <c r="A93348" s="16">
        <v>282747</v>
      </c>
      <c r="B93348" s="17">
        <v>44393.614664351851</v>
      </c>
      <c r="C93348" s="16">
        <v>348437</v>
      </c>
      <c r="D93348" s="16">
        <v>43623</v>
      </c>
      <c r="E93348" s="18">
        <f>VLOOKUP(C93348, Подписчики!$A$1:$C$16000,3,0)</f>
        <v>44371.948699643879</v>
      </c>
      <c r="F93348">
        <v>3</v>
      </c>
      <c r="G93348" s="2">
        <f t="shared" si="1458"/>
        <v>44393.739664351851</v>
      </c>
    </row>
    <row r="93349" spans="1:7" x14ac:dyDescent="0.25">
      <c r="A93349" s="16">
        <v>282752</v>
      </c>
      <c r="B93349" s="17">
        <v>44393.614999999998</v>
      </c>
      <c r="C93349" s="16">
        <v>86984</v>
      </c>
      <c r="D93349" s="16">
        <v>80726</v>
      </c>
      <c r="E93349" s="18">
        <f>VLOOKUP(C93349, Подписчики!$A$1:$C$16000,3,0)</f>
        <v>44309.670535113961</v>
      </c>
      <c r="F93349">
        <v>0</v>
      </c>
      <c r="G93349" s="2">
        <f t="shared" si="1458"/>
        <v>44393.614999999998</v>
      </c>
    </row>
    <row r="93350" spans="1:7" x14ac:dyDescent="0.25">
      <c r="A93350" s="16">
        <v>282756</v>
      </c>
      <c r="B93350" s="17">
        <v>44393.615474537037</v>
      </c>
      <c r="C93350" s="16">
        <v>35166</v>
      </c>
      <c r="D93350" s="16">
        <v>230507</v>
      </c>
      <c r="E93350" s="18">
        <f>VLOOKUP(C93350, Подписчики!$A$1:$C$16000,3,0)</f>
        <v>44341.050194551281</v>
      </c>
      <c r="F93350">
        <v>1</v>
      </c>
      <c r="G93350" s="2">
        <f t="shared" si="1458"/>
        <v>44393.657141203701</v>
      </c>
    </row>
    <row r="93351" spans="1:7" x14ac:dyDescent="0.25">
      <c r="A93351" s="16">
        <v>282757</v>
      </c>
      <c r="B93351" s="17">
        <v>44393.615474537037</v>
      </c>
      <c r="C93351" s="16">
        <v>96146</v>
      </c>
      <c r="D93351" s="16">
        <v>347393</v>
      </c>
      <c r="E93351" s="18">
        <f>VLOOKUP(C93351, Подписчики!$A$1:$C$16000,3,0)</f>
        <v>44371.183998041313</v>
      </c>
      <c r="F93351">
        <v>1</v>
      </c>
      <c r="G93351" s="2">
        <f t="shared" si="1458"/>
        <v>44393.657141203701</v>
      </c>
    </row>
    <row r="93352" spans="1:7" x14ac:dyDescent="0.25">
      <c r="A93352" s="16">
        <v>282762</v>
      </c>
      <c r="B93352" s="17">
        <v>44393.615474537037</v>
      </c>
      <c r="C93352" s="16">
        <v>99809</v>
      </c>
      <c r="D93352" s="16">
        <v>192331</v>
      </c>
      <c r="E93352" s="18">
        <f>VLOOKUP(C93352, Подписчики!$A$1:$C$16000,3,0)</f>
        <v>44317.019612215103</v>
      </c>
      <c r="F93352">
        <v>1</v>
      </c>
      <c r="G93352" s="2">
        <f t="shared" si="1458"/>
        <v>44393.657141203701</v>
      </c>
    </row>
    <row r="93353" spans="1:7" x14ac:dyDescent="0.25">
      <c r="A93353" s="16">
        <v>282764</v>
      </c>
      <c r="B93353" s="17">
        <v>44393.616331018522</v>
      </c>
      <c r="C93353" s="16">
        <v>83901</v>
      </c>
      <c r="D93353" s="16">
        <v>32415</v>
      </c>
      <c r="E93353" s="18">
        <f>VLOOKUP(C93353, Подписчики!$A$1:$C$16000,3,0)</f>
        <v>44343.2174795584</v>
      </c>
      <c r="F93353">
        <v>7</v>
      </c>
      <c r="G93353" s="2">
        <f t="shared" si="1458"/>
        <v>44393.907997685186</v>
      </c>
    </row>
    <row r="93354" spans="1:7" x14ac:dyDescent="0.25">
      <c r="A93354" s="16">
        <v>282766</v>
      </c>
      <c r="B93354" s="17">
        <v>44393.616689814815</v>
      </c>
      <c r="C93354" s="16">
        <v>345442</v>
      </c>
      <c r="D93354" s="16">
        <v>106814</v>
      </c>
      <c r="E93354" s="18">
        <f>VLOOKUP(C93354, Подписчики!$A$1:$C$16000,3,0)</f>
        <v>44340.578838568377</v>
      </c>
      <c r="F93354">
        <v>0</v>
      </c>
      <c r="G93354" s="2">
        <f t="shared" si="1458"/>
        <v>44393.616689814815</v>
      </c>
    </row>
    <row r="93355" spans="1:7" x14ac:dyDescent="0.25">
      <c r="A93355" s="16">
        <v>282769</v>
      </c>
      <c r="B93355" s="17">
        <v>44393.617094907408</v>
      </c>
      <c r="C93355" s="16">
        <v>8252</v>
      </c>
      <c r="D93355" s="16">
        <v>40892</v>
      </c>
      <c r="E93355" s="18">
        <f>VLOOKUP(C93355, Подписчики!$A$1:$C$16000,3,0)</f>
        <v>44314.68951011396</v>
      </c>
      <c r="F93355">
        <v>1</v>
      </c>
      <c r="G93355" s="2">
        <f t="shared" si="1458"/>
        <v>44393.658761574072</v>
      </c>
    </row>
    <row r="93356" spans="1:7" x14ac:dyDescent="0.25">
      <c r="A93356" s="16">
        <v>282773</v>
      </c>
      <c r="B93356" s="17">
        <v>44393.617094907408</v>
      </c>
      <c r="C93356" s="16">
        <v>85516</v>
      </c>
      <c r="D93356" s="16">
        <v>154815</v>
      </c>
      <c r="E93356" s="18">
        <f>VLOOKUP(C93356, Подписчики!$A$1:$C$16000,3,0)</f>
        <v>44304.00752378918</v>
      </c>
      <c r="F93356">
        <v>1</v>
      </c>
      <c r="G93356" s="2">
        <f t="shared" si="1458"/>
        <v>44393.658761574072</v>
      </c>
    </row>
    <row r="93357" spans="1:7" x14ac:dyDescent="0.25">
      <c r="A93357" s="16">
        <v>282777</v>
      </c>
      <c r="B93357" s="17">
        <v>44393.6175</v>
      </c>
      <c r="C93357" s="16">
        <v>113298</v>
      </c>
      <c r="D93357" s="16">
        <v>394819</v>
      </c>
      <c r="E93357" s="18">
        <f>VLOOKUP(C93357, Подписчики!$A$1:$C$16000,3,0)</f>
        <v>44341.988555270655</v>
      </c>
      <c r="F93357">
        <v>2</v>
      </c>
      <c r="G93357" s="2">
        <f t="shared" si="1458"/>
        <v>44393.700833333336</v>
      </c>
    </row>
    <row r="93358" spans="1:7" x14ac:dyDescent="0.25">
      <c r="A93358" s="16">
        <v>282779</v>
      </c>
      <c r="B93358" s="17">
        <v>44393.618715277778</v>
      </c>
      <c r="C93358" s="16">
        <v>177284</v>
      </c>
      <c r="D93358" s="16">
        <v>50669</v>
      </c>
      <c r="E93358" s="18">
        <f>VLOOKUP(C93358, Подписчики!$A$1:$C$16000,3,0)</f>
        <v>44315.236713176637</v>
      </c>
      <c r="F93358">
        <v>1</v>
      </c>
      <c r="G93358" s="2">
        <f t="shared" si="1458"/>
        <v>44393.660381944443</v>
      </c>
    </row>
    <row r="93359" spans="1:7" x14ac:dyDescent="0.25">
      <c r="A93359" s="16">
        <v>282782</v>
      </c>
      <c r="B93359" s="17">
        <v>44393.618715277778</v>
      </c>
      <c r="C93359" s="16">
        <v>272921</v>
      </c>
      <c r="D93359" s="16">
        <v>240724</v>
      </c>
      <c r="E93359" s="18">
        <f>VLOOKUP(C93359, Подписчики!$A$1:$C$16000,3,0)</f>
        <v>44372.024073326211</v>
      </c>
      <c r="F93359">
        <v>1</v>
      </c>
      <c r="G93359" s="2">
        <f t="shared" si="1458"/>
        <v>44393.660381944443</v>
      </c>
    </row>
    <row r="93360" spans="1:7" x14ac:dyDescent="0.25">
      <c r="A93360" s="16">
        <v>282785</v>
      </c>
      <c r="B93360" s="17">
        <v>44393.619120370371</v>
      </c>
      <c r="C93360" s="16">
        <v>67679</v>
      </c>
      <c r="D93360" s="16">
        <v>5151</v>
      </c>
      <c r="E93360" s="18">
        <f>VLOOKUP(C93360, Подписчики!$A$1:$C$16000,3,0)</f>
        <v>44316.21173714388</v>
      </c>
      <c r="F93360">
        <v>2</v>
      </c>
      <c r="G93360" s="2">
        <f t="shared" si="1458"/>
        <v>44393.702453703707</v>
      </c>
    </row>
    <row r="93361" spans="1:7" x14ac:dyDescent="0.25">
      <c r="A93361" s="16">
        <v>282788</v>
      </c>
      <c r="B93361" s="17">
        <v>44393.619525462964</v>
      </c>
      <c r="C93361" s="16">
        <v>21019</v>
      </c>
      <c r="D93361" s="16">
        <v>301748</v>
      </c>
      <c r="E93361" s="18">
        <f>VLOOKUP(C93361, Подписчики!$A$1:$C$16000,3,0)</f>
        <v>44293.312175605417</v>
      </c>
      <c r="F93361">
        <v>3</v>
      </c>
      <c r="G93361" s="2">
        <f t="shared" si="1458"/>
        <v>44393.744525462964</v>
      </c>
    </row>
    <row r="93362" spans="1:7" x14ac:dyDescent="0.25">
      <c r="A93362" s="16">
        <v>282791</v>
      </c>
      <c r="B93362" s="17">
        <v>44393.619525462964</v>
      </c>
      <c r="C93362" s="16">
        <v>171689</v>
      </c>
      <c r="D93362" s="16">
        <v>347393</v>
      </c>
      <c r="E93362" s="18">
        <f>VLOOKUP(C93362, Подписчики!$A$1:$C$16000,3,0)</f>
        <v>44377.144447400293</v>
      </c>
      <c r="F93362">
        <v>3</v>
      </c>
      <c r="G93362" s="2">
        <f t="shared" si="1458"/>
        <v>44393.744525462964</v>
      </c>
    </row>
    <row r="93363" spans="1:7" x14ac:dyDescent="0.25">
      <c r="A93363" s="16">
        <v>282796</v>
      </c>
      <c r="B93363" s="17">
        <v>44393.620335648149</v>
      </c>
      <c r="C93363" s="16">
        <v>277592</v>
      </c>
      <c r="D93363" s="16">
        <v>320264</v>
      </c>
      <c r="E93363" s="18">
        <f>VLOOKUP(C93363, Подписчики!$A$1:$C$16000,3,0)</f>
        <v>44301.800073361832</v>
      </c>
      <c r="F93363">
        <v>1</v>
      </c>
      <c r="G93363" s="2">
        <f t="shared" si="1458"/>
        <v>44393.662002314813</v>
      </c>
    </row>
    <row r="93364" spans="1:7" x14ac:dyDescent="0.25">
      <c r="A93364" s="16">
        <v>282800</v>
      </c>
      <c r="B93364" s="17">
        <v>44393.620740740742</v>
      </c>
      <c r="C93364" s="16">
        <v>51279</v>
      </c>
      <c r="D93364" s="16">
        <v>301748</v>
      </c>
      <c r="E93364" s="18">
        <f>VLOOKUP(C93364, Подписчики!$A$1:$C$16000,3,0)</f>
        <v>44309.140053596864</v>
      </c>
      <c r="F93364">
        <v>2</v>
      </c>
      <c r="G93364" s="2">
        <f t="shared" si="1458"/>
        <v>44393.704074074078</v>
      </c>
    </row>
    <row r="93365" spans="1:7" x14ac:dyDescent="0.25">
      <c r="A93365" s="16">
        <v>282801</v>
      </c>
      <c r="B93365" s="17">
        <v>44393.621145833335</v>
      </c>
      <c r="C93365" s="16">
        <v>235724</v>
      </c>
      <c r="D93365" s="16">
        <v>209122</v>
      </c>
      <c r="E93365" s="18">
        <f>VLOOKUP(C93365, Подписчики!$A$1:$C$16000,3,0)</f>
        <v>44375.612088354705</v>
      </c>
      <c r="F93365">
        <v>3</v>
      </c>
      <c r="G93365" s="2">
        <f t="shared" si="1458"/>
        <v>44393.746145833335</v>
      </c>
    </row>
    <row r="93366" spans="1:7" x14ac:dyDescent="0.25">
      <c r="A93366" s="16">
        <v>282804</v>
      </c>
      <c r="B93366" s="17">
        <v>44393.621550925927</v>
      </c>
      <c r="C93366" s="16">
        <v>215155</v>
      </c>
      <c r="D93366" s="16">
        <v>447736</v>
      </c>
      <c r="E93366" s="18">
        <f>VLOOKUP(C93366, Подписчики!$A$1:$C$16000,3,0)</f>
        <v>44301.753095512817</v>
      </c>
      <c r="F93366">
        <v>4</v>
      </c>
      <c r="G93366" s="2">
        <f t="shared" si="1458"/>
        <v>44393.788217592592</v>
      </c>
    </row>
    <row r="93367" spans="1:7" x14ac:dyDescent="0.25">
      <c r="A93367" s="16">
        <v>282806</v>
      </c>
      <c r="B93367" s="17">
        <v>44393.62195601852</v>
      </c>
      <c r="C93367" s="16">
        <v>193053</v>
      </c>
      <c r="D93367" s="16">
        <v>118549</v>
      </c>
      <c r="E93367" s="18">
        <f>VLOOKUP(C93367, Подписчики!$A$1:$C$16000,3,0)</f>
        <v>44357.147977029919</v>
      </c>
      <c r="F93367">
        <v>1</v>
      </c>
      <c r="G93367" s="2">
        <f t="shared" si="1458"/>
        <v>44393.663622685184</v>
      </c>
    </row>
    <row r="93368" spans="1:7" x14ac:dyDescent="0.25">
      <c r="A93368" s="16">
        <v>282811</v>
      </c>
      <c r="B93368" s="17">
        <v>44393.622766203705</v>
      </c>
      <c r="C93368" s="16">
        <v>179868</v>
      </c>
      <c r="D93368" s="16">
        <v>245484</v>
      </c>
      <c r="E93368" s="18">
        <f>VLOOKUP(C93368, Подписчики!$A$1:$C$16000,3,0)</f>
        <v>44345.544113817661</v>
      </c>
      <c r="F93368">
        <v>3</v>
      </c>
      <c r="G93368" s="2">
        <f t="shared" si="1458"/>
        <v>44393.747766203705</v>
      </c>
    </row>
    <row r="93369" spans="1:7" x14ac:dyDescent="0.25">
      <c r="A93369" s="16">
        <v>282813</v>
      </c>
      <c r="B93369" s="17">
        <v>44393.623159722221</v>
      </c>
      <c r="C93369" s="16">
        <v>20202</v>
      </c>
      <c r="D93369" s="16">
        <v>280213</v>
      </c>
      <c r="E93369" s="18">
        <f>VLOOKUP(C93369, Подписчики!$A$1:$C$16000,3,0)</f>
        <v>44309.509148290599</v>
      </c>
      <c r="F93369">
        <v>4</v>
      </c>
      <c r="G93369" s="2">
        <f t="shared" si="1458"/>
        <v>44393.789826388886</v>
      </c>
    </row>
    <row r="93370" spans="1:7" x14ac:dyDescent="0.25">
      <c r="A93370" s="16">
        <v>282818</v>
      </c>
      <c r="B93370" s="17">
        <v>44393.623159722221</v>
      </c>
      <c r="C93370" s="16">
        <v>121001</v>
      </c>
      <c r="D93370" s="16">
        <v>143150</v>
      </c>
      <c r="E93370" s="18">
        <f>VLOOKUP(C93370, Подписчики!$A$1:$C$16000,3,0)</f>
        <v>44295.152691809126</v>
      </c>
      <c r="F93370">
        <v>4</v>
      </c>
      <c r="G93370" s="2">
        <f t="shared" si="1458"/>
        <v>44393.789826388886</v>
      </c>
    </row>
    <row r="93371" spans="1:7" x14ac:dyDescent="0.25">
      <c r="A93371" s="16">
        <v>282823</v>
      </c>
      <c r="B93371" s="17">
        <v>44393.623564814814</v>
      </c>
      <c r="C93371" s="16">
        <v>196054</v>
      </c>
      <c r="D93371" s="16">
        <v>343491</v>
      </c>
      <c r="E93371" s="18">
        <f>VLOOKUP(C93371, Подписчики!$A$1:$C$16000,3,0)</f>
        <v>44310.68334807692</v>
      </c>
      <c r="F93371">
        <v>1</v>
      </c>
      <c r="G93371" s="2">
        <f t="shared" si="1458"/>
        <v>44393.665231481478</v>
      </c>
    </row>
    <row r="93372" spans="1:7" x14ac:dyDescent="0.25">
      <c r="A93372" s="16">
        <v>282825</v>
      </c>
      <c r="B93372" s="17">
        <v>44393.624374999999</v>
      </c>
      <c r="C93372" s="16">
        <v>218761</v>
      </c>
      <c r="D93372" s="16">
        <v>248599</v>
      </c>
      <c r="E93372" s="18">
        <f>VLOOKUP(C93372, Подписчики!$A$1:$C$16000,3,0)</f>
        <v>44346.045222186607</v>
      </c>
      <c r="F93372">
        <v>3</v>
      </c>
      <c r="G93372" s="2">
        <f t="shared" si="1458"/>
        <v>44393.749374999999</v>
      </c>
    </row>
    <row r="93373" spans="1:7" x14ac:dyDescent="0.25">
      <c r="A93373" s="16">
        <v>282828</v>
      </c>
      <c r="B93373" s="17">
        <v>44393.624780092592</v>
      </c>
      <c r="C93373" s="16">
        <v>234772</v>
      </c>
      <c r="D93373" s="16">
        <v>250767</v>
      </c>
      <c r="E93373" s="18">
        <f>VLOOKUP(C93373, Подписчики!$A$1:$C$16000,3,0)</f>
        <v>44345.222186075502</v>
      </c>
      <c r="F93373">
        <v>0</v>
      </c>
      <c r="G93373" s="2">
        <f t="shared" si="1458"/>
        <v>44393.624780092592</v>
      </c>
    </row>
    <row r="93374" spans="1:7" x14ac:dyDescent="0.25">
      <c r="A93374" s="16">
        <v>282829</v>
      </c>
      <c r="B93374" s="17">
        <v>44393.625590277778</v>
      </c>
      <c r="C93374" s="16">
        <v>285835</v>
      </c>
      <c r="D93374" s="16">
        <v>285430</v>
      </c>
      <c r="E93374" s="18">
        <f>VLOOKUP(C93374, Подписчики!$A$1:$C$16000,3,0)</f>
        <v>44310.957005733617</v>
      </c>
      <c r="F93374">
        <v>2</v>
      </c>
      <c r="G93374" s="2">
        <f t="shared" si="1458"/>
        <v>44393.708923611113</v>
      </c>
    </row>
    <row r="93375" spans="1:7" x14ac:dyDescent="0.25">
      <c r="A93375" s="16">
        <v>282830</v>
      </c>
      <c r="B93375" s="17">
        <v>44393.626400462963</v>
      </c>
      <c r="C93375" s="16">
        <v>333532</v>
      </c>
      <c r="D93375" s="16">
        <v>389195</v>
      </c>
      <c r="E93375" s="18">
        <f>VLOOKUP(C93375, Подписчики!$A$1:$C$16000,3,0)</f>
        <v>44308.814168910256</v>
      </c>
      <c r="F93375">
        <v>4</v>
      </c>
      <c r="G93375" s="2">
        <f t="shared" si="1458"/>
        <v>44393.793067129627</v>
      </c>
    </row>
    <row r="93376" spans="1:7" x14ac:dyDescent="0.25">
      <c r="A93376" s="16">
        <v>282832</v>
      </c>
      <c r="B93376" s="17">
        <v>44393.627210648148</v>
      </c>
      <c r="C93376" s="16">
        <v>123279</v>
      </c>
      <c r="D93376" s="16">
        <v>328888</v>
      </c>
      <c r="E93376" s="18">
        <f>VLOOKUP(C93376, Подписчики!$A$1:$C$16000,3,0)</f>
        <v>44343.788297613959</v>
      </c>
      <c r="F93376">
        <v>2</v>
      </c>
      <c r="G93376" s="2">
        <f t="shared" si="1458"/>
        <v>44393.710543981484</v>
      </c>
    </row>
    <row r="93377" spans="1:7" x14ac:dyDescent="0.25">
      <c r="A93377" s="16">
        <v>282834</v>
      </c>
      <c r="B93377" s="17">
        <v>44393.627210648148</v>
      </c>
      <c r="C93377" s="16">
        <v>332170</v>
      </c>
      <c r="D93377" s="16">
        <v>250679</v>
      </c>
      <c r="E93377" s="18">
        <f>VLOOKUP(C93377, Подписчики!$A$1:$C$16000,3,0)</f>
        <v>44344.040879344728</v>
      </c>
      <c r="F93377">
        <v>2</v>
      </c>
      <c r="G93377" s="2">
        <f t="shared" si="1458"/>
        <v>44393.710543981484</v>
      </c>
    </row>
    <row r="93378" spans="1:7" x14ac:dyDescent="0.25">
      <c r="A93378" s="16">
        <v>282836</v>
      </c>
      <c r="B93378" s="17">
        <v>44393.627615740741</v>
      </c>
      <c r="C93378" s="16">
        <v>170589</v>
      </c>
      <c r="D93378" s="16">
        <v>346056</v>
      </c>
      <c r="E93378" s="18">
        <f>VLOOKUP(C93378, Подписчики!$A$1:$C$16000,3,0)</f>
        <v>44376.938431196584</v>
      </c>
      <c r="F93378">
        <v>7</v>
      </c>
      <c r="G93378" s="2">
        <f t="shared" ref="G93378:G93441" si="1459">B93378+F93378/24</f>
        <v>44393.919282407405</v>
      </c>
    </row>
    <row r="93379" spans="1:7" x14ac:dyDescent="0.25">
      <c r="A93379" s="16">
        <v>282840</v>
      </c>
      <c r="B93379" s="17">
        <v>44393.628020833334</v>
      </c>
      <c r="C93379" s="16">
        <v>184874</v>
      </c>
      <c r="D93379" s="16">
        <v>129210</v>
      </c>
      <c r="E93379" s="18">
        <f>VLOOKUP(C93379, Подписчики!$A$1:$C$16000,3,0)</f>
        <v>44347.501069586899</v>
      </c>
      <c r="F93379">
        <v>4</v>
      </c>
      <c r="G93379" s="2">
        <f t="shared" si="1459"/>
        <v>44393.794687499998</v>
      </c>
    </row>
    <row r="93380" spans="1:7" x14ac:dyDescent="0.25">
      <c r="A93380" s="16">
        <v>282845</v>
      </c>
      <c r="B93380" s="17">
        <v>44393.628425925926</v>
      </c>
      <c r="C93380" s="16">
        <v>85261</v>
      </c>
      <c r="D93380" s="16">
        <v>369557</v>
      </c>
      <c r="E93380" s="18">
        <f>VLOOKUP(C93380, Подписчики!$A$1:$C$16000,3,0)</f>
        <v>44343.557342735046</v>
      </c>
      <c r="F93380">
        <v>1</v>
      </c>
      <c r="G93380" s="2">
        <f t="shared" si="1459"/>
        <v>44393.670092592591</v>
      </c>
    </row>
    <row r="93381" spans="1:7" x14ac:dyDescent="0.25">
      <c r="A93381" s="16">
        <v>282849</v>
      </c>
      <c r="B93381" s="17">
        <v>44393.628425925926</v>
      </c>
      <c r="C93381" s="16">
        <v>228612</v>
      </c>
      <c r="D93381" s="16">
        <v>411922</v>
      </c>
      <c r="E93381" s="18">
        <f>VLOOKUP(C93381, Подписчики!$A$1:$C$16000,3,0)</f>
        <v>44345.829087215105</v>
      </c>
      <c r="F93381">
        <v>5</v>
      </c>
      <c r="G93381" s="2">
        <f t="shared" si="1459"/>
        <v>44393.836759259262</v>
      </c>
    </row>
    <row r="93382" spans="1:7" x14ac:dyDescent="0.25">
      <c r="A93382" s="16">
        <v>282852</v>
      </c>
      <c r="B93382" s="17">
        <v>44393.628425925926</v>
      </c>
      <c r="C93382" s="16">
        <v>269182</v>
      </c>
      <c r="D93382" s="16">
        <v>265164</v>
      </c>
      <c r="E93382" s="18">
        <f>VLOOKUP(C93382, Подписчики!$A$1:$C$16000,3,0)</f>
        <v>44349.899559900288</v>
      </c>
      <c r="F93382">
        <v>1</v>
      </c>
      <c r="G93382" s="2">
        <f t="shared" si="1459"/>
        <v>44393.670092592591</v>
      </c>
    </row>
    <row r="93383" spans="1:7" x14ac:dyDescent="0.25">
      <c r="A93383" s="16">
        <v>282856</v>
      </c>
      <c r="B93383" s="17">
        <v>44393.628425925926</v>
      </c>
      <c r="C93383" s="16">
        <v>285571</v>
      </c>
      <c r="D93383" s="16">
        <v>411922</v>
      </c>
      <c r="E93383" s="18">
        <f>VLOOKUP(C93383, Подписчики!$A$1:$C$16000,3,0)</f>
        <v>44373.626265883198</v>
      </c>
      <c r="F93383">
        <v>1</v>
      </c>
      <c r="G93383" s="2">
        <f t="shared" si="1459"/>
        <v>44393.670092592591</v>
      </c>
    </row>
    <row r="93384" spans="1:7" x14ac:dyDescent="0.25">
      <c r="A93384" s="16">
        <v>282857</v>
      </c>
      <c r="B93384" s="17">
        <v>44393.628425925926</v>
      </c>
      <c r="C93384" s="16">
        <v>333921</v>
      </c>
      <c r="D93384" s="16">
        <v>82901</v>
      </c>
      <c r="E93384" s="18">
        <f>VLOOKUP(C93384, Подписчики!$A$1:$C$16000,3,0)</f>
        <v>44391.893068696583</v>
      </c>
      <c r="F93384">
        <v>1</v>
      </c>
      <c r="G93384" s="2">
        <f t="shared" si="1459"/>
        <v>44393.670092592591</v>
      </c>
    </row>
    <row r="93385" spans="1:7" x14ac:dyDescent="0.25">
      <c r="A93385" s="16">
        <v>282862</v>
      </c>
      <c r="B93385" s="17">
        <v>44393.628831018519</v>
      </c>
      <c r="C93385" s="16">
        <v>61594</v>
      </c>
      <c r="D93385" s="16">
        <v>205718</v>
      </c>
      <c r="E93385" s="18">
        <f>VLOOKUP(C93385, Подписчики!$A$1:$C$16000,3,0)</f>
        <v>44301.138946652427</v>
      </c>
      <c r="F93385">
        <v>2</v>
      </c>
      <c r="G93385" s="2">
        <f t="shared" si="1459"/>
        <v>44393.712164351855</v>
      </c>
    </row>
    <row r="93386" spans="1:7" x14ac:dyDescent="0.25">
      <c r="A93386" s="16">
        <v>282867</v>
      </c>
      <c r="B93386" s="17">
        <v>44393.628831018519</v>
      </c>
      <c r="C93386" s="16">
        <v>348528</v>
      </c>
      <c r="D93386" s="16">
        <v>347393</v>
      </c>
      <c r="E93386" s="18">
        <f>VLOOKUP(C93386, Подписчики!$A$1:$C$16000,3,0)</f>
        <v>44344.9071883547</v>
      </c>
      <c r="F93386">
        <v>2</v>
      </c>
      <c r="G93386" s="2">
        <f t="shared" si="1459"/>
        <v>44393.712164351855</v>
      </c>
    </row>
    <row r="93387" spans="1:7" x14ac:dyDescent="0.25">
      <c r="A93387" s="16">
        <v>282872</v>
      </c>
      <c r="B93387" s="17">
        <v>44393.629236111112</v>
      </c>
      <c r="C93387" s="16">
        <v>167244</v>
      </c>
      <c r="D93387" s="16">
        <v>349014</v>
      </c>
      <c r="E93387" s="18">
        <f>VLOOKUP(C93387, Подписчики!$A$1:$C$16000,3,0)</f>
        <v>44315.348287393157</v>
      </c>
      <c r="F93387">
        <v>3</v>
      </c>
      <c r="G93387" s="2">
        <f t="shared" si="1459"/>
        <v>44393.754236111112</v>
      </c>
    </row>
    <row r="93388" spans="1:7" x14ac:dyDescent="0.25">
      <c r="A93388" s="16">
        <v>282877</v>
      </c>
      <c r="B93388" s="17">
        <v>44393.629641203705</v>
      </c>
      <c r="C93388" s="16">
        <v>264450</v>
      </c>
      <c r="D93388" s="16">
        <v>86587</v>
      </c>
      <c r="E93388" s="18">
        <f>VLOOKUP(C93388, Подписчики!$A$1:$C$16000,3,0)</f>
        <v>44325.512260576921</v>
      </c>
      <c r="F93388">
        <v>0</v>
      </c>
      <c r="G93388" s="2">
        <f t="shared" si="1459"/>
        <v>44393.629641203705</v>
      </c>
    </row>
    <row r="93389" spans="1:7" x14ac:dyDescent="0.25">
      <c r="A93389" s="16">
        <v>282879</v>
      </c>
      <c r="B93389" s="17">
        <v>44393.63045138889</v>
      </c>
      <c r="C93389" s="16">
        <v>188027</v>
      </c>
      <c r="D93389" s="16">
        <v>351192</v>
      </c>
      <c r="E93389" s="18">
        <f>VLOOKUP(C93389, Подписчики!$A$1:$C$16000,3,0)</f>
        <v>44393.076012927348</v>
      </c>
      <c r="F93389">
        <v>2</v>
      </c>
      <c r="G93389" s="2">
        <f t="shared" si="1459"/>
        <v>44393.713784722226</v>
      </c>
    </row>
    <row r="93390" spans="1:7" x14ac:dyDescent="0.25">
      <c r="A93390" s="16">
        <v>282884</v>
      </c>
      <c r="B93390" s="17">
        <v>44393.63045138889</v>
      </c>
      <c r="C93390" s="16">
        <v>196922</v>
      </c>
      <c r="D93390" s="16">
        <v>112334</v>
      </c>
      <c r="E93390" s="18">
        <f>VLOOKUP(C93390, Подписчики!$A$1:$C$16000,3,0)</f>
        <v>44335.198914921653</v>
      </c>
      <c r="F93390">
        <v>2</v>
      </c>
      <c r="G93390" s="2">
        <f t="shared" si="1459"/>
        <v>44393.713784722226</v>
      </c>
    </row>
    <row r="93391" spans="1:7" x14ac:dyDescent="0.25">
      <c r="A93391" s="16">
        <v>282887</v>
      </c>
      <c r="B93391" s="17">
        <v>44393.63045138889</v>
      </c>
      <c r="C93391" s="16">
        <v>238309</v>
      </c>
      <c r="D93391" s="16">
        <v>400483</v>
      </c>
      <c r="E93391" s="18">
        <f>VLOOKUP(C93391, Подписчики!$A$1:$C$16000,3,0)</f>
        <v>44391.971766773509</v>
      </c>
      <c r="F93391">
        <v>2</v>
      </c>
      <c r="G93391" s="2">
        <f t="shared" si="1459"/>
        <v>44393.713784722226</v>
      </c>
    </row>
    <row r="93392" spans="1:7" x14ac:dyDescent="0.25">
      <c r="A93392" s="16">
        <v>282890</v>
      </c>
      <c r="B93392" s="17">
        <v>44393.630856481483</v>
      </c>
      <c r="C93392" s="16">
        <v>270633</v>
      </c>
      <c r="D93392" s="16">
        <v>318314</v>
      </c>
      <c r="E93392" s="18">
        <f>VLOOKUP(C93392, Подписчики!$A$1:$C$16000,3,0)</f>
        <v>44343.896887678064</v>
      </c>
      <c r="F93392">
        <v>3</v>
      </c>
      <c r="G93392" s="2">
        <f t="shared" si="1459"/>
        <v>44393.755856481483</v>
      </c>
    </row>
    <row r="93393" spans="1:7" x14ac:dyDescent="0.25">
      <c r="A93393" s="16">
        <v>282892</v>
      </c>
      <c r="B93393" s="17">
        <v>44393.631655092591</v>
      </c>
      <c r="C93393" s="16">
        <v>93264</v>
      </c>
      <c r="D93393" s="16">
        <v>300715</v>
      </c>
      <c r="E93393" s="18">
        <f>VLOOKUP(C93393, Подписчики!$A$1:$C$16000,3,0)</f>
        <v>44297.926668910251</v>
      </c>
      <c r="F93393">
        <v>1</v>
      </c>
      <c r="G93393" s="2">
        <f t="shared" si="1459"/>
        <v>44393.673321759255</v>
      </c>
    </row>
    <row r="93394" spans="1:7" x14ac:dyDescent="0.25">
      <c r="A93394" s="16">
        <v>282893</v>
      </c>
      <c r="B93394" s="17">
        <v>44393.631655092591</v>
      </c>
      <c r="C93394" s="16">
        <v>181642</v>
      </c>
      <c r="D93394" s="16">
        <v>347393</v>
      </c>
      <c r="E93394" s="18">
        <f>VLOOKUP(C93394, Подписчики!$A$1:$C$16000,3,0)</f>
        <v>44374.580590242171</v>
      </c>
      <c r="F93394">
        <v>1</v>
      </c>
      <c r="G93394" s="2">
        <f t="shared" si="1459"/>
        <v>44393.673321759255</v>
      </c>
    </row>
    <row r="93395" spans="1:7" x14ac:dyDescent="0.25">
      <c r="A93395" s="16">
        <v>282898</v>
      </c>
      <c r="B93395" s="17">
        <v>44393.631655092591</v>
      </c>
      <c r="C93395" s="16">
        <v>226205</v>
      </c>
      <c r="D93395" s="16">
        <v>472908</v>
      </c>
      <c r="E93395" s="18">
        <f>VLOOKUP(C93395, Подписчики!$A$1:$C$16000,3,0)</f>
        <v>44355.483570334756</v>
      </c>
      <c r="F93395">
        <v>1</v>
      </c>
      <c r="G93395" s="2">
        <f t="shared" si="1459"/>
        <v>44393.673321759255</v>
      </c>
    </row>
    <row r="93396" spans="1:7" x14ac:dyDescent="0.25">
      <c r="A93396" s="16">
        <v>282899</v>
      </c>
      <c r="B93396" s="17">
        <v>44393.632060185184</v>
      </c>
      <c r="C93396" s="16">
        <v>80209</v>
      </c>
      <c r="D93396" s="16">
        <v>411922</v>
      </c>
      <c r="E93396" s="18">
        <f>VLOOKUP(C93396, Подписчики!$A$1:$C$16000,3,0)</f>
        <v>44342.725616061252</v>
      </c>
      <c r="F93396">
        <v>6</v>
      </c>
      <c r="G93396" s="2">
        <f t="shared" si="1459"/>
        <v>44393.882060185184</v>
      </c>
    </row>
    <row r="93397" spans="1:7" x14ac:dyDescent="0.25">
      <c r="A93397" s="16">
        <v>282901</v>
      </c>
      <c r="B93397" s="17">
        <v>44393.632060185184</v>
      </c>
      <c r="C93397" s="16">
        <v>88051</v>
      </c>
      <c r="D93397" s="16">
        <v>127055</v>
      </c>
      <c r="E93397" s="18">
        <f>VLOOKUP(C93397, Подписчики!$A$1:$C$16000,3,0)</f>
        <v>44381.418014779207</v>
      </c>
      <c r="F93397">
        <v>2</v>
      </c>
      <c r="G93397" s="2">
        <f t="shared" si="1459"/>
        <v>44393.71539351852</v>
      </c>
    </row>
    <row r="93398" spans="1:7" x14ac:dyDescent="0.25">
      <c r="A93398" s="16">
        <v>282903</v>
      </c>
      <c r="B93398" s="17">
        <v>44393.632060185184</v>
      </c>
      <c r="C93398" s="16">
        <v>107901</v>
      </c>
      <c r="D93398" s="16">
        <v>141259</v>
      </c>
      <c r="E93398" s="18">
        <f>VLOOKUP(C93398, Подписчики!$A$1:$C$16000,3,0)</f>
        <v>44340.038359615384</v>
      </c>
      <c r="F93398">
        <v>6</v>
      </c>
      <c r="G93398" s="2">
        <f t="shared" si="1459"/>
        <v>44393.882060185184</v>
      </c>
    </row>
    <row r="93399" spans="1:7" x14ac:dyDescent="0.25">
      <c r="A93399" s="16">
        <v>282905</v>
      </c>
      <c r="B93399" s="17">
        <v>44393.632060185184</v>
      </c>
      <c r="C93399" s="16">
        <v>295859</v>
      </c>
      <c r="D93399" s="16">
        <v>377285</v>
      </c>
      <c r="E93399" s="18">
        <f>VLOOKUP(C93399, Подписчики!$A$1:$C$16000,3,0)</f>
        <v>44314.763288105416</v>
      </c>
      <c r="F93399">
        <v>2</v>
      </c>
      <c r="G93399" s="2">
        <f t="shared" si="1459"/>
        <v>44393.71539351852</v>
      </c>
    </row>
    <row r="93400" spans="1:7" x14ac:dyDescent="0.25">
      <c r="A93400" s="16">
        <v>282910</v>
      </c>
      <c r="B93400" s="17">
        <v>44393.632465277777</v>
      </c>
      <c r="C93400" s="16">
        <v>81986</v>
      </c>
      <c r="D93400" s="16">
        <v>405774</v>
      </c>
      <c r="E93400" s="18">
        <f>VLOOKUP(C93400, Подписчики!$A$1:$C$16000,3,0)</f>
        <v>44347.311194337606</v>
      </c>
      <c r="F93400">
        <v>3</v>
      </c>
      <c r="G93400" s="2">
        <f t="shared" si="1459"/>
        <v>44393.757465277777</v>
      </c>
    </row>
    <row r="93401" spans="1:7" x14ac:dyDescent="0.25">
      <c r="A93401" s="16">
        <v>282914</v>
      </c>
      <c r="B93401" s="17">
        <v>44393.632465277777</v>
      </c>
      <c r="C93401" s="16">
        <v>85978</v>
      </c>
      <c r="D93401" s="16">
        <v>258219</v>
      </c>
      <c r="E93401" s="18">
        <f>VLOOKUP(C93401, Подписчики!$A$1:$C$16000,3,0)</f>
        <v>44302.736372400286</v>
      </c>
      <c r="F93401">
        <v>3</v>
      </c>
      <c r="G93401" s="2">
        <f t="shared" si="1459"/>
        <v>44393.757465277777</v>
      </c>
    </row>
    <row r="93402" spans="1:7" x14ac:dyDescent="0.25">
      <c r="A93402" s="16">
        <v>282919</v>
      </c>
      <c r="B93402" s="17">
        <v>44393.632465277777</v>
      </c>
      <c r="C93402" s="16">
        <v>327915</v>
      </c>
      <c r="D93402" s="16">
        <v>60475</v>
      </c>
      <c r="E93402" s="18">
        <f>VLOOKUP(C93402, Подписчики!$A$1:$C$16000,3,0)</f>
        <v>44314.288174679488</v>
      </c>
      <c r="F93402">
        <v>3</v>
      </c>
      <c r="G93402" s="2">
        <f t="shared" si="1459"/>
        <v>44393.757465277777</v>
      </c>
    </row>
    <row r="93403" spans="1:7" x14ac:dyDescent="0.25">
      <c r="A93403" s="16">
        <v>282922</v>
      </c>
      <c r="B93403" s="17">
        <v>44393.633275462962</v>
      </c>
      <c r="C93403" s="16">
        <v>15311</v>
      </c>
      <c r="D93403" s="16">
        <v>37644</v>
      </c>
      <c r="E93403" s="18">
        <f>VLOOKUP(C93403, Подписчики!$A$1:$C$16000,3,0)</f>
        <v>44392.896467770654</v>
      </c>
      <c r="F93403">
        <v>1</v>
      </c>
      <c r="G93403" s="2">
        <f t="shared" si="1459"/>
        <v>44393.674942129626</v>
      </c>
    </row>
    <row r="93404" spans="1:7" x14ac:dyDescent="0.25">
      <c r="A93404" s="16">
        <v>282924</v>
      </c>
      <c r="B93404" s="17">
        <v>44393.633333333331</v>
      </c>
      <c r="C93404" s="16">
        <v>18437</v>
      </c>
      <c r="D93404" s="16">
        <v>245930</v>
      </c>
      <c r="E93404" s="18">
        <f>VLOOKUP(C93404, Подписчики!$A$1:$C$16000,3,0)</f>
        <v>44391.725379487172</v>
      </c>
      <c r="F93404">
        <v>1</v>
      </c>
      <c r="G93404" s="2">
        <f t="shared" si="1459"/>
        <v>44393.674999999996</v>
      </c>
    </row>
    <row r="93405" spans="1:7" x14ac:dyDescent="0.25">
      <c r="A93405" s="16">
        <v>282928</v>
      </c>
      <c r="B93405" s="17">
        <v>44393.634004629632</v>
      </c>
      <c r="C93405" s="16">
        <v>217509</v>
      </c>
      <c r="D93405" s="16">
        <v>273577</v>
      </c>
      <c r="E93405" s="18">
        <f>VLOOKUP(C93405, Подписчики!$A$1:$C$16000,3,0)</f>
        <v>44339.613308725071</v>
      </c>
      <c r="F93405">
        <v>3</v>
      </c>
      <c r="G93405" s="2">
        <f t="shared" si="1459"/>
        <v>44393.759004629632</v>
      </c>
    </row>
    <row r="93406" spans="1:7" x14ac:dyDescent="0.25">
      <c r="A93406" s="16">
        <v>282933</v>
      </c>
      <c r="B93406" s="17">
        <v>44393.63449074074</v>
      </c>
      <c r="C93406" s="16">
        <v>186180</v>
      </c>
      <c r="D93406" s="16">
        <v>301748</v>
      </c>
      <c r="E93406" s="18">
        <f>VLOOKUP(C93406, Подписчики!$A$1:$C$16000,3,0)</f>
        <v>44363.233985149571</v>
      </c>
      <c r="F93406">
        <v>0</v>
      </c>
      <c r="G93406" s="2">
        <f t="shared" si="1459"/>
        <v>44393.63449074074</v>
      </c>
    </row>
    <row r="93407" spans="1:7" x14ac:dyDescent="0.25">
      <c r="A93407" s="16">
        <v>282935</v>
      </c>
      <c r="B93407" s="17">
        <v>44393.63449074074</v>
      </c>
      <c r="C93407" s="16">
        <v>192019</v>
      </c>
      <c r="D93407" s="16">
        <v>263550</v>
      </c>
      <c r="E93407" s="18">
        <f>VLOOKUP(C93407, Подписчики!$A$1:$C$16000,3,0)</f>
        <v>44341.273667556976</v>
      </c>
      <c r="F93407">
        <v>0</v>
      </c>
      <c r="G93407" s="2">
        <f t="shared" si="1459"/>
        <v>44393.63449074074</v>
      </c>
    </row>
    <row r="93408" spans="1:7" x14ac:dyDescent="0.25">
      <c r="A93408" s="16">
        <v>282940</v>
      </c>
      <c r="B93408" s="17">
        <v>44393.63449074074</v>
      </c>
      <c r="C93408" s="16">
        <v>238267</v>
      </c>
      <c r="D93408" s="16">
        <v>461611</v>
      </c>
      <c r="E93408" s="18">
        <f>VLOOKUP(C93408, Подписчики!$A$1:$C$16000,3,0)</f>
        <v>44375.99759668803</v>
      </c>
      <c r="F93408">
        <v>0</v>
      </c>
      <c r="G93408" s="2">
        <f t="shared" si="1459"/>
        <v>44393.63449074074</v>
      </c>
    </row>
    <row r="93409" spans="1:7" x14ac:dyDescent="0.25">
      <c r="A93409" s="16">
        <v>282944</v>
      </c>
      <c r="B93409" s="17">
        <v>44393.634895833333</v>
      </c>
      <c r="C93409" s="16">
        <v>285423</v>
      </c>
      <c r="D93409" s="16">
        <v>162482</v>
      </c>
      <c r="E93409" s="18">
        <f>VLOOKUP(C93409, Подписчики!$A$1:$C$16000,3,0)</f>
        <v>44298.203250356128</v>
      </c>
      <c r="F93409">
        <v>9</v>
      </c>
      <c r="G93409" s="2">
        <f t="shared" si="1459"/>
        <v>44394.009895833333</v>
      </c>
    </row>
    <row r="93410" spans="1:7" x14ac:dyDescent="0.25">
      <c r="A93410" s="16">
        <v>282949</v>
      </c>
      <c r="B93410" s="17">
        <v>44393.634895833333</v>
      </c>
      <c r="C93410" s="16">
        <v>331365</v>
      </c>
      <c r="D93410" s="16">
        <v>405571</v>
      </c>
      <c r="E93410" s="18">
        <f>VLOOKUP(C93410, Подписчики!$A$1:$C$16000,3,0)</f>
        <v>44376.158261075492</v>
      </c>
      <c r="F93410">
        <v>5</v>
      </c>
      <c r="G93410" s="2">
        <f t="shared" si="1459"/>
        <v>44393.843229166669</v>
      </c>
    </row>
    <row r="93411" spans="1:7" x14ac:dyDescent="0.25">
      <c r="A93411" s="16">
        <v>282953</v>
      </c>
      <c r="B93411" s="17">
        <v>44393.634895833333</v>
      </c>
      <c r="C93411" s="16">
        <v>239816</v>
      </c>
      <c r="D93411" s="16">
        <v>411922</v>
      </c>
      <c r="E93411" s="18">
        <f>VLOOKUP(C93411, Подписчики!$A$1:$C$16000,3,0)</f>
        <v>44371.566605484324</v>
      </c>
      <c r="F93411">
        <v>1</v>
      </c>
      <c r="G93411" s="2">
        <f t="shared" si="1459"/>
        <v>44393.676562499997</v>
      </c>
    </row>
    <row r="93412" spans="1:7" x14ac:dyDescent="0.25">
      <c r="A93412" s="16">
        <v>282958</v>
      </c>
      <c r="B93412" s="17">
        <v>44393.635300925926</v>
      </c>
      <c r="C93412" s="16">
        <v>19473</v>
      </c>
      <c r="D93412" s="16">
        <v>387595</v>
      </c>
      <c r="E93412" s="18">
        <f>VLOOKUP(C93412, Подписчики!$A$1:$C$16000,3,0)</f>
        <v>44308.431125819086</v>
      </c>
      <c r="F93412">
        <v>2</v>
      </c>
      <c r="G93412" s="2">
        <f t="shared" si="1459"/>
        <v>44393.718634259261</v>
      </c>
    </row>
    <row r="93413" spans="1:7" x14ac:dyDescent="0.25">
      <c r="A93413" s="16">
        <v>282963</v>
      </c>
      <c r="B93413" s="17">
        <v>44393.635300925926</v>
      </c>
      <c r="C93413" s="16">
        <v>25970</v>
      </c>
      <c r="D93413" s="16">
        <v>112504</v>
      </c>
      <c r="E93413" s="18">
        <f>VLOOKUP(C93413, Подписчики!$A$1:$C$16000,3,0)</f>
        <v>44339.881173789174</v>
      </c>
      <c r="F93413">
        <v>6</v>
      </c>
      <c r="G93413" s="2">
        <f t="shared" si="1459"/>
        <v>44393.885300925926</v>
      </c>
    </row>
    <row r="93414" spans="1:7" x14ac:dyDescent="0.25">
      <c r="A93414" s="16">
        <v>282968</v>
      </c>
      <c r="B93414" s="17">
        <v>44393.635671296295</v>
      </c>
      <c r="C93414" s="16">
        <v>42511</v>
      </c>
      <c r="D93414" s="16">
        <v>193898</v>
      </c>
      <c r="E93414" s="18">
        <f>VLOOKUP(C93414, Подписчики!$A$1:$C$16000,3,0)</f>
        <v>44315.846150890313</v>
      </c>
      <c r="F93414">
        <v>8</v>
      </c>
      <c r="G93414" s="2">
        <f t="shared" si="1459"/>
        <v>44393.969004629631</v>
      </c>
    </row>
    <row r="93415" spans="1:7" x14ac:dyDescent="0.25">
      <c r="A93415" s="16">
        <v>282973</v>
      </c>
      <c r="B93415" s="17">
        <v>44393.635706018518</v>
      </c>
      <c r="C93415" s="16">
        <v>190444</v>
      </c>
      <c r="D93415" s="16">
        <v>353381</v>
      </c>
      <c r="E93415" s="18">
        <f>VLOOKUP(C93415, Подписчики!$A$1:$C$16000,3,0)</f>
        <v>44308.358044800567</v>
      </c>
      <c r="F93415">
        <v>3</v>
      </c>
      <c r="G93415" s="2">
        <f t="shared" si="1459"/>
        <v>44393.760706018518</v>
      </c>
    </row>
    <row r="93416" spans="1:7" x14ac:dyDescent="0.25">
      <c r="A93416" s="16">
        <v>282976</v>
      </c>
      <c r="B93416" s="17">
        <v>44393.636516203704</v>
      </c>
      <c r="C93416" s="16">
        <v>33282</v>
      </c>
      <c r="D93416" s="16">
        <v>65828</v>
      </c>
      <c r="E93416" s="18">
        <f>VLOOKUP(C93416, Подписчики!$A$1:$C$16000,3,0)</f>
        <v>44371.858605947287</v>
      </c>
      <c r="F93416">
        <v>1</v>
      </c>
      <c r="G93416" s="2">
        <f t="shared" si="1459"/>
        <v>44393.678182870368</v>
      </c>
    </row>
    <row r="93417" spans="1:7" x14ac:dyDescent="0.25">
      <c r="A93417" s="16">
        <v>282978</v>
      </c>
      <c r="B93417" s="17">
        <v>44393.636921296296</v>
      </c>
      <c r="C93417" s="16">
        <v>173102</v>
      </c>
      <c r="D93417" s="16">
        <v>7830</v>
      </c>
      <c r="E93417" s="18">
        <f>VLOOKUP(C93417, Подписчики!$A$1:$C$16000,3,0)</f>
        <v>44345.659532158119</v>
      </c>
      <c r="F93417">
        <v>2</v>
      </c>
      <c r="G93417" s="2">
        <f t="shared" si="1459"/>
        <v>44393.720254629632</v>
      </c>
    </row>
    <row r="93418" spans="1:7" x14ac:dyDescent="0.25">
      <c r="A93418" s="16">
        <v>282983</v>
      </c>
      <c r="B93418" s="17">
        <v>44393.637326388889</v>
      </c>
      <c r="C93418" s="16">
        <v>35771</v>
      </c>
      <c r="D93418" s="16">
        <v>134888</v>
      </c>
      <c r="E93418" s="18">
        <f>VLOOKUP(C93418, Подписчики!$A$1:$C$16000,3,0)</f>
        <v>44374.420920049859</v>
      </c>
      <c r="F93418">
        <v>3</v>
      </c>
      <c r="G93418" s="2">
        <f t="shared" si="1459"/>
        <v>44393.762326388889</v>
      </c>
    </row>
    <row r="93419" spans="1:7" x14ac:dyDescent="0.25">
      <c r="A93419" s="16">
        <v>282984</v>
      </c>
      <c r="B93419" s="17">
        <v>44393.637326388889</v>
      </c>
      <c r="C93419" s="16">
        <v>214424</v>
      </c>
      <c r="D93419" s="16">
        <v>345147</v>
      </c>
      <c r="E93419" s="18">
        <f>VLOOKUP(C93419, Подписчики!$A$1:$C$16000,3,0)</f>
        <v>44306.994290669514</v>
      </c>
      <c r="F93419">
        <v>3</v>
      </c>
      <c r="G93419" s="2">
        <f t="shared" si="1459"/>
        <v>44393.762326388889</v>
      </c>
    </row>
    <row r="93420" spans="1:7" x14ac:dyDescent="0.25">
      <c r="A93420" s="16">
        <v>282989</v>
      </c>
      <c r="B93420" s="17">
        <v>44393.637326388889</v>
      </c>
      <c r="C93420" s="16">
        <v>316589</v>
      </c>
      <c r="D93420" s="16">
        <v>21760</v>
      </c>
      <c r="E93420" s="18">
        <f>VLOOKUP(C93420, Подписчики!$A$1:$C$16000,3,0)</f>
        <v>44310.460973005698</v>
      </c>
      <c r="F93420">
        <v>3</v>
      </c>
      <c r="G93420" s="2">
        <f t="shared" si="1459"/>
        <v>44393.762326388889</v>
      </c>
    </row>
    <row r="93421" spans="1:7" x14ac:dyDescent="0.25">
      <c r="A93421" s="16">
        <v>282994</v>
      </c>
      <c r="B93421" s="17">
        <v>44393.638541666667</v>
      </c>
      <c r="C93421" s="16">
        <v>193433</v>
      </c>
      <c r="D93421" s="16">
        <v>383738</v>
      </c>
      <c r="E93421" s="18">
        <f>VLOOKUP(C93421, Подписчики!$A$1:$C$16000,3,0)</f>
        <v>44320.350768945871</v>
      </c>
      <c r="F93421">
        <v>2</v>
      </c>
      <c r="G93421" s="2">
        <f t="shared" si="1459"/>
        <v>44393.721875000003</v>
      </c>
    </row>
    <row r="93422" spans="1:7" x14ac:dyDescent="0.25">
      <c r="A93422" s="16">
        <v>282997</v>
      </c>
      <c r="B93422" s="17">
        <v>44393.63894675926</v>
      </c>
      <c r="C93422" s="16">
        <v>202306</v>
      </c>
      <c r="D93422" s="16">
        <v>88863</v>
      </c>
      <c r="E93422" s="18">
        <f>VLOOKUP(C93422, Подписчики!$A$1:$C$16000,3,0)</f>
        <v>44339.987212393164</v>
      </c>
      <c r="F93422">
        <v>3</v>
      </c>
      <c r="G93422" s="2">
        <f t="shared" si="1459"/>
        <v>44393.76394675926</v>
      </c>
    </row>
    <row r="93423" spans="1:7" x14ac:dyDescent="0.25">
      <c r="A93423" s="16">
        <v>282998</v>
      </c>
      <c r="B93423" s="17">
        <v>44393.63894675926</v>
      </c>
      <c r="C93423" s="16">
        <v>312985</v>
      </c>
      <c r="D93423" s="16">
        <v>172536</v>
      </c>
      <c r="E93423" s="18">
        <f>VLOOKUP(C93423, Подписчики!$A$1:$C$16000,3,0)</f>
        <v>44344.654030270656</v>
      </c>
      <c r="F93423">
        <v>3</v>
      </c>
      <c r="G93423" s="2">
        <f t="shared" si="1459"/>
        <v>44393.76394675926</v>
      </c>
    </row>
    <row r="93424" spans="1:7" x14ac:dyDescent="0.25">
      <c r="A93424" s="16">
        <v>283003</v>
      </c>
      <c r="B93424" s="17">
        <v>44393.639351851853</v>
      </c>
      <c r="C93424" s="16">
        <v>55918</v>
      </c>
      <c r="D93424" s="16">
        <v>411922</v>
      </c>
      <c r="E93424" s="18">
        <f>VLOOKUP(C93424, Подписчики!$A$1:$C$16000,3,0)</f>
        <v>44363.715037250717</v>
      </c>
      <c r="F93424">
        <v>0</v>
      </c>
      <c r="G93424" s="2">
        <f t="shared" si="1459"/>
        <v>44393.639351851853</v>
      </c>
    </row>
    <row r="93425" spans="1:7" x14ac:dyDescent="0.25">
      <c r="A93425" s="16">
        <v>283006</v>
      </c>
      <c r="B93425" s="17">
        <v>44393.639351851853</v>
      </c>
      <c r="C93425" s="16">
        <v>75117</v>
      </c>
      <c r="D93425" s="16">
        <v>274147</v>
      </c>
      <c r="E93425" s="18">
        <f>VLOOKUP(C93425, Подписчики!$A$1:$C$16000,3,0)</f>
        <v>44313.512258938747</v>
      </c>
      <c r="F93425">
        <v>0</v>
      </c>
      <c r="G93425" s="2">
        <f t="shared" si="1459"/>
        <v>44393.639351851853</v>
      </c>
    </row>
    <row r="93426" spans="1:7" x14ac:dyDescent="0.25">
      <c r="A93426" s="16">
        <v>283007</v>
      </c>
      <c r="B93426" s="17">
        <v>44393.639745370368</v>
      </c>
      <c r="C93426" s="16">
        <v>176798</v>
      </c>
      <c r="D93426" s="16">
        <v>182191</v>
      </c>
      <c r="E93426" s="18">
        <f>VLOOKUP(C93426, Подписчики!$A$1:$C$16000,3,0)</f>
        <v>44373.920829344737</v>
      </c>
      <c r="F93426">
        <v>5</v>
      </c>
      <c r="G93426" s="2">
        <f t="shared" si="1459"/>
        <v>44393.848078703704</v>
      </c>
    </row>
    <row r="93427" spans="1:7" x14ac:dyDescent="0.25">
      <c r="A93427" s="16">
        <v>283011</v>
      </c>
      <c r="B93427" s="17">
        <v>44393.640150462961</v>
      </c>
      <c r="C93427" s="16">
        <v>254057</v>
      </c>
      <c r="D93427" s="16">
        <v>21760</v>
      </c>
      <c r="E93427" s="18">
        <f>VLOOKUP(C93427, Подписчики!$A$1:$C$16000,3,0)</f>
        <v>44378.980874928769</v>
      </c>
      <c r="F93427">
        <v>2</v>
      </c>
      <c r="G93427" s="2">
        <f t="shared" si="1459"/>
        <v>44393.723483796297</v>
      </c>
    </row>
    <row r="93428" spans="1:7" x14ac:dyDescent="0.25">
      <c r="A93428" s="16">
        <v>283013</v>
      </c>
      <c r="B93428" s="17">
        <v>44393.640555555554</v>
      </c>
      <c r="C93428" s="16">
        <v>25336</v>
      </c>
      <c r="D93428" s="16">
        <v>244574</v>
      </c>
      <c r="E93428" s="18">
        <f>VLOOKUP(C93428, Подписчики!$A$1:$C$16000,3,0)</f>
        <v>44374.254893482903</v>
      </c>
      <c r="F93428">
        <v>3</v>
      </c>
      <c r="G93428" s="2">
        <f t="shared" si="1459"/>
        <v>44393.765555555554</v>
      </c>
    </row>
    <row r="93429" spans="1:7" x14ac:dyDescent="0.25">
      <c r="A93429" s="16">
        <v>283015</v>
      </c>
      <c r="B93429" s="17">
        <v>44393.640555555554</v>
      </c>
      <c r="C93429" s="16">
        <v>334181</v>
      </c>
      <c r="D93429" s="16">
        <v>452215</v>
      </c>
      <c r="E93429" s="18">
        <f>VLOOKUP(C93429, Подписчики!$A$1:$C$16000,3,0)</f>
        <v>44333.954690455845</v>
      </c>
      <c r="F93429">
        <v>3</v>
      </c>
      <c r="G93429" s="2">
        <f t="shared" si="1459"/>
        <v>44393.765555555554</v>
      </c>
    </row>
    <row r="93430" spans="1:7" x14ac:dyDescent="0.25">
      <c r="A93430" s="16">
        <v>283016</v>
      </c>
      <c r="B93430" s="17">
        <v>44393.641331018516</v>
      </c>
      <c r="C93430" s="16">
        <v>114528</v>
      </c>
      <c r="D93430" s="16">
        <v>286726</v>
      </c>
      <c r="E93430" s="18">
        <f>VLOOKUP(C93430, Подписчики!$A$1:$C$16000,3,0)</f>
        <v>44391.244023326217</v>
      </c>
      <c r="F93430">
        <v>1</v>
      </c>
      <c r="G93430" s="2">
        <f t="shared" si="1459"/>
        <v>44393.68299768518</v>
      </c>
    </row>
    <row r="93431" spans="1:7" x14ac:dyDescent="0.25">
      <c r="A93431" s="16">
        <v>283020</v>
      </c>
      <c r="B93431" s="17">
        <v>44393.641770833332</v>
      </c>
      <c r="C93431" s="16">
        <v>56823</v>
      </c>
      <c r="D93431" s="16">
        <v>67064</v>
      </c>
      <c r="E93431" s="18">
        <f>VLOOKUP(C93431, Подписчики!$A$1:$C$16000,3,0)</f>
        <v>44366.529090420234</v>
      </c>
      <c r="F93431">
        <v>2</v>
      </c>
      <c r="G93431" s="2">
        <f t="shared" si="1459"/>
        <v>44393.725104166668</v>
      </c>
    </row>
    <row r="93432" spans="1:7" x14ac:dyDescent="0.25">
      <c r="A93432" s="16">
        <v>283022</v>
      </c>
      <c r="B93432" s="17">
        <v>44393.641770833332</v>
      </c>
      <c r="C93432" s="16">
        <v>270984</v>
      </c>
      <c r="D93432" s="16">
        <v>43842</v>
      </c>
      <c r="E93432" s="18">
        <f>VLOOKUP(C93432, Подписчики!$A$1:$C$16000,3,0)</f>
        <v>44373.099251958694</v>
      </c>
      <c r="F93432">
        <v>2</v>
      </c>
      <c r="G93432" s="2">
        <f t="shared" si="1459"/>
        <v>44393.725104166668</v>
      </c>
    </row>
    <row r="93433" spans="1:7" x14ac:dyDescent="0.25">
      <c r="A93433" s="16">
        <v>283027</v>
      </c>
      <c r="B93433" s="17">
        <v>44393.642175925925</v>
      </c>
      <c r="C93433" s="16">
        <v>210804</v>
      </c>
      <c r="D93433" s="16">
        <v>154256</v>
      </c>
      <c r="E93433" s="18">
        <f>VLOOKUP(C93433, Подписчики!$A$1:$C$16000,3,0)</f>
        <v>44315.334444871791</v>
      </c>
      <c r="F93433">
        <v>3</v>
      </c>
      <c r="G93433" s="2">
        <f t="shared" si="1459"/>
        <v>44393.767175925925</v>
      </c>
    </row>
    <row r="93434" spans="1:7" x14ac:dyDescent="0.25">
      <c r="A93434" s="16">
        <v>283028</v>
      </c>
      <c r="B93434" s="17">
        <v>44393.642175925925</v>
      </c>
      <c r="C93434" s="16">
        <v>220071</v>
      </c>
      <c r="D93434" s="16">
        <v>50669</v>
      </c>
      <c r="E93434" s="18">
        <f>VLOOKUP(C93434, Подписчики!$A$1:$C$16000,3,0)</f>
        <v>44346.920149715101</v>
      </c>
      <c r="F93434">
        <v>3</v>
      </c>
      <c r="G93434" s="2">
        <f t="shared" si="1459"/>
        <v>44393.767175925925</v>
      </c>
    </row>
    <row r="93435" spans="1:7" x14ac:dyDescent="0.25">
      <c r="A93435" s="16">
        <v>283029</v>
      </c>
      <c r="B93435" s="17">
        <v>44393.642175925925</v>
      </c>
      <c r="C93435" s="16">
        <v>223340</v>
      </c>
      <c r="D93435" s="16">
        <v>154256</v>
      </c>
      <c r="E93435" s="18">
        <f>VLOOKUP(C93435, Подписчики!$A$1:$C$16000,3,0)</f>
        <v>44388.403617272081</v>
      </c>
      <c r="F93435">
        <v>3</v>
      </c>
      <c r="G93435" s="2">
        <f t="shared" si="1459"/>
        <v>44393.767175925925</v>
      </c>
    </row>
    <row r="93436" spans="1:7" x14ac:dyDescent="0.25">
      <c r="A93436" s="16">
        <v>283030</v>
      </c>
      <c r="B93436" s="17">
        <v>44393.644606481481</v>
      </c>
      <c r="C93436" s="16">
        <v>329210</v>
      </c>
      <c r="D93436" s="16">
        <v>122982</v>
      </c>
      <c r="E93436" s="18">
        <f>VLOOKUP(C93436, Подписчики!$A$1:$C$16000,3,0)</f>
        <v>44339.678257799147</v>
      </c>
      <c r="F93436">
        <v>5</v>
      </c>
      <c r="G93436" s="2">
        <f t="shared" si="1459"/>
        <v>44393.852939814817</v>
      </c>
    </row>
    <row r="93437" spans="1:7" x14ac:dyDescent="0.25">
      <c r="A93437" s="16">
        <v>283032</v>
      </c>
      <c r="B93437" s="17">
        <v>44393.645416666666</v>
      </c>
      <c r="C93437" s="16">
        <v>259196</v>
      </c>
      <c r="D93437" s="16">
        <v>386939</v>
      </c>
      <c r="E93437" s="18">
        <f>VLOOKUP(C93437, Подписчики!$A$1:$C$16000,3,0)</f>
        <v>44373.860577884618</v>
      </c>
      <c r="F93437">
        <v>3</v>
      </c>
      <c r="G93437" s="2">
        <f t="shared" si="1459"/>
        <v>44393.770416666666</v>
      </c>
    </row>
    <row r="93438" spans="1:7" x14ac:dyDescent="0.25">
      <c r="A93438" s="16">
        <v>283035</v>
      </c>
      <c r="B93438" s="17">
        <v>44393.646226851852</v>
      </c>
      <c r="C93438" s="16">
        <v>110285</v>
      </c>
      <c r="D93438" s="16">
        <v>118549</v>
      </c>
      <c r="E93438" s="18">
        <f>VLOOKUP(C93438, Подписчики!$A$1:$C$16000,3,0)</f>
        <v>44348.257861004269</v>
      </c>
      <c r="F93438">
        <v>5</v>
      </c>
      <c r="G93438" s="2">
        <f t="shared" si="1459"/>
        <v>44393.854560185187</v>
      </c>
    </row>
    <row r="93439" spans="1:7" x14ac:dyDescent="0.25">
      <c r="A93439" s="16">
        <v>283040</v>
      </c>
      <c r="B93439" s="17">
        <v>44393.646226851852</v>
      </c>
      <c r="C93439" s="16">
        <v>114563</v>
      </c>
      <c r="D93439" s="16">
        <v>455611</v>
      </c>
      <c r="E93439" s="18">
        <f>VLOOKUP(C93439, Подписчики!$A$1:$C$16000,3,0)</f>
        <v>44370.955391809119</v>
      </c>
      <c r="F93439">
        <v>1</v>
      </c>
      <c r="G93439" s="2">
        <f t="shared" si="1459"/>
        <v>44393.687893518516</v>
      </c>
    </row>
    <row r="93440" spans="1:7" x14ac:dyDescent="0.25">
      <c r="A93440" s="16">
        <v>283041</v>
      </c>
      <c r="B93440" s="17">
        <v>44393.646226851852</v>
      </c>
      <c r="C93440" s="16">
        <v>153497</v>
      </c>
      <c r="D93440" s="16">
        <v>103966</v>
      </c>
      <c r="E93440" s="18">
        <f>VLOOKUP(C93440, Подписчики!$A$1:$C$16000,3,0)</f>
        <v>44374.420991809115</v>
      </c>
      <c r="F93440">
        <v>1</v>
      </c>
      <c r="G93440" s="2">
        <f t="shared" si="1459"/>
        <v>44393.687893518516</v>
      </c>
    </row>
    <row r="93441" spans="1:7" x14ac:dyDescent="0.25">
      <c r="A93441" s="16">
        <v>283042</v>
      </c>
      <c r="B93441" s="17">
        <v>44393.647037037037</v>
      </c>
      <c r="C93441" s="16">
        <v>64042</v>
      </c>
      <c r="D93441" s="16">
        <v>158978</v>
      </c>
      <c r="E93441" s="18">
        <f>VLOOKUP(C93441, Подписчики!$A$1:$C$16000,3,0)</f>
        <v>44376.497041274932</v>
      </c>
      <c r="F93441">
        <v>3</v>
      </c>
      <c r="G93441" s="2">
        <f t="shared" si="1459"/>
        <v>44393.772037037037</v>
      </c>
    </row>
    <row r="93442" spans="1:7" x14ac:dyDescent="0.25">
      <c r="A93442" s="16">
        <v>283045</v>
      </c>
      <c r="B93442" s="17">
        <v>44393.64744212963</v>
      </c>
      <c r="C93442" s="16">
        <v>7368</v>
      </c>
      <c r="D93442" s="16">
        <v>304722</v>
      </c>
      <c r="E93442" s="18">
        <f>VLOOKUP(C93442, Подписчики!$A$1:$C$16000,3,0)</f>
        <v>44343.409062393155</v>
      </c>
      <c r="F93442">
        <v>0</v>
      </c>
      <c r="G93442" s="2">
        <f t="shared" ref="G93442:G93505" si="1460">B93442+F93442/24</f>
        <v>44393.64744212963</v>
      </c>
    </row>
    <row r="93443" spans="1:7" x14ac:dyDescent="0.25">
      <c r="A93443" s="16">
        <v>283049</v>
      </c>
      <c r="B93443" s="17">
        <v>44393.647835648146</v>
      </c>
      <c r="C93443" s="16">
        <v>82482</v>
      </c>
      <c r="D93443" s="16">
        <v>230507</v>
      </c>
      <c r="E93443" s="18">
        <f>VLOOKUP(C93443, Подписчики!$A$1:$C$16000,3,0)</f>
        <v>44392.718658725069</v>
      </c>
      <c r="F93443">
        <v>1</v>
      </c>
      <c r="G93443" s="2">
        <f t="shared" si="1460"/>
        <v>44393.68950231481</v>
      </c>
    </row>
    <row r="93444" spans="1:7" x14ac:dyDescent="0.25">
      <c r="A93444" s="16">
        <v>283053</v>
      </c>
      <c r="B93444" s="17">
        <v>44393.647835648146</v>
      </c>
      <c r="C93444" s="16">
        <v>249902</v>
      </c>
      <c r="D93444" s="16">
        <v>82319</v>
      </c>
      <c r="E93444" s="18">
        <f>VLOOKUP(C93444, Подписчики!$A$1:$C$16000,3,0)</f>
        <v>44361.953759188029</v>
      </c>
      <c r="F93444">
        <v>1</v>
      </c>
      <c r="G93444" s="2">
        <f t="shared" si="1460"/>
        <v>44393.68950231481</v>
      </c>
    </row>
    <row r="93445" spans="1:7" x14ac:dyDescent="0.25">
      <c r="A93445" s="16">
        <v>283054</v>
      </c>
      <c r="B93445" s="17">
        <v>44393.648645833331</v>
      </c>
      <c r="C93445" s="16">
        <v>111695</v>
      </c>
      <c r="D93445" s="16">
        <v>182984</v>
      </c>
      <c r="E93445" s="18">
        <f>VLOOKUP(C93445, Подписчики!$A$1:$C$16000,3,0)</f>
        <v>44310.033105519942</v>
      </c>
      <c r="F93445">
        <v>3</v>
      </c>
      <c r="G93445" s="2">
        <f t="shared" si="1460"/>
        <v>44393.773645833331</v>
      </c>
    </row>
    <row r="93446" spans="1:7" x14ac:dyDescent="0.25">
      <c r="A93446" s="16">
        <v>283056</v>
      </c>
      <c r="B93446" s="17">
        <v>44393.648645833331</v>
      </c>
      <c r="C93446" s="16">
        <v>118843</v>
      </c>
      <c r="D93446" s="16">
        <v>347008</v>
      </c>
      <c r="E93446" s="18">
        <f>VLOOKUP(C93446, Подписчики!$A$1:$C$16000,3,0)</f>
        <v>44343.381630769232</v>
      </c>
      <c r="F93446">
        <v>3</v>
      </c>
      <c r="G93446" s="2">
        <f t="shared" si="1460"/>
        <v>44393.773645833331</v>
      </c>
    </row>
    <row r="93447" spans="1:7" x14ac:dyDescent="0.25">
      <c r="A93447" s="16">
        <v>283061</v>
      </c>
      <c r="B93447" s="17">
        <v>44393.648645833331</v>
      </c>
      <c r="C93447" s="16">
        <v>348404</v>
      </c>
      <c r="D93447" s="16">
        <v>330333</v>
      </c>
      <c r="E93447" s="18">
        <f>VLOOKUP(C93447, Подписчики!$A$1:$C$16000,3,0)</f>
        <v>44311.990200890315</v>
      </c>
      <c r="F93447">
        <v>3</v>
      </c>
      <c r="G93447" s="2">
        <f t="shared" si="1460"/>
        <v>44393.773645833331</v>
      </c>
    </row>
    <row r="93448" spans="1:7" x14ac:dyDescent="0.25">
      <c r="A93448" s="16">
        <v>283066</v>
      </c>
      <c r="B93448" s="17">
        <v>44393.649050925924</v>
      </c>
      <c r="C93448" s="16">
        <v>112383</v>
      </c>
      <c r="D93448" s="16">
        <v>344744</v>
      </c>
      <c r="E93448" s="18">
        <f>VLOOKUP(C93448, Подписчики!$A$1:$C$16000,3,0)</f>
        <v>44351.723747613963</v>
      </c>
      <c r="F93448">
        <v>0</v>
      </c>
      <c r="G93448" s="2">
        <f t="shared" si="1460"/>
        <v>44393.649050925924</v>
      </c>
    </row>
    <row r="93449" spans="1:7" x14ac:dyDescent="0.25">
      <c r="A93449" s="16">
        <v>283069</v>
      </c>
      <c r="B93449" s="17">
        <v>44393.649456018517</v>
      </c>
      <c r="C93449" s="16">
        <v>300354</v>
      </c>
      <c r="D93449" s="16">
        <v>180017</v>
      </c>
      <c r="E93449" s="18">
        <f>VLOOKUP(C93449, Подписчики!$A$1:$C$16000,3,0)</f>
        <v>44312.598545512825</v>
      </c>
      <c r="F93449">
        <v>1</v>
      </c>
      <c r="G93449" s="2">
        <f t="shared" si="1460"/>
        <v>44393.691122685181</v>
      </c>
    </row>
    <row r="93450" spans="1:7" x14ac:dyDescent="0.25">
      <c r="A93450" s="16">
        <v>283072</v>
      </c>
      <c r="B93450" s="17">
        <v>44393.651076388887</v>
      </c>
      <c r="C93450" s="16">
        <v>255303</v>
      </c>
      <c r="D93450" s="16">
        <v>254768</v>
      </c>
      <c r="E93450" s="18">
        <f>VLOOKUP(C93450, Подписчики!$A$1:$C$16000,3,0)</f>
        <v>44383.283489494301</v>
      </c>
      <c r="F93450">
        <v>1</v>
      </c>
      <c r="G93450" s="2">
        <f t="shared" si="1460"/>
        <v>44393.692743055552</v>
      </c>
    </row>
    <row r="93451" spans="1:7" x14ac:dyDescent="0.25">
      <c r="A93451" s="16">
        <v>283073</v>
      </c>
      <c r="B93451" s="17">
        <v>44393.651886574073</v>
      </c>
      <c r="C93451" s="16">
        <v>342990</v>
      </c>
      <c r="D93451" s="16">
        <v>411922</v>
      </c>
      <c r="E93451" s="18">
        <f>VLOOKUP(C93451, Подписчики!$A$1:$C$16000,3,0)</f>
        <v>44344.613778917388</v>
      </c>
      <c r="F93451">
        <v>3</v>
      </c>
      <c r="G93451" s="2">
        <f t="shared" si="1460"/>
        <v>44393.776886574073</v>
      </c>
    </row>
    <row r="93452" spans="1:7" x14ac:dyDescent="0.25">
      <c r="A93452" s="16">
        <v>283077</v>
      </c>
      <c r="B93452" s="17">
        <v>44393.652291666665</v>
      </c>
      <c r="C93452" s="16">
        <v>219489</v>
      </c>
      <c r="D93452" s="16">
        <v>153893</v>
      </c>
      <c r="E93452" s="18">
        <f>VLOOKUP(C93452, Подписчики!$A$1:$C$16000,3,0)</f>
        <v>44375.822441595439</v>
      </c>
      <c r="F93452">
        <v>0</v>
      </c>
      <c r="G93452" s="2">
        <f t="shared" si="1460"/>
        <v>44393.652291666665</v>
      </c>
    </row>
    <row r="93453" spans="1:7" x14ac:dyDescent="0.25">
      <c r="A93453" s="16">
        <v>283079</v>
      </c>
      <c r="B93453" s="17">
        <v>44393.652696759258</v>
      </c>
      <c r="C93453" s="16">
        <v>99258</v>
      </c>
      <c r="D93453" s="16">
        <v>227775</v>
      </c>
      <c r="E93453" s="18">
        <f>VLOOKUP(C93453, Подписчики!$A$1:$C$16000,3,0)</f>
        <v>44307.038918198006</v>
      </c>
      <c r="F93453">
        <v>5</v>
      </c>
      <c r="G93453" s="2">
        <f t="shared" si="1460"/>
        <v>44393.861030092594</v>
      </c>
    </row>
    <row r="93454" spans="1:7" x14ac:dyDescent="0.25">
      <c r="A93454" s="16">
        <v>283083</v>
      </c>
      <c r="B93454" s="17">
        <v>44393.653101851851</v>
      </c>
      <c r="C93454" s="16">
        <v>305427</v>
      </c>
      <c r="D93454" s="16">
        <v>418585</v>
      </c>
      <c r="E93454" s="18">
        <f>VLOOKUP(C93454, Подписчики!$A$1:$C$16000,3,0)</f>
        <v>44346.775468447297</v>
      </c>
      <c r="F93454">
        <v>2</v>
      </c>
      <c r="G93454" s="2">
        <f t="shared" si="1460"/>
        <v>44393.736435185187</v>
      </c>
    </row>
    <row r="93455" spans="1:7" x14ac:dyDescent="0.25">
      <c r="A93455" s="16">
        <v>283088</v>
      </c>
      <c r="B93455" s="17">
        <v>44393.653506944444</v>
      </c>
      <c r="C93455" s="16">
        <v>181867</v>
      </c>
      <c r="D93455" s="16">
        <v>122902</v>
      </c>
      <c r="E93455" s="18">
        <f>VLOOKUP(C93455, Подписчики!$A$1:$C$16000,3,0)</f>
        <v>44344.709318660971</v>
      </c>
      <c r="F93455">
        <v>3</v>
      </c>
      <c r="G93455" s="2">
        <f t="shared" si="1460"/>
        <v>44393.778506944444</v>
      </c>
    </row>
    <row r="93456" spans="1:7" x14ac:dyDescent="0.25">
      <c r="A93456" s="16">
        <v>283090</v>
      </c>
      <c r="B93456" s="17">
        <v>44393.653912037036</v>
      </c>
      <c r="C93456" s="16">
        <v>166754</v>
      </c>
      <c r="D93456" s="16">
        <v>351192</v>
      </c>
      <c r="E93456" s="18">
        <f>VLOOKUP(C93456, Подписчики!$A$1:$C$16000,3,0)</f>
        <v>44343.287457122511</v>
      </c>
      <c r="F93456">
        <v>0</v>
      </c>
      <c r="G93456" s="2">
        <f t="shared" si="1460"/>
        <v>44393.653912037036</v>
      </c>
    </row>
    <row r="93457" spans="1:7" x14ac:dyDescent="0.25">
      <c r="A93457" s="16">
        <v>283095</v>
      </c>
      <c r="B93457" s="17">
        <v>44393.653912037036</v>
      </c>
      <c r="C93457" s="16">
        <v>261967</v>
      </c>
      <c r="D93457" s="16">
        <v>17150</v>
      </c>
      <c r="E93457" s="18">
        <f>VLOOKUP(C93457, Подписчики!$A$1:$C$16000,3,0)</f>
        <v>44302.148511752144</v>
      </c>
      <c r="F93457">
        <v>0</v>
      </c>
      <c r="G93457" s="2">
        <f t="shared" si="1460"/>
        <v>44393.653912037036</v>
      </c>
    </row>
    <row r="93458" spans="1:7" x14ac:dyDescent="0.25">
      <c r="A93458" s="16">
        <v>283098</v>
      </c>
      <c r="B93458" s="17">
        <v>44393.654317129629</v>
      </c>
      <c r="C93458" s="16">
        <v>23233</v>
      </c>
      <c r="D93458" s="16">
        <v>180863</v>
      </c>
      <c r="E93458" s="18">
        <f>VLOOKUP(C93458, Подписчики!$A$1:$C$16000,3,0)</f>
        <v>44375.689658725074</v>
      </c>
      <c r="F93458">
        <v>1</v>
      </c>
      <c r="G93458" s="2">
        <f t="shared" si="1460"/>
        <v>44393.695983796293</v>
      </c>
    </row>
    <row r="93459" spans="1:7" x14ac:dyDescent="0.25">
      <c r="A93459" s="16">
        <v>283103</v>
      </c>
      <c r="B93459" s="17">
        <v>44393.655127314814</v>
      </c>
      <c r="C93459" s="16">
        <v>8992</v>
      </c>
      <c r="D93459" s="16">
        <v>276543</v>
      </c>
      <c r="E93459" s="18">
        <f>VLOOKUP(C93459, Подписчики!$A$1:$C$16000,3,0)</f>
        <v>44375.095820762101</v>
      </c>
      <c r="F93459">
        <v>3</v>
      </c>
      <c r="G93459" s="2">
        <f t="shared" si="1460"/>
        <v>44393.780127314814</v>
      </c>
    </row>
    <row r="93460" spans="1:7" x14ac:dyDescent="0.25">
      <c r="A93460" s="16">
        <v>283107</v>
      </c>
      <c r="B93460" s="17">
        <v>44393.655127314814</v>
      </c>
      <c r="C93460" s="16">
        <v>181241</v>
      </c>
      <c r="D93460" s="16">
        <v>230507</v>
      </c>
      <c r="E93460" s="18">
        <f>VLOOKUP(C93460, Подписчики!$A$1:$C$16000,3,0)</f>
        <v>44314.129863853275</v>
      </c>
      <c r="F93460">
        <v>3</v>
      </c>
      <c r="G93460" s="2">
        <f t="shared" si="1460"/>
        <v>44393.780127314814</v>
      </c>
    </row>
    <row r="93461" spans="1:7" x14ac:dyDescent="0.25">
      <c r="A93461" s="16">
        <v>283109</v>
      </c>
      <c r="B93461" s="17">
        <v>44393.655127314814</v>
      </c>
      <c r="C93461" s="16">
        <v>329183</v>
      </c>
      <c r="D93461" s="16">
        <v>250679</v>
      </c>
      <c r="E93461" s="18">
        <f>VLOOKUP(C93461, Подписчики!$A$1:$C$16000,3,0)</f>
        <v>44373.682359900282</v>
      </c>
      <c r="F93461">
        <v>7</v>
      </c>
      <c r="G93461" s="2">
        <f t="shared" si="1460"/>
        <v>44393.946793981479</v>
      </c>
    </row>
    <row r="93462" spans="1:7" x14ac:dyDescent="0.25">
      <c r="A93462" s="16">
        <v>283114</v>
      </c>
      <c r="B93462" s="17">
        <v>44393.655532407407</v>
      </c>
      <c r="C93462" s="16">
        <v>130563</v>
      </c>
      <c r="D93462" s="16">
        <v>411922</v>
      </c>
      <c r="E93462" s="18">
        <f>VLOOKUP(C93462, Подписчики!$A$1:$C$16000,3,0)</f>
        <v>44340.557308262105</v>
      </c>
      <c r="F93462">
        <v>4</v>
      </c>
      <c r="G93462" s="2">
        <f t="shared" si="1460"/>
        <v>44393.822199074071</v>
      </c>
    </row>
    <row r="93463" spans="1:7" x14ac:dyDescent="0.25">
      <c r="A93463" s="16">
        <v>283118</v>
      </c>
      <c r="B93463" s="17">
        <v>44393.6559375</v>
      </c>
      <c r="C93463" s="16">
        <v>6752</v>
      </c>
      <c r="D93463" s="16">
        <v>305248</v>
      </c>
      <c r="E93463" s="18">
        <f>VLOOKUP(C93463, Подписчики!$A$1:$C$16000,3,0)</f>
        <v>44313.443739102564</v>
      </c>
      <c r="F93463">
        <v>1</v>
      </c>
      <c r="G93463" s="2">
        <f t="shared" si="1460"/>
        <v>44393.697604166664</v>
      </c>
    </row>
    <row r="93464" spans="1:7" x14ac:dyDescent="0.25">
      <c r="A93464" s="16">
        <v>283119</v>
      </c>
      <c r="B93464" s="17">
        <v>44393.656331018516</v>
      </c>
      <c r="C93464" s="16">
        <v>244942</v>
      </c>
      <c r="D93464" s="16">
        <v>21407</v>
      </c>
      <c r="E93464" s="18">
        <f>VLOOKUP(C93464, Подписчики!$A$1:$C$16000,3,0)</f>
        <v>44344.792062499997</v>
      </c>
      <c r="F93464">
        <v>1</v>
      </c>
      <c r="G93464" s="2">
        <f t="shared" si="1460"/>
        <v>44393.69799768518</v>
      </c>
    </row>
    <row r="93465" spans="1:7" x14ac:dyDescent="0.25">
      <c r="A93465" s="16">
        <v>283124</v>
      </c>
      <c r="B93465" s="17">
        <v>44393.656331018516</v>
      </c>
      <c r="C93465" s="16">
        <v>340325</v>
      </c>
      <c r="D93465" s="16">
        <v>411922</v>
      </c>
      <c r="E93465" s="18">
        <f>VLOOKUP(C93465, Подписчики!$A$1:$C$16000,3,0)</f>
        <v>44383.327149430195</v>
      </c>
      <c r="F93465">
        <v>2</v>
      </c>
      <c r="G93465" s="2">
        <f t="shared" si="1460"/>
        <v>44393.739664351851</v>
      </c>
    </row>
    <row r="93466" spans="1:7" x14ac:dyDescent="0.25">
      <c r="A93466" s="16">
        <v>283128</v>
      </c>
      <c r="B93466" s="17">
        <v>44393.656736111108</v>
      </c>
      <c r="C93466" s="16">
        <v>282877</v>
      </c>
      <c r="D93466" s="16">
        <v>419002</v>
      </c>
      <c r="E93466" s="18">
        <f>VLOOKUP(C93466, Подписчики!$A$1:$C$16000,3,0)</f>
        <v>44312.968701103993</v>
      </c>
      <c r="F93466">
        <v>3</v>
      </c>
      <c r="G93466" s="2">
        <f t="shared" si="1460"/>
        <v>44393.781736111108</v>
      </c>
    </row>
    <row r="93467" spans="1:7" x14ac:dyDescent="0.25">
      <c r="A93467" s="16">
        <v>283130</v>
      </c>
      <c r="B93467" s="17">
        <v>44393.657546296294</v>
      </c>
      <c r="C93467" s="16">
        <v>286008</v>
      </c>
      <c r="D93467" s="16">
        <v>1352</v>
      </c>
      <c r="E93467" s="18">
        <f>VLOOKUP(C93467, Подписчики!$A$1:$C$16000,3,0)</f>
        <v>44310.481063176645</v>
      </c>
      <c r="F93467">
        <v>5</v>
      </c>
      <c r="G93467" s="2">
        <f t="shared" si="1460"/>
        <v>44393.865879629629</v>
      </c>
    </row>
    <row r="93468" spans="1:7" x14ac:dyDescent="0.25">
      <c r="A93468" s="16">
        <v>283135</v>
      </c>
      <c r="B93468" s="17">
        <v>44393.657546296294</v>
      </c>
      <c r="C93468" s="16">
        <v>150267</v>
      </c>
      <c r="D93468" s="16">
        <v>43217</v>
      </c>
      <c r="E93468" s="18">
        <f>VLOOKUP(C93468, Подписчики!$A$1:$C$16000,3,0)</f>
        <v>44390.411341096864</v>
      </c>
      <c r="F93468">
        <v>1</v>
      </c>
      <c r="G93468" s="2">
        <f t="shared" si="1460"/>
        <v>44393.699212962958</v>
      </c>
    </row>
    <row r="93469" spans="1:7" x14ac:dyDescent="0.25">
      <c r="A93469" s="16">
        <v>283137</v>
      </c>
      <c r="B93469" s="17">
        <v>44393.657951388886</v>
      </c>
      <c r="C93469" s="16">
        <v>217522</v>
      </c>
      <c r="D93469" s="16">
        <v>471865</v>
      </c>
      <c r="E93469" s="18">
        <f>VLOOKUP(C93469, Подписчики!$A$1:$C$16000,3,0)</f>
        <v>44391.055032371798</v>
      </c>
      <c r="F93469">
        <v>2</v>
      </c>
      <c r="G93469" s="2">
        <f t="shared" si="1460"/>
        <v>44393.741284722222</v>
      </c>
    </row>
    <row r="93470" spans="1:7" x14ac:dyDescent="0.25">
      <c r="A93470" s="16">
        <v>283139</v>
      </c>
      <c r="B93470" s="17">
        <v>44393.657951388886</v>
      </c>
      <c r="C93470" s="16">
        <v>286741</v>
      </c>
      <c r="D93470" s="16">
        <v>227775</v>
      </c>
      <c r="E93470" s="18">
        <f>VLOOKUP(C93470, Подписчики!$A$1:$C$16000,3,0)</f>
        <v>44365.657615242162</v>
      </c>
      <c r="F93470">
        <v>2</v>
      </c>
      <c r="G93470" s="2">
        <f t="shared" si="1460"/>
        <v>44393.741284722222</v>
      </c>
    </row>
    <row r="93471" spans="1:7" x14ac:dyDescent="0.25">
      <c r="A93471" s="16">
        <v>283141</v>
      </c>
      <c r="B93471" s="17">
        <v>44393.658356481479</v>
      </c>
      <c r="C93471" s="16">
        <v>307901</v>
      </c>
      <c r="D93471" s="16">
        <v>182191</v>
      </c>
      <c r="E93471" s="18">
        <f>VLOOKUP(C93471, Подписчики!$A$1:$C$16000,3,0)</f>
        <v>44369.782032015668</v>
      </c>
      <c r="F93471">
        <v>3</v>
      </c>
      <c r="G93471" s="2">
        <f t="shared" si="1460"/>
        <v>44393.783356481479</v>
      </c>
    </row>
    <row r="93472" spans="1:7" x14ac:dyDescent="0.25">
      <c r="A93472" s="16">
        <v>283142</v>
      </c>
      <c r="B93472" s="17">
        <v>44393.659004629626</v>
      </c>
      <c r="C93472" s="16">
        <v>119535</v>
      </c>
      <c r="D93472" s="16">
        <v>351192</v>
      </c>
      <c r="E93472" s="18">
        <f>VLOOKUP(C93472, Подписчики!$A$1:$C$16000,3,0)</f>
        <v>44343.580310327634</v>
      </c>
      <c r="F93472">
        <v>0</v>
      </c>
      <c r="G93472" s="2">
        <f t="shared" si="1460"/>
        <v>44393.659004629626</v>
      </c>
    </row>
    <row r="93473" spans="1:7" x14ac:dyDescent="0.25">
      <c r="A93473" s="16">
        <v>283144</v>
      </c>
      <c r="B93473" s="17">
        <v>44393.659166666665</v>
      </c>
      <c r="C93473" s="16">
        <v>293192</v>
      </c>
      <c r="D93473" s="16">
        <v>250679</v>
      </c>
      <c r="E93473" s="18">
        <f>VLOOKUP(C93473, Подписчики!$A$1:$C$16000,3,0)</f>
        <v>44345.813964779198</v>
      </c>
      <c r="F93473">
        <v>5</v>
      </c>
      <c r="G93473" s="2">
        <f t="shared" si="1460"/>
        <v>44393.8675</v>
      </c>
    </row>
    <row r="93474" spans="1:7" x14ac:dyDescent="0.25">
      <c r="A93474" s="16">
        <v>283145</v>
      </c>
      <c r="B93474" s="17">
        <v>44393.659166666665</v>
      </c>
      <c r="C93474" s="16">
        <v>171589</v>
      </c>
      <c r="D93474" s="16">
        <v>357547</v>
      </c>
      <c r="E93474" s="18">
        <f>VLOOKUP(C93474, Подписчики!$A$1:$C$16000,3,0)</f>
        <v>44385.242723254989</v>
      </c>
      <c r="F93474">
        <v>1</v>
      </c>
      <c r="G93474" s="2">
        <f t="shared" si="1460"/>
        <v>44393.700833333329</v>
      </c>
    </row>
    <row r="93475" spans="1:7" x14ac:dyDescent="0.25">
      <c r="A93475" s="16">
        <v>283150</v>
      </c>
      <c r="B93475" s="17">
        <v>44393.659166666665</v>
      </c>
      <c r="C93475" s="16">
        <v>245974</v>
      </c>
      <c r="D93475" s="16">
        <v>389368</v>
      </c>
      <c r="E93475" s="18">
        <f>VLOOKUP(C93475, Подписчики!$A$1:$C$16000,3,0)</f>
        <v>44352.340063782052</v>
      </c>
      <c r="F93475">
        <v>1</v>
      </c>
      <c r="G93475" s="2">
        <f t="shared" si="1460"/>
        <v>44393.700833333329</v>
      </c>
    </row>
    <row r="93476" spans="1:7" x14ac:dyDescent="0.25">
      <c r="A93476" s="16">
        <v>283155</v>
      </c>
      <c r="B93476" s="17">
        <v>44393.659166666665</v>
      </c>
      <c r="C93476" s="16">
        <v>248190</v>
      </c>
      <c r="D93476" s="16">
        <v>250679</v>
      </c>
      <c r="E93476" s="18">
        <f>VLOOKUP(C93476, Подписчики!$A$1:$C$16000,3,0)</f>
        <v>44312.471079131057</v>
      </c>
      <c r="F93476">
        <v>1</v>
      </c>
      <c r="G93476" s="2">
        <f t="shared" si="1460"/>
        <v>44393.700833333329</v>
      </c>
    </row>
    <row r="93477" spans="1:7" x14ac:dyDescent="0.25">
      <c r="A93477" s="16">
        <v>283158</v>
      </c>
      <c r="B93477" s="17">
        <v>44393.659571759257</v>
      </c>
      <c r="C93477" s="16">
        <v>123235</v>
      </c>
      <c r="D93477" s="16">
        <v>158750</v>
      </c>
      <c r="E93477" s="18">
        <f>VLOOKUP(C93477, Подписчики!$A$1:$C$16000,3,0)</f>
        <v>44337.469587428772</v>
      </c>
      <c r="F93477">
        <v>2</v>
      </c>
      <c r="G93477" s="2">
        <f t="shared" si="1460"/>
        <v>44393.742905092593</v>
      </c>
    </row>
    <row r="93478" spans="1:7" x14ac:dyDescent="0.25">
      <c r="A93478" s="16">
        <v>283163</v>
      </c>
      <c r="B93478" s="17">
        <v>44393.659571759257</v>
      </c>
      <c r="C93478" s="16">
        <v>224094</v>
      </c>
      <c r="D93478" s="16">
        <v>320876</v>
      </c>
      <c r="E93478" s="18">
        <f>VLOOKUP(C93478, Подписчики!$A$1:$C$16000,3,0)</f>
        <v>44343.617851602568</v>
      </c>
      <c r="F93478">
        <v>2</v>
      </c>
      <c r="G93478" s="2">
        <f t="shared" si="1460"/>
        <v>44393.742905092593</v>
      </c>
    </row>
    <row r="93479" spans="1:7" x14ac:dyDescent="0.25">
      <c r="A93479" s="16">
        <v>283164</v>
      </c>
      <c r="B93479" s="17">
        <v>44393.659571759257</v>
      </c>
      <c r="C93479" s="16">
        <v>269862</v>
      </c>
      <c r="D93479" s="16">
        <v>351192</v>
      </c>
      <c r="E93479" s="18">
        <f>VLOOKUP(C93479, Подписчики!$A$1:$C$16000,3,0)</f>
        <v>44324.621412571221</v>
      </c>
      <c r="F93479">
        <v>2</v>
      </c>
      <c r="G93479" s="2">
        <f t="shared" si="1460"/>
        <v>44393.742905092593</v>
      </c>
    </row>
    <row r="93480" spans="1:7" x14ac:dyDescent="0.25">
      <c r="A93480" s="16">
        <v>283168</v>
      </c>
      <c r="B93480" s="17">
        <v>44393.660381944443</v>
      </c>
      <c r="C93480" s="16">
        <v>127251</v>
      </c>
      <c r="D93480" s="16">
        <v>115825</v>
      </c>
      <c r="E93480" s="18">
        <f>VLOOKUP(C93480, Подписчики!$A$1:$C$16000,3,0)</f>
        <v>44382.150825391742</v>
      </c>
      <c r="F93480">
        <v>0</v>
      </c>
      <c r="G93480" s="2">
        <f t="shared" si="1460"/>
        <v>44393.660381944443</v>
      </c>
    </row>
    <row r="93481" spans="1:7" x14ac:dyDescent="0.25">
      <c r="A93481" s="16">
        <v>283169</v>
      </c>
      <c r="B93481" s="17">
        <v>44393.660381944443</v>
      </c>
      <c r="C93481" s="16">
        <v>255634</v>
      </c>
      <c r="D93481" s="16">
        <v>153893</v>
      </c>
      <c r="E93481" s="18">
        <f>VLOOKUP(C93481, Подписчики!$A$1:$C$16000,3,0)</f>
        <v>44318.12238158832</v>
      </c>
      <c r="F93481">
        <v>0</v>
      </c>
      <c r="G93481" s="2">
        <f t="shared" si="1460"/>
        <v>44393.660381944443</v>
      </c>
    </row>
    <row r="93482" spans="1:7" x14ac:dyDescent="0.25">
      <c r="A93482" s="16">
        <v>283173</v>
      </c>
      <c r="B93482" s="17">
        <v>44393.661597222221</v>
      </c>
      <c r="C93482" s="16">
        <v>218164</v>
      </c>
      <c r="D93482" s="16">
        <v>182984</v>
      </c>
      <c r="E93482" s="18">
        <f>VLOOKUP(C93482, Подписчики!$A$1:$C$16000,3,0)</f>
        <v>44377.955818910254</v>
      </c>
      <c r="F93482">
        <v>3</v>
      </c>
      <c r="G93482" s="2">
        <f t="shared" si="1460"/>
        <v>44393.786597222221</v>
      </c>
    </row>
    <row r="93483" spans="1:7" x14ac:dyDescent="0.25">
      <c r="A93483" s="16">
        <v>283175</v>
      </c>
      <c r="B93483" s="17">
        <v>44393.661666666667</v>
      </c>
      <c r="C93483" s="16">
        <v>245997</v>
      </c>
      <c r="D93483" s="16">
        <v>258219</v>
      </c>
      <c r="E93483" s="18">
        <f>VLOOKUP(C93483, Подписчики!$A$1:$C$16000,3,0)</f>
        <v>44311.618000391732</v>
      </c>
      <c r="F93483">
        <v>8</v>
      </c>
      <c r="G93483" s="2">
        <f t="shared" si="1460"/>
        <v>44393.995000000003</v>
      </c>
    </row>
    <row r="93484" spans="1:7" x14ac:dyDescent="0.25">
      <c r="A93484" s="16">
        <v>283178</v>
      </c>
      <c r="B93484" s="17">
        <v>44393.662002314813</v>
      </c>
      <c r="C93484" s="16">
        <v>182113</v>
      </c>
      <c r="D93484" s="16">
        <v>478377</v>
      </c>
      <c r="E93484" s="18">
        <f>VLOOKUP(C93484, Подписчики!$A$1:$C$16000,3,0)</f>
        <v>44371.517218910252</v>
      </c>
      <c r="F93484">
        <v>0</v>
      </c>
      <c r="G93484" s="2">
        <f t="shared" si="1460"/>
        <v>44393.662002314813</v>
      </c>
    </row>
    <row r="93485" spans="1:7" x14ac:dyDescent="0.25">
      <c r="A93485" s="16">
        <v>283181</v>
      </c>
      <c r="B93485" s="17">
        <v>44393.662407407406</v>
      </c>
      <c r="C93485" s="16">
        <v>317826</v>
      </c>
      <c r="D93485" s="16">
        <v>405774</v>
      </c>
      <c r="E93485" s="18">
        <f>VLOOKUP(C93485, Подписчики!$A$1:$C$16000,3,0)</f>
        <v>44347.382968482903</v>
      </c>
      <c r="F93485">
        <v>1</v>
      </c>
      <c r="G93485" s="2">
        <f t="shared" si="1460"/>
        <v>44393.70407407407</v>
      </c>
    </row>
    <row r="93486" spans="1:7" x14ac:dyDescent="0.25">
      <c r="A93486" s="16">
        <v>283182</v>
      </c>
      <c r="B93486" s="17">
        <v>44393.662812499999</v>
      </c>
      <c r="C93486" s="16">
        <v>210777</v>
      </c>
      <c r="D93486" s="16">
        <v>118549</v>
      </c>
      <c r="E93486" s="18">
        <f>VLOOKUP(C93486, Подписчики!$A$1:$C$16000,3,0)</f>
        <v>44307.894763141026</v>
      </c>
      <c r="F93486">
        <v>2</v>
      </c>
      <c r="G93486" s="2">
        <f t="shared" si="1460"/>
        <v>44393.746145833335</v>
      </c>
    </row>
    <row r="93487" spans="1:7" x14ac:dyDescent="0.25">
      <c r="A93487" s="16">
        <v>283187</v>
      </c>
      <c r="B93487" s="17">
        <v>44393.66443287037</v>
      </c>
      <c r="C93487" s="16">
        <v>18313</v>
      </c>
      <c r="D93487" s="16">
        <v>347008</v>
      </c>
      <c r="E93487" s="18">
        <f>VLOOKUP(C93487, Подписчики!$A$1:$C$16000,3,0)</f>
        <v>44383.517197222223</v>
      </c>
      <c r="F93487">
        <v>2</v>
      </c>
      <c r="G93487" s="2">
        <f t="shared" si="1460"/>
        <v>44393.747766203705</v>
      </c>
    </row>
    <row r="93488" spans="1:7" x14ac:dyDescent="0.25">
      <c r="A93488" s="16">
        <v>283188</v>
      </c>
      <c r="B93488" s="17">
        <v>44393.66443287037</v>
      </c>
      <c r="C93488" s="16">
        <v>202325</v>
      </c>
      <c r="D93488" s="16">
        <v>230507</v>
      </c>
      <c r="E93488" s="18">
        <f>VLOOKUP(C93488, Подписчики!$A$1:$C$16000,3,0)</f>
        <v>44342.373680519944</v>
      </c>
      <c r="F93488">
        <v>2</v>
      </c>
      <c r="G93488" s="2">
        <f t="shared" si="1460"/>
        <v>44393.747766203705</v>
      </c>
    </row>
    <row r="93489" spans="1:7" x14ac:dyDescent="0.25">
      <c r="A93489" s="16">
        <v>283189</v>
      </c>
      <c r="B93489" s="17">
        <v>44393.66443287037</v>
      </c>
      <c r="C93489" s="16">
        <v>232095</v>
      </c>
      <c r="D93489" s="16">
        <v>78365</v>
      </c>
      <c r="E93489" s="18">
        <f>VLOOKUP(C93489, Подписчики!$A$1:$C$16000,3,0)</f>
        <v>44388.899273076924</v>
      </c>
      <c r="F93489">
        <v>2</v>
      </c>
      <c r="G93489" s="2">
        <f t="shared" si="1460"/>
        <v>44393.747766203705</v>
      </c>
    </row>
    <row r="93490" spans="1:7" x14ac:dyDescent="0.25">
      <c r="A93490" s="16">
        <v>283191</v>
      </c>
      <c r="B93490" s="17">
        <v>44393.665231481478</v>
      </c>
      <c r="C93490" s="16">
        <v>155936</v>
      </c>
      <c r="D93490" s="16">
        <v>179296</v>
      </c>
      <c r="E93490" s="18">
        <f>VLOOKUP(C93490, Подписчики!$A$1:$C$16000,3,0)</f>
        <v>44344.850727742167</v>
      </c>
      <c r="F93490">
        <v>0</v>
      </c>
      <c r="G93490" s="2">
        <f t="shared" si="1460"/>
        <v>44393.665231481478</v>
      </c>
    </row>
    <row r="93491" spans="1:7" x14ac:dyDescent="0.25">
      <c r="A93491" s="16">
        <v>283195</v>
      </c>
      <c r="B93491" s="17">
        <v>44393.665231481478</v>
      </c>
      <c r="C93491" s="16">
        <v>288364</v>
      </c>
      <c r="D93491" s="16">
        <v>182984</v>
      </c>
      <c r="E93491" s="18">
        <f>VLOOKUP(C93491, Подписчики!$A$1:$C$16000,3,0)</f>
        <v>44313.957264458695</v>
      </c>
      <c r="F93491">
        <v>4</v>
      </c>
      <c r="G93491" s="2">
        <f t="shared" si="1460"/>
        <v>44393.831898148142</v>
      </c>
    </row>
    <row r="93492" spans="1:7" x14ac:dyDescent="0.25">
      <c r="A93492" s="16">
        <v>283198</v>
      </c>
      <c r="B93492" s="17">
        <v>44393.667256944442</v>
      </c>
      <c r="C93492" s="16">
        <v>123206</v>
      </c>
      <c r="D93492" s="16">
        <v>82901</v>
      </c>
      <c r="E93492" s="18">
        <f>VLOOKUP(C93492, Подписчики!$A$1:$C$16000,3,0)</f>
        <v>44342.810866773507</v>
      </c>
      <c r="F93492">
        <v>1</v>
      </c>
      <c r="G93492" s="2">
        <f t="shared" si="1460"/>
        <v>44393.708923611106</v>
      </c>
    </row>
    <row r="93493" spans="1:7" x14ac:dyDescent="0.25">
      <c r="A93493" s="16">
        <v>283203</v>
      </c>
      <c r="B93493" s="17">
        <v>44393.667256944442</v>
      </c>
      <c r="C93493" s="16">
        <v>233146</v>
      </c>
      <c r="D93493" s="16">
        <v>118549</v>
      </c>
      <c r="E93493" s="18">
        <f>VLOOKUP(C93493, Подписчики!$A$1:$C$16000,3,0)</f>
        <v>44308.873176780631</v>
      </c>
      <c r="F93493">
        <v>1</v>
      </c>
      <c r="G93493" s="2">
        <f t="shared" si="1460"/>
        <v>44393.708923611106</v>
      </c>
    </row>
    <row r="93494" spans="1:7" x14ac:dyDescent="0.25">
      <c r="A93494" s="16">
        <v>283207</v>
      </c>
      <c r="B93494" s="17">
        <v>44393.667256944442</v>
      </c>
      <c r="C93494" s="16">
        <v>237024</v>
      </c>
      <c r="D93494" s="16">
        <v>347008</v>
      </c>
      <c r="E93494" s="18">
        <f>VLOOKUP(C93494, Подписчики!$A$1:$C$16000,3,0)</f>
        <v>44375.645020121083</v>
      </c>
      <c r="F93494">
        <v>1</v>
      </c>
      <c r="G93494" s="2">
        <f t="shared" si="1460"/>
        <v>44393.708923611106</v>
      </c>
    </row>
    <row r="93495" spans="1:7" x14ac:dyDescent="0.25">
      <c r="A93495" s="16">
        <v>283208</v>
      </c>
      <c r="B93495" s="17">
        <v>44393.667662037034</v>
      </c>
      <c r="C93495" s="16">
        <v>23213</v>
      </c>
      <c r="D93495" s="16">
        <v>21760</v>
      </c>
      <c r="E93495" s="18">
        <f>VLOOKUP(C93495, Подписчики!$A$1:$C$16000,3,0)</f>
        <v>44343.924002955842</v>
      </c>
      <c r="F93495">
        <v>2</v>
      </c>
      <c r="G93495" s="2">
        <f t="shared" si="1460"/>
        <v>44393.75099537037</v>
      </c>
    </row>
    <row r="93496" spans="1:7" x14ac:dyDescent="0.25">
      <c r="A93496" s="16">
        <v>283210</v>
      </c>
      <c r="B93496" s="17">
        <v>44393.66847222222</v>
      </c>
      <c r="C93496" s="16">
        <v>336022</v>
      </c>
      <c r="D93496" s="16">
        <v>357941</v>
      </c>
      <c r="E93496" s="18">
        <f>VLOOKUP(C93496, Подписчики!$A$1:$C$16000,3,0)</f>
        <v>44344.173994622506</v>
      </c>
      <c r="F93496">
        <v>0</v>
      </c>
      <c r="G93496" s="2">
        <f t="shared" si="1460"/>
        <v>44393.66847222222</v>
      </c>
    </row>
    <row r="93497" spans="1:7" x14ac:dyDescent="0.25">
      <c r="A93497" s="16">
        <v>283211</v>
      </c>
      <c r="B93497" s="17">
        <v>44393.668877314813</v>
      </c>
      <c r="C93497" s="16">
        <v>76827</v>
      </c>
      <c r="D93497" s="16">
        <v>466283</v>
      </c>
      <c r="E93497" s="18">
        <f>VLOOKUP(C93497, Подписчики!$A$1:$C$16000,3,0)</f>
        <v>44375.507373753564</v>
      </c>
      <c r="F93497">
        <v>1</v>
      </c>
      <c r="G93497" s="2">
        <f t="shared" si="1460"/>
        <v>44393.710543981477</v>
      </c>
    </row>
    <row r="93498" spans="1:7" x14ac:dyDescent="0.25">
      <c r="A93498" s="16">
        <v>283212</v>
      </c>
      <c r="B93498" s="17">
        <v>44393.668877314813</v>
      </c>
      <c r="C93498" s="16">
        <v>157188</v>
      </c>
      <c r="D93498" s="16">
        <v>388561</v>
      </c>
      <c r="E93498" s="18">
        <f>VLOOKUP(C93498, Подписчики!$A$1:$C$16000,3,0)</f>
        <v>44387.226601745017</v>
      </c>
      <c r="F93498">
        <v>1</v>
      </c>
      <c r="G93498" s="2">
        <f t="shared" si="1460"/>
        <v>44393.710543981477</v>
      </c>
    </row>
    <row r="93499" spans="1:7" x14ac:dyDescent="0.25">
      <c r="A93499" s="16">
        <v>283216</v>
      </c>
      <c r="B93499" s="17">
        <v>44393.669687499998</v>
      </c>
      <c r="C93499" s="16">
        <v>93605</v>
      </c>
      <c r="D93499" s="16">
        <v>241713</v>
      </c>
      <c r="E93499" s="18">
        <f>VLOOKUP(C93499, Подписчики!$A$1:$C$16000,3,0)</f>
        <v>44371.702830947288</v>
      </c>
      <c r="F93499">
        <v>3</v>
      </c>
      <c r="G93499" s="2">
        <f t="shared" si="1460"/>
        <v>44393.794687499998</v>
      </c>
    </row>
    <row r="93500" spans="1:7" x14ac:dyDescent="0.25">
      <c r="A93500" s="16">
        <v>283220</v>
      </c>
      <c r="B93500" s="17">
        <v>44393.669687499998</v>
      </c>
      <c r="C93500" s="16">
        <v>175138</v>
      </c>
      <c r="D93500" s="16">
        <v>21760</v>
      </c>
      <c r="E93500" s="18">
        <f>VLOOKUP(C93500, Подписчики!$A$1:$C$16000,3,0)</f>
        <v>44343.447289957265</v>
      </c>
      <c r="F93500">
        <v>3</v>
      </c>
      <c r="G93500" s="2">
        <f t="shared" si="1460"/>
        <v>44393.794687499998</v>
      </c>
    </row>
    <row r="93501" spans="1:7" x14ac:dyDescent="0.25">
      <c r="A93501" s="16">
        <v>283223</v>
      </c>
      <c r="B93501" s="17">
        <v>44393.670092592591</v>
      </c>
      <c r="C93501" s="16">
        <v>211537</v>
      </c>
      <c r="D93501" s="16">
        <v>470762</v>
      </c>
      <c r="E93501" s="18">
        <f>VLOOKUP(C93501, Подписчики!$A$1:$C$16000,3,0)</f>
        <v>44374.388673753565</v>
      </c>
      <c r="F93501">
        <v>4</v>
      </c>
      <c r="G93501" s="2">
        <f t="shared" si="1460"/>
        <v>44393.836759259255</v>
      </c>
    </row>
    <row r="93502" spans="1:7" x14ac:dyDescent="0.25">
      <c r="A93502" s="16">
        <v>283227</v>
      </c>
      <c r="B93502" s="17">
        <v>44393.670497685183</v>
      </c>
      <c r="C93502" s="16">
        <v>257885</v>
      </c>
      <c r="D93502" s="16">
        <v>154256</v>
      </c>
      <c r="E93502" s="18">
        <f>VLOOKUP(C93502, Подписчики!$A$1:$C$16000,3,0)</f>
        <v>44310.731049857546</v>
      </c>
      <c r="F93502">
        <v>1</v>
      </c>
      <c r="G93502" s="2">
        <f t="shared" si="1460"/>
        <v>44393.712164351848</v>
      </c>
    </row>
    <row r="93503" spans="1:7" x14ac:dyDescent="0.25">
      <c r="A93503" s="16">
        <v>283228</v>
      </c>
      <c r="B93503" s="17">
        <v>44393.670902777776</v>
      </c>
      <c r="C93503" s="16">
        <v>154327</v>
      </c>
      <c r="D93503" s="16">
        <v>304128</v>
      </c>
      <c r="E93503" s="18">
        <f>VLOOKUP(C93503, Подписчики!$A$1:$C$16000,3,0)</f>
        <v>44315.958757051281</v>
      </c>
      <c r="F93503">
        <v>2</v>
      </c>
      <c r="G93503" s="2">
        <f t="shared" si="1460"/>
        <v>44393.754236111112</v>
      </c>
    </row>
    <row r="93504" spans="1:7" x14ac:dyDescent="0.25">
      <c r="A93504" s="16">
        <v>283232</v>
      </c>
      <c r="B93504" s="17">
        <v>44393.671307870369</v>
      </c>
      <c r="C93504" s="16">
        <v>307645</v>
      </c>
      <c r="D93504" s="16">
        <v>338092</v>
      </c>
      <c r="E93504" s="18">
        <f>VLOOKUP(C93504, Подписчики!$A$1:$C$16000,3,0)</f>
        <v>44293.665858048436</v>
      </c>
      <c r="F93504">
        <v>7</v>
      </c>
      <c r="G93504" s="2">
        <f t="shared" si="1460"/>
        <v>44393.962974537033</v>
      </c>
    </row>
    <row r="93505" spans="1:7" x14ac:dyDescent="0.25">
      <c r="A93505" s="16">
        <v>283234</v>
      </c>
      <c r="B93505" s="17">
        <v>44393.671712962961</v>
      </c>
      <c r="C93505" s="16">
        <v>181731</v>
      </c>
      <c r="D93505" s="16">
        <v>116321</v>
      </c>
      <c r="E93505" s="18">
        <f>VLOOKUP(C93505, Подписчики!$A$1:$C$16000,3,0)</f>
        <v>44373.562561538463</v>
      </c>
      <c r="F93505">
        <v>0</v>
      </c>
      <c r="G93505" s="2">
        <f t="shared" si="1460"/>
        <v>44393.671712962961</v>
      </c>
    </row>
    <row r="93506" spans="1:7" x14ac:dyDescent="0.25">
      <c r="A93506" s="16">
        <v>283235</v>
      </c>
      <c r="B93506" s="17">
        <v>44393.671712962961</v>
      </c>
      <c r="C93506" s="16">
        <v>295662</v>
      </c>
      <c r="D93506" s="16">
        <v>204394</v>
      </c>
      <c r="E93506" s="18">
        <f>VLOOKUP(C93506, Подписчики!$A$1:$C$16000,3,0)</f>
        <v>44372.200134686609</v>
      </c>
      <c r="F93506">
        <v>0</v>
      </c>
      <c r="G93506" s="2">
        <f t="shared" ref="G93506:G93569" si="1461">B93506+F93506/24</f>
        <v>44393.671712962961</v>
      </c>
    </row>
    <row r="93507" spans="1:7" x14ac:dyDescent="0.25">
      <c r="A93507" s="16">
        <v>283239</v>
      </c>
      <c r="B93507" s="17">
        <v>44393.672118055554</v>
      </c>
      <c r="C93507" s="16">
        <v>98840</v>
      </c>
      <c r="D93507" s="16">
        <v>411018</v>
      </c>
      <c r="E93507" s="18">
        <f>VLOOKUP(C93507, Подписчики!$A$1:$C$16000,3,0)</f>
        <v>44318.299455270651</v>
      </c>
      <c r="F93507">
        <v>1</v>
      </c>
      <c r="G93507" s="2">
        <f t="shared" si="1461"/>
        <v>44393.713784722218</v>
      </c>
    </row>
    <row r="93508" spans="1:7" x14ac:dyDescent="0.25">
      <c r="A93508" s="16">
        <v>283242</v>
      </c>
      <c r="B93508" s="17">
        <v>44393.672118055554</v>
      </c>
      <c r="C93508" s="16">
        <v>126404</v>
      </c>
      <c r="D93508" s="16">
        <v>227775</v>
      </c>
      <c r="E93508" s="18">
        <f>VLOOKUP(C93508, Подписчики!$A$1:$C$16000,3,0)</f>
        <v>44358.4008772792</v>
      </c>
      <c r="F93508">
        <v>1</v>
      </c>
      <c r="G93508" s="2">
        <f t="shared" si="1461"/>
        <v>44393.713784722218</v>
      </c>
    </row>
    <row r="93509" spans="1:7" x14ac:dyDescent="0.25">
      <c r="A93509" s="16">
        <v>283245</v>
      </c>
      <c r="B93509" s="17">
        <v>44393.672523148147</v>
      </c>
      <c r="C93509" s="16">
        <v>197804</v>
      </c>
      <c r="D93509" s="16">
        <v>387595</v>
      </c>
      <c r="E93509" s="18">
        <f>VLOOKUP(C93509, Подписчики!$A$1:$C$16000,3,0)</f>
        <v>44345.251519408826</v>
      </c>
      <c r="F93509">
        <v>2</v>
      </c>
      <c r="G93509" s="2">
        <f t="shared" si="1461"/>
        <v>44393.755856481483</v>
      </c>
    </row>
    <row r="93510" spans="1:7" x14ac:dyDescent="0.25">
      <c r="A93510" s="16">
        <v>283248</v>
      </c>
      <c r="B93510" s="17">
        <v>44393.673726851855</v>
      </c>
      <c r="C93510" s="16">
        <v>92922</v>
      </c>
      <c r="D93510" s="16">
        <v>366015</v>
      </c>
      <c r="E93510" s="18">
        <f>VLOOKUP(C93510, Подписчики!$A$1:$C$16000,3,0)</f>
        <v>44303.130076103997</v>
      </c>
      <c r="F93510">
        <v>1</v>
      </c>
      <c r="G93510" s="2">
        <f t="shared" si="1461"/>
        <v>44393.71539351852</v>
      </c>
    </row>
    <row r="93511" spans="1:7" x14ac:dyDescent="0.25">
      <c r="A93511" s="16">
        <v>283250</v>
      </c>
      <c r="B93511" s="17">
        <v>44393.673726851855</v>
      </c>
      <c r="C93511" s="16">
        <v>177788</v>
      </c>
      <c r="D93511" s="16">
        <v>42834</v>
      </c>
      <c r="E93511" s="18">
        <f>VLOOKUP(C93511, Подписчики!$A$1:$C$16000,3,0)</f>
        <v>44340.723942058408</v>
      </c>
      <c r="F93511">
        <v>1</v>
      </c>
      <c r="G93511" s="2">
        <f t="shared" si="1461"/>
        <v>44393.71539351852</v>
      </c>
    </row>
    <row r="93512" spans="1:7" x14ac:dyDescent="0.25">
      <c r="A93512" s="16">
        <v>283251</v>
      </c>
      <c r="B93512" s="17">
        <v>44393.673726851855</v>
      </c>
      <c r="C93512" s="16">
        <v>178176</v>
      </c>
      <c r="D93512" s="16">
        <v>147928</v>
      </c>
      <c r="E93512" s="18">
        <f>VLOOKUP(C93512, Подписчики!$A$1:$C$16000,3,0)</f>
        <v>44374.859127742166</v>
      </c>
      <c r="F93512">
        <v>1</v>
      </c>
      <c r="G93512" s="2">
        <f t="shared" si="1461"/>
        <v>44393.71539351852</v>
      </c>
    </row>
    <row r="93513" spans="1:7" x14ac:dyDescent="0.25">
      <c r="A93513" s="16">
        <v>283256</v>
      </c>
      <c r="B93513" s="17">
        <v>44393.673726851855</v>
      </c>
      <c r="C93513" s="16">
        <v>330846</v>
      </c>
      <c r="D93513" s="16">
        <v>154815</v>
      </c>
      <c r="E93513" s="18">
        <f>VLOOKUP(C93513, Подписчики!$A$1:$C$16000,3,0)</f>
        <v>44309.155571866104</v>
      </c>
      <c r="F93513">
        <v>1</v>
      </c>
      <c r="G93513" s="2">
        <f t="shared" si="1461"/>
        <v>44393.71539351852</v>
      </c>
    </row>
    <row r="93514" spans="1:7" x14ac:dyDescent="0.25">
      <c r="A93514" s="16">
        <v>283260</v>
      </c>
      <c r="B93514" s="17">
        <v>44393.675335648149</v>
      </c>
      <c r="C93514" s="16">
        <v>300747</v>
      </c>
      <c r="D93514" s="16">
        <v>230507</v>
      </c>
      <c r="E93514" s="18">
        <f>VLOOKUP(C93514, Подписчики!$A$1:$C$16000,3,0)</f>
        <v>44378.004465811966</v>
      </c>
      <c r="F93514">
        <v>-8</v>
      </c>
      <c r="G93514" s="2">
        <f t="shared" si="1461"/>
        <v>44393.342002314814</v>
      </c>
    </row>
    <row r="93515" spans="1:7" x14ac:dyDescent="0.25">
      <c r="A93515" s="16">
        <v>283264</v>
      </c>
      <c r="B93515" s="17">
        <v>44393.675347222219</v>
      </c>
      <c r="C93515" s="16">
        <v>119306</v>
      </c>
      <c r="D93515" s="16">
        <v>140573</v>
      </c>
      <c r="E93515" s="18">
        <f>VLOOKUP(C93515, Подписчики!$A$1:$C$16000,3,0)</f>
        <v>44344.108989921653</v>
      </c>
      <c r="F93515">
        <v>1</v>
      </c>
      <c r="G93515" s="2">
        <f t="shared" si="1461"/>
        <v>44393.717013888883</v>
      </c>
    </row>
    <row r="93516" spans="1:7" x14ac:dyDescent="0.25">
      <c r="A93516" s="16">
        <v>283267</v>
      </c>
      <c r="B93516" s="17">
        <v>44393.675347222219</v>
      </c>
      <c r="C93516" s="16">
        <v>220444</v>
      </c>
      <c r="D93516" s="16">
        <v>106813</v>
      </c>
      <c r="E93516" s="18">
        <f>VLOOKUP(C93516, Подписчики!$A$1:$C$16000,3,0)</f>
        <v>44316.095124715102</v>
      </c>
      <c r="F93516">
        <v>1</v>
      </c>
      <c r="G93516" s="2">
        <f t="shared" si="1461"/>
        <v>44393.717013888883</v>
      </c>
    </row>
    <row r="93517" spans="1:7" x14ac:dyDescent="0.25">
      <c r="A93517" s="16">
        <v>283268</v>
      </c>
      <c r="B93517" s="17">
        <v>44393.675347222219</v>
      </c>
      <c r="C93517" s="16">
        <v>283342</v>
      </c>
      <c r="D93517" s="16">
        <v>470762</v>
      </c>
      <c r="E93517" s="18">
        <f>VLOOKUP(C93517, Подписчики!$A$1:$C$16000,3,0)</f>
        <v>44372.501719123939</v>
      </c>
      <c r="F93517">
        <v>1</v>
      </c>
      <c r="G93517" s="2">
        <f t="shared" si="1461"/>
        <v>44393.717013888883</v>
      </c>
    </row>
    <row r="93518" spans="1:7" x14ac:dyDescent="0.25">
      <c r="A93518" s="16">
        <v>283271</v>
      </c>
      <c r="B93518" s="17">
        <v>44393.675752314812</v>
      </c>
      <c r="C93518" s="16">
        <v>17117</v>
      </c>
      <c r="D93518" s="16">
        <v>305248</v>
      </c>
      <c r="E93518" s="18">
        <f>VLOOKUP(C93518, Подписчики!$A$1:$C$16000,3,0)</f>
        <v>44373.953683725071</v>
      </c>
      <c r="F93518">
        <v>2</v>
      </c>
      <c r="G93518" s="2">
        <f t="shared" si="1461"/>
        <v>44393.759085648147</v>
      </c>
    </row>
    <row r="93519" spans="1:7" x14ac:dyDescent="0.25">
      <c r="A93519" s="16">
        <v>283272</v>
      </c>
      <c r="B93519" s="17">
        <v>44393.676157407404</v>
      </c>
      <c r="C93519" s="16">
        <v>240850</v>
      </c>
      <c r="D93519" s="16">
        <v>158978</v>
      </c>
      <c r="E93519" s="18">
        <f>VLOOKUP(C93519, Подписчики!$A$1:$C$16000,3,0)</f>
        <v>44313.922677029914</v>
      </c>
      <c r="F93519">
        <v>3</v>
      </c>
      <c r="G93519" s="2">
        <f t="shared" si="1461"/>
        <v>44393.801157407404</v>
      </c>
    </row>
    <row r="93520" spans="1:7" x14ac:dyDescent="0.25">
      <c r="A93520" s="16">
        <v>283274</v>
      </c>
      <c r="B93520" s="17">
        <v>44393.67696759259</v>
      </c>
      <c r="C93520" s="16">
        <v>319017</v>
      </c>
      <c r="D93520" s="16">
        <v>398027</v>
      </c>
      <c r="E93520" s="18">
        <f>VLOOKUP(C93520, Подписчики!$A$1:$C$16000,3,0)</f>
        <v>44344.81636360399</v>
      </c>
      <c r="F93520">
        <v>5</v>
      </c>
      <c r="G93520" s="2">
        <f t="shared" si="1461"/>
        <v>44393.885300925926</v>
      </c>
    </row>
    <row r="93521" spans="1:7" x14ac:dyDescent="0.25">
      <c r="A93521" s="16">
        <v>283279</v>
      </c>
      <c r="B93521" s="17">
        <v>44393.677372685182</v>
      </c>
      <c r="C93521" s="16">
        <v>1887</v>
      </c>
      <c r="D93521" s="16">
        <v>182984</v>
      </c>
      <c r="E93521" s="18">
        <f>VLOOKUP(C93521, Подписчики!$A$1:$C$16000,3,0)</f>
        <v>44374.144543233619</v>
      </c>
      <c r="F93521">
        <v>2</v>
      </c>
      <c r="G93521" s="2">
        <f t="shared" si="1461"/>
        <v>44393.760706018518</v>
      </c>
    </row>
    <row r="93522" spans="1:7" x14ac:dyDescent="0.25">
      <c r="A93522" s="16">
        <v>283284</v>
      </c>
      <c r="B93522" s="17">
        <v>44393.677372685182</v>
      </c>
      <c r="C93522" s="16">
        <v>133083</v>
      </c>
      <c r="D93522" s="16">
        <v>447567</v>
      </c>
      <c r="E93522" s="18">
        <f>VLOOKUP(C93522, Подписчики!$A$1:$C$16000,3,0)</f>
        <v>44344.387593945874</v>
      </c>
      <c r="F93522">
        <v>2</v>
      </c>
      <c r="G93522" s="2">
        <f t="shared" si="1461"/>
        <v>44393.760706018518</v>
      </c>
    </row>
    <row r="93523" spans="1:7" x14ac:dyDescent="0.25">
      <c r="A93523" s="16">
        <v>283287</v>
      </c>
      <c r="B93523" s="17">
        <v>44393.677777777775</v>
      </c>
      <c r="C93523" s="16">
        <v>66668</v>
      </c>
      <c r="D93523" s="16">
        <v>351192</v>
      </c>
      <c r="E93523" s="18">
        <f>VLOOKUP(C93523, Подписчики!$A$1:$C$16000,3,0)</f>
        <v>44289.55667606838</v>
      </c>
      <c r="F93523">
        <v>3</v>
      </c>
      <c r="G93523" s="2">
        <f t="shared" si="1461"/>
        <v>44393.802777777775</v>
      </c>
    </row>
    <row r="93524" spans="1:7" x14ac:dyDescent="0.25">
      <c r="A93524" s="16">
        <v>283289</v>
      </c>
      <c r="B93524" s="17">
        <v>44393.677777777775</v>
      </c>
      <c r="C93524" s="16">
        <v>257609</v>
      </c>
      <c r="D93524" s="16">
        <v>254768</v>
      </c>
      <c r="E93524" s="18">
        <f>VLOOKUP(C93524, Подписчики!$A$1:$C$16000,3,0)</f>
        <v>44341.531985576919</v>
      </c>
      <c r="F93524">
        <v>3</v>
      </c>
      <c r="G93524" s="2">
        <f t="shared" si="1461"/>
        <v>44393.802777777775</v>
      </c>
    </row>
    <row r="93525" spans="1:7" x14ac:dyDescent="0.25">
      <c r="A93525" s="16">
        <v>283292</v>
      </c>
      <c r="B93525" s="17">
        <v>44393.678993055553</v>
      </c>
      <c r="C93525" s="16">
        <v>296523</v>
      </c>
      <c r="D93525" s="16">
        <v>118549</v>
      </c>
      <c r="E93525" s="18">
        <f>VLOOKUP(C93525, Подписчики!$A$1:$C$16000,3,0)</f>
        <v>44377.14520249288</v>
      </c>
      <c r="F93525">
        <v>2</v>
      </c>
      <c r="G93525" s="2">
        <f t="shared" si="1461"/>
        <v>44393.762326388889</v>
      </c>
    </row>
    <row r="93526" spans="1:7" x14ac:dyDescent="0.25">
      <c r="A93526" s="16">
        <v>283293</v>
      </c>
      <c r="B93526" s="17">
        <v>44393.678993055553</v>
      </c>
      <c r="C93526" s="16">
        <v>318504</v>
      </c>
      <c r="D93526" s="16">
        <v>197788</v>
      </c>
      <c r="E93526" s="18">
        <f>VLOOKUP(C93526, Подписчики!$A$1:$C$16000,3,0)</f>
        <v>44346.480817521369</v>
      </c>
      <c r="F93526">
        <v>2</v>
      </c>
      <c r="G93526" s="2">
        <f t="shared" si="1461"/>
        <v>44393.762326388889</v>
      </c>
    </row>
    <row r="93527" spans="1:7" x14ac:dyDescent="0.25">
      <c r="A93527" s="16">
        <v>283297</v>
      </c>
      <c r="B93527" s="17">
        <v>44393.679803240739</v>
      </c>
      <c r="C93527" s="16">
        <v>122024</v>
      </c>
      <c r="D93527" s="16">
        <v>341333</v>
      </c>
      <c r="E93527" s="18">
        <f>VLOOKUP(C93527, Подписчики!$A$1:$C$16000,3,0)</f>
        <v>44309.183494800571</v>
      </c>
      <c r="F93527">
        <v>0</v>
      </c>
      <c r="G93527" s="2">
        <f t="shared" si="1461"/>
        <v>44393.679803240739</v>
      </c>
    </row>
    <row r="93528" spans="1:7" x14ac:dyDescent="0.25">
      <c r="A93528" s="16">
        <v>283302</v>
      </c>
      <c r="B93528" s="17">
        <v>44393.680208333331</v>
      </c>
      <c r="C93528" s="16">
        <v>254367</v>
      </c>
      <c r="D93528" s="16">
        <v>123413</v>
      </c>
      <c r="E93528" s="18">
        <f>VLOOKUP(C93528, Подписчики!$A$1:$C$16000,3,0)</f>
        <v>44344.769962428778</v>
      </c>
      <c r="F93528">
        <v>5</v>
      </c>
      <c r="G93528" s="2">
        <f t="shared" si="1461"/>
        <v>44393.888541666667</v>
      </c>
    </row>
    <row r="93529" spans="1:7" x14ac:dyDescent="0.25">
      <c r="A93529" s="16">
        <v>283307</v>
      </c>
      <c r="B93529" s="17">
        <v>44393.680208333331</v>
      </c>
      <c r="C93529" s="16">
        <v>270162</v>
      </c>
      <c r="D93529" s="16">
        <v>347393</v>
      </c>
      <c r="E93529" s="18">
        <f>VLOOKUP(C93529, Подписчики!$A$1:$C$16000,3,0)</f>
        <v>44393.390939102566</v>
      </c>
      <c r="F93529">
        <v>1</v>
      </c>
      <c r="G93529" s="2">
        <f t="shared" si="1461"/>
        <v>44393.721874999996</v>
      </c>
    </row>
    <row r="93530" spans="1:7" x14ac:dyDescent="0.25">
      <c r="A93530" s="16">
        <v>283312</v>
      </c>
      <c r="B93530" s="17">
        <v>44393.680613425924</v>
      </c>
      <c r="C93530" s="16">
        <v>50582</v>
      </c>
      <c r="D93530" s="16">
        <v>318314</v>
      </c>
      <c r="E93530" s="18">
        <f>VLOOKUP(C93530, Подписчики!$A$1:$C$16000,3,0)</f>
        <v>44388.366440633901</v>
      </c>
      <c r="F93530">
        <v>2</v>
      </c>
      <c r="G93530" s="2">
        <f t="shared" si="1461"/>
        <v>44393.76394675926</v>
      </c>
    </row>
    <row r="93531" spans="1:7" x14ac:dyDescent="0.25">
      <c r="A93531" s="16">
        <v>283317</v>
      </c>
      <c r="B93531" s="17">
        <v>44393.680613425924</v>
      </c>
      <c r="C93531" s="16">
        <v>119613</v>
      </c>
      <c r="D93531" s="16">
        <v>470762</v>
      </c>
      <c r="E93531" s="18">
        <f>VLOOKUP(C93531, Подписчики!$A$1:$C$16000,3,0)</f>
        <v>44370.513887856127</v>
      </c>
      <c r="F93531">
        <v>2</v>
      </c>
      <c r="G93531" s="2">
        <f t="shared" si="1461"/>
        <v>44393.76394675926</v>
      </c>
    </row>
    <row r="93532" spans="1:7" x14ac:dyDescent="0.25">
      <c r="A93532" s="16">
        <v>283321</v>
      </c>
      <c r="B93532" s="17">
        <v>44393.680613425924</v>
      </c>
      <c r="C93532" s="16">
        <v>336771</v>
      </c>
      <c r="D93532" s="16">
        <v>341333</v>
      </c>
      <c r="E93532" s="18">
        <f>VLOOKUP(C93532, Подписчики!$A$1:$C$16000,3,0)</f>
        <v>44374.584058974368</v>
      </c>
      <c r="F93532">
        <v>2</v>
      </c>
      <c r="G93532" s="2">
        <f t="shared" si="1461"/>
        <v>44393.76394675926</v>
      </c>
    </row>
    <row r="93533" spans="1:7" x14ac:dyDescent="0.25">
      <c r="A93533" s="16">
        <v>283326</v>
      </c>
      <c r="B93533" s="17">
        <v>44393.681018518517</v>
      </c>
      <c r="C93533" s="16">
        <v>20570</v>
      </c>
      <c r="D93533" s="16">
        <v>206501</v>
      </c>
      <c r="E93533" s="18">
        <f>VLOOKUP(C93533, Подписчики!$A$1:$C$16000,3,0)</f>
        <v>44371.846906339029</v>
      </c>
      <c r="F93533">
        <v>3</v>
      </c>
      <c r="G93533" s="2">
        <f t="shared" si="1461"/>
        <v>44393.806018518517</v>
      </c>
    </row>
    <row r="93534" spans="1:7" x14ac:dyDescent="0.25">
      <c r="A93534" s="16">
        <v>283330</v>
      </c>
      <c r="B93534" s="17">
        <v>44393.681018518517</v>
      </c>
      <c r="C93534" s="16">
        <v>258772</v>
      </c>
      <c r="D93534" s="16">
        <v>19520</v>
      </c>
      <c r="E93534" s="18">
        <f>VLOOKUP(C93534, Подписчики!$A$1:$C$16000,3,0)</f>
        <v>44392.98561082621</v>
      </c>
      <c r="F93534">
        <v>3</v>
      </c>
      <c r="G93534" s="2">
        <f t="shared" si="1461"/>
        <v>44393.806018518517</v>
      </c>
    </row>
    <row r="93535" spans="1:7" x14ac:dyDescent="0.25">
      <c r="A93535" s="16">
        <v>283335</v>
      </c>
      <c r="B93535" s="17">
        <v>44393.681817129633</v>
      </c>
      <c r="C93535" s="16">
        <v>117139</v>
      </c>
      <c r="D93535" s="16">
        <v>31749</v>
      </c>
      <c r="E93535" s="18">
        <f>VLOOKUP(C93535, Подписчики!$A$1:$C$16000,3,0)</f>
        <v>44291.253834472933</v>
      </c>
      <c r="F93535">
        <v>1</v>
      </c>
      <c r="G93535" s="2">
        <f t="shared" si="1461"/>
        <v>44393.723483796297</v>
      </c>
    </row>
    <row r="93536" spans="1:7" x14ac:dyDescent="0.25">
      <c r="A93536" s="16">
        <v>283340</v>
      </c>
      <c r="B93536" s="17">
        <v>44393.681817129633</v>
      </c>
      <c r="C93536" s="16">
        <v>134246</v>
      </c>
      <c r="D93536" s="16">
        <v>181651</v>
      </c>
      <c r="E93536" s="18">
        <f>VLOOKUP(C93536, Подписчики!$A$1:$C$16000,3,0)</f>
        <v>44318.19778931624</v>
      </c>
      <c r="F93536">
        <v>1</v>
      </c>
      <c r="G93536" s="2">
        <f t="shared" si="1461"/>
        <v>44393.723483796297</v>
      </c>
    </row>
    <row r="93537" spans="1:7" x14ac:dyDescent="0.25">
      <c r="A93537" s="16">
        <v>283341</v>
      </c>
      <c r="B93537" s="17">
        <v>44393.682222222225</v>
      </c>
      <c r="C93537" s="16">
        <v>73927</v>
      </c>
      <c r="D93537" s="16">
        <v>179296</v>
      </c>
      <c r="E93537" s="18">
        <f>VLOOKUP(C93537, Подписчики!$A$1:$C$16000,3,0)</f>
        <v>44310.229052706549</v>
      </c>
      <c r="F93537">
        <v>2</v>
      </c>
      <c r="G93537" s="2">
        <f t="shared" si="1461"/>
        <v>44393.765555555561</v>
      </c>
    </row>
    <row r="93538" spans="1:7" x14ac:dyDescent="0.25">
      <c r="A93538" s="16">
        <v>283343</v>
      </c>
      <c r="B93538" s="17">
        <v>44393.682222222225</v>
      </c>
      <c r="C93538" s="16">
        <v>214619</v>
      </c>
      <c r="D93538" s="16">
        <v>250679</v>
      </c>
      <c r="E93538" s="18">
        <f>VLOOKUP(C93538, Подписчики!$A$1:$C$16000,3,0)</f>
        <v>44373.840592521366</v>
      </c>
      <c r="F93538">
        <v>2</v>
      </c>
      <c r="G93538" s="2">
        <f t="shared" si="1461"/>
        <v>44393.765555555561</v>
      </c>
    </row>
    <row r="93539" spans="1:7" x14ac:dyDescent="0.25">
      <c r="A93539" s="16">
        <v>283348</v>
      </c>
      <c r="B93539" s="17">
        <v>44393.682222222225</v>
      </c>
      <c r="C93539" s="16">
        <v>243013</v>
      </c>
      <c r="D93539" s="16">
        <v>357547</v>
      </c>
      <c r="E93539" s="18">
        <f>VLOOKUP(C93539, Подписчики!$A$1:$C$16000,3,0)</f>
        <v>44372.714586965812</v>
      </c>
      <c r="F93539">
        <v>2</v>
      </c>
      <c r="G93539" s="2">
        <f t="shared" si="1461"/>
        <v>44393.765555555561</v>
      </c>
    </row>
    <row r="93540" spans="1:7" x14ac:dyDescent="0.25">
      <c r="A93540" s="16">
        <v>283353</v>
      </c>
      <c r="B93540" s="17">
        <v>44393.682627314818</v>
      </c>
      <c r="C93540" s="16">
        <v>28076</v>
      </c>
      <c r="D93540" s="16">
        <v>4722</v>
      </c>
      <c r="E93540" s="18">
        <f>VLOOKUP(C93540, Подписчики!$A$1:$C$16000,3,0)</f>
        <v>44309.294595548439</v>
      </c>
      <c r="F93540">
        <v>3</v>
      </c>
      <c r="G93540" s="2">
        <f t="shared" si="1461"/>
        <v>44393.807627314818</v>
      </c>
    </row>
    <row r="93541" spans="1:7" x14ac:dyDescent="0.25">
      <c r="A93541" s="16">
        <v>283358</v>
      </c>
      <c r="B93541" s="17">
        <v>44393.683032407411</v>
      </c>
      <c r="C93541" s="16">
        <v>24852</v>
      </c>
      <c r="D93541" s="16">
        <v>172251</v>
      </c>
      <c r="E93541" s="18">
        <f>VLOOKUP(C93541, Подписчики!$A$1:$C$16000,3,0)</f>
        <v>44341.66453247863</v>
      </c>
      <c r="F93541">
        <v>4</v>
      </c>
      <c r="G93541" s="2">
        <f t="shared" si="1461"/>
        <v>44393.849699074075</v>
      </c>
    </row>
    <row r="93542" spans="1:7" x14ac:dyDescent="0.25">
      <c r="A93542" s="16">
        <v>283361</v>
      </c>
      <c r="B93542" s="17">
        <v>44393.683437500003</v>
      </c>
      <c r="C93542" s="16">
        <v>104245</v>
      </c>
      <c r="D93542" s="16">
        <v>360778</v>
      </c>
      <c r="E93542" s="18">
        <f>VLOOKUP(C93542, Подписчики!$A$1:$C$16000,3,0)</f>
        <v>44366.174668945874</v>
      </c>
      <c r="F93542">
        <v>5</v>
      </c>
      <c r="G93542" s="2">
        <f t="shared" si="1461"/>
        <v>44393.891770833339</v>
      </c>
    </row>
    <row r="93543" spans="1:7" x14ac:dyDescent="0.25">
      <c r="A93543" s="16">
        <v>283365</v>
      </c>
      <c r="B93543" s="17">
        <v>44393.683437500003</v>
      </c>
      <c r="C93543" s="16">
        <v>30782</v>
      </c>
      <c r="D93543" s="16">
        <v>345147</v>
      </c>
      <c r="E93543" s="18">
        <f>VLOOKUP(C93543, Подписчики!$A$1:$C$16000,3,0)</f>
        <v>44351.98194508547</v>
      </c>
      <c r="F93543">
        <v>1</v>
      </c>
      <c r="G93543" s="2">
        <f t="shared" si="1461"/>
        <v>44393.725104166668</v>
      </c>
    </row>
    <row r="93544" spans="1:7" x14ac:dyDescent="0.25">
      <c r="A93544" s="16">
        <v>283370</v>
      </c>
      <c r="B93544" s="17">
        <v>44393.683437500003</v>
      </c>
      <c r="C93544" s="16">
        <v>156310</v>
      </c>
      <c r="D93544" s="16">
        <v>461611</v>
      </c>
      <c r="E93544" s="18">
        <f>VLOOKUP(C93544, Подписчики!$A$1:$C$16000,3,0)</f>
        <v>44311.557242948722</v>
      </c>
      <c r="F93544">
        <v>1</v>
      </c>
      <c r="G93544" s="2">
        <f t="shared" si="1461"/>
        <v>44393.725104166668</v>
      </c>
    </row>
    <row r="93545" spans="1:7" x14ac:dyDescent="0.25">
      <c r="A93545" s="16">
        <v>283371</v>
      </c>
      <c r="B93545" s="17">
        <v>44393.683437500003</v>
      </c>
      <c r="C93545" s="16">
        <v>325568</v>
      </c>
      <c r="D93545" s="16">
        <v>158978</v>
      </c>
      <c r="E93545" s="18">
        <f>VLOOKUP(C93545, Подписчики!$A$1:$C$16000,3,0)</f>
        <v>44376.754091595438</v>
      </c>
      <c r="F93545">
        <v>1</v>
      </c>
      <c r="G93545" s="2">
        <f t="shared" si="1461"/>
        <v>44393.725104166668</v>
      </c>
    </row>
    <row r="93546" spans="1:7" x14ac:dyDescent="0.25">
      <c r="A93546" s="16">
        <v>283374</v>
      </c>
      <c r="B93546" s="17">
        <v>44393.683842592596</v>
      </c>
      <c r="C93546" s="16">
        <v>214744</v>
      </c>
      <c r="D93546" s="16">
        <v>412795</v>
      </c>
      <c r="E93546" s="18">
        <f>VLOOKUP(C93546, Подписчики!$A$1:$C$16000,3,0)</f>
        <v>44356.83784020655</v>
      </c>
      <c r="F93546">
        <v>6</v>
      </c>
      <c r="G93546" s="2">
        <f t="shared" si="1461"/>
        <v>44393.933842592596</v>
      </c>
    </row>
    <row r="93547" spans="1:7" x14ac:dyDescent="0.25">
      <c r="A93547" s="16">
        <v>283375</v>
      </c>
      <c r="B93547" s="17">
        <v>44393.684247685182</v>
      </c>
      <c r="C93547" s="16">
        <v>32299</v>
      </c>
      <c r="D93547" s="16">
        <v>351192</v>
      </c>
      <c r="E93547" s="18">
        <f>VLOOKUP(C93547, Подписчики!$A$1:$C$16000,3,0)</f>
        <v>44309.051483226496</v>
      </c>
      <c r="F93547">
        <v>3</v>
      </c>
      <c r="G93547" s="2">
        <f t="shared" si="1461"/>
        <v>44393.809247685182</v>
      </c>
    </row>
    <row r="93548" spans="1:7" x14ac:dyDescent="0.25">
      <c r="A93548" s="16">
        <v>283379</v>
      </c>
      <c r="B93548" s="17">
        <v>44393.684247685182</v>
      </c>
      <c r="C93548" s="16">
        <v>299564</v>
      </c>
      <c r="D93548" s="16">
        <v>227775</v>
      </c>
      <c r="E93548" s="18">
        <f>VLOOKUP(C93548, Подписчики!$A$1:$C$16000,3,0)</f>
        <v>44343.816913354698</v>
      </c>
      <c r="F93548">
        <v>3</v>
      </c>
      <c r="G93548" s="2">
        <f t="shared" si="1461"/>
        <v>44393.809247685182</v>
      </c>
    </row>
    <row r="93549" spans="1:7" x14ac:dyDescent="0.25">
      <c r="A93549" s="16">
        <v>283383</v>
      </c>
      <c r="B93549" s="17">
        <v>44393.684247685182</v>
      </c>
      <c r="C93549" s="16">
        <v>301130</v>
      </c>
      <c r="D93549" s="16">
        <v>172251</v>
      </c>
      <c r="E93549" s="18">
        <f>VLOOKUP(C93549, Подписчики!$A$1:$C$16000,3,0)</f>
        <v>44377.783641524213</v>
      </c>
      <c r="F93549">
        <v>3</v>
      </c>
      <c r="G93549" s="2">
        <f t="shared" si="1461"/>
        <v>44393.809247685182</v>
      </c>
    </row>
    <row r="93550" spans="1:7" x14ac:dyDescent="0.25">
      <c r="A93550" s="16">
        <v>283387</v>
      </c>
      <c r="B93550" s="17">
        <v>44393.685057870367</v>
      </c>
      <c r="C93550" s="16">
        <v>34576</v>
      </c>
      <c r="D93550" s="16">
        <v>304722</v>
      </c>
      <c r="E93550" s="18">
        <f>VLOOKUP(C93550, Подписчики!$A$1:$C$16000,3,0)</f>
        <v>44376.577756232196</v>
      </c>
      <c r="F93550">
        <v>1</v>
      </c>
      <c r="G93550" s="2">
        <f t="shared" si="1461"/>
        <v>44393.726724537031</v>
      </c>
    </row>
    <row r="93551" spans="1:7" x14ac:dyDescent="0.25">
      <c r="A93551" s="16">
        <v>283389</v>
      </c>
      <c r="B93551" s="17">
        <v>44393.685057870367</v>
      </c>
      <c r="C93551" s="16">
        <v>345460</v>
      </c>
      <c r="D93551" s="16">
        <v>327968</v>
      </c>
      <c r="E93551" s="18">
        <f>VLOOKUP(C93551, Подписчики!$A$1:$C$16000,3,0)</f>
        <v>44345.765789280624</v>
      </c>
      <c r="F93551">
        <v>5</v>
      </c>
      <c r="G93551" s="2">
        <f t="shared" si="1461"/>
        <v>44393.893391203703</v>
      </c>
    </row>
    <row r="93552" spans="1:7" x14ac:dyDescent="0.25">
      <c r="A93552" s="16">
        <v>283390</v>
      </c>
      <c r="B93552" s="17">
        <v>44393.68546296296</v>
      </c>
      <c r="C93552" s="16">
        <v>185454</v>
      </c>
      <c r="D93552" s="16">
        <v>401945</v>
      </c>
      <c r="E93552" s="18">
        <f>VLOOKUP(C93552, Подписчики!$A$1:$C$16000,3,0)</f>
        <v>44313.261068945867</v>
      </c>
      <c r="F93552">
        <v>2</v>
      </c>
      <c r="G93552" s="2">
        <f t="shared" si="1461"/>
        <v>44393.768796296295</v>
      </c>
    </row>
    <row r="93553" spans="1:7" x14ac:dyDescent="0.25">
      <c r="A93553" s="16">
        <v>283393</v>
      </c>
      <c r="B93553" s="17">
        <v>44393.68546296296</v>
      </c>
      <c r="C93553" s="16">
        <v>191681</v>
      </c>
      <c r="D93553" s="16">
        <v>351192</v>
      </c>
      <c r="E93553" s="18">
        <f>VLOOKUP(C93553, Подписчики!$A$1:$C$16000,3,0)</f>
        <v>44375.202467948715</v>
      </c>
      <c r="F93553">
        <v>2</v>
      </c>
      <c r="G93553" s="2">
        <f t="shared" si="1461"/>
        <v>44393.768796296295</v>
      </c>
    </row>
    <row r="93554" spans="1:7" x14ac:dyDescent="0.25">
      <c r="A93554" s="16">
        <v>283394</v>
      </c>
      <c r="B93554" s="17">
        <v>44393.68546296296</v>
      </c>
      <c r="C93554" s="16">
        <v>197229</v>
      </c>
      <c r="D93554" s="16">
        <v>121758</v>
      </c>
      <c r="E93554" s="18">
        <f>VLOOKUP(C93554, Подписчики!$A$1:$C$16000,3,0)</f>
        <v>44339.863782514243</v>
      </c>
      <c r="F93554">
        <v>2</v>
      </c>
      <c r="G93554" s="2">
        <f t="shared" si="1461"/>
        <v>44393.768796296295</v>
      </c>
    </row>
    <row r="93555" spans="1:7" x14ac:dyDescent="0.25">
      <c r="A93555" s="16">
        <v>283396</v>
      </c>
      <c r="B93555" s="17">
        <v>44393.68546296296</v>
      </c>
      <c r="C93555" s="16">
        <v>284555</v>
      </c>
      <c r="D93555" s="16">
        <v>336965</v>
      </c>
      <c r="E93555" s="18">
        <f>VLOOKUP(C93555, Подписчики!$A$1:$C$16000,3,0)</f>
        <v>44309.139703846158</v>
      </c>
      <c r="F93555">
        <v>2</v>
      </c>
      <c r="G93555" s="2">
        <f t="shared" si="1461"/>
        <v>44393.768796296295</v>
      </c>
    </row>
    <row r="93556" spans="1:7" x14ac:dyDescent="0.25">
      <c r="A93556" s="16">
        <v>283398</v>
      </c>
      <c r="B93556" s="17">
        <v>44393.685671296298</v>
      </c>
      <c r="C93556" s="16">
        <v>102423</v>
      </c>
      <c r="D93556" s="16">
        <v>282825</v>
      </c>
      <c r="E93556" s="18">
        <f>VLOOKUP(C93556, Подписчики!$A$1:$C$16000,3,0)</f>
        <v>44387.25226128917</v>
      </c>
      <c r="F93556">
        <v>-4</v>
      </c>
      <c r="G93556" s="2">
        <f t="shared" si="1461"/>
        <v>44393.519004629634</v>
      </c>
    </row>
    <row r="93557" spans="1:7" x14ac:dyDescent="0.25">
      <c r="A93557" s="16">
        <v>283403</v>
      </c>
      <c r="B93557" s="17">
        <v>44393.685868055552</v>
      </c>
      <c r="C93557" s="16">
        <v>191626</v>
      </c>
      <c r="D93557" s="16">
        <v>406560</v>
      </c>
      <c r="E93557" s="18">
        <f>VLOOKUP(C93557, Подписчики!$A$1:$C$16000,3,0)</f>
        <v>44341.037643696582</v>
      </c>
      <c r="F93557">
        <v>3</v>
      </c>
      <c r="G93557" s="2">
        <f t="shared" si="1461"/>
        <v>44393.810868055552</v>
      </c>
    </row>
    <row r="93558" spans="1:7" x14ac:dyDescent="0.25">
      <c r="A93558" s="16">
        <v>283408</v>
      </c>
      <c r="B93558" s="17">
        <v>44393.685868055552</v>
      </c>
      <c r="C93558" s="16">
        <v>198923</v>
      </c>
      <c r="D93558" s="16">
        <v>337058</v>
      </c>
      <c r="E93558" s="18">
        <f>VLOOKUP(C93558, Подписчики!$A$1:$C$16000,3,0)</f>
        <v>44339.859436289182</v>
      </c>
      <c r="F93558">
        <v>3</v>
      </c>
      <c r="G93558" s="2">
        <f t="shared" si="1461"/>
        <v>44393.810868055552</v>
      </c>
    </row>
    <row r="93559" spans="1:7" x14ac:dyDescent="0.25">
      <c r="A93559" s="16">
        <v>283409</v>
      </c>
      <c r="B93559" s="17">
        <v>44393.685868055552</v>
      </c>
      <c r="C93559" s="16">
        <v>311512</v>
      </c>
      <c r="D93559" s="16">
        <v>43842</v>
      </c>
      <c r="E93559" s="18">
        <f>VLOOKUP(C93559, Подписчики!$A$1:$C$16000,3,0)</f>
        <v>44376.974508903135</v>
      </c>
      <c r="F93559">
        <v>3</v>
      </c>
      <c r="G93559" s="2">
        <f t="shared" si="1461"/>
        <v>44393.810868055552</v>
      </c>
    </row>
    <row r="93560" spans="1:7" x14ac:dyDescent="0.25">
      <c r="A93560" s="16">
        <v>283414</v>
      </c>
      <c r="B93560" s="17">
        <v>44393.685868055552</v>
      </c>
      <c r="C93560" s="16">
        <v>346246</v>
      </c>
      <c r="D93560" s="16">
        <v>262099</v>
      </c>
      <c r="E93560" s="18">
        <f>VLOOKUP(C93560, Подписчики!$A$1:$C$16000,3,0)</f>
        <v>44363.596921011405</v>
      </c>
      <c r="F93560">
        <v>7</v>
      </c>
      <c r="G93560" s="2">
        <f t="shared" si="1461"/>
        <v>44393.977534722217</v>
      </c>
    </row>
    <row r="93561" spans="1:7" x14ac:dyDescent="0.25">
      <c r="A93561" s="16">
        <v>283419</v>
      </c>
      <c r="B93561" s="17">
        <v>44393.686273148145</v>
      </c>
      <c r="C93561" s="16">
        <v>227683</v>
      </c>
      <c r="D93561" s="16">
        <v>394819</v>
      </c>
      <c r="E93561" s="18">
        <f>VLOOKUP(C93561, Подписчики!$A$1:$C$16000,3,0)</f>
        <v>44338.731605021363</v>
      </c>
      <c r="F93561">
        <v>4</v>
      </c>
      <c r="G93561" s="2">
        <f t="shared" si="1461"/>
        <v>44393.852939814809</v>
      </c>
    </row>
    <row r="93562" spans="1:7" x14ac:dyDescent="0.25">
      <c r="A93562" s="16">
        <v>283421</v>
      </c>
      <c r="B93562" s="17">
        <v>44393.686678240738</v>
      </c>
      <c r="C93562" s="16">
        <v>60543</v>
      </c>
      <c r="D93562" s="16">
        <v>318798</v>
      </c>
      <c r="E93562" s="18">
        <f>VLOOKUP(C93562, Подписчики!$A$1:$C$16000,3,0)</f>
        <v>44308.091491809122</v>
      </c>
      <c r="F93562">
        <v>1</v>
      </c>
      <c r="G93562" s="2">
        <f t="shared" si="1461"/>
        <v>44393.728344907402</v>
      </c>
    </row>
    <row r="93563" spans="1:7" x14ac:dyDescent="0.25">
      <c r="A93563" s="16">
        <v>283425</v>
      </c>
      <c r="B93563" s="17">
        <v>44393.686678240738</v>
      </c>
      <c r="C93563" s="16">
        <v>188649</v>
      </c>
      <c r="D93563" s="16">
        <v>88863</v>
      </c>
      <c r="E93563" s="18">
        <f>VLOOKUP(C93563, Подписчики!$A$1:$C$16000,3,0)</f>
        <v>44298.906249679487</v>
      </c>
      <c r="F93563">
        <v>9</v>
      </c>
      <c r="G93563" s="2">
        <f t="shared" si="1461"/>
        <v>44394.061678240738</v>
      </c>
    </row>
    <row r="93564" spans="1:7" x14ac:dyDescent="0.25">
      <c r="A93564" s="16">
        <v>283428</v>
      </c>
      <c r="B93564" s="17">
        <v>44393.686678240738</v>
      </c>
      <c r="C93564" s="16">
        <v>326784</v>
      </c>
      <c r="D93564" s="16">
        <v>82850</v>
      </c>
      <c r="E93564" s="18">
        <f>VLOOKUP(C93564, Подписчики!$A$1:$C$16000,3,0)</f>
        <v>44301.307649643873</v>
      </c>
      <c r="F93564">
        <v>1</v>
      </c>
      <c r="G93564" s="2">
        <f t="shared" si="1461"/>
        <v>44393.728344907402</v>
      </c>
    </row>
    <row r="93565" spans="1:7" x14ac:dyDescent="0.25">
      <c r="A93565" s="16">
        <v>283432</v>
      </c>
      <c r="B93565" s="17">
        <v>44393.687083333331</v>
      </c>
      <c r="C93565" s="16">
        <v>11414</v>
      </c>
      <c r="D93565" s="16">
        <v>21760</v>
      </c>
      <c r="E93565" s="18">
        <f>VLOOKUP(C93565, Подписчики!$A$1:$C$16000,3,0)</f>
        <v>44382.633351388889</v>
      </c>
      <c r="F93565">
        <v>2</v>
      </c>
      <c r="G93565" s="2">
        <f t="shared" si="1461"/>
        <v>44393.770416666666</v>
      </c>
    </row>
    <row r="93566" spans="1:7" x14ac:dyDescent="0.25">
      <c r="A93566" s="16">
        <v>283436</v>
      </c>
      <c r="B93566" s="17">
        <v>44393.687488425923</v>
      </c>
      <c r="C93566" s="16">
        <v>2527</v>
      </c>
      <c r="D93566" s="16">
        <v>411922</v>
      </c>
      <c r="E93566" s="18">
        <f>VLOOKUP(C93566, Подписчики!$A$1:$C$16000,3,0)</f>
        <v>44343.277158475787</v>
      </c>
      <c r="F93566">
        <v>3</v>
      </c>
      <c r="G93566" s="2">
        <f t="shared" si="1461"/>
        <v>44393.812488425923</v>
      </c>
    </row>
    <row r="93567" spans="1:7" x14ac:dyDescent="0.25">
      <c r="A93567" s="16">
        <v>283440</v>
      </c>
      <c r="B93567" s="17">
        <v>44393.688298611109</v>
      </c>
      <c r="C93567" s="16">
        <v>151874</v>
      </c>
      <c r="D93567" s="16">
        <v>214179</v>
      </c>
      <c r="E93567" s="18">
        <f>VLOOKUP(C93567, Подписчики!$A$1:$C$16000,3,0)</f>
        <v>44346.226977279206</v>
      </c>
      <c r="F93567">
        <v>1</v>
      </c>
      <c r="G93567" s="2">
        <f t="shared" si="1461"/>
        <v>44393.729965277773</v>
      </c>
    </row>
    <row r="93568" spans="1:7" x14ac:dyDescent="0.25">
      <c r="A93568" s="16">
        <v>283441</v>
      </c>
      <c r="B93568" s="17">
        <v>44393.688298611109</v>
      </c>
      <c r="C93568" s="16">
        <v>165711</v>
      </c>
      <c r="D93568" s="16">
        <v>215292</v>
      </c>
      <c r="E93568" s="18">
        <f>VLOOKUP(C93568, Подписчики!$A$1:$C$16000,3,0)</f>
        <v>44322.637986431619</v>
      </c>
      <c r="F93568">
        <v>1</v>
      </c>
      <c r="G93568" s="2">
        <f t="shared" si="1461"/>
        <v>44393.729965277773</v>
      </c>
    </row>
    <row r="93569" spans="1:7" x14ac:dyDescent="0.25">
      <c r="A93569" s="16">
        <v>283444</v>
      </c>
      <c r="B93569" s="17">
        <v>44393.688333333332</v>
      </c>
      <c r="C93569" s="16">
        <v>217906</v>
      </c>
      <c r="D93569" s="16">
        <v>180017</v>
      </c>
      <c r="E93569" s="18">
        <f>VLOOKUP(C93569, Подписчики!$A$1:$C$16000,3,0)</f>
        <v>44308.066446403136</v>
      </c>
      <c r="F93569">
        <v>1</v>
      </c>
      <c r="G93569" s="2">
        <f t="shared" si="1461"/>
        <v>44393.729999999996</v>
      </c>
    </row>
    <row r="93570" spans="1:7" x14ac:dyDescent="0.25">
      <c r="A93570" s="16">
        <v>283445</v>
      </c>
      <c r="B93570" s="17">
        <v>44393.688703703701</v>
      </c>
      <c r="C93570" s="16">
        <v>262158</v>
      </c>
      <c r="D93570" s="16">
        <v>62068</v>
      </c>
      <c r="E93570" s="18">
        <f>VLOOKUP(C93570, Подписчики!$A$1:$C$16000,3,0)</f>
        <v>44339.730567735045</v>
      </c>
      <c r="F93570">
        <v>2</v>
      </c>
      <c r="G93570" s="2">
        <f t="shared" ref="G93570:G93633" si="1462">B93570+F93570/24</f>
        <v>44393.772037037037</v>
      </c>
    </row>
    <row r="93571" spans="1:7" x14ac:dyDescent="0.25">
      <c r="A93571" s="16">
        <v>283448</v>
      </c>
      <c r="B93571" s="17">
        <v>44393.688703703701</v>
      </c>
      <c r="C93571" s="16">
        <v>274523</v>
      </c>
      <c r="D93571" s="16">
        <v>77148</v>
      </c>
      <c r="E93571" s="18">
        <f>VLOOKUP(C93571, Подписчики!$A$1:$C$16000,3,0)</f>
        <v>44371.894103169514</v>
      </c>
      <c r="F93571">
        <v>2</v>
      </c>
      <c r="G93571" s="2">
        <f t="shared" si="1462"/>
        <v>44393.772037037037</v>
      </c>
    </row>
    <row r="93572" spans="1:7" x14ac:dyDescent="0.25">
      <c r="A93572" s="16">
        <v>283453</v>
      </c>
      <c r="B93572" s="17">
        <v>44393.689108796294</v>
      </c>
      <c r="C93572" s="16">
        <v>206004</v>
      </c>
      <c r="D93572" s="16">
        <v>100218</v>
      </c>
      <c r="E93572" s="18">
        <f>VLOOKUP(C93572, Подписчики!$A$1:$C$16000,3,0)</f>
        <v>44368.484921901705</v>
      </c>
      <c r="F93572">
        <v>3</v>
      </c>
      <c r="G93572" s="2">
        <f t="shared" si="1462"/>
        <v>44393.814108796294</v>
      </c>
    </row>
    <row r="93573" spans="1:7" x14ac:dyDescent="0.25">
      <c r="A93573" s="16">
        <v>283458</v>
      </c>
      <c r="B93573" s="17">
        <v>44393.689108796294</v>
      </c>
      <c r="C93573" s="16">
        <v>345120</v>
      </c>
      <c r="D93573" s="16">
        <v>227775</v>
      </c>
      <c r="E93573" s="18">
        <f>VLOOKUP(C93573, Подписчики!$A$1:$C$16000,3,0)</f>
        <v>44304.102726317658</v>
      </c>
      <c r="F93573">
        <v>-5</v>
      </c>
      <c r="G93573" s="2">
        <f t="shared" si="1462"/>
        <v>44393.480775462958</v>
      </c>
    </row>
    <row r="93574" spans="1:7" x14ac:dyDescent="0.25">
      <c r="A93574" s="16">
        <v>283460</v>
      </c>
      <c r="B93574" s="17">
        <v>44393.689502314817</v>
      </c>
      <c r="C93574" s="16">
        <v>231166</v>
      </c>
      <c r="D93574" s="16">
        <v>158978</v>
      </c>
      <c r="E93574" s="18">
        <f>VLOOKUP(C93574, Подписчики!$A$1:$C$16000,3,0)</f>
        <v>44340.934302635324</v>
      </c>
      <c r="F93574">
        <v>0</v>
      </c>
      <c r="G93574" s="2">
        <f t="shared" si="1462"/>
        <v>44393.689502314817</v>
      </c>
    </row>
    <row r="93575" spans="1:7" x14ac:dyDescent="0.25">
      <c r="A93575" s="16">
        <v>283465</v>
      </c>
      <c r="B93575" s="17">
        <v>44393.68990740741</v>
      </c>
      <c r="C93575" s="16">
        <v>6583</v>
      </c>
      <c r="D93575" s="16">
        <v>31302</v>
      </c>
      <c r="E93575" s="18">
        <f>VLOOKUP(C93575, Подписчики!$A$1:$C$16000,3,0)</f>
        <v>44365.662126780626</v>
      </c>
      <c r="F93575">
        <v>1</v>
      </c>
      <c r="G93575" s="2">
        <f t="shared" si="1462"/>
        <v>44393.731574074074</v>
      </c>
    </row>
    <row r="93576" spans="1:7" x14ac:dyDescent="0.25">
      <c r="A93576" s="16">
        <v>283469</v>
      </c>
      <c r="B93576" s="17">
        <v>44393.68990740741</v>
      </c>
      <c r="C93576" s="16">
        <v>86449</v>
      </c>
      <c r="D93576" s="16">
        <v>230507</v>
      </c>
      <c r="E93576" s="18">
        <f>VLOOKUP(C93576, Подписчики!$A$1:$C$16000,3,0)</f>
        <v>44354.150861075497</v>
      </c>
      <c r="F93576">
        <v>1</v>
      </c>
      <c r="G93576" s="2">
        <f t="shared" si="1462"/>
        <v>44393.731574074074</v>
      </c>
    </row>
    <row r="93577" spans="1:7" x14ac:dyDescent="0.25">
      <c r="A93577" s="16">
        <v>283471</v>
      </c>
      <c r="B93577" s="17">
        <v>44393.68990740741</v>
      </c>
      <c r="C93577" s="16">
        <v>319215</v>
      </c>
      <c r="D93577" s="16">
        <v>298988</v>
      </c>
      <c r="E93577" s="18">
        <f>VLOOKUP(C93577, Подписчики!$A$1:$C$16000,3,0)</f>
        <v>44371.06444480057</v>
      </c>
      <c r="F93577">
        <v>1</v>
      </c>
      <c r="G93577" s="2">
        <f t="shared" si="1462"/>
        <v>44393.731574074074</v>
      </c>
    </row>
    <row r="93578" spans="1:7" x14ac:dyDescent="0.25">
      <c r="A93578" s="16">
        <v>283472</v>
      </c>
      <c r="B93578" s="17">
        <v>44393.690312500003</v>
      </c>
      <c r="C93578" s="16">
        <v>207409</v>
      </c>
      <c r="D93578" s="16">
        <v>204735</v>
      </c>
      <c r="E93578" s="18">
        <f>VLOOKUP(C93578, Подписчики!$A$1:$C$16000,3,0)</f>
        <v>44378.916396225068</v>
      </c>
      <c r="F93578">
        <v>2</v>
      </c>
      <c r="G93578" s="2">
        <f t="shared" si="1462"/>
        <v>44393.773645833338</v>
      </c>
    </row>
    <row r="93579" spans="1:7" x14ac:dyDescent="0.25">
      <c r="A93579" s="16">
        <v>283474</v>
      </c>
      <c r="B93579" s="17">
        <v>44393.690312500003</v>
      </c>
      <c r="C93579" s="16">
        <v>254244</v>
      </c>
      <c r="D93579" s="16">
        <v>312954</v>
      </c>
      <c r="E93579" s="18">
        <f>VLOOKUP(C93579, Подписчики!$A$1:$C$16000,3,0)</f>
        <v>44370.400173290604</v>
      </c>
      <c r="F93579">
        <v>2</v>
      </c>
      <c r="G93579" s="2">
        <f t="shared" si="1462"/>
        <v>44393.773645833338</v>
      </c>
    </row>
    <row r="93580" spans="1:7" x14ac:dyDescent="0.25">
      <c r="A93580" s="16">
        <v>283475</v>
      </c>
      <c r="B93580" s="17">
        <v>44393.691527777781</v>
      </c>
      <c r="C93580" s="16">
        <v>207997</v>
      </c>
      <c r="D93580" s="16">
        <v>153893</v>
      </c>
      <c r="E93580" s="18">
        <f>VLOOKUP(C93580, Подписчики!$A$1:$C$16000,3,0)</f>
        <v>44310.390966417377</v>
      </c>
      <c r="F93580">
        <v>1</v>
      </c>
      <c r="G93580" s="2">
        <f t="shared" si="1462"/>
        <v>44393.733194444445</v>
      </c>
    </row>
    <row r="93581" spans="1:7" x14ac:dyDescent="0.25">
      <c r="A93581" s="16">
        <v>283477</v>
      </c>
      <c r="B93581" s="17">
        <v>44393.691932870373</v>
      </c>
      <c r="C93581" s="16">
        <v>40176</v>
      </c>
      <c r="D93581" s="16">
        <v>327159</v>
      </c>
      <c r="E93581" s="18">
        <f>VLOOKUP(C93581, Подписчики!$A$1:$C$16000,3,0)</f>
        <v>44375.871855911675</v>
      </c>
      <c r="F93581">
        <v>2</v>
      </c>
      <c r="G93581" s="2">
        <f t="shared" si="1462"/>
        <v>44393.775266203709</v>
      </c>
    </row>
    <row r="93582" spans="1:7" x14ac:dyDescent="0.25">
      <c r="A93582" s="16">
        <v>283480</v>
      </c>
      <c r="B93582" s="17">
        <v>44393.691932870373</v>
      </c>
      <c r="C93582" s="16">
        <v>245509</v>
      </c>
      <c r="D93582" s="16">
        <v>251718</v>
      </c>
      <c r="E93582" s="18">
        <f>VLOOKUP(C93582, Подписчики!$A$1:$C$16000,3,0)</f>
        <v>44392.926025178065</v>
      </c>
      <c r="F93582">
        <v>2</v>
      </c>
      <c r="G93582" s="2">
        <f t="shared" si="1462"/>
        <v>44393.775266203709</v>
      </c>
    </row>
    <row r="93583" spans="1:7" x14ac:dyDescent="0.25">
      <c r="A93583" s="16">
        <v>283482</v>
      </c>
      <c r="B93583" s="17">
        <v>44393.692337962966</v>
      </c>
      <c r="C93583" s="16">
        <v>303711</v>
      </c>
      <c r="D93583" s="16">
        <v>413014</v>
      </c>
      <c r="E93583" s="18">
        <f>VLOOKUP(C93583, Подписчики!$A$1:$C$16000,3,0)</f>
        <v>44307.531984650996</v>
      </c>
      <c r="F93583">
        <v>3</v>
      </c>
      <c r="G93583" s="2">
        <f t="shared" si="1462"/>
        <v>44393.817337962966</v>
      </c>
    </row>
    <row r="93584" spans="1:7" x14ac:dyDescent="0.25">
      <c r="A93584" s="16">
        <v>283486</v>
      </c>
      <c r="B93584" s="17">
        <v>44393.692743055559</v>
      </c>
      <c r="C93584" s="16">
        <v>37757</v>
      </c>
      <c r="D93584" s="16">
        <v>91930</v>
      </c>
      <c r="E93584" s="18">
        <f>VLOOKUP(C93584, Подписчики!$A$1:$C$16000,3,0)</f>
        <v>44341.575238639605</v>
      </c>
      <c r="F93584">
        <v>0</v>
      </c>
      <c r="G93584" s="2">
        <f t="shared" si="1462"/>
        <v>44393.692743055559</v>
      </c>
    </row>
    <row r="93585" spans="1:7" x14ac:dyDescent="0.25">
      <c r="A93585" s="16">
        <v>283491</v>
      </c>
      <c r="B93585" s="17">
        <v>44393.692743055559</v>
      </c>
      <c r="C93585" s="16">
        <v>263789</v>
      </c>
      <c r="D93585" s="16">
        <v>341333</v>
      </c>
      <c r="E93585" s="18">
        <f>VLOOKUP(C93585, Подписчики!$A$1:$C$16000,3,0)</f>
        <v>44341.823748326213</v>
      </c>
      <c r="F93585">
        <v>4</v>
      </c>
      <c r="G93585" s="2">
        <f t="shared" si="1462"/>
        <v>44393.859409722223</v>
      </c>
    </row>
    <row r="93586" spans="1:7" x14ac:dyDescent="0.25">
      <c r="A93586" s="16">
        <v>283494</v>
      </c>
      <c r="B93586" s="17">
        <v>44393.692743055559</v>
      </c>
      <c r="C93586" s="16">
        <v>310715</v>
      </c>
      <c r="D93586" s="16">
        <v>470762</v>
      </c>
      <c r="E93586" s="18">
        <f>VLOOKUP(C93586, Подписчики!$A$1:$C$16000,3,0)</f>
        <v>44383.432706908832</v>
      </c>
      <c r="F93586">
        <v>0</v>
      </c>
      <c r="G93586" s="2">
        <f t="shared" si="1462"/>
        <v>44393.692743055559</v>
      </c>
    </row>
    <row r="93587" spans="1:7" x14ac:dyDescent="0.25">
      <c r="A93587" s="16">
        <v>283499</v>
      </c>
      <c r="B93587" s="17">
        <v>44393.693148148152</v>
      </c>
      <c r="C93587" s="16">
        <v>329978</v>
      </c>
      <c r="D93587" s="16">
        <v>230507</v>
      </c>
      <c r="E93587" s="18">
        <f>VLOOKUP(C93587, Подписчики!$A$1:$C$16000,3,0)</f>
        <v>44375.591475605419</v>
      </c>
      <c r="F93587">
        <v>1</v>
      </c>
      <c r="G93587" s="2">
        <f t="shared" si="1462"/>
        <v>44393.734814814816</v>
      </c>
    </row>
    <row r="93588" spans="1:7" x14ac:dyDescent="0.25">
      <c r="A93588" s="16">
        <v>283502</v>
      </c>
      <c r="B93588" s="17">
        <v>44393.693553240744</v>
      </c>
      <c r="C93588" s="16">
        <v>116555</v>
      </c>
      <c r="D93588" s="16">
        <v>80850</v>
      </c>
      <c r="E93588" s="18">
        <f>VLOOKUP(C93588, Подписчики!$A$1:$C$16000,3,0)</f>
        <v>44363.949795085471</v>
      </c>
      <c r="F93588">
        <v>2</v>
      </c>
      <c r="G93588" s="2">
        <f t="shared" si="1462"/>
        <v>44393.77688657408</v>
      </c>
    </row>
    <row r="93589" spans="1:7" x14ac:dyDescent="0.25">
      <c r="A93589" s="16">
        <v>283504</v>
      </c>
      <c r="B93589" s="17">
        <v>44393.694768518515</v>
      </c>
      <c r="C93589" s="16">
        <v>278066</v>
      </c>
      <c r="D93589" s="16">
        <v>449149</v>
      </c>
      <c r="E93589" s="18">
        <f>VLOOKUP(C93589, Подписчики!$A$1:$C$16000,3,0)</f>
        <v>44315.070925783475</v>
      </c>
      <c r="F93589">
        <v>1</v>
      </c>
      <c r="G93589" s="2">
        <f t="shared" si="1462"/>
        <v>44393.736435185179</v>
      </c>
    </row>
    <row r="93590" spans="1:7" x14ac:dyDescent="0.25">
      <c r="A93590" s="16">
        <v>283506</v>
      </c>
      <c r="B93590" s="17">
        <v>44393.695173611108</v>
      </c>
      <c r="C93590" s="16">
        <v>231937</v>
      </c>
      <c r="D93590" s="16">
        <v>281186</v>
      </c>
      <c r="E93590" s="18">
        <f>VLOOKUP(C93590, Подписчики!$A$1:$C$16000,3,0)</f>
        <v>44344.044620726498</v>
      </c>
      <c r="F93590">
        <v>2</v>
      </c>
      <c r="G93590" s="2">
        <f t="shared" si="1462"/>
        <v>44393.778506944444</v>
      </c>
    </row>
    <row r="93591" spans="1:7" x14ac:dyDescent="0.25">
      <c r="A93591" s="16">
        <v>283510</v>
      </c>
      <c r="B93591" s="17">
        <v>44393.695173611108</v>
      </c>
      <c r="C93591" s="16">
        <v>241101</v>
      </c>
      <c r="D93591" s="16">
        <v>241927</v>
      </c>
      <c r="E93591" s="18">
        <f>VLOOKUP(C93591, Подписчики!$A$1:$C$16000,3,0)</f>
        <v>44311.367051068373</v>
      </c>
      <c r="F93591">
        <v>2</v>
      </c>
      <c r="G93591" s="2">
        <f t="shared" si="1462"/>
        <v>44393.778506944444</v>
      </c>
    </row>
    <row r="93592" spans="1:7" x14ac:dyDescent="0.25">
      <c r="A93592" s="16">
        <v>283514</v>
      </c>
      <c r="B93592" s="17">
        <v>44393.6955787037</v>
      </c>
      <c r="C93592" s="16">
        <v>239121</v>
      </c>
      <c r="D93592" s="16">
        <v>13229</v>
      </c>
      <c r="E93592" s="18">
        <f>VLOOKUP(C93592, Подписчики!$A$1:$C$16000,3,0)</f>
        <v>44325.303663319086</v>
      </c>
      <c r="F93592">
        <v>3</v>
      </c>
      <c r="G93592" s="2">
        <f t="shared" si="1462"/>
        <v>44393.8205787037</v>
      </c>
    </row>
    <row r="93593" spans="1:7" x14ac:dyDescent="0.25">
      <c r="A93593" s="16">
        <v>283517</v>
      </c>
      <c r="B93593" s="17">
        <v>44393.695983796293</v>
      </c>
      <c r="C93593" s="16">
        <v>15706</v>
      </c>
      <c r="D93593" s="16">
        <v>396686</v>
      </c>
      <c r="E93593" s="18">
        <f>VLOOKUP(C93593, Подписчики!$A$1:$C$16000,3,0)</f>
        <v>44343.460058084049</v>
      </c>
      <c r="F93593">
        <v>0</v>
      </c>
      <c r="G93593" s="2">
        <f t="shared" si="1462"/>
        <v>44393.695983796293</v>
      </c>
    </row>
    <row r="93594" spans="1:7" x14ac:dyDescent="0.25">
      <c r="A93594" s="16">
        <v>283518</v>
      </c>
      <c r="B93594" s="17">
        <v>44393.696388888886</v>
      </c>
      <c r="C93594" s="16">
        <v>289514</v>
      </c>
      <c r="D93594" s="16">
        <v>411922</v>
      </c>
      <c r="E93594" s="18">
        <f>VLOOKUP(C93594, Подписчики!$A$1:$C$16000,3,0)</f>
        <v>44316.765174002852</v>
      </c>
      <c r="F93594">
        <v>1</v>
      </c>
      <c r="G93594" s="2">
        <f t="shared" si="1462"/>
        <v>44393.73805555555</v>
      </c>
    </row>
    <row r="93595" spans="1:7" x14ac:dyDescent="0.25">
      <c r="A93595" s="16">
        <v>283520</v>
      </c>
      <c r="B93595" s="17">
        <v>44393.696793981479</v>
      </c>
      <c r="C93595" s="16">
        <v>216297</v>
      </c>
      <c r="D93595" s="16">
        <v>411922</v>
      </c>
      <c r="E93595" s="18">
        <f>VLOOKUP(C93595, Подписчики!$A$1:$C$16000,3,0)</f>
        <v>44345.070921901708</v>
      </c>
      <c r="F93595">
        <v>2</v>
      </c>
      <c r="G93595" s="2">
        <f t="shared" si="1462"/>
        <v>44393.780127314814</v>
      </c>
    </row>
    <row r="93596" spans="1:7" x14ac:dyDescent="0.25">
      <c r="A93596" s="16">
        <v>283521</v>
      </c>
      <c r="B93596" s="17">
        <v>44393.697604166664</v>
      </c>
      <c r="C93596" s="16">
        <v>144407</v>
      </c>
      <c r="D93596" s="16">
        <v>476070</v>
      </c>
      <c r="E93596" s="18">
        <f>VLOOKUP(C93596, Подписчики!$A$1:$C$16000,3,0)</f>
        <v>44377.912254095441</v>
      </c>
      <c r="F93596">
        <v>4</v>
      </c>
      <c r="G93596" s="2">
        <f t="shared" si="1462"/>
        <v>44393.864270833328</v>
      </c>
    </row>
    <row r="93597" spans="1:7" x14ac:dyDescent="0.25">
      <c r="A93597" s="16">
        <v>283526</v>
      </c>
      <c r="B93597" s="17">
        <v>44393.697997685187</v>
      </c>
      <c r="C93597" s="16">
        <v>154713</v>
      </c>
      <c r="D93597" s="16">
        <v>347393</v>
      </c>
      <c r="E93597" s="18">
        <f>VLOOKUP(C93597, Подписчики!$A$1:$C$16000,3,0)</f>
        <v>44372.978936752137</v>
      </c>
      <c r="F93597">
        <v>1</v>
      </c>
      <c r="G93597" s="2">
        <f t="shared" si="1462"/>
        <v>44393.739664351851</v>
      </c>
    </row>
    <row r="93598" spans="1:7" x14ac:dyDescent="0.25">
      <c r="A93598" s="16">
        <v>283531</v>
      </c>
      <c r="B93598" s="17">
        <v>44393.700023148151</v>
      </c>
      <c r="C93598" s="16">
        <v>239493</v>
      </c>
      <c r="D93598" s="16">
        <v>421914</v>
      </c>
      <c r="E93598" s="18">
        <f>VLOOKUP(C93598, Подписчики!$A$1:$C$16000,3,0)</f>
        <v>44372.904613603991</v>
      </c>
      <c r="F93598">
        <v>2</v>
      </c>
      <c r="G93598" s="2">
        <f t="shared" si="1462"/>
        <v>44393.783356481486</v>
      </c>
    </row>
    <row r="93599" spans="1:7" x14ac:dyDescent="0.25">
      <c r="A93599" s="16">
        <v>283532</v>
      </c>
      <c r="B93599" s="17">
        <v>44393.700428240743</v>
      </c>
      <c r="C93599" s="16">
        <v>234887</v>
      </c>
      <c r="D93599" s="16">
        <v>175663</v>
      </c>
      <c r="E93599" s="18">
        <f>VLOOKUP(C93599, Подписчики!$A$1:$C$16000,3,0)</f>
        <v>44343.426471225073</v>
      </c>
      <c r="F93599">
        <v>3</v>
      </c>
      <c r="G93599" s="2">
        <f t="shared" si="1462"/>
        <v>44393.825428240743</v>
      </c>
    </row>
    <row r="93600" spans="1:7" x14ac:dyDescent="0.25">
      <c r="A93600" s="16">
        <v>283534</v>
      </c>
      <c r="B93600" s="17">
        <v>44393.701238425929</v>
      </c>
      <c r="C93600" s="16">
        <v>9580</v>
      </c>
      <c r="D93600" s="16">
        <v>215663</v>
      </c>
      <c r="E93600" s="18">
        <f>VLOOKUP(C93600, Подписчики!$A$1:$C$16000,3,0)</f>
        <v>44374.090084864671</v>
      </c>
      <c r="F93600">
        <v>1</v>
      </c>
      <c r="G93600" s="2">
        <f t="shared" si="1462"/>
        <v>44393.742905092593</v>
      </c>
    </row>
    <row r="93601" spans="1:7" x14ac:dyDescent="0.25">
      <c r="A93601" s="16">
        <v>283536</v>
      </c>
      <c r="B93601" s="17">
        <v>44393.701238425929</v>
      </c>
      <c r="C93601" s="16">
        <v>38049</v>
      </c>
      <c r="D93601" s="16">
        <v>347379</v>
      </c>
      <c r="E93601" s="18">
        <f>VLOOKUP(C93601, Подписчики!$A$1:$C$16000,3,0)</f>
        <v>44369.692458938749</v>
      </c>
      <c r="F93601">
        <v>1</v>
      </c>
      <c r="G93601" s="2">
        <f t="shared" si="1462"/>
        <v>44393.742905092593</v>
      </c>
    </row>
    <row r="93602" spans="1:7" x14ac:dyDescent="0.25">
      <c r="A93602" s="16">
        <v>283538</v>
      </c>
      <c r="B93602" s="17">
        <v>44393.701238425929</v>
      </c>
      <c r="C93602" s="16">
        <v>49353</v>
      </c>
      <c r="D93602" s="16">
        <v>21760</v>
      </c>
      <c r="E93602" s="18">
        <f>VLOOKUP(C93602, Подписчики!$A$1:$C$16000,3,0)</f>
        <v>44384.287022186611</v>
      </c>
      <c r="F93602">
        <v>1</v>
      </c>
      <c r="G93602" s="2">
        <f t="shared" si="1462"/>
        <v>44393.742905092593</v>
      </c>
    </row>
    <row r="93603" spans="1:7" x14ac:dyDescent="0.25">
      <c r="A93603" s="16">
        <v>283542</v>
      </c>
      <c r="B93603" s="17">
        <v>44393.701238425929</v>
      </c>
      <c r="C93603" s="16">
        <v>57446</v>
      </c>
      <c r="D93603" s="16">
        <v>241927</v>
      </c>
      <c r="E93603" s="18">
        <f>VLOOKUP(C93603, Подписчики!$A$1:$C$16000,3,0)</f>
        <v>44372.089205270662</v>
      </c>
      <c r="F93603">
        <v>1</v>
      </c>
      <c r="G93603" s="2">
        <f t="shared" si="1462"/>
        <v>44393.742905092593</v>
      </c>
    </row>
    <row r="93604" spans="1:7" x14ac:dyDescent="0.25">
      <c r="A93604" s="16">
        <v>283543</v>
      </c>
      <c r="B93604" s="17">
        <v>44393.701331018521</v>
      </c>
      <c r="C93604" s="16">
        <v>232850</v>
      </c>
      <c r="D93604" s="16">
        <v>304128</v>
      </c>
      <c r="E93604" s="18">
        <f>VLOOKUP(C93604, Подписчики!$A$1:$C$16000,3,0)</f>
        <v>44339.040658725069</v>
      </c>
      <c r="F93604">
        <v>1</v>
      </c>
      <c r="G93604" s="2">
        <f t="shared" si="1462"/>
        <v>44393.742997685185</v>
      </c>
    </row>
    <row r="93605" spans="1:7" x14ac:dyDescent="0.25">
      <c r="A93605" s="16">
        <v>283548</v>
      </c>
      <c r="B93605" s="17">
        <v>44393.701643518521</v>
      </c>
      <c r="C93605" s="16">
        <v>237179</v>
      </c>
      <c r="D93605" s="16">
        <v>230507</v>
      </c>
      <c r="E93605" s="18">
        <f>VLOOKUP(C93605, Подписчики!$A$1:$C$16000,3,0)</f>
        <v>44382.09537218661</v>
      </c>
      <c r="F93605">
        <v>2</v>
      </c>
      <c r="G93605" s="2">
        <f t="shared" si="1462"/>
        <v>44393.784976851857</v>
      </c>
    </row>
    <row r="93606" spans="1:7" x14ac:dyDescent="0.25">
      <c r="A93606" s="16">
        <v>283552</v>
      </c>
      <c r="B93606" s="17">
        <v>44393.701643518521</v>
      </c>
      <c r="C93606" s="16">
        <v>253376</v>
      </c>
      <c r="D93606" s="16">
        <v>152578</v>
      </c>
      <c r="E93606" s="18">
        <f>VLOOKUP(C93606, Подписчики!$A$1:$C$16000,3,0)</f>
        <v>44344.577599252145</v>
      </c>
      <c r="F93606">
        <v>2</v>
      </c>
      <c r="G93606" s="2">
        <f t="shared" si="1462"/>
        <v>44393.784976851857</v>
      </c>
    </row>
    <row r="93607" spans="1:7" x14ac:dyDescent="0.25">
      <c r="A93607" s="16">
        <v>283555</v>
      </c>
      <c r="B93607" s="17">
        <v>44393.702048611114</v>
      </c>
      <c r="C93607" s="16">
        <v>246794</v>
      </c>
      <c r="D93607" s="16">
        <v>154256</v>
      </c>
      <c r="E93607" s="18">
        <f>VLOOKUP(C93607, Подписчики!$A$1:$C$16000,3,0)</f>
        <v>44386.732230733622</v>
      </c>
      <c r="F93607">
        <v>3</v>
      </c>
      <c r="G93607" s="2">
        <f t="shared" si="1462"/>
        <v>44393.827048611114</v>
      </c>
    </row>
    <row r="93608" spans="1:7" x14ac:dyDescent="0.25">
      <c r="A93608" s="16">
        <v>283560</v>
      </c>
      <c r="B93608" s="17">
        <v>44393.702453703707</v>
      </c>
      <c r="C93608" s="16">
        <v>16125</v>
      </c>
      <c r="D93608" s="16">
        <v>254768</v>
      </c>
      <c r="E93608" s="18">
        <f>VLOOKUP(C93608, Подписчики!$A$1:$C$16000,3,0)</f>
        <v>44338.236630982909</v>
      </c>
      <c r="F93608">
        <v>0</v>
      </c>
      <c r="G93608" s="2">
        <f t="shared" si="1462"/>
        <v>44393.702453703707</v>
      </c>
    </row>
    <row r="93609" spans="1:7" x14ac:dyDescent="0.25">
      <c r="A93609" s="16">
        <v>283563</v>
      </c>
      <c r="B93609" s="17">
        <v>44393.702453703707</v>
      </c>
      <c r="C93609" s="16">
        <v>126832</v>
      </c>
      <c r="D93609" s="16">
        <v>267917</v>
      </c>
      <c r="E93609" s="18">
        <f>VLOOKUP(C93609, Подписчики!$A$1:$C$16000,3,0)</f>
        <v>44388.220925178066</v>
      </c>
      <c r="F93609">
        <v>0</v>
      </c>
      <c r="G93609" s="2">
        <f t="shared" si="1462"/>
        <v>44393.702453703707</v>
      </c>
    </row>
    <row r="93610" spans="1:7" x14ac:dyDescent="0.25">
      <c r="A93610" s="16">
        <v>283566</v>
      </c>
      <c r="B93610" s="17">
        <v>44393.7028587963</v>
      </c>
      <c r="C93610" s="16">
        <v>163214</v>
      </c>
      <c r="D93610" s="16">
        <v>467908</v>
      </c>
      <c r="E93610" s="18">
        <f>VLOOKUP(C93610, Подписчики!$A$1:$C$16000,3,0)</f>
        <v>44371.485001994304</v>
      </c>
      <c r="F93610">
        <v>1</v>
      </c>
      <c r="G93610" s="2">
        <f t="shared" si="1462"/>
        <v>44393.744525462964</v>
      </c>
    </row>
    <row r="93611" spans="1:7" x14ac:dyDescent="0.25">
      <c r="A93611" s="16">
        <v>283571</v>
      </c>
      <c r="B93611" s="17">
        <v>44393.7028587963</v>
      </c>
      <c r="C93611" s="16">
        <v>262643</v>
      </c>
      <c r="D93611" s="16">
        <v>153893</v>
      </c>
      <c r="E93611" s="18">
        <f>VLOOKUP(C93611, Подписчики!$A$1:$C$16000,3,0)</f>
        <v>44386.762103169516</v>
      </c>
      <c r="F93611">
        <v>1</v>
      </c>
      <c r="G93611" s="2">
        <f t="shared" si="1462"/>
        <v>44393.744525462964</v>
      </c>
    </row>
    <row r="93612" spans="1:7" x14ac:dyDescent="0.25">
      <c r="A93612" s="16">
        <v>283575</v>
      </c>
      <c r="B93612" s="17">
        <v>44393.703263888892</v>
      </c>
      <c r="C93612" s="16">
        <v>211042</v>
      </c>
      <c r="D93612" s="16">
        <v>476515</v>
      </c>
      <c r="E93612" s="18">
        <f>VLOOKUP(C93612, Подписчики!$A$1:$C$16000,3,0)</f>
        <v>44372.843853668091</v>
      </c>
      <c r="F93612">
        <v>2</v>
      </c>
      <c r="G93612" s="2">
        <f t="shared" si="1462"/>
        <v>44393.786597222228</v>
      </c>
    </row>
    <row r="93613" spans="1:7" x14ac:dyDescent="0.25">
      <c r="A93613" s="16">
        <v>283579</v>
      </c>
      <c r="B93613" s="17">
        <v>44393.703668981485</v>
      </c>
      <c r="C93613" s="16">
        <v>136114</v>
      </c>
      <c r="D93613" s="16">
        <v>347008</v>
      </c>
      <c r="E93613" s="18">
        <f>VLOOKUP(C93613, Подписчики!$A$1:$C$16000,3,0)</f>
        <v>44371.907061289174</v>
      </c>
      <c r="F93613">
        <v>2</v>
      </c>
      <c r="G93613" s="2">
        <f t="shared" si="1462"/>
        <v>44393.787002314821</v>
      </c>
    </row>
    <row r="93614" spans="1:7" x14ac:dyDescent="0.25">
      <c r="A93614" s="16">
        <v>283582</v>
      </c>
      <c r="B93614" s="17">
        <v>44393.703668981485</v>
      </c>
      <c r="C93614" s="16">
        <v>32086</v>
      </c>
      <c r="D93614" s="16">
        <v>454525</v>
      </c>
      <c r="E93614" s="18">
        <f>VLOOKUP(C93614, Подписчики!$A$1:$C$16000,3,0)</f>
        <v>44308.726532015673</v>
      </c>
      <c r="F93614">
        <v>3</v>
      </c>
      <c r="G93614" s="2">
        <f t="shared" si="1462"/>
        <v>44393.828668981485</v>
      </c>
    </row>
    <row r="93615" spans="1:7" x14ac:dyDescent="0.25">
      <c r="A93615" s="16">
        <v>283587</v>
      </c>
      <c r="B93615" s="17">
        <v>44393.704479166663</v>
      </c>
      <c r="C93615" s="16">
        <v>90477</v>
      </c>
      <c r="D93615" s="16">
        <v>250679</v>
      </c>
      <c r="E93615" s="18">
        <f>VLOOKUP(C93615, Подписчики!$A$1:$C$16000,3,0)</f>
        <v>44288.016241096862</v>
      </c>
      <c r="F93615">
        <v>1</v>
      </c>
      <c r="G93615" s="2">
        <f t="shared" si="1462"/>
        <v>44393.746145833327</v>
      </c>
    </row>
    <row r="93616" spans="1:7" x14ac:dyDescent="0.25">
      <c r="A93616" s="16">
        <v>283590</v>
      </c>
      <c r="B93616" s="17">
        <v>44393.704479166663</v>
      </c>
      <c r="C93616" s="16">
        <v>153587</v>
      </c>
      <c r="D93616" s="16">
        <v>459455</v>
      </c>
      <c r="E93616" s="18">
        <f>VLOOKUP(C93616, Подписчики!$A$1:$C$16000,3,0)</f>
        <v>44376.868007799145</v>
      </c>
      <c r="F93616">
        <v>1</v>
      </c>
      <c r="G93616" s="2">
        <f t="shared" si="1462"/>
        <v>44393.746145833327</v>
      </c>
    </row>
    <row r="93617" spans="1:7" x14ac:dyDescent="0.25">
      <c r="A93617" s="16">
        <v>283591</v>
      </c>
      <c r="B93617" s="17">
        <v>44393.704479166663</v>
      </c>
      <c r="C93617" s="16">
        <v>304665</v>
      </c>
      <c r="D93617" s="16">
        <v>347008</v>
      </c>
      <c r="E93617" s="18">
        <f>VLOOKUP(C93617, Подписчики!$A$1:$C$16000,3,0)</f>
        <v>44382.338356410255</v>
      </c>
      <c r="F93617">
        <v>1</v>
      </c>
      <c r="G93617" s="2">
        <f t="shared" si="1462"/>
        <v>44393.746145833327</v>
      </c>
    </row>
    <row r="93618" spans="1:7" x14ac:dyDescent="0.25">
      <c r="A93618" s="16">
        <v>283593</v>
      </c>
      <c r="B93618" s="17">
        <v>44393.704479166663</v>
      </c>
      <c r="C93618" s="16">
        <v>341857</v>
      </c>
      <c r="D93618" s="16">
        <v>405774</v>
      </c>
      <c r="E93618" s="18">
        <f>VLOOKUP(C93618, Подписчики!$A$1:$C$16000,3,0)</f>
        <v>44376.103256873219</v>
      </c>
      <c r="F93618">
        <v>1</v>
      </c>
      <c r="G93618" s="2">
        <f t="shared" si="1462"/>
        <v>44393.746145833327</v>
      </c>
    </row>
    <row r="93619" spans="1:7" x14ac:dyDescent="0.25">
      <c r="A93619" s="16">
        <v>283595</v>
      </c>
      <c r="B93619" s="17">
        <v>44393.704479166663</v>
      </c>
      <c r="C93619" s="16">
        <v>342154</v>
      </c>
      <c r="D93619" s="16">
        <v>294042</v>
      </c>
      <c r="E93619" s="18">
        <f>VLOOKUP(C93619, Подписчики!$A$1:$C$16000,3,0)</f>
        <v>44322.729576923077</v>
      </c>
      <c r="F93619">
        <v>1</v>
      </c>
      <c r="G93619" s="2">
        <f t="shared" si="1462"/>
        <v>44393.746145833327</v>
      </c>
    </row>
    <row r="93620" spans="1:7" x14ac:dyDescent="0.25">
      <c r="A93620" s="16">
        <v>283600</v>
      </c>
      <c r="B93620" s="17">
        <v>44393.705289351848</v>
      </c>
      <c r="C93620" s="16">
        <v>95998</v>
      </c>
      <c r="D93620" s="16">
        <v>404226</v>
      </c>
      <c r="E93620" s="18">
        <f>VLOOKUP(C93620, Подписчики!$A$1:$C$16000,3,0)</f>
        <v>44375.895778881764</v>
      </c>
      <c r="F93620">
        <v>3</v>
      </c>
      <c r="G93620" s="2">
        <f t="shared" si="1462"/>
        <v>44393.830289351848</v>
      </c>
    </row>
    <row r="93621" spans="1:7" x14ac:dyDescent="0.25">
      <c r="A93621" s="16">
        <v>283602</v>
      </c>
      <c r="B93621" s="17">
        <v>44393.705694444441</v>
      </c>
      <c r="C93621" s="16">
        <v>112070</v>
      </c>
      <c r="D93621" s="16">
        <v>118577</v>
      </c>
      <c r="E93621" s="18">
        <f>VLOOKUP(C93621, Подписчики!$A$1:$C$16000,3,0)</f>
        <v>44343.472585113959</v>
      </c>
      <c r="F93621">
        <v>8</v>
      </c>
      <c r="G93621" s="2">
        <f t="shared" si="1462"/>
        <v>44394.039027777777</v>
      </c>
    </row>
    <row r="93622" spans="1:7" x14ac:dyDescent="0.25">
      <c r="A93622" s="16">
        <v>283605</v>
      </c>
      <c r="B93622" s="17">
        <v>44393.705694444441</v>
      </c>
      <c r="C93622" s="16">
        <v>243866</v>
      </c>
      <c r="D93622" s="16">
        <v>307391</v>
      </c>
      <c r="E93622" s="18">
        <f>VLOOKUP(C93622, Подписчики!$A$1:$C$16000,3,0)</f>
        <v>44392.273879059823</v>
      </c>
      <c r="F93622">
        <v>0</v>
      </c>
      <c r="G93622" s="2">
        <f t="shared" si="1462"/>
        <v>44393.705694444441</v>
      </c>
    </row>
    <row r="93623" spans="1:7" x14ac:dyDescent="0.25">
      <c r="A93623" s="16">
        <v>283610</v>
      </c>
      <c r="B93623" s="17">
        <v>44393.706099537034</v>
      </c>
      <c r="C93623" s="16">
        <v>90247</v>
      </c>
      <c r="D93623" s="16">
        <v>12149</v>
      </c>
      <c r="E93623" s="18">
        <f>VLOOKUP(C93623, Подписчики!$A$1:$C$16000,3,0)</f>
        <v>44373.534675391733</v>
      </c>
      <c r="F93623">
        <v>1</v>
      </c>
      <c r="G93623" s="2">
        <f t="shared" si="1462"/>
        <v>44393.747766203698</v>
      </c>
    </row>
    <row r="93624" spans="1:7" x14ac:dyDescent="0.25">
      <c r="A93624" s="16">
        <v>283615</v>
      </c>
      <c r="B93624" s="17">
        <v>44393.706099537034</v>
      </c>
      <c r="C93624" s="16">
        <v>170175</v>
      </c>
      <c r="D93624" s="16">
        <v>4316</v>
      </c>
      <c r="E93624" s="18">
        <f>VLOOKUP(C93624, Подписчики!$A$1:$C$16000,3,0)</f>
        <v>44354.945070975788</v>
      </c>
      <c r="F93624">
        <v>9</v>
      </c>
      <c r="G93624" s="2">
        <f t="shared" si="1462"/>
        <v>44394.081099537034</v>
      </c>
    </row>
    <row r="93625" spans="1:7" x14ac:dyDescent="0.25">
      <c r="A93625" s="16">
        <v>283618</v>
      </c>
      <c r="B93625" s="17">
        <v>44393.706099537034</v>
      </c>
      <c r="C93625" s="16">
        <v>196958</v>
      </c>
      <c r="D93625" s="16">
        <v>178937</v>
      </c>
      <c r="E93625" s="18">
        <f>VLOOKUP(C93625, Подписчики!$A$1:$C$16000,3,0)</f>
        <v>44323.515580235049</v>
      </c>
      <c r="F93625">
        <v>1</v>
      </c>
      <c r="G93625" s="2">
        <f t="shared" si="1462"/>
        <v>44393.747766203698</v>
      </c>
    </row>
    <row r="93626" spans="1:7" x14ac:dyDescent="0.25">
      <c r="A93626" s="16">
        <v>283619</v>
      </c>
      <c r="B93626" s="17">
        <v>44393.706331018519</v>
      </c>
      <c r="C93626" s="16">
        <v>223107</v>
      </c>
      <c r="D93626" s="16">
        <v>230507</v>
      </c>
      <c r="E93626" s="18">
        <f>VLOOKUP(C93626, Подписчики!$A$1:$C$16000,3,0)</f>
        <v>44386.265345334752</v>
      </c>
      <c r="F93626">
        <v>1</v>
      </c>
      <c r="G93626" s="2">
        <f t="shared" si="1462"/>
        <v>44393.747997685183</v>
      </c>
    </row>
    <row r="93627" spans="1:7" x14ac:dyDescent="0.25">
      <c r="A93627" s="16">
        <v>283621</v>
      </c>
      <c r="B93627" s="17">
        <v>44393.70689814815</v>
      </c>
      <c r="C93627" s="16">
        <v>300163</v>
      </c>
      <c r="D93627" s="16">
        <v>101979</v>
      </c>
      <c r="E93627" s="18">
        <f>VLOOKUP(C93627, Подписчики!$A$1:$C$16000,3,0)</f>
        <v>44342.372839707976</v>
      </c>
      <c r="F93627">
        <v>3</v>
      </c>
      <c r="G93627" s="2">
        <f t="shared" si="1462"/>
        <v>44393.83189814815</v>
      </c>
    </row>
    <row r="93628" spans="1:7" x14ac:dyDescent="0.25">
      <c r="A93628" s="16">
        <v>283626</v>
      </c>
      <c r="B93628" s="17">
        <v>44393.707303240742</v>
      </c>
      <c r="C93628" s="16">
        <v>123286</v>
      </c>
      <c r="D93628" s="16">
        <v>208822</v>
      </c>
      <c r="E93628" s="18">
        <f>VLOOKUP(C93628, Подписчики!$A$1:$C$16000,3,0)</f>
        <v>44345.959644159542</v>
      </c>
      <c r="F93628">
        <v>0</v>
      </c>
      <c r="G93628" s="2">
        <f t="shared" si="1462"/>
        <v>44393.707303240742</v>
      </c>
    </row>
    <row r="93629" spans="1:7" x14ac:dyDescent="0.25">
      <c r="A93629" s="16">
        <v>283631</v>
      </c>
      <c r="B93629" s="17">
        <v>44393.707303240742</v>
      </c>
      <c r="C93629" s="16">
        <v>150659</v>
      </c>
      <c r="D93629" s="16">
        <v>439981</v>
      </c>
      <c r="E93629" s="18">
        <f>VLOOKUP(C93629, Подписчики!$A$1:$C$16000,3,0)</f>
        <v>44373.935713141029</v>
      </c>
      <c r="F93629">
        <v>0</v>
      </c>
      <c r="G93629" s="2">
        <f t="shared" si="1462"/>
        <v>44393.707303240742</v>
      </c>
    </row>
    <row r="93630" spans="1:7" x14ac:dyDescent="0.25">
      <c r="A93630" s="16">
        <v>283635</v>
      </c>
      <c r="B93630" s="17">
        <v>44393.707708333335</v>
      </c>
      <c r="C93630" s="16">
        <v>82909</v>
      </c>
      <c r="D93630" s="16">
        <v>4199</v>
      </c>
      <c r="E93630" s="18">
        <f>VLOOKUP(C93630, Подписчики!$A$1:$C$16000,3,0)</f>
        <v>44385.794916595441</v>
      </c>
      <c r="F93630">
        <v>1</v>
      </c>
      <c r="G93630" s="2">
        <f t="shared" si="1462"/>
        <v>44393.749374999999</v>
      </c>
    </row>
    <row r="93631" spans="1:7" x14ac:dyDescent="0.25">
      <c r="A93631" s="16">
        <v>283638</v>
      </c>
      <c r="B93631" s="17">
        <v>44393.708113425928</v>
      </c>
      <c r="C93631" s="16">
        <v>261145</v>
      </c>
      <c r="D93631" s="16">
        <v>21407</v>
      </c>
      <c r="E93631" s="18">
        <f>VLOOKUP(C93631, Подписчики!$A$1:$C$16000,3,0)</f>
        <v>44346.676626780623</v>
      </c>
      <c r="F93631">
        <v>6</v>
      </c>
      <c r="G93631" s="2">
        <f t="shared" si="1462"/>
        <v>44393.958113425928</v>
      </c>
    </row>
    <row r="93632" spans="1:7" x14ac:dyDescent="0.25">
      <c r="A93632" s="16">
        <v>283640</v>
      </c>
      <c r="B93632" s="17">
        <v>44393.708518518521</v>
      </c>
      <c r="C93632" s="16">
        <v>114353</v>
      </c>
      <c r="D93632" s="16">
        <v>470762</v>
      </c>
      <c r="E93632" s="18">
        <f>VLOOKUP(C93632, Подписчики!$A$1:$C$16000,3,0)</f>
        <v>44311.41794042023</v>
      </c>
      <c r="F93632">
        <v>3</v>
      </c>
      <c r="G93632" s="2">
        <f t="shared" si="1462"/>
        <v>44393.833518518521</v>
      </c>
    </row>
    <row r="93633" spans="1:7" x14ac:dyDescent="0.25">
      <c r="A93633" s="16">
        <v>283641</v>
      </c>
      <c r="B93633" s="17">
        <v>44393.708668981482</v>
      </c>
      <c r="C93633" s="16">
        <v>68634</v>
      </c>
      <c r="D93633" s="16">
        <v>16360</v>
      </c>
      <c r="E93633" s="18">
        <f>VLOOKUP(C93633, Подписчики!$A$1:$C$16000,3,0)</f>
        <v>44317.022649964383</v>
      </c>
      <c r="F93633">
        <v>2</v>
      </c>
      <c r="G93633" s="2">
        <f t="shared" si="1462"/>
        <v>44393.792002314818</v>
      </c>
    </row>
    <row r="93634" spans="1:7" x14ac:dyDescent="0.25">
      <c r="A93634" s="16">
        <v>283644</v>
      </c>
      <c r="B93634" s="17">
        <v>44393.708923611113</v>
      </c>
      <c r="C93634" s="16">
        <v>272063</v>
      </c>
      <c r="D93634" s="16">
        <v>347008</v>
      </c>
      <c r="E93634" s="18">
        <f>VLOOKUP(C93634, Подписчики!$A$1:$C$16000,3,0)</f>
        <v>44375.939955021364</v>
      </c>
      <c r="F93634">
        <v>0</v>
      </c>
      <c r="G93634" s="2">
        <f t="shared" ref="G93634:G93697" si="1463">B93634+F93634/24</f>
        <v>44393.708923611113</v>
      </c>
    </row>
    <row r="93635" spans="1:7" x14ac:dyDescent="0.25">
      <c r="A93635" s="16">
        <v>283646</v>
      </c>
      <c r="B93635" s="17">
        <v>44393.71</v>
      </c>
      <c r="C93635" s="16">
        <v>197842</v>
      </c>
      <c r="D93635" s="16">
        <v>285680</v>
      </c>
      <c r="E93635" s="18">
        <f>VLOOKUP(C93635, Подписчики!$A$1:$C$16000,3,0)</f>
        <v>44312.907962820515</v>
      </c>
      <c r="F93635">
        <v>0</v>
      </c>
      <c r="G93635" s="2">
        <f t="shared" si="1463"/>
        <v>44393.71</v>
      </c>
    </row>
    <row r="93636" spans="1:7" x14ac:dyDescent="0.25">
      <c r="A93636" s="16">
        <v>283647</v>
      </c>
      <c r="B93636" s="17">
        <v>44393.710138888891</v>
      </c>
      <c r="C93636" s="16">
        <v>14401</v>
      </c>
      <c r="D93636" s="16">
        <v>396686</v>
      </c>
      <c r="E93636" s="18">
        <f>VLOOKUP(C93636, Подписчики!$A$1:$C$16000,3,0)</f>
        <v>44312.559436253563</v>
      </c>
      <c r="F93636">
        <v>3</v>
      </c>
      <c r="G93636" s="2">
        <f t="shared" si="1463"/>
        <v>44393.835138888891</v>
      </c>
    </row>
    <row r="93637" spans="1:7" x14ac:dyDescent="0.25">
      <c r="A93637" s="16">
        <v>283650</v>
      </c>
      <c r="B93637" s="17">
        <v>44393.710138888891</v>
      </c>
      <c r="C93637" s="16">
        <v>97073</v>
      </c>
      <c r="D93637" s="16">
        <v>204394</v>
      </c>
      <c r="E93637" s="18">
        <f>VLOOKUP(C93637, Подписчики!$A$1:$C$16000,3,0)</f>
        <v>44346.10539665242</v>
      </c>
      <c r="F93637">
        <v>3</v>
      </c>
      <c r="G93637" s="2">
        <f t="shared" si="1463"/>
        <v>44393.835138888891</v>
      </c>
    </row>
    <row r="93638" spans="1:7" x14ac:dyDescent="0.25">
      <c r="A93638" s="16">
        <v>283655</v>
      </c>
      <c r="B93638" s="17">
        <v>44393.710138888891</v>
      </c>
      <c r="C93638" s="16">
        <v>271126</v>
      </c>
      <c r="D93638" s="16">
        <v>158978</v>
      </c>
      <c r="E93638" s="18">
        <f>VLOOKUP(C93638, Подписчики!$A$1:$C$16000,3,0)</f>
        <v>44293.677060113958</v>
      </c>
      <c r="F93638">
        <v>3</v>
      </c>
      <c r="G93638" s="2">
        <f t="shared" si="1463"/>
        <v>44393.835138888891</v>
      </c>
    </row>
    <row r="93639" spans="1:7" x14ac:dyDescent="0.25">
      <c r="A93639" s="16">
        <v>283659</v>
      </c>
      <c r="B93639" s="17">
        <v>44393.710335648146</v>
      </c>
      <c r="C93639" s="16">
        <v>330345</v>
      </c>
      <c r="D93639" s="16">
        <v>160701</v>
      </c>
      <c r="E93639" s="18">
        <f>VLOOKUP(C93639, Подписчики!$A$1:$C$16000,3,0)</f>
        <v>44314.437530235045</v>
      </c>
      <c r="F93639">
        <v>1</v>
      </c>
      <c r="G93639" s="2">
        <f t="shared" si="1463"/>
        <v>44393.75200231481</v>
      </c>
    </row>
    <row r="93640" spans="1:7" x14ac:dyDescent="0.25">
      <c r="A93640" s="16">
        <v>283661</v>
      </c>
      <c r="B93640" s="17">
        <v>44393.711354166669</v>
      </c>
      <c r="C93640" s="16">
        <v>154292</v>
      </c>
      <c r="D93640" s="16">
        <v>250679</v>
      </c>
      <c r="E93640" s="18">
        <f>VLOOKUP(C93640, Подписчики!$A$1:$C$16000,3,0)</f>
        <v>44313.800558725074</v>
      </c>
      <c r="F93640">
        <v>2</v>
      </c>
      <c r="G93640" s="2">
        <f t="shared" si="1463"/>
        <v>44393.794687500005</v>
      </c>
    </row>
    <row r="93641" spans="1:7" x14ac:dyDescent="0.25">
      <c r="A93641" s="16">
        <v>283662</v>
      </c>
      <c r="B93641" s="17">
        <v>44393.711354166669</v>
      </c>
      <c r="C93641" s="16">
        <v>244489</v>
      </c>
      <c r="D93641" s="16">
        <v>327968</v>
      </c>
      <c r="E93641" s="18">
        <f>VLOOKUP(C93641, Подписчики!$A$1:$C$16000,3,0)</f>
        <v>44343.051528810545</v>
      </c>
      <c r="F93641">
        <v>2</v>
      </c>
      <c r="G93641" s="2">
        <f t="shared" si="1463"/>
        <v>44393.794687500005</v>
      </c>
    </row>
    <row r="93642" spans="1:7" x14ac:dyDescent="0.25">
      <c r="A93642" s="16">
        <v>283667</v>
      </c>
      <c r="B93642" s="17">
        <v>44393.712164351855</v>
      </c>
      <c r="C93642" s="16">
        <v>47560</v>
      </c>
      <c r="D93642" s="16">
        <v>43623</v>
      </c>
      <c r="E93642" s="18">
        <f>VLOOKUP(C93642, Подписчики!$A$1:$C$16000,3,0)</f>
        <v>44381.654541987176</v>
      </c>
      <c r="F93642">
        <v>4</v>
      </c>
      <c r="G93642" s="2">
        <f t="shared" si="1463"/>
        <v>44393.878831018519</v>
      </c>
    </row>
    <row r="93643" spans="1:7" x14ac:dyDescent="0.25">
      <c r="A93643" s="16">
        <v>283668</v>
      </c>
      <c r="B93643" s="17">
        <v>44393.712164351855</v>
      </c>
      <c r="C93643" s="16">
        <v>292773</v>
      </c>
      <c r="D93643" s="16">
        <v>4199</v>
      </c>
      <c r="E93643" s="18">
        <f>VLOOKUP(C93643, Подписчики!$A$1:$C$16000,3,0)</f>
        <v>44372.444634009975</v>
      </c>
      <c r="F93643">
        <v>4</v>
      </c>
      <c r="G93643" s="2">
        <f t="shared" si="1463"/>
        <v>44393.878831018519</v>
      </c>
    </row>
    <row r="93644" spans="1:7" x14ac:dyDescent="0.25">
      <c r="A93644" s="16">
        <v>283671</v>
      </c>
      <c r="B93644" s="17">
        <v>44393.712569444448</v>
      </c>
      <c r="C93644" s="16">
        <v>21967</v>
      </c>
      <c r="D93644" s="16">
        <v>432277</v>
      </c>
      <c r="E93644" s="18">
        <f>VLOOKUP(C93644, Подписчики!$A$1:$C$16000,3,0)</f>
        <v>44321.983452029919</v>
      </c>
      <c r="F93644">
        <v>1</v>
      </c>
      <c r="G93644" s="2">
        <f t="shared" si="1463"/>
        <v>44393.754236111112</v>
      </c>
    </row>
    <row r="93645" spans="1:7" x14ac:dyDescent="0.25">
      <c r="A93645" s="16">
        <v>283675</v>
      </c>
      <c r="B93645" s="17">
        <v>44393.712569444448</v>
      </c>
      <c r="C93645" s="16">
        <v>166693</v>
      </c>
      <c r="D93645" s="16">
        <v>56516</v>
      </c>
      <c r="E93645" s="18">
        <f>VLOOKUP(C93645, Подписчики!$A$1:$C$16000,3,0)</f>
        <v>44342.280304878914</v>
      </c>
      <c r="F93645">
        <v>1</v>
      </c>
      <c r="G93645" s="2">
        <f t="shared" si="1463"/>
        <v>44393.754236111112</v>
      </c>
    </row>
    <row r="93646" spans="1:7" x14ac:dyDescent="0.25">
      <c r="A93646" s="16">
        <v>283676</v>
      </c>
      <c r="B93646" s="17">
        <v>44393.712569444448</v>
      </c>
      <c r="C93646" s="16">
        <v>189976</v>
      </c>
      <c r="D93646" s="16">
        <v>411922</v>
      </c>
      <c r="E93646" s="18">
        <f>VLOOKUP(C93646, Подписчики!$A$1:$C$16000,3,0)</f>
        <v>44308.021494551285</v>
      </c>
      <c r="F93646">
        <v>1</v>
      </c>
      <c r="G93646" s="2">
        <f t="shared" si="1463"/>
        <v>44393.754236111112</v>
      </c>
    </row>
    <row r="93647" spans="1:7" x14ac:dyDescent="0.25">
      <c r="A93647" s="16">
        <v>283681</v>
      </c>
      <c r="B93647" s="17">
        <v>44393.713379629633</v>
      </c>
      <c r="C93647" s="16">
        <v>238208</v>
      </c>
      <c r="D93647" s="16">
        <v>439981</v>
      </c>
      <c r="E93647" s="18">
        <f>VLOOKUP(C93647, Подписчики!$A$1:$C$16000,3,0)</f>
        <v>44371.254663319087</v>
      </c>
      <c r="F93647">
        <v>3</v>
      </c>
      <c r="G93647" s="2">
        <f t="shared" si="1463"/>
        <v>44393.838379629633</v>
      </c>
    </row>
    <row r="93648" spans="1:7" x14ac:dyDescent="0.25">
      <c r="A93648" s="16">
        <v>283686</v>
      </c>
      <c r="B93648" s="17">
        <v>44393.714189814818</v>
      </c>
      <c r="C93648" s="16">
        <v>188827</v>
      </c>
      <c r="D93648" s="16">
        <v>443620</v>
      </c>
      <c r="E93648" s="18">
        <f>VLOOKUP(C93648, Подписчики!$A$1:$C$16000,3,0)</f>
        <v>44343.643059864677</v>
      </c>
      <c r="F93648">
        <v>5</v>
      </c>
      <c r="G93648" s="2">
        <f t="shared" si="1463"/>
        <v>44393.922523148154</v>
      </c>
    </row>
    <row r="93649" spans="1:7" x14ac:dyDescent="0.25">
      <c r="A93649" s="16">
        <v>283691</v>
      </c>
      <c r="B93649" s="17">
        <v>44393.714328703703</v>
      </c>
      <c r="C93649" s="16">
        <v>182984</v>
      </c>
      <c r="D93649" s="16">
        <v>230507</v>
      </c>
      <c r="E93649" s="18">
        <f>VLOOKUP(C93649, Подписчики!$A$1:$C$16000,3,0)</f>
        <v>44344.022484829067</v>
      </c>
      <c r="F93649">
        <v>1</v>
      </c>
      <c r="G93649" s="2">
        <f t="shared" si="1463"/>
        <v>44393.755995370368</v>
      </c>
    </row>
    <row r="93650" spans="1:7" x14ac:dyDescent="0.25">
      <c r="A93650" s="16">
        <v>283694</v>
      </c>
      <c r="B93650" s="17">
        <v>44393.71539351852</v>
      </c>
      <c r="C93650" s="16">
        <v>204159</v>
      </c>
      <c r="D93650" s="16">
        <v>392350</v>
      </c>
      <c r="E93650" s="18">
        <f>VLOOKUP(C93650, Подписчики!$A$1:$C$16000,3,0)</f>
        <v>44306.322140242162</v>
      </c>
      <c r="F93650">
        <v>-4</v>
      </c>
      <c r="G93650" s="2">
        <f t="shared" si="1463"/>
        <v>44393.548726851855</v>
      </c>
    </row>
    <row r="93651" spans="1:7" x14ac:dyDescent="0.25">
      <c r="A93651" s="16">
        <v>283699</v>
      </c>
      <c r="B93651" s="17">
        <v>44393.715798611112</v>
      </c>
      <c r="C93651" s="16">
        <v>165073</v>
      </c>
      <c r="D93651" s="16">
        <v>389195</v>
      </c>
      <c r="E93651" s="18">
        <f>VLOOKUP(C93651, Подписчики!$A$1:$C$16000,3,0)</f>
        <v>44343.93531823362</v>
      </c>
      <c r="F93651">
        <v>1</v>
      </c>
      <c r="G93651" s="2">
        <f t="shared" si="1463"/>
        <v>44393.757465277777</v>
      </c>
    </row>
    <row r="93652" spans="1:7" x14ac:dyDescent="0.25">
      <c r="A93652" s="16">
        <v>283702</v>
      </c>
      <c r="B93652" s="17">
        <v>44393.715798611112</v>
      </c>
      <c r="C93652" s="16">
        <v>342620</v>
      </c>
      <c r="D93652" s="16">
        <v>105200</v>
      </c>
      <c r="E93652" s="18">
        <f>VLOOKUP(C93652, Подписчики!$A$1:$C$16000,3,0)</f>
        <v>44332.147897400289</v>
      </c>
      <c r="F93652">
        <v>1</v>
      </c>
      <c r="G93652" s="2">
        <f t="shared" si="1463"/>
        <v>44393.757465277777</v>
      </c>
    </row>
    <row r="93653" spans="1:7" x14ac:dyDescent="0.25">
      <c r="A93653" s="16">
        <v>283706</v>
      </c>
      <c r="B93653" s="17">
        <v>44393.716203703705</v>
      </c>
      <c r="C93653" s="16">
        <v>86083</v>
      </c>
      <c r="D93653" s="16">
        <v>68733</v>
      </c>
      <c r="E93653" s="18">
        <f>VLOOKUP(C93653, Подписчики!$A$1:$C$16000,3,0)</f>
        <v>44308.756588817661</v>
      </c>
      <c r="F93653">
        <v>2</v>
      </c>
      <c r="G93653" s="2">
        <f t="shared" si="1463"/>
        <v>44393.799537037041</v>
      </c>
    </row>
    <row r="93654" spans="1:7" x14ac:dyDescent="0.25">
      <c r="A93654" s="16">
        <v>283709</v>
      </c>
      <c r="B93654" s="17">
        <v>44393.716203703705</v>
      </c>
      <c r="C93654" s="16">
        <v>86674</v>
      </c>
      <c r="D93654" s="16">
        <v>457511</v>
      </c>
      <c r="E93654" s="18">
        <f>VLOOKUP(C93654, Подписчики!$A$1:$C$16000,3,0)</f>
        <v>44308.912811930197</v>
      </c>
      <c r="F93654">
        <v>2</v>
      </c>
      <c r="G93654" s="2">
        <f t="shared" si="1463"/>
        <v>44393.799537037041</v>
      </c>
    </row>
    <row r="93655" spans="1:7" x14ac:dyDescent="0.25">
      <c r="A93655" s="16">
        <v>283713</v>
      </c>
      <c r="B93655" s="17">
        <v>44393.716203703705</v>
      </c>
      <c r="C93655" s="16">
        <v>223690</v>
      </c>
      <c r="D93655" s="16">
        <v>172677</v>
      </c>
      <c r="E93655" s="18">
        <f>VLOOKUP(C93655, Подписчики!$A$1:$C$16000,3,0)</f>
        <v>44392.729426780628</v>
      </c>
      <c r="F93655">
        <v>2</v>
      </c>
      <c r="G93655" s="2">
        <f t="shared" si="1463"/>
        <v>44393.799537037041</v>
      </c>
    </row>
    <row r="93656" spans="1:7" x14ac:dyDescent="0.25">
      <c r="A93656" s="16">
        <v>283717</v>
      </c>
      <c r="B93656" s="17">
        <v>44393.716203703705</v>
      </c>
      <c r="C93656" s="16">
        <v>263750</v>
      </c>
      <c r="D93656" s="16">
        <v>14047</v>
      </c>
      <c r="E93656" s="18">
        <f>VLOOKUP(C93656, Подписчики!$A$1:$C$16000,3,0)</f>
        <v>44308.433403454415</v>
      </c>
      <c r="F93656">
        <v>2</v>
      </c>
      <c r="G93656" s="2">
        <f t="shared" si="1463"/>
        <v>44393.799537037041</v>
      </c>
    </row>
    <row r="93657" spans="1:7" x14ac:dyDescent="0.25">
      <c r="A93657" s="16">
        <v>283719</v>
      </c>
      <c r="B93657" s="17">
        <v>44393.716608796298</v>
      </c>
      <c r="C93657" s="16">
        <v>137262</v>
      </c>
      <c r="D93657" s="16">
        <v>341333</v>
      </c>
      <c r="E93657" s="18">
        <f>VLOOKUP(C93657, Подписчики!$A$1:$C$16000,3,0)</f>
        <v>44308.982680733621</v>
      </c>
      <c r="F93657">
        <v>3</v>
      </c>
      <c r="G93657" s="2">
        <f t="shared" si="1463"/>
        <v>44393.841608796298</v>
      </c>
    </row>
    <row r="93658" spans="1:7" x14ac:dyDescent="0.25">
      <c r="A93658" s="16">
        <v>283721</v>
      </c>
      <c r="B93658" s="17">
        <v>44393.717013888891</v>
      </c>
      <c r="C93658" s="16">
        <v>119067</v>
      </c>
      <c r="D93658" s="16">
        <v>361821</v>
      </c>
      <c r="E93658" s="18">
        <f>VLOOKUP(C93658, Подписчики!$A$1:$C$16000,3,0)</f>
        <v>44345.195304629633</v>
      </c>
      <c r="F93658">
        <v>0</v>
      </c>
      <c r="G93658" s="2">
        <f t="shared" si="1463"/>
        <v>44393.717013888891</v>
      </c>
    </row>
    <row r="93659" spans="1:7" x14ac:dyDescent="0.25">
      <c r="A93659" s="16">
        <v>283724</v>
      </c>
      <c r="B93659" s="17">
        <v>44393.717824074076</v>
      </c>
      <c r="C93659" s="16">
        <v>229855</v>
      </c>
      <c r="D93659" s="16">
        <v>359047</v>
      </c>
      <c r="E93659" s="18">
        <f>VLOOKUP(C93659, Подписчики!$A$1:$C$16000,3,0)</f>
        <v>44339.523298076921</v>
      </c>
      <c r="F93659">
        <v>6</v>
      </c>
      <c r="G93659" s="2">
        <f t="shared" si="1463"/>
        <v>44393.967824074076</v>
      </c>
    </row>
    <row r="93660" spans="1:7" x14ac:dyDescent="0.25">
      <c r="A93660" s="16">
        <v>283729</v>
      </c>
      <c r="B93660" s="17">
        <v>44393.717824074076</v>
      </c>
      <c r="C93660" s="16">
        <v>250846</v>
      </c>
      <c r="D93660" s="16">
        <v>311670</v>
      </c>
      <c r="E93660" s="18">
        <f>VLOOKUP(C93660, Подписчики!$A$1:$C$16000,3,0)</f>
        <v>44373.020427670941</v>
      </c>
      <c r="F93660">
        <v>6</v>
      </c>
      <c r="G93660" s="2">
        <f t="shared" si="1463"/>
        <v>44393.967824074076</v>
      </c>
    </row>
    <row r="93661" spans="1:7" x14ac:dyDescent="0.25">
      <c r="A93661" s="16">
        <v>283732</v>
      </c>
      <c r="B93661" s="17">
        <v>44393.719039351854</v>
      </c>
      <c r="C93661" s="16">
        <v>78052</v>
      </c>
      <c r="D93661" s="16">
        <v>411922</v>
      </c>
      <c r="E93661" s="18">
        <f>VLOOKUP(C93661, Подписчики!$A$1:$C$16000,3,0)</f>
        <v>44378.594030163818</v>
      </c>
      <c r="F93661">
        <v>1</v>
      </c>
      <c r="G93661" s="2">
        <f t="shared" si="1463"/>
        <v>44393.760706018518</v>
      </c>
    </row>
    <row r="93662" spans="1:7" x14ac:dyDescent="0.25">
      <c r="A93662" s="16">
        <v>283735</v>
      </c>
      <c r="B93662" s="17">
        <v>44393.719039351854</v>
      </c>
      <c r="C93662" s="16">
        <v>216564</v>
      </c>
      <c r="D93662" s="16">
        <v>85026</v>
      </c>
      <c r="E93662" s="18">
        <f>VLOOKUP(C93662, Подписчики!$A$1:$C$16000,3,0)</f>
        <v>44371.811325320508</v>
      </c>
      <c r="F93662">
        <v>1</v>
      </c>
      <c r="G93662" s="2">
        <f t="shared" si="1463"/>
        <v>44393.760706018518</v>
      </c>
    </row>
    <row r="93663" spans="1:7" x14ac:dyDescent="0.25">
      <c r="A93663" s="16">
        <v>283739</v>
      </c>
      <c r="B93663" s="17">
        <v>44393.719039351854</v>
      </c>
      <c r="C93663" s="16">
        <v>257537</v>
      </c>
      <c r="D93663" s="16">
        <v>336616</v>
      </c>
      <c r="E93663" s="18">
        <f>VLOOKUP(C93663, Подписчики!$A$1:$C$16000,3,0)</f>
        <v>44347.085117556984</v>
      </c>
      <c r="F93663">
        <v>1</v>
      </c>
      <c r="G93663" s="2">
        <f t="shared" si="1463"/>
        <v>44393.760706018518</v>
      </c>
    </row>
    <row r="93664" spans="1:7" x14ac:dyDescent="0.25">
      <c r="A93664" s="16">
        <v>283741</v>
      </c>
      <c r="B93664" s="17">
        <v>44393.719039351854</v>
      </c>
      <c r="C93664" s="16">
        <v>269810</v>
      </c>
      <c r="D93664" s="16">
        <v>7650</v>
      </c>
      <c r="E93664" s="18">
        <f>VLOOKUP(C93664, Подписчики!$A$1:$C$16000,3,0)</f>
        <v>44372.085085576924</v>
      </c>
      <c r="F93664">
        <v>1</v>
      </c>
      <c r="G93664" s="2">
        <f t="shared" si="1463"/>
        <v>44393.760706018518</v>
      </c>
    </row>
    <row r="93665" spans="1:7" x14ac:dyDescent="0.25">
      <c r="A93665" s="16">
        <v>283743</v>
      </c>
      <c r="B93665" s="17">
        <v>44393.719444444447</v>
      </c>
      <c r="C93665" s="16">
        <v>391</v>
      </c>
      <c r="D93665" s="16">
        <v>37644</v>
      </c>
      <c r="E93665" s="18">
        <f>VLOOKUP(C93665, Подписчики!$A$1:$C$16000,3,0)</f>
        <v>44371.325222756415</v>
      </c>
      <c r="F93665">
        <v>2</v>
      </c>
      <c r="G93665" s="2">
        <f t="shared" si="1463"/>
        <v>44393.802777777782</v>
      </c>
    </row>
    <row r="93666" spans="1:7" x14ac:dyDescent="0.25">
      <c r="A93666" s="16">
        <v>283746</v>
      </c>
      <c r="B93666" s="17">
        <v>44393.719444444447</v>
      </c>
      <c r="C93666" s="16">
        <v>17509</v>
      </c>
      <c r="D93666" s="16">
        <v>5151</v>
      </c>
      <c r="E93666" s="18">
        <f>VLOOKUP(C93666, Подписчики!$A$1:$C$16000,3,0)</f>
        <v>44381.170935826209</v>
      </c>
      <c r="F93666">
        <v>2</v>
      </c>
      <c r="G93666" s="2">
        <f t="shared" si="1463"/>
        <v>44393.802777777782</v>
      </c>
    </row>
    <row r="93667" spans="1:7" x14ac:dyDescent="0.25">
      <c r="A93667" s="16">
        <v>283750</v>
      </c>
      <c r="B93667" s="17">
        <v>44393.719444444447</v>
      </c>
      <c r="C93667" s="16">
        <v>101625</v>
      </c>
      <c r="D93667" s="16">
        <v>182191</v>
      </c>
      <c r="E93667" s="18">
        <f>VLOOKUP(C93667, Подписчики!$A$1:$C$16000,3,0)</f>
        <v>44321.772107336183</v>
      </c>
      <c r="F93667">
        <v>2</v>
      </c>
      <c r="G93667" s="2">
        <f t="shared" si="1463"/>
        <v>44393.802777777782</v>
      </c>
    </row>
    <row r="93668" spans="1:7" x14ac:dyDescent="0.25">
      <c r="A93668" s="16">
        <v>283753</v>
      </c>
      <c r="B93668" s="17">
        <v>44393.719444444447</v>
      </c>
      <c r="C93668" s="16">
        <v>209040</v>
      </c>
      <c r="D93668" s="16">
        <v>164850</v>
      </c>
      <c r="E93668" s="18">
        <f>VLOOKUP(C93668, Подписчики!$A$1:$C$16000,3,0)</f>
        <v>44341.0052997151</v>
      </c>
      <c r="F93668">
        <v>2</v>
      </c>
      <c r="G93668" s="2">
        <f t="shared" si="1463"/>
        <v>44393.802777777782</v>
      </c>
    </row>
    <row r="93669" spans="1:7" x14ac:dyDescent="0.25">
      <c r="A93669" s="16">
        <v>283754</v>
      </c>
      <c r="B93669" s="17">
        <v>44393.719444444447</v>
      </c>
      <c r="C93669" s="16">
        <v>238356</v>
      </c>
      <c r="D93669" s="16">
        <v>102333</v>
      </c>
      <c r="E93669" s="18">
        <f>VLOOKUP(C93669, Подписчики!$A$1:$C$16000,3,0)</f>
        <v>44314.03537054843</v>
      </c>
      <c r="F93669">
        <v>2</v>
      </c>
      <c r="G93669" s="2">
        <f t="shared" si="1463"/>
        <v>44393.802777777782</v>
      </c>
    </row>
    <row r="93670" spans="1:7" x14ac:dyDescent="0.25">
      <c r="A93670" s="16">
        <v>283758</v>
      </c>
      <c r="B93670" s="17">
        <v>44393.719849537039</v>
      </c>
      <c r="C93670" s="16">
        <v>271540</v>
      </c>
      <c r="D93670" s="16">
        <v>148630</v>
      </c>
      <c r="E93670" s="18">
        <f>VLOOKUP(C93670, Подписчики!$A$1:$C$16000,3,0)</f>
        <v>44315.628377492882</v>
      </c>
      <c r="F93670">
        <v>7</v>
      </c>
      <c r="G93670" s="2">
        <f t="shared" si="1463"/>
        <v>44394.011516203704</v>
      </c>
    </row>
    <row r="93671" spans="1:7" x14ac:dyDescent="0.25">
      <c r="A93671" s="16">
        <v>283759</v>
      </c>
      <c r="B93671" s="17">
        <v>44393.720659722225</v>
      </c>
      <c r="C93671" s="16">
        <v>57563</v>
      </c>
      <c r="D93671" s="16">
        <v>250679</v>
      </c>
      <c r="E93671" s="18">
        <f>VLOOKUP(C93671, Подписчики!$A$1:$C$16000,3,0)</f>
        <v>44294.823114031344</v>
      </c>
      <c r="F93671">
        <v>1</v>
      </c>
      <c r="G93671" s="2">
        <f t="shared" si="1463"/>
        <v>44393.762326388889</v>
      </c>
    </row>
    <row r="93672" spans="1:7" x14ac:dyDescent="0.25">
      <c r="A93672" s="16">
        <v>283761</v>
      </c>
      <c r="B93672" s="17">
        <v>44393.721064814818</v>
      </c>
      <c r="C93672" s="16">
        <v>45990</v>
      </c>
      <c r="D93672" s="16">
        <v>471403</v>
      </c>
      <c r="E93672" s="18">
        <f>VLOOKUP(C93672, Подписчики!$A$1:$C$16000,3,0)</f>
        <v>44343.664785078348</v>
      </c>
      <c r="F93672">
        <v>2</v>
      </c>
      <c r="G93672" s="2">
        <f t="shared" si="1463"/>
        <v>44393.804398148153</v>
      </c>
    </row>
    <row r="93673" spans="1:7" x14ac:dyDescent="0.25">
      <c r="A93673" s="16">
        <v>283762</v>
      </c>
      <c r="B93673" s="17">
        <v>44393.721064814818</v>
      </c>
      <c r="C93673" s="16">
        <v>273950</v>
      </c>
      <c r="D93673" s="16">
        <v>347367</v>
      </c>
      <c r="E93673" s="18">
        <f>VLOOKUP(C93673, Подписчики!$A$1:$C$16000,3,0)</f>
        <v>44352.582118233622</v>
      </c>
      <c r="F93673">
        <v>2</v>
      </c>
      <c r="G93673" s="2">
        <f t="shared" si="1463"/>
        <v>44393.804398148153</v>
      </c>
    </row>
    <row r="93674" spans="1:7" x14ac:dyDescent="0.25">
      <c r="A93674" s="16">
        <v>283764</v>
      </c>
      <c r="B93674" s="17">
        <v>44393.721064814818</v>
      </c>
      <c r="C93674" s="16">
        <v>275778</v>
      </c>
      <c r="D93674" s="16">
        <v>112334</v>
      </c>
      <c r="E93674" s="18">
        <f>VLOOKUP(C93674, Подписчики!$A$1:$C$16000,3,0)</f>
        <v>44316.755344408826</v>
      </c>
      <c r="F93674">
        <v>2</v>
      </c>
      <c r="G93674" s="2">
        <f t="shared" si="1463"/>
        <v>44393.804398148153</v>
      </c>
    </row>
    <row r="93675" spans="1:7" x14ac:dyDescent="0.25">
      <c r="A93675" s="16">
        <v>283766</v>
      </c>
      <c r="B93675" s="17">
        <v>44393.721331018518</v>
      </c>
      <c r="C93675" s="16">
        <v>260792</v>
      </c>
      <c r="D93675" s="16">
        <v>405774</v>
      </c>
      <c r="E93675" s="18">
        <f>VLOOKUP(C93675, Подписчики!$A$1:$C$16000,3,0)</f>
        <v>44343.925700641026</v>
      </c>
      <c r="F93675">
        <v>1</v>
      </c>
      <c r="G93675" s="2">
        <f t="shared" si="1463"/>
        <v>44393.762997685182</v>
      </c>
    </row>
    <row r="93676" spans="1:7" x14ac:dyDescent="0.25">
      <c r="A93676" s="16">
        <v>283769</v>
      </c>
      <c r="B93676" s="17">
        <v>44393.72146990741</v>
      </c>
      <c r="C93676" s="16">
        <v>16525</v>
      </c>
      <c r="D93676" s="16">
        <v>250679</v>
      </c>
      <c r="E93676" s="18">
        <f>VLOOKUP(C93676, Подписчики!$A$1:$C$16000,3,0)</f>
        <v>44307.992331410256</v>
      </c>
      <c r="F93676">
        <v>3</v>
      </c>
      <c r="G93676" s="2">
        <f t="shared" si="1463"/>
        <v>44393.84646990741</v>
      </c>
    </row>
    <row r="93677" spans="1:7" x14ac:dyDescent="0.25">
      <c r="A93677" s="16">
        <v>283771</v>
      </c>
      <c r="B93677" s="17">
        <v>44393.721875000003</v>
      </c>
      <c r="C93677" s="16">
        <v>302044</v>
      </c>
      <c r="D93677" s="16">
        <v>143024</v>
      </c>
      <c r="E93677" s="18">
        <f>VLOOKUP(C93677, Подписчики!$A$1:$C$16000,3,0)</f>
        <v>44373.335531445868</v>
      </c>
      <c r="F93677">
        <v>0</v>
      </c>
      <c r="G93677" s="2">
        <f t="shared" si="1463"/>
        <v>44393.721875000003</v>
      </c>
    </row>
    <row r="93678" spans="1:7" x14ac:dyDescent="0.25">
      <c r="A93678" s="16">
        <v>283775</v>
      </c>
      <c r="B93678" s="17">
        <v>44393.722280092596</v>
      </c>
      <c r="C93678" s="16">
        <v>90642</v>
      </c>
      <c r="D93678" s="16">
        <v>163344</v>
      </c>
      <c r="E93678" s="18">
        <f>VLOOKUP(C93678, Подписчики!$A$1:$C$16000,3,0)</f>
        <v>44285.575807122514</v>
      </c>
      <c r="F93678">
        <v>1</v>
      </c>
      <c r="G93678" s="2">
        <f t="shared" si="1463"/>
        <v>44393.76394675926</v>
      </c>
    </row>
    <row r="93679" spans="1:7" x14ac:dyDescent="0.25">
      <c r="A93679" s="16">
        <v>283776</v>
      </c>
      <c r="B93679" s="17">
        <v>44393.722280092596</v>
      </c>
      <c r="C93679" s="16">
        <v>228699</v>
      </c>
      <c r="D93679" s="16">
        <v>411922</v>
      </c>
      <c r="E93679" s="18">
        <f>VLOOKUP(C93679, Подписчики!$A$1:$C$16000,3,0)</f>
        <v>44341.62521627493</v>
      </c>
      <c r="F93679">
        <v>1</v>
      </c>
      <c r="G93679" s="2">
        <f t="shared" si="1463"/>
        <v>44393.76394675926</v>
      </c>
    </row>
    <row r="93680" spans="1:7" x14ac:dyDescent="0.25">
      <c r="A93680" s="16">
        <v>283779</v>
      </c>
      <c r="B93680" s="17">
        <v>44393.722662037035</v>
      </c>
      <c r="C93680" s="16">
        <v>149031</v>
      </c>
      <c r="D93680" s="16">
        <v>168465</v>
      </c>
      <c r="E93680" s="18">
        <f>VLOOKUP(C93680, Подписчики!$A$1:$C$16000,3,0)</f>
        <v>44308.524819586899</v>
      </c>
      <c r="F93680">
        <v>2</v>
      </c>
      <c r="G93680" s="2">
        <f t="shared" si="1463"/>
        <v>44393.805995370371</v>
      </c>
    </row>
    <row r="93681" spans="1:7" x14ac:dyDescent="0.25">
      <c r="A93681" s="16">
        <v>283781</v>
      </c>
      <c r="B93681" s="17">
        <v>44393.723483796297</v>
      </c>
      <c r="C93681" s="16">
        <v>190522</v>
      </c>
      <c r="D93681" s="16">
        <v>338814</v>
      </c>
      <c r="E93681" s="18">
        <f>VLOOKUP(C93681, Подписчики!$A$1:$C$16000,3,0)</f>
        <v>44345.884793910256</v>
      </c>
      <c r="F93681">
        <v>0</v>
      </c>
      <c r="G93681" s="2">
        <f t="shared" si="1463"/>
        <v>44393.723483796297</v>
      </c>
    </row>
    <row r="93682" spans="1:7" x14ac:dyDescent="0.25">
      <c r="A93682" s="16">
        <v>283785</v>
      </c>
      <c r="B93682" s="17">
        <v>44393.723483796297</v>
      </c>
      <c r="C93682" s="16">
        <v>338780</v>
      </c>
      <c r="D93682" s="16">
        <v>81226</v>
      </c>
      <c r="E93682" s="18">
        <f>VLOOKUP(C93682, Подписчики!$A$1:$C$16000,3,0)</f>
        <v>44315.926983262107</v>
      </c>
      <c r="F93682">
        <v>0</v>
      </c>
      <c r="G93682" s="2">
        <f t="shared" si="1463"/>
        <v>44393.723483796297</v>
      </c>
    </row>
    <row r="93683" spans="1:7" x14ac:dyDescent="0.25">
      <c r="A93683" s="16">
        <v>283789</v>
      </c>
      <c r="B93683" s="17">
        <v>44393.724293981482</v>
      </c>
      <c r="C93683" s="16">
        <v>17667</v>
      </c>
      <c r="D93683" s="16">
        <v>428248</v>
      </c>
      <c r="E93683" s="18">
        <f>VLOOKUP(C93683, Подписчики!$A$1:$C$16000,3,0)</f>
        <v>44291.692016346155</v>
      </c>
      <c r="F93683">
        <v>2</v>
      </c>
      <c r="G93683" s="2">
        <f t="shared" si="1463"/>
        <v>44393.807627314818</v>
      </c>
    </row>
    <row r="93684" spans="1:7" x14ac:dyDescent="0.25">
      <c r="A93684" s="16">
        <v>283791</v>
      </c>
      <c r="B93684" s="17">
        <v>44393.725104166668</v>
      </c>
      <c r="C93684" s="16">
        <v>119379</v>
      </c>
      <c r="D93684" s="16">
        <v>250679</v>
      </c>
      <c r="E93684" s="18">
        <f>VLOOKUP(C93684, Подписчики!$A$1:$C$16000,3,0)</f>
        <v>44383.852992984328</v>
      </c>
      <c r="F93684">
        <v>0</v>
      </c>
      <c r="G93684" s="2">
        <f t="shared" si="1463"/>
        <v>44393.725104166668</v>
      </c>
    </row>
    <row r="93685" spans="1:7" x14ac:dyDescent="0.25">
      <c r="A93685" s="16">
        <v>283794</v>
      </c>
      <c r="B93685" s="17">
        <v>44393.725104166668</v>
      </c>
      <c r="C93685" s="16">
        <v>301416</v>
      </c>
      <c r="D93685" s="16">
        <v>470762</v>
      </c>
      <c r="E93685" s="18">
        <f>VLOOKUP(C93685, Подписчики!$A$1:$C$16000,3,0)</f>
        <v>44340.164812891737</v>
      </c>
      <c r="F93685">
        <v>0</v>
      </c>
      <c r="G93685" s="2">
        <f t="shared" si="1463"/>
        <v>44393.725104166668</v>
      </c>
    </row>
    <row r="93686" spans="1:7" x14ac:dyDescent="0.25">
      <c r="A93686" s="16">
        <v>283799</v>
      </c>
      <c r="B93686" s="17">
        <v>44393.72550925926</v>
      </c>
      <c r="C93686" s="16">
        <v>260424</v>
      </c>
      <c r="D93686" s="16">
        <v>473327</v>
      </c>
      <c r="E93686" s="18">
        <f>VLOOKUP(C93686, Подписчики!$A$1:$C$16000,3,0)</f>
        <v>44353.921082549859</v>
      </c>
      <c r="F93686">
        <v>1</v>
      </c>
      <c r="G93686" s="2">
        <f t="shared" si="1463"/>
        <v>44393.767175925925</v>
      </c>
    </row>
    <row r="93687" spans="1:7" x14ac:dyDescent="0.25">
      <c r="A93687" s="16">
        <v>283802</v>
      </c>
      <c r="B93687" s="17">
        <v>44393.72550925926</v>
      </c>
      <c r="C93687" s="16">
        <v>276453</v>
      </c>
      <c r="D93687" s="16">
        <v>326295</v>
      </c>
      <c r="E93687" s="18">
        <f>VLOOKUP(C93687, Подписчики!$A$1:$C$16000,3,0)</f>
        <v>44312.647130270656</v>
      </c>
      <c r="F93687">
        <v>1</v>
      </c>
      <c r="G93687" s="2">
        <f t="shared" si="1463"/>
        <v>44393.767175925925</v>
      </c>
    </row>
    <row r="93688" spans="1:7" x14ac:dyDescent="0.25">
      <c r="A93688" s="16">
        <v>283807</v>
      </c>
      <c r="B93688" s="17">
        <v>44393.726319444446</v>
      </c>
      <c r="C93688" s="16">
        <v>18659</v>
      </c>
      <c r="D93688" s="16">
        <v>468237</v>
      </c>
      <c r="E93688" s="18">
        <f>VLOOKUP(C93688, Подписчики!$A$1:$C$16000,3,0)</f>
        <v>44344.711695299142</v>
      </c>
      <c r="F93688">
        <v>3</v>
      </c>
      <c r="G93688" s="2">
        <f t="shared" si="1463"/>
        <v>44393.851319444446</v>
      </c>
    </row>
    <row r="93689" spans="1:7" x14ac:dyDescent="0.25">
      <c r="A93689" s="16">
        <v>283812</v>
      </c>
      <c r="B93689" s="17">
        <v>44393.726319444446</v>
      </c>
      <c r="C93689" s="16">
        <v>320167</v>
      </c>
      <c r="D93689" s="16">
        <v>451057</v>
      </c>
      <c r="E93689" s="18">
        <f>VLOOKUP(C93689, Подписчики!$A$1:$C$16000,3,0)</f>
        <v>44344.465424216527</v>
      </c>
      <c r="F93689">
        <v>3</v>
      </c>
      <c r="G93689" s="2">
        <f t="shared" si="1463"/>
        <v>44393.851319444446</v>
      </c>
    </row>
    <row r="93690" spans="1:7" x14ac:dyDescent="0.25">
      <c r="A93690" s="16">
        <v>283814</v>
      </c>
      <c r="B93690" s="17">
        <v>44393.726666666669</v>
      </c>
      <c r="C93690" s="16">
        <v>85354</v>
      </c>
      <c r="D93690" s="16">
        <v>276751</v>
      </c>
      <c r="E93690" s="18">
        <f>VLOOKUP(C93690, Подписчики!$A$1:$C$16000,3,0)</f>
        <v>44389.770327706552</v>
      </c>
      <c r="F93690">
        <v>2</v>
      </c>
      <c r="G93690" s="2">
        <f t="shared" si="1463"/>
        <v>44393.810000000005</v>
      </c>
    </row>
    <row r="93691" spans="1:7" x14ac:dyDescent="0.25">
      <c r="A93691" s="16">
        <v>283817</v>
      </c>
      <c r="B93691" s="17">
        <v>44393.727129629631</v>
      </c>
      <c r="C93691" s="16">
        <v>225767</v>
      </c>
      <c r="D93691" s="16">
        <v>248241</v>
      </c>
      <c r="E93691" s="18">
        <f>VLOOKUP(C93691, Подписчики!$A$1:$C$16000,3,0)</f>
        <v>44373.348835398865</v>
      </c>
      <c r="F93691">
        <v>-3</v>
      </c>
      <c r="G93691" s="2">
        <f t="shared" si="1463"/>
        <v>44393.602129629631</v>
      </c>
    </row>
    <row r="93692" spans="1:7" x14ac:dyDescent="0.25">
      <c r="A93692" s="16">
        <v>283819</v>
      </c>
      <c r="B93692" s="17">
        <v>44393.727129629631</v>
      </c>
      <c r="C93692" s="16">
        <v>76961</v>
      </c>
      <c r="D93692" s="16">
        <v>347008</v>
      </c>
      <c r="E93692" s="18">
        <f>VLOOKUP(C93692, Подписчики!$A$1:$C$16000,3,0)</f>
        <v>44343.300162215099</v>
      </c>
      <c r="F93692">
        <v>1</v>
      </c>
      <c r="G93692" s="2">
        <f t="shared" si="1463"/>
        <v>44393.768796296295</v>
      </c>
    </row>
    <row r="93693" spans="1:7" x14ac:dyDescent="0.25">
      <c r="A93693" s="16">
        <v>283823</v>
      </c>
      <c r="B93693" s="17">
        <v>44393.727129629631</v>
      </c>
      <c r="C93693" s="16">
        <v>323936</v>
      </c>
      <c r="D93693" s="16">
        <v>439981</v>
      </c>
      <c r="E93693" s="18">
        <f>VLOOKUP(C93693, Подписчики!$A$1:$C$16000,3,0)</f>
        <v>44315.935020085475</v>
      </c>
      <c r="F93693">
        <v>1</v>
      </c>
      <c r="G93693" s="2">
        <f t="shared" si="1463"/>
        <v>44393.768796296295</v>
      </c>
    </row>
    <row r="93694" spans="1:7" x14ac:dyDescent="0.25">
      <c r="A93694" s="16">
        <v>283828</v>
      </c>
      <c r="B93694" s="17">
        <v>44393.727534722224</v>
      </c>
      <c r="C93694" s="16">
        <v>79984</v>
      </c>
      <c r="D93694" s="16">
        <v>329275</v>
      </c>
      <c r="E93694" s="18">
        <f>VLOOKUP(C93694, Подписчики!$A$1:$C$16000,3,0)</f>
        <v>44381.999658048437</v>
      </c>
      <c r="F93694">
        <v>2</v>
      </c>
      <c r="G93694" s="2">
        <f t="shared" si="1463"/>
        <v>44393.81086805556</v>
      </c>
    </row>
    <row r="93695" spans="1:7" x14ac:dyDescent="0.25">
      <c r="A93695" s="16">
        <v>283833</v>
      </c>
      <c r="B93695" s="17">
        <v>44393.727534722224</v>
      </c>
      <c r="C93695" s="16">
        <v>101619</v>
      </c>
      <c r="D93695" s="16">
        <v>302565</v>
      </c>
      <c r="E93695" s="18">
        <f>VLOOKUP(C93695, Подписчики!$A$1:$C$16000,3,0)</f>
        <v>44392.073850106841</v>
      </c>
      <c r="F93695">
        <v>2</v>
      </c>
      <c r="G93695" s="2">
        <f t="shared" si="1463"/>
        <v>44393.81086805556</v>
      </c>
    </row>
    <row r="93696" spans="1:7" x14ac:dyDescent="0.25">
      <c r="A93696" s="16">
        <v>283837</v>
      </c>
      <c r="B93696" s="17">
        <v>44393.727534722224</v>
      </c>
      <c r="C93696" s="16">
        <v>203004</v>
      </c>
      <c r="D93696" s="16">
        <v>396686</v>
      </c>
      <c r="E93696" s="18">
        <f>VLOOKUP(C93696, Подписчики!$A$1:$C$16000,3,0)</f>
        <v>44347.396581232199</v>
      </c>
      <c r="F93696">
        <v>2</v>
      </c>
      <c r="G93696" s="2">
        <f t="shared" si="1463"/>
        <v>44393.81086805556</v>
      </c>
    </row>
    <row r="93697" spans="1:7" x14ac:dyDescent="0.25">
      <c r="A93697" s="16">
        <v>283842</v>
      </c>
      <c r="B93697" s="17">
        <v>44393.727534722224</v>
      </c>
      <c r="C93697" s="16">
        <v>240154</v>
      </c>
      <c r="D93697" s="16">
        <v>143750</v>
      </c>
      <c r="E93697" s="18">
        <f>VLOOKUP(C93697, Подписчики!$A$1:$C$16000,3,0)</f>
        <v>44314.417463853279</v>
      </c>
      <c r="F93697">
        <v>2</v>
      </c>
      <c r="G93697" s="2">
        <f t="shared" si="1463"/>
        <v>44393.81086805556</v>
      </c>
    </row>
    <row r="93698" spans="1:7" x14ac:dyDescent="0.25">
      <c r="A93698" s="16">
        <v>283843</v>
      </c>
      <c r="B93698" s="17">
        <v>44393.727662037039</v>
      </c>
      <c r="C93698" s="16">
        <v>130933</v>
      </c>
      <c r="D93698" s="16">
        <v>136029</v>
      </c>
      <c r="E93698" s="18">
        <f>VLOOKUP(C93698, Подписчики!$A$1:$C$16000,3,0)</f>
        <v>44346.71197653134</v>
      </c>
      <c r="F93698">
        <v>2</v>
      </c>
      <c r="G93698" s="2">
        <f t="shared" ref="G93698:G93761" si="1464">B93698+F93698/24</f>
        <v>44393.810995370375</v>
      </c>
    </row>
    <row r="93699" spans="1:7" x14ac:dyDescent="0.25">
      <c r="A93699" s="16">
        <v>283848</v>
      </c>
      <c r="B93699" s="17">
        <v>44393.727939814817</v>
      </c>
      <c r="C93699" s="16">
        <v>301715</v>
      </c>
      <c r="D93699" s="16">
        <v>347008</v>
      </c>
      <c r="E93699" s="18">
        <f>VLOOKUP(C93699, Подписчики!$A$1:$C$16000,3,0)</f>
        <v>44317.376627279198</v>
      </c>
      <c r="F93699">
        <v>3</v>
      </c>
      <c r="G93699" s="2">
        <f t="shared" si="1464"/>
        <v>44393.852939814817</v>
      </c>
    </row>
    <row r="93700" spans="1:7" x14ac:dyDescent="0.25">
      <c r="A93700" s="16">
        <v>283849</v>
      </c>
      <c r="B93700" s="17">
        <v>44393.728750000002</v>
      </c>
      <c r="C93700" s="16">
        <v>38738</v>
      </c>
      <c r="D93700" s="16">
        <v>154256</v>
      </c>
      <c r="E93700" s="18">
        <f>VLOOKUP(C93700, Подписчики!$A$1:$C$16000,3,0)</f>
        <v>44316.762581873219</v>
      </c>
      <c r="F93700">
        <v>1</v>
      </c>
      <c r="G93700" s="2">
        <f t="shared" si="1464"/>
        <v>44393.770416666666</v>
      </c>
    </row>
    <row r="93701" spans="1:7" x14ac:dyDescent="0.25">
      <c r="A93701" s="16">
        <v>283850</v>
      </c>
      <c r="B93701" s="17">
        <v>44393.728750000002</v>
      </c>
      <c r="C93701" s="16">
        <v>151574</v>
      </c>
      <c r="D93701" s="16">
        <v>230507</v>
      </c>
      <c r="E93701" s="18">
        <f>VLOOKUP(C93701, Подписчики!$A$1:$C$16000,3,0)</f>
        <v>44366.213642556977</v>
      </c>
      <c r="F93701">
        <v>1</v>
      </c>
      <c r="G93701" s="2">
        <f t="shared" si="1464"/>
        <v>44393.770416666666</v>
      </c>
    </row>
    <row r="93702" spans="1:7" x14ac:dyDescent="0.25">
      <c r="A93702" s="16">
        <v>283851</v>
      </c>
      <c r="B93702" s="17">
        <v>44393.729155092595</v>
      </c>
      <c r="C93702" s="16">
        <v>67680</v>
      </c>
      <c r="D93702" s="16">
        <v>72780</v>
      </c>
      <c r="E93702" s="18">
        <f>VLOOKUP(C93702, Подписчики!$A$1:$C$16000,3,0)</f>
        <v>44315.593660113962</v>
      </c>
      <c r="F93702">
        <v>2</v>
      </c>
      <c r="G93702" s="2">
        <f t="shared" si="1464"/>
        <v>44393.81248842593</v>
      </c>
    </row>
    <row r="93703" spans="1:7" x14ac:dyDescent="0.25">
      <c r="A93703" s="16">
        <v>283854</v>
      </c>
      <c r="B93703" s="17">
        <v>44393.729155092595</v>
      </c>
      <c r="C93703" s="16">
        <v>111115</v>
      </c>
      <c r="D93703" s="16">
        <v>78646</v>
      </c>
      <c r="E93703" s="18">
        <f>VLOOKUP(C93703, Подписчики!$A$1:$C$16000,3,0)</f>
        <v>44385.790669551279</v>
      </c>
      <c r="F93703">
        <v>2</v>
      </c>
      <c r="G93703" s="2">
        <f t="shared" si="1464"/>
        <v>44393.81248842593</v>
      </c>
    </row>
    <row r="93704" spans="1:7" x14ac:dyDescent="0.25">
      <c r="A93704" s="16">
        <v>283857</v>
      </c>
      <c r="B93704" s="17">
        <v>44393.729155092595</v>
      </c>
      <c r="C93704" s="16">
        <v>198761</v>
      </c>
      <c r="D93704" s="16">
        <v>153893</v>
      </c>
      <c r="E93704" s="18">
        <f>VLOOKUP(C93704, Подписчики!$A$1:$C$16000,3,0)</f>
        <v>44342.850890598289</v>
      </c>
      <c r="F93704">
        <v>2</v>
      </c>
      <c r="G93704" s="2">
        <f t="shared" si="1464"/>
        <v>44393.81248842593</v>
      </c>
    </row>
    <row r="93705" spans="1:7" x14ac:dyDescent="0.25">
      <c r="A93705" s="16">
        <v>283860</v>
      </c>
      <c r="B93705" s="17">
        <v>44393.729155092595</v>
      </c>
      <c r="C93705" s="16">
        <v>219046</v>
      </c>
      <c r="D93705" s="16">
        <v>240646</v>
      </c>
      <c r="E93705" s="18">
        <f>VLOOKUP(C93705, Подписчики!$A$1:$C$16000,3,0)</f>
        <v>44339.323251994305</v>
      </c>
      <c r="F93705">
        <v>2</v>
      </c>
      <c r="G93705" s="2">
        <f t="shared" si="1464"/>
        <v>44393.81248842593</v>
      </c>
    </row>
    <row r="93706" spans="1:7" x14ac:dyDescent="0.25">
      <c r="A93706" s="16">
        <v>283863</v>
      </c>
      <c r="B93706" s="17">
        <v>44393.730370370373</v>
      </c>
      <c r="C93706" s="16">
        <v>10099</v>
      </c>
      <c r="D93706" s="16">
        <v>451624</v>
      </c>
      <c r="E93706" s="18">
        <f>VLOOKUP(C93706, Подписчики!$A$1:$C$16000,3,0)</f>
        <v>44371.956279487174</v>
      </c>
      <c r="F93706">
        <v>1</v>
      </c>
      <c r="G93706" s="2">
        <f t="shared" si="1464"/>
        <v>44393.772037037037</v>
      </c>
    </row>
    <row r="93707" spans="1:7" x14ac:dyDescent="0.25">
      <c r="A93707" s="16">
        <v>283864</v>
      </c>
      <c r="B93707" s="17">
        <v>44393.730775462966</v>
      </c>
      <c r="C93707" s="16">
        <v>22323</v>
      </c>
      <c r="D93707" s="16">
        <v>12149</v>
      </c>
      <c r="E93707" s="18">
        <f>VLOOKUP(C93707, Подписчики!$A$1:$C$16000,3,0)</f>
        <v>44379.095911930199</v>
      </c>
      <c r="F93707">
        <v>6</v>
      </c>
      <c r="G93707" s="2">
        <f t="shared" si="1464"/>
        <v>44393.980775462966</v>
      </c>
    </row>
    <row r="93708" spans="1:7" x14ac:dyDescent="0.25">
      <c r="A93708" s="16">
        <v>283867</v>
      </c>
      <c r="B93708" s="17">
        <v>44393.731168981481</v>
      </c>
      <c r="C93708" s="16">
        <v>322674</v>
      </c>
      <c r="D93708" s="16">
        <v>170007</v>
      </c>
      <c r="E93708" s="18">
        <f>VLOOKUP(C93708, Подписчики!$A$1:$C$16000,3,0)</f>
        <v>44392.777292058403</v>
      </c>
      <c r="F93708">
        <v>3</v>
      </c>
      <c r="G93708" s="2">
        <f t="shared" si="1464"/>
        <v>44393.856168981481</v>
      </c>
    </row>
    <row r="93709" spans="1:7" x14ac:dyDescent="0.25">
      <c r="A93709" s="16">
        <v>283868</v>
      </c>
      <c r="B93709" s="17">
        <v>44393.731979166667</v>
      </c>
      <c r="C93709" s="16">
        <v>79248</v>
      </c>
      <c r="D93709" s="16">
        <v>301748</v>
      </c>
      <c r="E93709" s="18">
        <f>VLOOKUP(C93709, Подписчики!$A$1:$C$16000,3,0)</f>
        <v>44340.719325142454</v>
      </c>
      <c r="F93709">
        <v>5</v>
      </c>
      <c r="G93709" s="2">
        <f t="shared" si="1464"/>
        <v>44393.940312500003</v>
      </c>
    </row>
    <row r="93710" spans="1:7" x14ac:dyDescent="0.25">
      <c r="A93710" s="16">
        <v>283873</v>
      </c>
      <c r="B93710" s="17">
        <v>44393.731979166667</v>
      </c>
      <c r="C93710" s="16">
        <v>135266</v>
      </c>
      <c r="D93710" s="16">
        <v>143750</v>
      </c>
      <c r="E93710" s="18">
        <f>VLOOKUP(C93710, Подписчики!$A$1:$C$16000,3,0)</f>
        <v>44317.616999252139</v>
      </c>
      <c r="F93710">
        <v>1</v>
      </c>
      <c r="G93710" s="2">
        <f t="shared" si="1464"/>
        <v>44393.773645833331</v>
      </c>
    </row>
    <row r="93711" spans="1:7" x14ac:dyDescent="0.25">
      <c r="A93711" s="16">
        <v>283878</v>
      </c>
      <c r="B93711" s="17">
        <v>44393.731979166667</v>
      </c>
      <c r="C93711" s="16">
        <v>256754</v>
      </c>
      <c r="D93711" s="16">
        <v>87238</v>
      </c>
      <c r="E93711" s="18">
        <f>VLOOKUP(C93711, Подписчики!$A$1:$C$16000,3,0)</f>
        <v>44349.868826103993</v>
      </c>
      <c r="F93711">
        <v>1</v>
      </c>
      <c r="G93711" s="2">
        <f t="shared" si="1464"/>
        <v>44393.773645833331</v>
      </c>
    </row>
    <row r="93712" spans="1:7" x14ac:dyDescent="0.25">
      <c r="A93712" s="16">
        <v>283882</v>
      </c>
      <c r="B93712" s="17">
        <v>44393.731979166667</v>
      </c>
      <c r="C93712" s="16">
        <v>327074</v>
      </c>
      <c r="D93712" s="16">
        <v>179465</v>
      </c>
      <c r="E93712" s="18">
        <f>VLOOKUP(C93712, Подписчики!$A$1:$C$16000,3,0)</f>
        <v>44311.450399216526</v>
      </c>
      <c r="F93712">
        <v>1</v>
      </c>
      <c r="G93712" s="2">
        <f t="shared" si="1464"/>
        <v>44393.773645833331</v>
      </c>
    </row>
    <row r="93713" spans="1:7" x14ac:dyDescent="0.25">
      <c r="A93713" s="16">
        <v>283885</v>
      </c>
      <c r="B93713" s="17">
        <v>44393.732789351852</v>
      </c>
      <c r="C93713" s="16">
        <v>315785</v>
      </c>
      <c r="D93713" s="16">
        <v>12149</v>
      </c>
      <c r="E93713" s="18">
        <f>VLOOKUP(C93713, Подписчики!$A$1:$C$16000,3,0)</f>
        <v>44382.371078596865</v>
      </c>
      <c r="F93713">
        <v>3</v>
      </c>
      <c r="G93713" s="2">
        <f t="shared" si="1464"/>
        <v>44393.857789351852</v>
      </c>
    </row>
    <row r="93714" spans="1:7" x14ac:dyDescent="0.25">
      <c r="A93714" s="16">
        <v>283889</v>
      </c>
      <c r="B93714" s="17">
        <v>44393.733194444445</v>
      </c>
      <c r="C93714" s="16">
        <v>118167</v>
      </c>
      <c r="D93714" s="16">
        <v>258219</v>
      </c>
      <c r="E93714" s="18">
        <f>VLOOKUP(C93714, Подписчики!$A$1:$C$16000,3,0)</f>
        <v>44365.063538782051</v>
      </c>
      <c r="F93714">
        <v>4</v>
      </c>
      <c r="G93714" s="2">
        <f t="shared" si="1464"/>
        <v>44393.899861111109</v>
      </c>
    </row>
    <row r="93715" spans="1:7" x14ac:dyDescent="0.25">
      <c r="A93715" s="16">
        <v>283894</v>
      </c>
      <c r="B93715" s="17">
        <v>44393.733599537038</v>
      </c>
      <c r="C93715" s="16">
        <v>133745</v>
      </c>
      <c r="D93715" s="16">
        <v>3876</v>
      </c>
      <c r="E93715" s="18">
        <f>VLOOKUP(C93715, Подписчики!$A$1:$C$16000,3,0)</f>
        <v>44375.938120299143</v>
      </c>
      <c r="F93715">
        <v>1</v>
      </c>
      <c r="G93715" s="2">
        <f t="shared" si="1464"/>
        <v>44393.775266203702</v>
      </c>
    </row>
    <row r="93716" spans="1:7" x14ac:dyDescent="0.25">
      <c r="A93716" s="16">
        <v>283899</v>
      </c>
      <c r="B93716" s="17">
        <v>44393.733599537038</v>
      </c>
      <c r="C93716" s="16">
        <v>284694</v>
      </c>
      <c r="D93716" s="16">
        <v>152631</v>
      </c>
      <c r="E93716" s="18">
        <f>VLOOKUP(C93716, Подписчики!$A$1:$C$16000,3,0)</f>
        <v>44342.930557122512</v>
      </c>
      <c r="F93716">
        <v>1</v>
      </c>
      <c r="G93716" s="2">
        <f t="shared" si="1464"/>
        <v>44393.775266203702</v>
      </c>
    </row>
    <row r="93717" spans="1:7" x14ac:dyDescent="0.25">
      <c r="A93717" s="16">
        <v>283900</v>
      </c>
      <c r="B93717" s="17">
        <v>44393.73400462963</v>
      </c>
      <c r="C93717" s="16">
        <v>36203</v>
      </c>
      <c r="D93717" s="16">
        <v>182984</v>
      </c>
      <c r="E93717" s="18">
        <f>VLOOKUP(C93717, Подписчики!$A$1:$C$16000,3,0)</f>
        <v>44322.0469920584</v>
      </c>
      <c r="F93717">
        <v>2</v>
      </c>
      <c r="G93717" s="2">
        <f t="shared" si="1464"/>
        <v>44393.817337962966</v>
      </c>
    </row>
    <row r="93718" spans="1:7" x14ac:dyDescent="0.25">
      <c r="A93718" s="16">
        <v>283904</v>
      </c>
      <c r="B93718" s="17">
        <v>44393.73400462963</v>
      </c>
      <c r="C93718" s="16">
        <v>216544</v>
      </c>
      <c r="D93718" s="16">
        <v>411922</v>
      </c>
      <c r="E93718" s="18">
        <f>VLOOKUP(C93718, Подписчики!$A$1:$C$16000,3,0)</f>
        <v>44389.350600890313</v>
      </c>
      <c r="F93718">
        <v>2</v>
      </c>
      <c r="G93718" s="2">
        <f t="shared" si="1464"/>
        <v>44393.817337962966</v>
      </c>
    </row>
    <row r="93719" spans="1:7" x14ac:dyDescent="0.25">
      <c r="A93719" s="16">
        <v>283909</v>
      </c>
      <c r="B93719" s="17">
        <v>44393.73400462963</v>
      </c>
      <c r="C93719" s="16">
        <v>270797</v>
      </c>
      <c r="D93719" s="16">
        <v>347008</v>
      </c>
      <c r="E93719" s="18">
        <f>VLOOKUP(C93719, Подписчики!$A$1:$C$16000,3,0)</f>
        <v>44310.86262514245</v>
      </c>
      <c r="F93719">
        <v>2</v>
      </c>
      <c r="G93719" s="2">
        <f t="shared" si="1464"/>
        <v>44393.817337962966</v>
      </c>
    </row>
    <row r="93720" spans="1:7" x14ac:dyDescent="0.25">
      <c r="A93720" s="16">
        <v>283914</v>
      </c>
      <c r="B93720" s="17">
        <v>44393.734409722223</v>
      </c>
      <c r="C93720" s="16">
        <v>284644</v>
      </c>
      <c r="D93720" s="16">
        <v>21760</v>
      </c>
      <c r="E93720" s="18">
        <f>VLOOKUP(C93720, Подписчики!$A$1:$C$16000,3,0)</f>
        <v>44300.640197150999</v>
      </c>
      <c r="F93720">
        <v>3</v>
      </c>
      <c r="G93720" s="2">
        <f t="shared" si="1464"/>
        <v>44393.859409722223</v>
      </c>
    </row>
    <row r="93721" spans="1:7" x14ac:dyDescent="0.25">
      <c r="A93721" s="16">
        <v>283919</v>
      </c>
      <c r="B93721" s="17">
        <v>44393.734814814816</v>
      </c>
      <c r="C93721" s="16">
        <v>186180</v>
      </c>
      <c r="D93721" s="16">
        <v>214224</v>
      </c>
      <c r="E93721" s="18">
        <f>VLOOKUP(C93721, Подписчики!$A$1:$C$16000,3,0)</f>
        <v>44363.233985149571</v>
      </c>
      <c r="F93721">
        <v>0</v>
      </c>
      <c r="G93721" s="2">
        <f t="shared" si="1464"/>
        <v>44393.734814814816</v>
      </c>
    </row>
    <row r="93722" spans="1:7" x14ac:dyDescent="0.25">
      <c r="A93722" s="16">
        <v>283924</v>
      </c>
      <c r="B93722" s="17">
        <v>44393.735625000001</v>
      </c>
      <c r="C93722" s="16">
        <v>31149</v>
      </c>
      <c r="D93722" s="16">
        <v>122982</v>
      </c>
      <c r="E93722" s="18">
        <f>VLOOKUP(C93722, Подписчики!$A$1:$C$16000,3,0)</f>
        <v>44308.176013995726</v>
      </c>
      <c r="F93722">
        <v>2</v>
      </c>
      <c r="G93722" s="2">
        <f t="shared" si="1464"/>
        <v>44393.818958333337</v>
      </c>
    </row>
    <row r="93723" spans="1:7" x14ac:dyDescent="0.25">
      <c r="A93723" s="16">
        <v>283925</v>
      </c>
      <c r="B93723" s="17">
        <v>44393.735625000001</v>
      </c>
      <c r="C93723" s="16">
        <v>346394</v>
      </c>
      <c r="D93723" s="16">
        <v>251574</v>
      </c>
      <c r="E93723" s="18">
        <f>VLOOKUP(C93723, Подписчики!$A$1:$C$16000,3,0)</f>
        <v>44346.16079647436</v>
      </c>
      <c r="F93723">
        <v>2</v>
      </c>
      <c r="G93723" s="2">
        <f t="shared" si="1464"/>
        <v>44393.818958333337</v>
      </c>
    </row>
    <row r="93724" spans="1:7" x14ac:dyDescent="0.25">
      <c r="A93724" s="16">
        <v>283928</v>
      </c>
      <c r="B93724" s="17">
        <v>44393.736840277779</v>
      </c>
      <c r="C93724" s="16">
        <v>150259</v>
      </c>
      <c r="D93724" s="16">
        <v>182984</v>
      </c>
      <c r="E93724" s="18">
        <f>VLOOKUP(C93724, Подписчики!$A$1:$C$16000,3,0)</f>
        <v>44341.144025641028</v>
      </c>
      <c r="F93724">
        <v>1</v>
      </c>
      <c r="G93724" s="2">
        <f t="shared" si="1464"/>
        <v>44393.778506944444</v>
      </c>
    </row>
    <row r="93725" spans="1:7" x14ac:dyDescent="0.25">
      <c r="A93725" s="16">
        <v>283931</v>
      </c>
      <c r="B93725" s="17">
        <v>44393.737245370372</v>
      </c>
      <c r="C93725" s="16">
        <v>251112</v>
      </c>
      <c r="D93725" s="16">
        <v>411922</v>
      </c>
      <c r="E93725" s="18">
        <f>VLOOKUP(C93725, Подписчики!$A$1:$C$16000,3,0)</f>
        <v>44347.853089743585</v>
      </c>
      <c r="F93725">
        <v>2</v>
      </c>
      <c r="G93725" s="2">
        <f t="shared" si="1464"/>
        <v>44393.820578703708</v>
      </c>
    </row>
    <row r="93726" spans="1:7" x14ac:dyDescent="0.25">
      <c r="A93726" s="16">
        <v>283934</v>
      </c>
      <c r="B93726" s="17">
        <v>44393.737650462965</v>
      </c>
      <c r="C93726" s="16">
        <v>198301</v>
      </c>
      <c r="D93726" s="16">
        <v>449379</v>
      </c>
      <c r="E93726" s="18">
        <f>VLOOKUP(C93726, Подписчики!$A$1:$C$16000,3,0)</f>
        <v>44378.410558475785</v>
      </c>
      <c r="F93726">
        <v>3</v>
      </c>
      <c r="G93726" s="2">
        <f t="shared" si="1464"/>
        <v>44393.862650462965</v>
      </c>
    </row>
    <row r="93727" spans="1:7" x14ac:dyDescent="0.25">
      <c r="A93727" s="16">
        <v>283936</v>
      </c>
      <c r="B93727" s="17">
        <v>44393.738055555557</v>
      </c>
      <c r="C93727" s="16">
        <v>233595</v>
      </c>
      <c r="D93727" s="16">
        <v>228405</v>
      </c>
      <c r="E93727" s="18">
        <f>VLOOKUP(C93727, Подписчики!$A$1:$C$16000,3,0)</f>
        <v>44376.399922792029</v>
      </c>
      <c r="F93727">
        <v>0</v>
      </c>
      <c r="G93727" s="2">
        <f t="shared" si="1464"/>
        <v>44393.738055555557</v>
      </c>
    </row>
    <row r="93728" spans="1:7" x14ac:dyDescent="0.25">
      <c r="A93728" s="16">
        <v>283937</v>
      </c>
      <c r="B93728" s="17">
        <v>44393.738865740743</v>
      </c>
      <c r="C93728" s="16">
        <v>119594</v>
      </c>
      <c r="D93728" s="16">
        <v>158978</v>
      </c>
      <c r="E93728" s="18">
        <f>VLOOKUP(C93728, Подписчики!$A$1:$C$16000,3,0)</f>
        <v>44366.855153632481</v>
      </c>
      <c r="F93728">
        <v>2</v>
      </c>
      <c r="G93728" s="2">
        <f t="shared" si="1464"/>
        <v>44393.822199074079</v>
      </c>
    </row>
    <row r="93729" spans="1:7" x14ac:dyDescent="0.25">
      <c r="A93729" s="16">
        <v>283938</v>
      </c>
      <c r="B93729" s="17">
        <v>44393.740069444444</v>
      </c>
      <c r="C93729" s="16">
        <v>183101</v>
      </c>
      <c r="D93729" s="16">
        <v>63666</v>
      </c>
      <c r="E93729" s="18">
        <f>VLOOKUP(C93729, Подписчики!$A$1:$C$16000,3,0)</f>
        <v>44309.437198290601</v>
      </c>
      <c r="F93729">
        <v>1</v>
      </c>
      <c r="G93729" s="2">
        <f t="shared" si="1464"/>
        <v>44393.781736111108</v>
      </c>
    </row>
    <row r="93730" spans="1:7" x14ac:dyDescent="0.25">
      <c r="A93730" s="16">
        <v>283943</v>
      </c>
      <c r="B93730" s="17">
        <v>44393.740474537037</v>
      </c>
      <c r="C93730" s="16">
        <v>137528</v>
      </c>
      <c r="D93730" s="16">
        <v>201615</v>
      </c>
      <c r="E93730" s="18">
        <f>VLOOKUP(C93730, Подписчики!$A$1:$C$16000,3,0)</f>
        <v>44296.145502207975</v>
      </c>
      <c r="F93730">
        <v>2</v>
      </c>
      <c r="G93730" s="2">
        <f t="shared" si="1464"/>
        <v>44393.823807870373</v>
      </c>
    </row>
    <row r="93731" spans="1:7" x14ac:dyDescent="0.25">
      <c r="A93731" s="16">
        <v>283945</v>
      </c>
      <c r="B93731" s="17">
        <v>44393.740879629629</v>
      </c>
      <c r="C93731" s="16">
        <v>170427</v>
      </c>
      <c r="D93731" s="16">
        <v>411922</v>
      </c>
      <c r="E93731" s="18">
        <f>VLOOKUP(C93731, Подписчики!$A$1:$C$16000,3,0)</f>
        <v>44351.055394159543</v>
      </c>
      <c r="F93731">
        <v>3</v>
      </c>
      <c r="G93731" s="2">
        <f t="shared" si="1464"/>
        <v>44393.865879629629</v>
      </c>
    </row>
    <row r="93732" spans="1:7" x14ac:dyDescent="0.25">
      <c r="A93732" s="16">
        <v>283946</v>
      </c>
      <c r="B93732" s="17">
        <v>44393.741284722222</v>
      </c>
      <c r="C93732" s="16">
        <v>86876</v>
      </c>
      <c r="D93732" s="16">
        <v>362198</v>
      </c>
      <c r="E93732" s="18">
        <f>VLOOKUP(C93732, Подписчики!$A$1:$C$16000,3,0)</f>
        <v>44346.566839992876</v>
      </c>
      <c r="F93732">
        <v>8</v>
      </c>
      <c r="G93732" s="2">
        <f t="shared" si="1464"/>
        <v>44394.074618055558</v>
      </c>
    </row>
    <row r="93733" spans="1:7" x14ac:dyDescent="0.25">
      <c r="A93733" s="16">
        <v>283948</v>
      </c>
      <c r="B93733" s="17">
        <v>44393.741689814815</v>
      </c>
      <c r="C93733" s="16">
        <v>119044</v>
      </c>
      <c r="D93733" s="16">
        <v>347393</v>
      </c>
      <c r="E93733" s="18">
        <f>VLOOKUP(C93733, Подписчики!$A$1:$C$16000,3,0)</f>
        <v>44338.225021225066</v>
      </c>
      <c r="F93733">
        <v>1</v>
      </c>
      <c r="G93733" s="2">
        <f t="shared" si="1464"/>
        <v>44393.783356481479</v>
      </c>
    </row>
    <row r="93734" spans="1:7" x14ac:dyDescent="0.25">
      <c r="A93734" s="16">
        <v>283951</v>
      </c>
      <c r="B93734" s="17">
        <v>44393.741689814815</v>
      </c>
      <c r="C93734" s="16">
        <v>292338</v>
      </c>
      <c r="D93734" s="16">
        <v>227775</v>
      </c>
      <c r="E93734" s="18">
        <f>VLOOKUP(C93734, Подписчики!$A$1:$C$16000,3,0)</f>
        <v>44370.980745655266</v>
      </c>
      <c r="F93734">
        <v>1</v>
      </c>
      <c r="G93734" s="2">
        <f t="shared" si="1464"/>
        <v>44393.783356481479</v>
      </c>
    </row>
    <row r="93735" spans="1:7" x14ac:dyDescent="0.25">
      <c r="A93735" s="16">
        <v>283956</v>
      </c>
      <c r="B93735" s="17">
        <v>44393.742094907408</v>
      </c>
      <c r="C93735" s="16">
        <v>218814</v>
      </c>
      <c r="D93735" s="16">
        <v>227775</v>
      </c>
      <c r="E93735" s="18">
        <f>VLOOKUP(C93735, Подписчики!$A$1:$C$16000,3,0)</f>
        <v>44376.104253668091</v>
      </c>
      <c r="F93735">
        <v>2</v>
      </c>
      <c r="G93735" s="2">
        <f t="shared" si="1464"/>
        <v>44393.825428240743</v>
      </c>
    </row>
    <row r="93736" spans="1:7" x14ac:dyDescent="0.25">
      <c r="A93736" s="16">
        <v>283960</v>
      </c>
      <c r="B93736" s="17">
        <v>44393.742094907408</v>
      </c>
      <c r="C93736" s="16">
        <v>278845</v>
      </c>
      <c r="D93736" s="16">
        <v>183290</v>
      </c>
      <c r="E93736" s="18">
        <f>VLOOKUP(C93736, Подписчики!$A$1:$C$16000,3,0)</f>
        <v>44308.896342984328</v>
      </c>
      <c r="F93736">
        <v>2</v>
      </c>
      <c r="G93736" s="2">
        <f t="shared" si="1464"/>
        <v>44393.825428240743</v>
      </c>
    </row>
    <row r="93737" spans="1:7" x14ac:dyDescent="0.25">
      <c r="A93737" s="16">
        <v>283964</v>
      </c>
      <c r="B93737" s="17">
        <v>44393.742905092593</v>
      </c>
      <c r="C93737" s="16">
        <v>230456</v>
      </c>
      <c r="D93737" s="16">
        <v>365140</v>
      </c>
      <c r="E93737" s="18">
        <f>VLOOKUP(C93737, Подписчики!$A$1:$C$16000,3,0)</f>
        <v>44390.456936075498</v>
      </c>
      <c r="F93737">
        <v>0</v>
      </c>
      <c r="G93737" s="2">
        <f t="shared" si="1464"/>
        <v>44393.742905092593</v>
      </c>
    </row>
    <row r="93738" spans="1:7" x14ac:dyDescent="0.25">
      <c r="A93738" s="16">
        <v>283968</v>
      </c>
      <c r="B93738" s="17">
        <v>44393.743310185186</v>
      </c>
      <c r="C93738" s="16">
        <v>104056</v>
      </c>
      <c r="D93738" s="16">
        <v>230507</v>
      </c>
      <c r="E93738" s="18">
        <f>VLOOKUP(C93738, Подписчики!$A$1:$C$16000,3,0)</f>
        <v>44333.808503881766</v>
      </c>
      <c r="F93738">
        <v>1</v>
      </c>
      <c r="G93738" s="2">
        <f t="shared" si="1464"/>
        <v>44393.78497685185</v>
      </c>
    </row>
    <row r="93739" spans="1:7" x14ac:dyDescent="0.25">
      <c r="A93739" s="16">
        <v>283971</v>
      </c>
      <c r="B93739" s="17">
        <v>44393.744120370371</v>
      </c>
      <c r="C93739" s="16">
        <v>218761</v>
      </c>
      <c r="D93739" s="16">
        <v>347393</v>
      </c>
      <c r="E93739" s="18">
        <f>VLOOKUP(C93739, Подписчики!$A$1:$C$16000,3,0)</f>
        <v>44346.045222186607</v>
      </c>
      <c r="F93739">
        <v>3</v>
      </c>
      <c r="G93739" s="2">
        <f t="shared" si="1464"/>
        <v>44393.869120370371</v>
      </c>
    </row>
    <row r="93740" spans="1:7" x14ac:dyDescent="0.25">
      <c r="A93740" s="16">
        <v>283973</v>
      </c>
      <c r="B93740" s="17">
        <v>44393.744930555556</v>
      </c>
      <c r="C93740" s="16">
        <v>109296</v>
      </c>
      <c r="D93740" s="16">
        <v>230507</v>
      </c>
      <c r="E93740" s="18">
        <f>VLOOKUP(C93740, Подписчики!$A$1:$C$16000,3,0)</f>
        <v>44337.561466631058</v>
      </c>
      <c r="F93740">
        <v>1</v>
      </c>
      <c r="G93740" s="2">
        <f t="shared" si="1464"/>
        <v>44393.786597222221</v>
      </c>
    </row>
    <row r="93741" spans="1:7" x14ac:dyDescent="0.25">
      <c r="A93741" s="16">
        <v>283978</v>
      </c>
      <c r="B93741" s="17">
        <v>44393.746145833335</v>
      </c>
      <c r="C93741" s="16">
        <v>320472</v>
      </c>
      <c r="D93741" s="16">
        <v>29745</v>
      </c>
      <c r="E93741" s="18">
        <f>VLOOKUP(C93741, Подписчики!$A$1:$C$16000,3,0)</f>
        <v>44373.367084615384</v>
      </c>
      <c r="F93741">
        <v>0</v>
      </c>
      <c r="G93741" s="2">
        <f t="shared" si="1464"/>
        <v>44393.746145833335</v>
      </c>
    </row>
    <row r="93742" spans="1:7" x14ac:dyDescent="0.25">
      <c r="A93742" s="16">
        <v>283979</v>
      </c>
      <c r="B93742" s="17">
        <v>44393.746550925927</v>
      </c>
      <c r="C93742" s="16">
        <v>265783</v>
      </c>
      <c r="D93742" s="16">
        <v>37644</v>
      </c>
      <c r="E93742" s="18">
        <f>VLOOKUP(C93742, Подписчики!$A$1:$C$16000,3,0)</f>
        <v>44345.21146520655</v>
      </c>
      <c r="F93742">
        <v>5</v>
      </c>
      <c r="G93742" s="2">
        <f t="shared" si="1464"/>
        <v>44393.954884259263</v>
      </c>
    </row>
    <row r="93743" spans="1:7" x14ac:dyDescent="0.25">
      <c r="A93743" s="16">
        <v>283983</v>
      </c>
      <c r="B93743" s="17">
        <v>44393.746550925927</v>
      </c>
      <c r="C93743" s="16">
        <v>31361</v>
      </c>
      <c r="D93743" s="16">
        <v>343491</v>
      </c>
      <c r="E93743" s="18">
        <f>VLOOKUP(C93743, Подписчики!$A$1:$C$16000,3,0)</f>
        <v>44307.892696937328</v>
      </c>
      <c r="F93743">
        <v>1</v>
      </c>
      <c r="G93743" s="2">
        <f t="shared" si="1464"/>
        <v>44393.788217592592</v>
      </c>
    </row>
    <row r="93744" spans="1:7" x14ac:dyDescent="0.25">
      <c r="A93744" s="16">
        <v>283985</v>
      </c>
      <c r="B93744" s="17">
        <v>44393.74695601852</v>
      </c>
      <c r="C93744" s="16">
        <v>108704</v>
      </c>
      <c r="D93744" s="16">
        <v>448450</v>
      </c>
      <c r="E93744" s="18">
        <f>VLOOKUP(C93744, Подписчики!$A$1:$C$16000,3,0)</f>
        <v>44372.351245085469</v>
      </c>
      <c r="F93744">
        <v>6</v>
      </c>
      <c r="G93744" s="2">
        <f t="shared" si="1464"/>
        <v>44393.99695601852</v>
      </c>
    </row>
    <row r="93745" spans="1:7" x14ac:dyDescent="0.25">
      <c r="A93745" s="16">
        <v>283987</v>
      </c>
      <c r="B93745" s="17">
        <v>44393.747361111113</v>
      </c>
      <c r="C93745" s="16">
        <v>273015</v>
      </c>
      <c r="D93745" s="16">
        <v>51368</v>
      </c>
      <c r="E93745" s="18">
        <f>VLOOKUP(C93745, Подписчики!$A$1:$C$16000,3,0)</f>
        <v>44371.767422150995</v>
      </c>
      <c r="F93745">
        <v>3</v>
      </c>
      <c r="G93745" s="2">
        <f t="shared" si="1464"/>
        <v>44393.872361111113</v>
      </c>
    </row>
    <row r="93746" spans="1:7" x14ac:dyDescent="0.25">
      <c r="A93746" s="16">
        <v>283991</v>
      </c>
      <c r="B93746" s="17">
        <v>44393.747766203705</v>
      </c>
      <c r="C93746" s="16">
        <v>69409</v>
      </c>
      <c r="D93746" s="16">
        <v>250679</v>
      </c>
      <c r="E93746" s="18">
        <f>VLOOKUP(C93746, Подписчики!$A$1:$C$16000,3,0)</f>
        <v>44374.964465384619</v>
      </c>
      <c r="F93746">
        <v>4</v>
      </c>
      <c r="G93746" s="2">
        <f t="shared" si="1464"/>
        <v>44393.91443287037</v>
      </c>
    </row>
    <row r="93747" spans="1:7" x14ac:dyDescent="0.25">
      <c r="A93747" s="16">
        <v>283993</v>
      </c>
      <c r="B93747" s="17">
        <v>44393.747766203705</v>
      </c>
      <c r="C93747" s="16">
        <v>222670</v>
      </c>
      <c r="D93747" s="16">
        <v>477440</v>
      </c>
      <c r="E93747" s="18">
        <f>VLOOKUP(C93747, Подписчики!$A$1:$C$16000,3,0)</f>
        <v>44376.12022307692</v>
      </c>
      <c r="F93747">
        <v>0</v>
      </c>
      <c r="G93747" s="2">
        <f t="shared" si="1464"/>
        <v>44393.747766203705</v>
      </c>
    </row>
    <row r="93748" spans="1:7" x14ac:dyDescent="0.25">
      <c r="A93748" s="16">
        <v>283996</v>
      </c>
      <c r="B93748" s="17">
        <v>44393.748159722221</v>
      </c>
      <c r="C93748" s="16">
        <v>132330</v>
      </c>
      <c r="D93748" s="16">
        <v>118549</v>
      </c>
      <c r="E93748" s="18">
        <f>VLOOKUP(C93748, Подписчики!$A$1:$C$16000,3,0)</f>
        <v>44374.358858974367</v>
      </c>
      <c r="F93748">
        <v>-7</v>
      </c>
      <c r="G93748" s="2">
        <f t="shared" si="1464"/>
        <v>44393.456493055557</v>
      </c>
    </row>
    <row r="93749" spans="1:7" x14ac:dyDescent="0.25">
      <c r="A93749" s="16">
        <v>283999</v>
      </c>
      <c r="B93749" s="17">
        <v>44393.748159722221</v>
      </c>
      <c r="C93749" s="16">
        <v>65505</v>
      </c>
      <c r="D93749" s="16">
        <v>158978</v>
      </c>
      <c r="E93749" s="18">
        <f>VLOOKUP(C93749, Подписчики!$A$1:$C$16000,3,0)</f>
        <v>44387.864838603993</v>
      </c>
      <c r="F93749">
        <v>1</v>
      </c>
      <c r="G93749" s="2">
        <f t="shared" si="1464"/>
        <v>44393.789826388886</v>
      </c>
    </row>
    <row r="93750" spans="1:7" x14ac:dyDescent="0.25">
      <c r="A93750" s="16">
        <v>284002</v>
      </c>
      <c r="B93750" s="17">
        <v>44393.748159722221</v>
      </c>
      <c r="C93750" s="16">
        <v>292933</v>
      </c>
      <c r="D93750" s="16">
        <v>88863</v>
      </c>
      <c r="E93750" s="18">
        <f>VLOOKUP(C93750, Подписчики!$A$1:$C$16000,3,0)</f>
        <v>44345.076584900286</v>
      </c>
      <c r="F93750">
        <v>1</v>
      </c>
      <c r="G93750" s="2">
        <f t="shared" si="1464"/>
        <v>44393.789826388886</v>
      </c>
    </row>
    <row r="93751" spans="1:7" x14ac:dyDescent="0.25">
      <c r="A93751" s="16">
        <v>284003</v>
      </c>
      <c r="B93751" s="17">
        <v>44393.748159722221</v>
      </c>
      <c r="C93751" s="16">
        <v>328442</v>
      </c>
      <c r="D93751" s="16">
        <v>72511</v>
      </c>
      <c r="E93751" s="18">
        <f>VLOOKUP(C93751, Подписчики!$A$1:$C$16000,3,0)</f>
        <v>44295.991090206546</v>
      </c>
      <c r="F93751">
        <v>1</v>
      </c>
      <c r="G93751" s="2">
        <f t="shared" si="1464"/>
        <v>44393.789826388886</v>
      </c>
    </row>
    <row r="93752" spans="1:7" x14ac:dyDescent="0.25">
      <c r="A93752" s="16">
        <v>284005</v>
      </c>
      <c r="B93752" s="17">
        <v>44393.748564814814</v>
      </c>
      <c r="C93752" s="16">
        <v>157097</v>
      </c>
      <c r="D93752" s="16">
        <v>128701</v>
      </c>
      <c r="E93752" s="18">
        <f>VLOOKUP(C93752, Подписчики!$A$1:$C$16000,3,0)</f>
        <v>44342.962222827635</v>
      </c>
      <c r="F93752">
        <v>2</v>
      </c>
      <c r="G93752" s="2">
        <f t="shared" si="1464"/>
        <v>44393.83189814815</v>
      </c>
    </row>
    <row r="93753" spans="1:7" x14ac:dyDescent="0.25">
      <c r="A93753" s="16">
        <v>284010</v>
      </c>
      <c r="B93753" s="17">
        <v>44393.748564814814</v>
      </c>
      <c r="C93753" s="16">
        <v>299102</v>
      </c>
      <c r="D93753" s="16">
        <v>301748</v>
      </c>
      <c r="E93753" s="18">
        <f>VLOOKUP(C93753, Подписчики!$A$1:$C$16000,3,0)</f>
        <v>44310.702014743583</v>
      </c>
      <c r="F93753">
        <v>2</v>
      </c>
      <c r="G93753" s="2">
        <f t="shared" si="1464"/>
        <v>44393.83189814815</v>
      </c>
    </row>
    <row r="93754" spans="1:7" x14ac:dyDescent="0.25">
      <c r="A93754" s="16">
        <v>284015</v>
      </c>
      <c r="B93754" s="17">
        <v>44393.749374999999</v>
      </c>
      <c r="C93754" s="16">
        <v>32749</v>
      </c>
      <c r="D93754" s="16">
        <v>411922</v>
      </c>
      <c r="E93754" s="18">
        <f>VLOOKUP(C93754, Подписчики!$A$1:$C$16000,3,0)</f>
        <v>44340.941815918806</v>
      </c>
      <c r="F93754">
        <v>0</v>
      </c>
      <c r="G93754" s="2">
        <f t="shared" si="1464"/>
        <v>44393.749374999999</v>
      </c>
    </row>
    <row r="93755" spans="1:7" x14ac:dyDescent="0.25">
      <c r="A93755" s="16">
        <v>284016</v>
      </c>
      <c r="B93755" s="17">
        <v>44393.749374999999</v>
      </c>
      <c r="C93755" s="16">
        <v>280608</v>
      </c>
      <c r="D93755" s="16">
        <v>304722</v>
      </c>
      <c r="E93755" s="18">
        <f>VLOOKUP(C93755, Подписчики!$A$1:$C$16000,3,0)</f>
        <v>44385.778298076926</v>
      </c>
      <c r="F93755">
        <v>0</v>
      </c>
      <c r="G93755" s="2">
        <f t="shared" si="1464"/>
        <v>44393.749374999999</v>
      </c>
    </row>
    <row r="93756" spans="1:7" x14ac:dyDescent="0.25">
      <c r="A93756" s="16">
        <v>284021</v>
      </c>
      <c r="B93756" s="17">
        <v>44393.749780092592</v>
      </c>
      <c r="C93756" s="16">
        <v>149667</v>
      </c>
      <c r="D93756" s="16">
        <v>411922</v>
      </c>
      <c r="E93756" s="18">
        <f>VLOOKUP(C93756, Подписчики!$A$1:$C$16000,3,0)</f>
        <v>44388.950960826209</v>
      </c>
      <c r="F93756">
        <v>1</v>
      </c>
      <c r="G93756" s="2">
        <f t="shared" si="1464"/>
        <v>44393.791446759256</v>
      </c>
    </row>
    <row r="93757" spans="1:7" x14ac:dyDescent="0.25">
      <c r="A93757" s="16">
        <v>284022</v>
      </c>
      <c r="B93757" s="17">
        <v>44393.749780092592</v>
      </c>
      <c r="C93757" s="16">
        <v>192710</v>
      </c>
      <c r="D93757" s="16">
        <v>438332</v>
      </c>
      <c r="E93757" s="18">
        <f>VLOOKUP(C93757, Подписчики!$A$1:$C$16000,3,0)</f>
        <v>44316.26698411681</v>
      </c>
      <c r="F93757">
        <v>1</v>
      </c>
      <c r="G93757" s="2">
        <f t="shared" si="1464"/>
        <v>44393.791446759256</v>
      </c>
    </row>
    <row r="93758" spans="1:7" x14ac:dyDescent="0.25">
      <c r="A93758" s="16">
        <v>284024</v>
      </c>
      <c r="B93758" s="17">
        <v>44393.749780092592</v>
      </c>
      <c r="C93758" s="16">
        <v>221836</v>
      </c>
      <c r="D93758" s="16">
        <v>250679</v>
      </c>
      <c r="E93758" s="18">
        <f>VLOOKUP(C93758, Подписчики!$A$1:$C$16000,3,0)</f>
        <v>44362.218230982908</v>
      </c>
      <c r="F93758">
        <v>1</v>
      </c>
      <c r="G93758" s="2">
        <f t="shared" si="1464"/>
        <v>44393.791446759256</v>
      </c>
    </row>
    <row r="93759" spans="1:7" x14ac:dyDescent="0.25">
      <c r="A93759" s="16">
        <v>284028</v>
      </c>
      <c r="B93759" s="17">
        <v>44393.749780092592</v>
      </c>
      <c r="C93759" s="16">
        <v>281188</v>
      </c>
      <c r="D93759" s="16">
        <v>285680</v>
      </c>
      <c r="E93759" s="18">
        <f>VLOOKUP(C93759, Подписчики!$A$1:$C$16000,3,0)</f>
        <v>44342.700630484331</v>
      </c>
      <c r="F93759">
        <v>1</v>
      </c>
      <c r="G93759" s="2">
        <f t="shared" si="1464"/>
        <v>44393.791446759256</v>
      </c>
    </row>
    <row r="93760" spans="1:7" x14ac:dyDescent="0.25">
      <c r="A93760" s="16">
        <v>284030</v>
      </c>
      <c r="B93760" s="17">
        <v>44393.749780092592</v>
      </c>
      <c r="C93760" s="16">
        <v>312558</v>
      </c>
      <c r="D93760" s="16">
        <v>411922</v>
      </c>
      <c r="E93760" s="18">
        <f>VLOOKUP(C93760, Подписчики!$A$1:$C$16000,3,0)</f>
        <v>44349.473062179488</v>
      </c>
      <c r="F93760">
        <v>1</v>
      </c>
      <c r="G93760" s="2">
        <f t="shared" si="1464"/>
        <v>44393.791446759256</v>
      </c>
    </row>
    <row r="93761" spans="1:7" x14ac:dyDescent="0.25">
      <c r="A93761" s="16">
        <v>284033</v>
      </c>
      <c r="B93761" s="17">
        <v>44393.750185185185</v>
      </c>
      <c r="C93761" s="16">
        <v>98185</v>
      </c>
      <c r="D93761" s="16">
        <v>262099</v>
      </c>
      <c r="E93761" s="18">
        <f>VLOOKUP(C93761, Подписчики!$A$1:$C$16000,3,0)</f>
        <v>44373.882323326216</v>
      </c>
      <c r="F93761">
        <v>2</v>
      </c>
      <c r="G93761" s="2">
        <f t="shared" si="1464"/>
        <v>44393.833518518521</v>
      </c>
    </row>
    <row r="93762" spans="1:7" x14ac:dyDescent="0.25">
      <c r="A93762" s="16">
        <v>284036</v>
      </c>
      <c r="B93762" s="17">
        <v>44393.750185185185</v>
      </c>
      <c r="C93762" s="16">
        <v>239925</v>
      </c>
      <c r="D93762" s="16">
        <v>239565</v>
      </c>
      <c r="E93762" s="18">
        <f>VLOOKUP(C93762, Подписчики!$A$1:$C$16000,3,0)</f>
        <v>44330.342182086897</v>
      </c>
      <c r="F93762">
        <v>2</v>
      </c>
      <c r="G93762" s="2">
        <f t="shared" ref="G93762:G93825" si="1465">B93762+F93762/24</f>
        <v>44393.833518518521</v>
      </c>
    </row>
    <row r="93763" spans="1:7" x14ac:dyDescent="0.25">
      <c r="A93763" s="16">
        <v>284037</v>
      </c>
      <c r="B93763" s="17">
        <v>44393.75099537037</v>
      </c>
      <c r="C93763" s="16">
        <v>52954</v>
      </c>
      <c r="D93763" s="16">
        <v>213636</v>
      </c>
      <c r="E93763" s="18">
        <f>VLOOKUP(C93763, Подписчики!$A$1:$C$16000,3,0)</f>
        <v>44307.178976923075</v>
      </c>
      <c r="F93763">
        <v>0</v>
      </c>
      <c r="G93763" s="2">
        <f t="shared" si="1465"/>
        <v>44393.75099537037</v>
      </c>
    </row>
    <row r="93764" spans="1:7" x14ac:dyDescent="0.25">
      <c r="A93764" s="16">
        <v>284042</v>
      </c>
      <c r="B93764" s="17">
        <v>44393.75099537037</v>
      </c>
      <c r="C93764" s="16">
        <v>237752</v>
      </c>
      <c r="D93764" s="16">
        <v>460633</v>
      </c>
      <c r="E93764" s="18">
        <f>VLOOKUP(C93764, Подписчики!$A$1:$C$16000,3,0)</f>
        <v>44344.418975819084</v>
      </c>
      <c r="F93764">
        <v>4</v>
      </c>
      <c r="G93764" s="2">
        <f t="shared" si="1465"/>
        <v>44393.917662037034</v>
      </c>
    </row>
    <row r="93765" spans="1:7" x14ac:dyDescent="0.25">
      <c r="A93765" s="16">
        <v>284043</v>
      </c>
      <c r="B93765" s="17">
        <v>44393.75099537037</v>
      </c>
      <c r="C93765" s="16">
        <v>260176</v>
      </c>
      <c r="D93765" s="16">
        <v>250679</v>
      </c>
      <c r="E93765" s="18">
        <f>VLOOKUP(C93765, Подписчики!$A$1:$C$16000,3,0)</f>
        <v>44387.986096403132</v>
      </c>
      <c r="F93765">
        <v>4</v>
      </c>
      <c r="G93765" s="2">
        <f t="shared" si="1465"/>
        <v>44393.917662037034</v>
      </c>
    </row>
    <row r="93766" spans="1:7" x14ac:dyDescent="0.25">
      <c r="A93766" s="16">
        <v>284046</v>
      </c>
      <c r="B93766" s="17">
        <v>44393.751400462963</v>
      </c>
      <c r="C93766" s="16">
        <v>172824</v>
      </c>
      <c r="D93766" s="16">
        <v>272503</v>
      </c>
      <c r="E93766" s="18">
        <f>VLOOKUP(C93766, Подписчики!$A$1:$C$16000,3,0)</f>
        <v>44392.797023539883</v>
      </c>
      <c r="F93766">
        <v>5</v>
      </c>
      <c r="G93766" s="2">
        <f t="shared" si="1465"/>
        <v>44393.959733796299</v>
      </c>
    </row>
    <row r="93767" spans="1:7" x14ac:dyDescent="0.25">
      <c r="A93767" s="16">
        <v>284047</v>
      </c>
      <c r="B93767" s="17">
        <v>44393.751805555556</v>
      </c>
      <c r="C93767" s="16">
        <v>8636</v>
      </c>
      <c r="D93767" s="16">
        <v>304128</v>
      </c>
      <c r="E93767" s="18">
        <f>VLOOKUP(C93767, Подписчики!$A$1:$C$16000,3,0)</f>
        <v>44393.273967094014</v>
      </c>
      <c r="F93767">
        <v>2</v>
      </c>
      <c r="G93767" s="2">
        <f t="shared" si="1465"/>
        <v>44393.835138888891</v>
      </c>
    </row>
    <row r="93768" spans="1:7" x14ac:dyDescent="0.25">
      <c r="A93768" s="16">
        <v>284050</v>
      </c>
      <c r="B93768" s="17">
        <v>44393.751805555556</v>
      </c>
      <c r="C93768" s="16">
        <v>296870</v>
      </c>
      <c r="D93768" s="16">
        <v>154228</v>
      </c>
      <c r="E93768" s="18">
        <f>VLOOKUP(C93768, Подписчики!$A$1:$C$16000,3,0)</f>
        <v>44344.974018019937</v>
      </c>
      <c r="F93768">
        <v>6</v>
      </c>
      <c r="G93768" s="2">
        <f t="shared" si="1465"/>
        <v>44394.001805555556</v>
      </c>
    </row>
    <row r="93769" spans="1:7" x14ac:dyDescent="0.25">
      <c r="A93769" s="16">
        <v>284055</v>
      </c>
      <c r="B93769" s="17">
        <v>44393.752615740741</v>
      </c>
      <c r="C93769" s="16">
        <v>52296</v>
      </c>
      <c r="D93769" s="16">
        <v>304722</v>
      </c>
      <c r="E93769" s="18">
        <f>VLOOKUP(C93769, Подписчики!$A$1:$C$16000,3,0)</f>
        <v>44339.100919836179</v>
      </c>
      <c r="F93769">
        <v>0</v>
      </c>
      <c r="G93769" s="2">
        <f t="shared" si="1465"/>
        <v>44393.752615740741</v>
      </c>
    </row>
    <row r="93770" spans="1:7" x14ac:dyDescent="0.25">
      <c r="A93770" s="16">
        <v>284056</v>
      </c>
      <c r="B93770" s="17">
        <v>44393.753020833334</v>
      </c>
      <c r="C93770" s="16">
        <v>234828</v>
      </c>
      <c r="D93770" s="16">
        <v>81226</v>
      </c>
      <c r="E93770" s="18">
        <f>VLOOKUP(C93770, Подписчики!$A$1:$C$16000,3,0)</f>
        <v>44393.03991314103</v>
      </c>
      <c r="F93770">
        <v>1</v>
      </c>
      <c r="G93770" s="2">
        <f t="shared" si="1465"/>
        <v>44393.794687499998</v>
      </c>
    </row>
    <row r="93771" spans="1:7" x14ac:dyDescent="0.25">
      <c r="A93771" s="16">
        <v>284059</v>
      </c>
      <c r="B93771" s="17">
        <v>44393.753425925926</v>
      </c>
      <c r="C93771" s="16">
        <v>286068</v>
      </c>
      <c r="D93771" s="16">
        <v>209122</v>
      </c>
      <c r="E93771" s="18">
        <f>VLOOKUP(C93771, Подписчики!$A$1:$C$16000,3,0)</f>
        <v>44368.519085790598</v>
      </c>
      <c r="F93771">
        <v>2</v>
      </c>
      <c r="G93771" s="2">
        <f t="shared" si="1465"/>
        <v>44393.836759259262</v>
      </c>
    </row>
    <row r="93772" spans="1:7" x14ac:dyDescent="0.25">
      <c r="A93772" s="16">
        <v>284062</v>
      </c>
      <c r="B93772" s="17">
        <v>44393.754236111112</v>
      </c>
      <c r="C93772" s="16">
        <v>57662</v>
      </c>
      <c r="D93772" s="16">
        <v>217307</v>
      </c>
      <c r="E93772" s="18">
        <f>VLOOKUP(C93772, Подписчики!$A$1:$C$16000,3,0)</f>
        <v>44374.804909437327</v>
      </c>
      <c r="F93772">
        <v>0</v>
      </c>
      <c r="G93772" s="2">
        <f t="shared" si="1465"/>
        <v>44393.754236111112</v>
      </c>
    </row>
    <row r="93773" spans="1:7" x14ac:dyDescent="0.25">
      <c r="A93773" s="16">
        <v>284065</v>
      </c>
      <c r="B93773" s="17">
        <v>44393.754236111112</v>
      </c>
      <c r="C93773" s="16">
        <v>271247</v>
      </c>
      <c r="D93773" s="16">
        <v>184983</v>
      </c>
      <c r="E93773" s="18">
        <f>VLOOKUP(C93773, Подписчики!$A$1:$C$16000,3,0)</f>
        <v>44344.204749928773</v>
      </c>
      <c r="F93773">
        <v>4</v>
      </c>
      <c r="G93773" s="2">
        <f t="shared" si="1465"/>
        <v>44393.920902777776</v>
      </c>
    </row>
    <row r="93774" spans="1:7" x14ac:dyDescent="0.25">
      <c r="A93774" s="16">
        <v>284069</v>
      </c>
      <c r="B93774" s="17">
        <v>44393.754641203705</v>
      </c>
      <c r="C93774" s="16">
        <v>246013</v>
      </c>
      <c r="D93774" s="16">
        <v>60239</v>
      </c>
      <c r="E93774" s="18">
        <f>VLOOKUP(C93774, Подписчики!$A$1:$C$16000,3,0)</f>
        <v>44300.118207763531</v>
      </c>
      <c r="F93774">
        <v>1</v>
      </c>
      <c r="G93774" s="2">
        <f t="shared" si="1465"/>
        <v>44393.796307870369</v>
      </c>
    </row>
    <row r="93775" spans="1:7" x14ac:dyDescent="0.25">
      <c r="A93775" s="16">
        <v>284070</v>
      </c>
      <c r="B93775" s="17">
        <v>44393.754641203705</v>
      </c>
      <c r="C93775" s="16">
        <v>250699</v>
      </c>
      <c r="D93775" s="16">
        <v>235960</v>
      </c>
      <c r="E93775" s="18">
        <f>VLOOKUP(C93775, Подписчики!$A$1:$C$16000,3,0)</f>
        <v>44371.907208511402</v>
      </c>
      <c r="F93775">
        <v>1</v>
      </c>
      <c r="G93775" s="2">
        <f t="shared" si="1465"/>
        <v>44393.796307870369</v>
      </c>
    </row>
    <row r="93776" spans="1:7" x14ac:dyDescent="0.25">
      <c r="A93776" s="16">
        <v>284074</v>
      </c>
      <c r="B93776" s="17">
        <v>44393.75545138889</v>
      </c>
      <c r="C93776" s="16">
        <v>323557</v>
      </c>
      <c r="D93776" s="16">
        <v>228405</v>
      </c>
      <c r="E93776" s="18">
        <f>VLOOKUP(C93776, Подписчики!$A$1:$C$16000,3,0)</f>
        <v>44314.797934437323</v>
      </c>
      <c r="F93776">
        <v>3</v>
      </c>
      <c r="G93776" s="2">
        <f t="shared" si="1465"/>
        <v>44393.88045138889</v>
      </c>
    </row>
    <row r="93777" spans="1:7" x14ac:dyDescent="0.25">
      <c r="A93777" s="16">
        <v>284075</v>
      </c>
      <c r="B93777" s="17">
        <v>44393.755856481483</v>
      </c>
      <c r="C93777" s="16">
        <v>125889</v>
      </c>
      <c r="D93777" s="16">
        <v>304722</v>
      </c>
      <c r="E93777" s="18">
        <f>VLOOKUP(C93777, Подписчики!$A$1:$C$16000,3,0)</f>
        <v>44345.585081160971</v>
      </c>
      <c r="F93777">
        <v>0</v>
      </c>
      <c r="G93777" s="2">
        <f t="shared" si="1465"/>
        <v>44393.755856481483</v>
      </c>
    </row>
    <row r="93778" spans="1:7" x14ac:dyDescent="0.25">
      <c r="A93778" s="16">
        <v>284078</v>
      </c>
      <c r="B93778" s="17">
        <v>44393.755856481483</v>
      </c>
      <c r="C93778" s="16">
        <v>173105</v>
      </c>
      <c r="D93778" s="16">
        <v>80167</v>
      </c>
      <c r="E93778" s="18">
        <f>VLOOKUP(C93778, Подписчики!$A$1:$C$16000,3,0)</f>
        <v>44340.348730448713</v>
      </c>
      <c r="F93778">
        <v>0</v>
      </c>
      <c r="G93778" s="2">
        <f t="shared" si="1465"/>
        <v>44393.755856481483</v>
      </c>
    </row>
    <row r="93779" spans="1:7" x14ac:dyDescent="0.25">
      <c r="A93779" s="16">
        <v>284083</v>
      </c>
      <c r="B93779" s="17">
        <v>44393.755856481483</v>
      </c>
      <c r="C93779" s="16">
        <v>243222</v>
      </c>
      <c r="D93779" s="16">
        <v>40804</v>
      </c>
      <c r="E93779" s="18">
        <f>VLOOKUP(C93779, Подписчики!$A$1:$C$16000,3,0)</f>
        <v>44371.230387856129</v>
      </c>
      <c r="F93779">
        <v>0</v>
      </c>
      <c r="G93779" s="2">
        <f t="shared" si="1465"/>
        <v>44393.755856481483</v>
      </c>
    </row>
    <row r="93780" spans="1:7" x14ac:dyDescent="0.25">
      <c r="A93780" s="16">
        <v>284084</v>
      </c>
      <c r="B93780" s="17">
        <v>44393.757870370369</v>
      </c>
      <c r="C93780" s="16">
        <v>110335</v>
      </c>
      <c r="D93780" s="16">
        <v>171935</v>
      </c>
      <c r="E93780" s="18">
        <f>VLOOKUP(C93780, Подписчики!$A$1:$C$16000,3,0)</f>
        <v>44323.829374893161</v>
      </c>
      <c r="F93780">
        <v>1</v>
      </c>
      <c r="G93780" s="2">
        <f t="shared" si="1465"/>
        <v>44393.799537037034</v>
      </c>
    </row>
    <row r="93781" spans="1:7" x14ac:dyDescent="0.25">
      <c r="A93781" s="16">
        <v>284088</v>
      </c>
      <c r="B93781" s="17">
        <v>44393.758275462962</v>
      </c>
      <c r="C93781" s="16">
        <v>3416</v>
      </c>
      <c r="D93781" s="16">
        <v>180017</v>
      </c>
      <c r="E93781" s="18">
        <f>VLOOKUP(C93781, Подписчики!$A$1:$C$16000,3,0)</f>
        <v>44376.298862143878</v>
      </c>
      <c r="F93781">
        <v>2</v>
      </c>
      <c r="G93781" s="2">
        <f t="shared" si="1465"/>
        <v>44393.841608796298</v>
      </c>
    </row>
    <row r="93782" spans="1:7" x14ac:dyDescent="0.25">
      <c r="A93782" s="16">
        <v>284090</v>
      </c>
      <c r="B93782" s="17">
        <v>44393.758275462962</v>
      </c>
      <c r="C93782" s="16">
        <v>33350</v>
      </c>
      <c r="D93782" s="16">
        <v>183290</v>
      </c>
      <c r="E93782" s="18">
        <f>VLOOKUP(C93782, Подписчики!$A$1:$C$16000,3,0)</f>
        <v>44383.977658760683</v>
      </c>
      <c r="F93782">
        <v>2</v>
      </c>
      <c r="G93782" s="2">
        <f t="shared" si="1465"/>
        <v>44393.841608796298</v>
      </c>
    </row>
    <row r="93783" spans="1:7" x14ac:dyDescent="0.25">
      <c r="A93783" s="16">
        <v>284093</v>
      </c>
      <c r="B93783" s="17">
        <v>44393.758275462962</v>
      </c>
      <c r="C93783" s="16">
        <v>313717</v>
      </c>
      <c r="D93783" s="16">
        <v>88863</v>
      </c>
      <c r="E93783" s="18">
        <f>VLOOKUP(C93783, Подписчики!$A$1:$C$16000,3,0)</f>
        <v>44313.698077421657</v>
      </c>
      <c r="F93783">
        <v>2</v>
      </c>
      <c r="G93783" s="2">
        <f t="shared" si="1465"/>
        <v>44393.841608796298</v>
      </c>
    </row>
    <row r="93784" spans="1:7" x14ac:dyDescent="0.25">
      <c r="A93784" s="16">
        <v>284096</v>
      </c>
      <c r="B93784" s="17">
        <v>44393.759085648147</v>
      </c>
      <c r="C93784" s="16">
        <v>169752</v>
      </c>
      <c r="D93784" s="16">
        <v>458081</v>
      </c>
      <c r="E93784" s="18">
        <f>VLOOKUP(C93784, Подписчики!$A$1:$C$16000,3,0)</f>
        <v>44312.723817521364</v>
      </c>
      <c r="F93784">
        <v>0</v>
      </c>
      <c r="G93784" s="2">
        <f t="shared" si="1465"/>
        <v>44393.759085648147</v>
      </c>
    </row>
    <row r="93785" spans="1:7" x14ac:dyDescent="0.25">
      <c r="A93785" s="16">
        <v>284100</v>
      </c>
      <c r="B93785" s="17">
        <v>44393.75949074074</v>
      </c>
      <c r="C93785" s="16">
        <v>289012</v>
      </c>
      <c r="D93785" s="16">
        <v>88863</v>
      </c>
      <c r="E93785" s="18">
        <f>VLOOKUP(C93785, Подписчики!$A$1:$C$16000,3,0)</f>
        <v>44290.05297603277</v>
      </c>
      <c r="F93785">
        <v>1</v>
      </c>
      <c r="G93785" s="2">
        <f t="shared" si="1465"/>
        <v>44393.801157407404</v>
      </c>
    </row>
    <row r="93786" spans="1:7" x14ac:dyDescent="0.25">
      <c r="A93786" s="16">
        <v>284105</v>
      </c>
      <c r="B93786" s="17">
        <v>44393.75949074074</v>
      </c>
      <c r="C93786" s="16">
        <v>312304</v>
      </c>
      <c r="D93786" s="16">
        <v>158978</v>
      </c>
      <c r="E93786" s="18">
        <f>VLOOKUP(C93786, Подписчики!$A$1:$C$16000,3,0)</f>
        <v>44342.215530911679</v>
      </c>
      <c r="F93786">
        <v>1</v>
      </c>
      <c r="G93786" s="2">
        <f t="shared" si="1465"/>
        <v>44393.801157407404</v>
      </c>
    </row>
    <row r="93787" spans="1:7" x14ac:dyDescent="0.25">
      <c r="A93787" s="16">
        <v>284109</v>
      </c>
      <c r="B93787" s="17">
        <v>44393.759895833333</v>
      </c>
      <c r="C93787" s="16">
        <v>343224</v>
      </c>
      <c r="D93787" s="16">
        <v>158978</v>
      </c>
      <c r="E93787" s="18">
        <f>VLOOKUP(C93787, Подписчики!$A$1:$C$16000,3,0)</f>
        <v>44375.775028632481</v>
      </c>
      <c r="F93787">
        <v>2</v>
      </c>
      <c r="G93787" s="2">
        <f t="shared" si="1465"/>
        <v>44393.843229166669</v>
      </c>
    </row>
    <row r="93788" spans="1:7" x14ac:dyDescent="0.25">
      <c r="A93788" s="16">
        <v>284113</v>
      </c>
      <c r="B93788" s="17">
        <v>44393.760300925926</v>
      </c>
      <c r="C93788" s="16">
        <v>300688</v>
      </c>
      <c r="D93788" s="16">
        <v>81226</v>
      </c>
      <c r="E93788" s="18">
        <f>VLOOKUP(C93788, Подписчики!$A$1:$C$16000,3,0)</f>
        <v>44350.997440918807</v>
      </c>
      <c r="F93788">
        <v>3</v>
      </c>
      <c r="G93788" s="2">
        <f t="shared" si="1465"/>
        <v>44393.885300925926</v>
      </c>
    </row>
    <row r="93789" spans="1:7" x14ac:dyDescent="0.25">
      <c r="A93789" s="16">
        <v>284116</v>
      </c>
      <c r="B93789" s="17">
        <v>44393.761111111111</v>
      </c>
      <c r="C93789" s="16">
        <v>76577</v>
      </c>
      <c r="D93789" s="16">
        <v>154256</v>
      </c>
      <c r="E93789" s="18">
        <f>VLOOKUP(C93789, Подписчики!$A$1:$C$16000,3,0)</f>
        <v>44344.300804594022</v>
      </c>
      <c r="F93789">
        <v>1</v>
      </c>
      <c r="G93789" s="2">
        <f t="shared" si="1465"/>
        <v>44393.802777777775</v>
      </c>
    </row>
    <row r="93790" spans="1:7" x14ac:dyDescent="0.25">
      <c r="A93790" s="16">
        <v>284119</v>
      </c>
      <c r="B93790" s="17">
        <v>44393.761111111111</v>
      </c>
      <c r="C93790" s="16">
        <v>188144</v>
      </c>
      <c r="D93790" s="16">
        <v>105200</v>
      </c>
      <c r="E93790" s="18">
        <f>VLOOKUP(C93790, Подписчики!$A$1:$C$16000,3,0)</f>
        <v>44340.55613393875</v>
      </c>
      <c r="F93790">
        <v>1</v>
      </c>
      <c r="G93790" s="2">
        <f t="shared" si="1465"/>
        <v>44393.802777777775</v>
      </c>
    </row>
    <row r="93791" spans="1:7" x14ac:dyDescent="0.25">
      <c r="A93791" s="16">
        <v>284123</v>
      </c>
      <c r="B93791" s="17">
        <v>44393.761111111111</v>
      </c>
      <c r="C93791" s="16">
        <v>263206</v>
      </c>
      <c r="D93791" s="16">
        <v>217673</v>
      </c>
      <c r="E93791" s="18">
        <f>VLOOKUP(C93791, Подписчики!$A$1:$C$16000,3,0)</f>
        <v>44377.137457585479</v>
      </c>
      <c r="F93791">
        <v>-3</v>
      </c>
      <c r="G93791" s="2">
        <f t="shared" si="1465"/>
        <v>44393.636111111111</v>
      </c>
    </row>
    <row r="93792" spans="1:7" x14ac:dyDescent="0.25">
      <c r="A93792" s="16">
        <v>284128</v>
      </c>
      <c r="B93792" s="17">
        <v>44393.761111111111</v>
      </c>
      <c r="C93792" s="16">
        <v>285703</v>
      </c>
      <c r="D93792" s="16">
        <v>153893</v>
      </c>
      <c r="E93792" s="18">
        <f>VLOOKUP(C93792, Подписчики!$A$1:$C$16000,3,0)</f>
        <v>44354.780335042735</v>
      </c>
      <c r="F93792">
        <v>1</v>
      </c>
      <c r="G93792" s="2">
        <f t="shared" si="1465"/>
        <v>44393.802777777775</v>
      </c>
    </row>
    <row r="93793" spans="1:7" x14ac:dyDescent="0.25">
      <c r="A93793" s="16">
        <v>284129</v>
      </c>
      <c r="B93793" s="17">
        <v>44393.762326388889</v>
      </c>
      <c r="C93793" s="16">
        <v>298295</v>
      </c>
      <c r="D93793" s="16">
        <v>153893</v>
      </c>
      <c r="E93793" s="18">
        <f>VLOOKUP(C93793, Подписчики!$A$1:$C$16000,3,0)</f>
        <v>44346.74210872507</v>
      </c>
      <c r="F93793">
        <v>0</v>
      </c>
      <c r="G93793" s="2">
        <f t="shared" si="1465"/>
        <v>44393.762326388889</v>
      </c>
    </row>
    <row r="93794" spans="1:7" x14ac:dyDescent="0.25">
      <c r="A93794" s="16">
        <v>284130</v>
      </c>
      <c r="B93794" s="17">
        <v>44393.762326388889</v>
      </c>
      <c r="C93794" s="16">
        <v>325860</v>
      </c>
      <c r="D93794" s="16">
        <v>158978</v>
      </c>
      <c r="E93794" s="18">
        <f>VLOOKUP(C93794, Подписчики!$A$1:$C$16000,3,0)</f>
        <v>44392.81364946581</v>
      </c>
      <c r="F93794">
        <v>4</v>
      </c>
      <c r="G93794" s="2">
        <f t="shared" si="1465"/>
        <v>44393.928993055553</v>
      </c>
    </row>
    <row r="93795" spans="1:7" x14ac:dyDescent="0.25">
      <c r="A93795" s="16">
        <v>284135</v>
      </c>
      <c r="B93795" s="17">
        <v>44393.762731481482</v>
      </c>
      <c r="C93795" s="16">
        <v>85095</v>
      </c>
      <c r="D93795" s="16">
        <v>17862</v>
      </c>
      <c r="E93795" s="18">
        <f>VLOOKUP(C93795, Подписчики!$A$1:$C$16000,3,0)</f>
        <v>44317.855975854698</v>
      </c>
      <c r="F93795">
        <v>1</v>
      </c>
      <c r="G93795" s="2">
        <f t="shared" si="1465"/>
        <v>44393.804398148146</v>
      </c>
    </row>
    <row r="93796" spans="1:7" x14ac:dyDescent="0.25">
      <c r="A93796" s="16">
        <v>284140</v>
      </c>
      <c r="B93796" s="17">
        <v>44393.763136574074</v>
      </c>
      <c r="C93796" s="16">
        <v>243414</v>
      </c>
      <c r="D93796" s="16">
        <v>345147</v>
      </c>
      <c r="E93796" s="18">
        <f>VLOOKUP(C93796, Подписчики!$A$1:$C$16000,3,0)</f>
        <v>44318.626424074078</v>
      </c>
      <c r="F93796">
        <v>2</v>
      </c>
      <c r="G93796" s="2">
        <f t="shared" si="1465"/>
        <v>44393.84646990741</v>
      </c>
    </row>
    <row r="93797" spans="1:7" x14ac:dyDescent="0.25">
      <c r="A93797" s="16">
        <v>284142</v>
      </c>
      <c r="B93797" s="17">
        <v>44393.76394675926</v>
      </c>
      <c r="C93797" s="16">
        <v>91413</v>
      </c>
      <c r="D93797" s="16">
        <v>258219</v>
      </c>
      <c r="E93797" s="18">
        <f>VLOOKUP(C93797, Подписчики!$A$1:$C$16000,3,0)</f>
        <v>44374.52357845442</v>
      </c>
      <c r="F93797">
        <v>4</v>
      </c>
      <c r="G93797" s="2">
        <f t="shared" si="1465"/>
        <v>44393.930613425924</v>
      </c>
    </row>
    <row r="93798" spans="1:7" x14ac:dyDescent="0.25">
      <c r="A93798" s="16">
        <v>284145</v>
      </c>
      <c r="B93798" s="17">
        <v>44393.764351851853</v>
      </c>
      <c r="C93798" s="16">
        <v>182979</v>
      </c>
      <c r="D93798" s="16">
        <v>411922</v>
      </c>
      <c r="E93798" s="18">
        <f>VLOOKUP(C93798, Подписчики!$A$1:$C$16000,3,0)</f>
        <v>44358.802583511395</v>
      </c>
      <c r="F93798">
        <v>1</v>
      </c>
      <c r="G93798" s="2">
        <f t="shared" si="1465"/>
        <v>44393.806018518517</v>
      </c>
    </row>
    <row r="93799" spans="1:7" x14ac:dyDescent="0.25">
      <c r="A93799" s="16">
        <v>284149</v>
      </c>
      <c r="B93799" s="17">
        <v>44393.764745370368</v>
      </c>
      <c r="C93799" s="16">
        <v>103669</v>
      </c>
      <c r="D93799" s="16">
        <v>402114</v>
      </c>
      <c r="E93799" s="18">
        <f>VLOOKUP(C93799, Подписчики!$A$1:$C$16000,3,0)</f>
        <v>44340.950565206549</v>
      </c>
      <c r="F93799">
        <v>2</v>
      </c>
      <c r="G93799" s="2">
        <f t="shared" si="1465"/>
        <v>44393.848078703704</v>
      </c>
    </row>
    <row r="93800" spans="1:7" x14ac:dyDescent="0.25">
      <c r="A93800" s="16">
        <v>284154</v>
      </c>
      <c r="B93800" s="17">
        <v>44393.764745370368</v>
      </c>
      <c r="C93800" s="16">
        <v>267123</v>
      </c>
      <c r="D93800" s="16">
        <v>205809</v>
      </c>
      <c r="E93800" s="18">
        <f>VLOOKUP(C93800, Подписчики!$A$1:$C$16000,3,0)</f>
        <v>44312.934586075498</v>
      </c>
      <c r="F93800">
        <v>2</v>
      </c>
      <c r="G93800" s="2">
        <f t="shared" si="1465"/>
        <v>44393.848078703704</v>
      </c>
    </row>
    <row r="93801" spans="1:7" x14ac:dyDescent="0.25">
      <c r="A93801" s="16">
        <v>284158</v>
      </c>
      <c r="B93801" s="17">
        <v>44393.765150462961</v>
      </c>
      <c r="C93801" s="16">
        <v>290534</v>
      </c>
      <c r="D93801" s="16">
        <v>397</v>
      </c>
      <c r="E93801" s="18">
        <f>VLOOKUP(C93801, Подписчики!$A$1:$C$16000,3,0)</f>
        <v>44370.050496153846</v>
      </c>
      <c r="F93801">
        <v>3</v>
      </c>
      <c r="G93801" s="2">
        <f t="shared" si="1465"/>
        <v>44393.890150462961</v>
      </c>
    </row>
    <row r="93802" spans="1:7" x14ac:dyDescent="0.25">
      <c r="A93802" s="16">
        <v>284159</v>
      </c>
      <c r="B93802" s="17">
        <v>44393.765555555554</v>
      </c>
      <c r="C93802" s="16">
        <v>283811</v>
      </c>
      <c r="D93802" s="16">
        <v>402346</v>
      </c>
      <c r="E93802" s="18">
        <f>VLOOKUP(C93802, Подписчики!$A$1:$C$16000,3,0)</f>
        <v>44342.738606160965</v>
      </c>
      <c r="F93802">
        <v>0</v>
      </c>
      <c r="G93802" s="2">
        <f t="shared" si="1465"/>
        <v>44393.765555555554</v>
      </c>
    </row>
    <row r="93803" spans="1:7" x14ac:dyDescent="0.25">
      <c r="A93803" s="16">
        <v>284160</v>
      </c>
      <c r="B93803" s="17">
        <v>44393.765555555554</v>
      </c>
      <c r="C93803" s="16">
        <v>324520</v>
      </c>
      <c r="D93803" s="16">
        <v>137899</v>
      </c>
      <c r="E93803" s="18">
        <f>VLOOKUP(C93803, Подписчики!$A$1:$C$16000,3,0)</f>
        <v>44372.270477279199</v>
      </c>
      <c r="F93803">
        <v>0</v>
      </c>
      <c r="G93803" s="2">
        <f t="shared" si="1465"/>
        <v>44393.765555555554</v>
      </c>
    </row>
    <row r="93804" spans="1:7" x14ac:dyDescent="0.25">
      <c r="A93804" s="16">
        <v>284165</v>
      </c>
      <c r="B93804" s="17">
        <v>44393.765960648147</v>
      </c>
      <c r="C93804" s="16">
        <v>32030</v>
      </c>
      <c r="D93804" s="16">
        <v>118549</v>
      </c>
      <c r="E93804" s="18">
        <f>VLOOKUP(C93804, Подписчики!$A$1:$C$16000,3,0)</f>
        <v>44372.709840206553</v>
      </c>
      <c r="F93804">
        <v>1</v>
      </c>
      <c r="G93804" s="2">
        <f t="shared" si="1465"/>
        <v>44393.807627314811</v>
      </c>
    </row>
    <row r="93805" spans="1:7" x14ac:dyDescent="0.25">
      <c r="A93805" s="16">
        <v>284168</v>
      </c>
      <c r="B93805" s="17">
        <v>44393.765960648147</v>
      </c>
      <c r="C93805" s="16">
        <v>199221</v>
      </c>
      <c r="D93805" s="16">
        <v>104958</v>
      </c>
      <c r="E93805" s="18">
        <f>VLOOKUP(C93805, Подписчики!$A$1:$C$16000,3,0)</f>
        <v>44310.979762678071</v>
      </c>
      <c r="F93805">
        <v>1</v>
      </c>
      <c r="G93805" s="2">
        <f t="shared" si="1465"/>
        <v>44393.807627314811</v>
      </c>
    </row>
    <row r="93806" spans="1:7" x14ac:dyDescent="0.25">
      <c r="A93806" s="16">
        <v>284173</v>
      </c>
      <c r="B93806" s="17">
        <v>44393.765960648147</v>
      </c>
      <c r="C93806" s="16">
        <v>264030</v>
      </c>
      <c r="D93806" s="16">
        <v>42705</v>
      </c>
      <c r="E93806" s="18">
        <f>VLOOKUP(C93806, Подписчики!$A$1:$C$16000,3,0)</f>
        <v>44344.41305690883</v>
      </c>
      <c r="F93806">
        <v>-3</v>
      </c>
      <c r="G93806" s="2">
        <f t="shared" si="1465"/>
        <v>44393.640960648147</v>
      </c>
    </row>
    <row r="93807" spans="1:7" x14ac:dyDescent="0.25">
      <c r="A93807" s="16">
        <v>284177</v>
      </c>
      <c r="B93807" s="17">
        <v>44393.768796296295</v>
      </c>
      <c r="C93807" s="16">
        <v>167412</v>
      </c>
      <c r="D93807" s="16">
        <v>202914</v>
      </c>
      <c r="E93807" s="18">
        <f>VLOOKUP(C93807, Подписчики!$A$1:$C$16000,3,0)</f>
        <v>44343.818239743588</v>
      </c>
      <c r="F93807">
        <v>0</v>
      </c>
      <c r="G93807" s="2">
        <f t="shared" si="1465"/>
        <v>44393.768796296295</v>
      </c>
    </row>
    <row r="93808" spans="1:7" x14ac:dyDescent="0.25">
      <c r="A93808" s="16">
        <v>284181</v>
      </c>
      <c r="B93808" s="17">
        <v>44393.775671296295</v>
      </c>
      <c r="C93808" s="16">
        <v>324488</v>
      </c>
      <c r="D93808" s="16">
        <v>394819</v>
      </c>
      <c r="E93808" s="18">
        <f>VLOOKUP(C93808, Подписчики!$A$1:$C$16000,3,0)</f>
        <v>44374.551783689458</v>
      </c>
      <c r="F93808">
        <v>1</v>
      </c>
      <c r="G93808" s="2">
        <f t="shared" si="1465"/>
        <v>44393.817337962959</v>
      </c>
    </row>
    <row r="93809" spans="1:7" x14ac:dyDescent="0.25">
      <c r="A93809" s="16">
        <v>284183</v>
      </c>
      <c r="B93809" s="17">
        <v>44393.778101851851</v>
      </c>
      <c r="C93809" s="16">
        <v>187473</v>
      </c>
      <c r="D93809" s="16">
        <v>75550</v>
      </c>
      <c r="E93809" s="18">
        <f>VLOOKUP(C93809, Подписчики!$A$1:$C$16000,3,0)</f>
        <v>44386.719813069802</v>
      </c>
      <c r="F93809">
        <v>3</v>
      </c>
      <c r="G93809" s="2">
        <f t="shared" si="1465"/>
        <v>44393.903101851851</v>
      </c>
    </row>
    <row r="93810" spans="1:7" x14ac:dyDescent="0.25">
      <c r="A93810" s="16">
        <v>284187</v>
      </c>
      <c r="B93810" s="17">
        <v>44393.784166666665</v>
      </c>
      <c r="C93810" s="16">
        <v>282869</v>
      </c>
      <c r="D93810" s="16">
        <v>89186</v>
      </c>
      <c r="E93810" s="18">
        <f>VLOOKUP(C93810, Подписчики!$A$1:$C$16000,3,0)</f>
        <v>44310.743020975788</v>
      </c>
      <c r="F93810">
        <v>2</v>
      </c>
      <c r="G93810" s="2">
        <f t="shared" si="1465"/>
        <v>44393.8675</v>
      </c>
    </row>
    <row r="93811" spans="1:7" x14ac:dyDescent="0.25">
      <c r="A93811" s="16">
        <v>284188</v>
      </c>
      <c r="B93811" s="17">
        <v>44393.785787037035</v>
      </c>
      <c r="C93811" s="16">
        <v>52719</v>
      </c>
      <c r="D93811" s="16">
        <v>88863</v>
      </c>
      <c r="E93811" s="18">
        <f>VLOOKUP(C93811, Подписчики!$A$1:$C$16000,3,0)</f>
        <v>44376.194514921648</v>
      </c>
      <c r="F93811">
        <v>2</v>
      </c>
      <c r="G93811" s="2">
        <f t="shared" si="1465"/>
        <v>44393.869120370371</v>
      </c>
    </row>
    <row r="93812" spans="1:7" x14ac:dyDescent="0.25">
      <c r="A93812" s="16">
        <v>284193</v>
      </c>
      <c r="B93812" s="17">
        <v>44393.785787037035</v>
      </c>
      <c r="C93812" s="16">
        <v>139782</v>
      </c>
      <c r="D93812" s="16">
        <v>391958</v>
      </c>
      <c r="E93812" s="18">
        <f>VLOOKUP(C93812, Подписчики!$A$1:$C$16000,3,0)</f>
        <v>44308.719616987175</v>
      </c>
      <c r="F93812">
        <v>2</v>
      </c>
      <c r="G93812" s="2">
        <f t="shared" si="1465"/>
        <v>44393.869120370371</v>
      </c>
    </row>
    <row r="93813" spans="1:7" x14ac:dyDescent="0.25">
      <c r="A93813" s="16">
        <v>284198</v>
      </c>
      <c r="B93813" s="17">
        <v>44393.788622685184</v>
      </c>
      <c r="C93813" s="16">
        <v>183354</v>
      </c>
      <c r="D93813" s="16">
        <v>250679</v>
      </c>
      <c r="E93813" s="18">
        <f>VLOOKUP(C93813, Подписчики!$A$1:$C$16000,3,0)</f>
        <v>44342.684189494306</v>
      </c>
      <c r="F93813">
        <v>1</v>
      </c>
      <c r="G93813" s="2">
        <f t="shared" si="1465"/>
        <v>44393.830289351848</v>
      </c>
    </row>
    <row r="93814" spans="1:7" x14ac:dyDescent="0.25">
      <c r="A93814" s="16">
        <v>284201</v>
      </c>
      <c r="B93814" s="17">
        <v>44393.791446759256</v>
      </c>
      <c r="C93814" s="16">
        <v>179330</v>
      </c>
      <c r="D93814" s="16">
        <v>347393</v>
      </c>
      <c r="E93814" s="18">
        <f>VLOOKUP(C93814, Подписчики!$A$1:$C$16000,3,0)</f>
        <v>44374.152604807699</v>
      </c>
      <c r="F93814">
        <v>0</v>
      </c>
      <c r="G93814" s="2">
        <f t="shared" si="1465"/>
        <v>44393.791446759256</v>
      </c>
    </row>
    <row r="93815" spans="1:7" x14ac:dyDescent="0.25">
      <c r="A93815" s="16">
        <v>284204</v>
      </c>
      <c r="B93815" s="17">
        <v>44393.791851851849</v>
      </c>
      <c r="C93815" s="16">
        <v>16379</v>
      </c>
      <c r="D93815" s="16">
        <v>75080</v>
      </c>
      <c r="E93815" s="18">
        <f>VLOOKUP(C93815, Подписчики!$A$1:$C$16000,3,0)</f>
        <v>44370.789253561255</v>
      </c>
      <c r="F93815">
        <v>1</v>
      </c>
      <c r="G93815" s="2">
        <f t="shared" si="1465"/>
        <v>44393.833518518513</v>
      </c>
    </row>
    <row r="93816" spans="1:7" x14ac:dyDescent="0.25">
      <c r="A93816" s="16">
        <v>284207</v>
      </c>
      <c r="B93816" s="17">
        <v>44393.795092592591</v>
      </c>
      <c r="C93816" s="16">
        <v>85890</v>
      </c>
      <c r="D93816" s="16">
        <v>298909</v>
      </c>
      <c r="E93816" s="18">
        <f>VLOOKUP(C93816, Подписчики!$A$1:$C$16000,3,0)</f>
        <v>44312.143627279198</v>
      </c>
      <c r="F93816">
        <v>5</v>
      </c>
      <c r="G93816" s="2">
        <f t="shared" si="1465"/>
        <v>44394.003425925926</v>
      </c>
    </row>
    <row r="93817" spans="1:7" x14ac:dyDescent="0.25">
      <c r="A93817" s="16">
        <v>284208</v>
      </c>
      <c r="B93817" s="17">
        <v>44393.795092592591</v>
      </c>
      <c r="C93817" s="16">
        <v>45163</v>
      </c>
      <c r="D93817" s="16">
        <v>148630</v>
      </c>
      <c r="E93817" s="18">
        <f>VLOOKUP(C93817, Подписчики!$A$1:$C$16000,3,0)</f>
        <v>44381.316796438754</v>
      </c>
      <c r="F93817">
        <v>1</v>
      </c>
      <c r="G93817" s="2">
        <f t="shared" si="1465"/>
        <v>44393.836759259255</v>
      </c>
    </row>
    <row r="93818" spans="1:7" x14ac:dyDescent="0.25">
      <c r="A93818" s="16">
        <v>284213</v>
      </c>
      <c r="B93818" s="17">
        <v>44393.798321759263</v>
      </c>
      <c r="C93818" s="16">
        <v>161911</v>
      </c>
      <c r="D93818" s="16">
        <v>122902</v>
      </c>
      <c r="E93818" s="18">
        <f>VLOOKUP(C93818, Подписчики!$A$1:$C$16000,3,0)</f>
        <v>44372.430766417383</v>
      </c>
      <c r="F93818">
        <v>1</v>
      </c>
      <c r="G93818" s="2">
        <f t="shared" si="1465"/>
        <v>44393.839988425927</v>
      </c>
    </row>
    <row r="93819" spans="1:7" x14ac:dyDescent="0.25">
      <c r="A93819" s="16">
        <v>284218</v>
      </c>
      <c r="B93819" s="17">
        <v>44393.798321759263</v>
      </c>
      <c r="C93819" s="16">
        <v>341282</v>
      </c>
      <c r="D93819" s="16">
        <v>362707</v>
      </c>
      <c r="E93819" s="18">
        <f>VLOOKUP(C93819, Подписчики!$A$1:$C$16000,3,0)</f>
        <v>44350.70214992878</v>
      </c>
      <c r="F93819">
        <v>1</v>
      </c>
      <c r="G93819" s="2">
        <f t="shared" si="1465"/>
        <v>44393.839988425927</v>
      </c>
    </row>
    <row r="93820" spans="1:7" x14ac:dyDescent="0.25">
      <c r="A93820" s="16">
        <v>284222</v>
      </c>
      <c r="B93820" s="17">
        <v>44393.803587962961</v>
      </c>
      <c r="C93820" s="16">
        <v>133330</v>
      </c>
      <c r="D93820" s="16">
        <v>401945</v>
      </c>
      <c r="E93820" s="18">
        <f>VLOOKUP(C93820, Подписчики!$A$1:$C$16000,3,0)</f>
        <v>44313.241798967239</v>
      </c>
      <c r="F93820">
        <v>2</v>
      </c>
      <c r="G93820" s="2">
        <f t="shared" si="1465"/>
        <v>44393.886921296296</v>
      </c>
    </row>
    <row r="93821" spans="1:7" x14ac:dyDescent="0.25">
      <c r="A93821" s="16">
        <v>284224</v>
      </c>
      <c r="B93821" s="17">
        <v>44393.804803240739</v>
      </c>
      <c r="C93821" s="16">
        <v>234788</v>
      </c>
      <c r="D93821" s="16">
        <v>154256</v>
      </c>
      <c r="E93821" s="18">
        <f>VLOOKUP(C93821, Подписчики!$A$1:$C$16000,3,0)</f>
        <v>44310.366955733625</v>
      </c>
      <c r="F93821">
        <v>1</v>
      </c>
      <c r="G93821" s="2">
        <f t="shared" si="1465"/>
        <v>44393.846469907403</v>
      </c>
    </row>
    <row r="93822" spans="1:7" x14ac:dyDescent="0.25">
      <c r="A93822" s="16">
        <v>284225</v>
      </c>
      <c r="B93822" s="17">
        <v>44393.805208333331</v>
      </c>
      <c r="C93822" s="16">
        <v>50138</v>
      </c>
      <c r="D93822" s="16">
        <v>258219</v>
      </c>
      <c r="E93822" s="18">
        <f>VLOOKUP(C93822, Подписчики!$A$1:$C$16000,3,0)</f>
        <v>44303.941986289181</v>
      </c>
      <c r="F93822">
        <v>2</v>
      </c>
      <c r="G93822" s="2">
        <f t="shared" si="1465"/>
        <v>44393.888541666667</v>
      </c>
    </row>
    <row r="93823" spans="1:7" x14ac:dyDescent="0.25">
      <c r="A93823" s="16">
        <v>284227</v>
      </c>
      <c r="B93823" s="17">
        <v>44393.807627314818</v>
      </c>
      <c r="C93823" s="16">
        <v>11523</v>
      </c>
      <c r="D93823" s="16">
        <v>274147</v>
      </c>
      <c r="E93823" s="18">
        <f>VLOOKUP(C93823, Подписчики!$A$1:$C$16000,3,0)</f>
        <v>44372.717714494305</v>
      </c>
      <c r="F93823">
        <v>0</v>
      </c>
      <c r="G93823" s="2">
        <f t="shared" si="1465"/>
        <v>44393.807627314818</v>
      </c>
    </row>
    <row r="93824" spans="1:7" x14ac:dyDescent="0.25">
      <c r="A93824" s="16">
        <v>284231</v>
      </c>
      <c r="B93824" s="17">
        <v>44393.808842592596</v>
      </c>
      <c r="C93824" s="16">
        <v>335856</v>
      </c>
      <c r="D93824" s="16">
        <v>62570</v>
      </c>
      <c r="E93824" s="18">
        <f>VLOOKUP(C93824, Подписчики!$A$1:$C$16000,3,0)</f>
        <v>44342.285893411681</v>
      </c>
      <c r="F93824">
        <v>3</v>
      </c>
      <c r="G93824" s="2">
        <f t="shared" si="1465"/>
        <v>44393.933842592596</v>
      </c>
    </row>
    <row r="93825" spans="1:7" x14ac:dyDescent="0.25">
      <c r="A93825" s="16">
        <v>284234</v>
      </c>
      <c r="B93825" s="17">
        <v>44393.809652777774</v>
      </c>
      <c r="C93825" s="16">
        <v>326798</v>
      </c>
      <c r="D93825" s="16">
        <v>373415</v>
      </c>
      <c r="E93825" s="18">
        <f>VLOOKUP(C93825, Подписчики!$A$1:$C$16000,3,0)</f>
        <v>44372.33315669516</v>
      </c>
      <c r="F93825">
        <v>1</v>
      </c>
      <c r="G93825" s="2">
        <f t="shared" si="1465"/>
        <v>44393.851319444439</v>
      </c>
    </row>
    <row r="93826" spans="1:7" x14ac:dyDescent="0.25">
      <c r="A93826" s="16">
        <v>284237</v>
      </c>
      <c r="B93826" s="17">
        <v>44393.813298611109</v>
      </c>
      <c r="C93826" s="16">
        <v>154137</v>
      </c>
      <c r="D93826" s="16">
        <v>182191</v>
      </c>
      <c r="E93826" s="18">
        <f>VLOOKUP(C93826, Подписчики!$A$1:$C$16000,3,0)</f>
        <v>44295.229385113962</v>
      </c>
      <c r="F93826">
        <v>2</v>
      </c>
      <c r="G93826" s="2">
        <f t="shared" ref="G93826:G93889" si="1466">B93826+F93826/24</f>
        <v>44393.896631944444</v>
      </c>
    </row>
    <row r="93827" spans="1:7" x14ac:dyDescent="0.25">
      <c r="A93827" s="16">
        <v>284239</v>
      </c>
      <c r="B93827" s="17">
        <v>44393.816932870373</v>
      </c>
      <c r="C93827" s="16">
        <v>237229</v>
      </c>
      <c r="D93827" s="16">
        <v>172438</v>
      </c>
      <c r="E93827" s="18">
        <f>VLOOKUP(C93827, Подписчики!$A$1:$C$16000,3,0)</f>
        <v>44310.077966844736</v>
      </c>
      <c r="F93827">
        <v>3</v>
      </c>
      <c r="G93827" s="2">
        <f t="shared" si="1466"/>
        <v>44393.941932870373</v>
      </c>
    </row>
    <row r="93828" spans="1:7" x14ac:dyDescent="0.25">
      <c r="A93828" s="16">
        <v>284241</v>
      </c>
      <c r="B93828" s="17">
        <v>44393.825833333336</v>
      </c>
      <c r="C93828" s="16">
        <v>227129</v>
      </c>
      <c r="D93828" s="16">
        <v>70091</v>
      </c>
      <c r="E93828" s="18">
        <f>VLOOKUP(C93828, Подписчики!$A$1:$C$16000,3,0)</f>
        <v>44357.227890242168</v>
      </c>
      <c r="F93828">
        <v>1</v>
      </c>
      <c r="G93828" s="2">
        <f t="shared" si="1466"/>
        <v>44393.8675</v>
      </c>
    </row>
    <row r="93829" spans="1:7" x14ac:dyDescent="0.25">
      <c r="A93829" s="16">
        <v>284246</v>
      </c>
      <c r="B93829" s="17">
        <v>44393.827048611114</v>
      </c>
      <c r="C93829" s="16">
        <v>19685</v>
      </c>
      <c r="D93829" s="16">
        <v>392434</v>
      </c>
      <c r="E93829" s="18">
        <f>VLOOKUP(C93829, Подписчики!$A$1:$C$16000,3,0)</f>
        <v>44392.852571688039</v>
      </c>
      <c r="F93829">
        <v>0</v>
      </c>
      <c r="G93829" s="2">
        <f t="shared" si="1466"/>
        <v>44393.827048611114</v>
      </c>
    </row>
    <row r="93830" spans="1:7" x14ac:dyDescent="0.25">
      <c r="A93830" s="16">
        <v>284248</v>
      </c>
      <c r="B93830" s="17">
        <v>44393.827048611114</v>
      </c>
      <c r="C93830" s="16">
        <v>62832</v>
      </c>
      <c r="D93830" s="16">
        <v>154228</v>
      </c>
      <c r="E93830" s="18">
        <f>VLOOKUP(C93830, Подписчики!$A$1:$C$16000,3,0)</f>
        <v>44359.93130548433</v>
      </c>
      <c r="F93830">
        <v>0</v>
      </c>
      <c r="G93830" s="2">
        <f t="shared" si="1466"/>
        <v>44393.827048611114</v>
      </c>
    </row>
    <row r="93831" spans="1:7" x14ac:dyDescent="0.25">
      <c r="A93831" s="16">
        <v>284253</v>
      </c>
      <c r="B93831" s="17">
        <v>44393.827048611114</v>
      </c>
      <c r="C93831" s="16">
        <v>151503</v>
      </c>
      <c r="D93831" s="16">
        <v>102876</v>
      </c>
      <c r="E93831" s="18">
        <f>VLOOKUP(C93831, Подписчики!$A$1:$C$16000,3,0)</f>
        <v>44309.340520797727</v>
      </c>
      <c r="F93831">
        <v>0</v>
      </c>
      <c r="G93831" s="2">
        <f t="shared" si="1466"/>
        <v>44393.827048611114</v>
      </c>
    </row>
    <row r="93832" spans="1:7" x14ac:dyDescent="0.25">
      <c r="A93832" s="16">
        <v>284257</v>
      </c>
      <c r="B93832" s="17">
        <v>44393.827453703707</v>
      </c>
      <c r="C93832" s="16">
        <v>188135</v>
      </c>
      <c r="D93832" s="16">
        <v>463334</v>
      </c>
      <c r="E93832" s="18">
        <f>VLOOKUP(C93832, Подписчики!$A$1:$C$16000,3,0)</f>
        <v>44373.255510826217</v>
      </c>
      <c r="F93832">
        <v>1</v>
      </c>
      <c r="G93832" s="2">
        <f t="shared" si="1466"/>
        <v>44393.869120370371</v>
      </c>
    </row>
    <row r="93833" spans="1:7" x14ac:dyDescent="0.25">
      <c r="A93833" s="16">
        <v>284260</v>
      </c>
      <c r="B93833" s="17">
        <v>44393.8278587963</v>
      </c>
      <c r="C93833" s="16">
        <v>145389</v>
      </c>
      <c r="D93833" s="16">
        <v>86587</v>
      </c>
      <c r="E93833" s="18">
        <f>VLOOKUP(C93833, Подписчики!$A$1:$C$16000,3,0)</f>
        <v>44392.164974180916</v>
      </c>
      <c r="F93833">
        <v>2</v>
      </c>
      <c r="G93833" s="2">
        <f t="shared" si="1466"/>
        <v>44393.911192129635</v>
      </c>
    </row>
    <row r="93834" spans="1:7" x14ac:dyDescent="0.25">
      <c r="A93834" s="16">
        <v>284262</v>
      </c>
      <c r="B93834" s="17">
        <v>44393.8278587963</v>
      </c>
      <c r="C93834" s="16">
        <v>297810</v>
      </c>
      <c r="D93834" s="16">
        <v>230507</v>
      </c>
      <c r="E93834" s="18">
        <f>VLOOKUP(C93834, Подписчики!$A$1:$C$16000,3,0)</f>
        <v>44371.464424679485</v>
      </c>
      <c r="F93834">
        <v>2</v>
      </c>
      <c r="G93834" s="2">
        <f t="shared" si="1466"/>
        <v>44393.911192129635</v>
      </c>
    </row>
    <row r="93835" spans="1:7" x14ac:dyDescent="0.25">
      <c r="A93835" s="16">
        <v>284267</v>
      </c>
      <c r="B93835" s="17">
        <v>44393.8278587963</v>
      </c>
      <c r="C93835" s="16">
        <v>331779</v>
      </c>
      <c r="D93835" s="16">
        <v>230507</v>
      </c>
      <c r="E93835" s="18">
        <f>VLOOKUP(C93835, Подписчики!$A$1:$C$16000,3,0)</f>
        <v>44373.541588639608</v>
      </c>
      <c r="F93835">
        <v>2</v>
      </c>
      <c r="G93835" s="2">
        <f t="shared" si="1466"/>
        <v>44393.911192129635</v>
      </c>
    </row>
    <row r="93836" spans="1:7" x14ac:dyDescent="0.25">
      <c r="A93836" s="16">
        <v>284272</v>
      </c>
      <c r="B93836" s="17">
        <v>44393.828668981485</v>
      </c>
      <c r="C93836" s="16">
        <v>177045</v>
      </c>
      <c r="D93836" s="16">
        <v>250679</v>
      </c>
      <c r="E93836" s="18">
        <f>VLOOKUP(C93836, Подписчики!$A$1:$C$16000,3,0)</f>
        <v>44374.165645584049</v>
      </c>
      <c r="F93836">
        <v>2</v>
      </c>
      <c r="G93836" s="2">
        <f t="shared" si="1466"/>
        <v>44393.912002314821</v>
      </c>
    </row>
    <row r="93837" spans="1:7" x14ac:dyDescent="0.25">
      <c r="A93837" s="16">
        <v>284277</v>
      </c>
      <c r="B93837" s="17">
        <v>44393.828668981485</v>
      </c>
      <c r="C93837" s="16">
        <v>112687</v>
      </c>
      <c r="D93837" s="16">
        <v>180863</v>
      </c>
      <c r="E93837" s="18">
        <f>VLOOKUP(C93837, Подписчики!$A$1:$C$16000,3,0)</f>
        <v>44291.875863817666</v>
      </c>
      <c r="F93837">
        <v>0</v>
      </c>
      <c r="G93837" s="2">
        <f t="shared" si="1466"/>
        <v>44393.828668981485</v>
      </c>
    </row>
    <row r="93838" spans="1:7" x14ac:dyDescent="0.25">
      <c r="A93838" s="16">
        <v>284279</v>
      </c>
      <c r="B93838" s="17">
        <v>44393.828668981485</v>
      </c>
      <c r="C93838" s="16">
        <v>320979</v>
      </c>
      <c r="D93838" s="16">
        <v>36890</v>
      </c>
      <c r="E93838" s="18">
        <f>VLOOKUP(C93838, Подписчики!$A$1:$C$16000,3,0)</f>
        <v>44308.280740170943</v>
      </c>
      <c r="F93838">
        <v>0</v>
      </c>
      <c r="G93838" s="2">
        <f t="shared" si="1466"/>
        <v>44393.828668981485</v>
      </c>
    </row>
    <row r="93839" spans="1:7" x14ac:dyDescent="0.25">
      <c r="A93839" s="16">
        <v>284284</v>
      </c>
      <c r="B93839" s="17">
        <v>44393.829074074078</v>
      </c>
      <c r="C93839" s="16">
        <v>212601</v>
      </c>
      <c r="D93839" s="16">
        <v>226744</v>
      </c>
      <c r="E93839" s="18">
        <f>VLOOKUP(C93839, Подписчики!$A$1:$C$16000,3,0)</f>
        <v>44339.335834401711</v>
      </c>
      <c r="F93839">
        <v>1</v>
      </c>
      <c r="G93839" s="2">
        <f t="shared" si="1466"/>
        <v>44393.870740740742</v>
      </c>
    </row>
    <row r="93840" spans="1:7" x14ac:dyDescent="0.25">
      <c r="A93840" s="16">
        <v>284286</v>
      </c>
      <c r="B93840" s="17">
        <v>44393.829074074078</v>
      </c>
      <c r="C93840" s="16">
        <v>296344</v>
      </c>
      <c r="D93840" s="16">
        <v>4199</v>
      </c>
      <c r="E93840" s="18">
        <f>VLOOKUP(C93840, Подписчики!$A$1:$C$16000,3,0)</f>
        <v>44329.131885719376</v>
      </c>
      <c r="F93840">
        <v>1</v>
      </c>
      <c r="G93840" s="2">
        <f t="shared" si="1466"/>
        <v>44393.870740740742</v>
      </c>
    </row>
    <row r="93841" spans="1:7" x14ac:dyDescent="0.25">
      <c r="A93841" s="16">
        <v>284287</v>
      </c>
      <c r="B93841" s="17">
        <v>44393.830289351848</v>
      </c>
      <c r="C93841" s="16">
        <v>221808</v>
      </c>
      <c r="D93841" s="16">
        <v>128701</v>
      </c>
      <c r="E93841" s="18">
        <f>VLOOKUP(C93841, Подписчики!$A$1:$C$16000,3,0)</f>
        <v>44344.660258475786</v>
      </c>
      <c r="F93841">
        <v>0</v>
      </c>
      <c r="G93841" s="2">
        <f t="shared" si="1466"/>
        <v>44393.830289351848</v>
      </c>
    </row>
    <row r="93842" spans="1:7" x14ac:dyDescent="0.25">
      <c r="A93842" s="16">
        <v>284291</v>
      </c>
      <c r="B93842" s="17">
        <v>44393.830289351848</v>
      </c>
      <c r="C93842" s="16">
        <v>249252</v>
      </c>
      <c r="D93842" s="16">
        <v>326690</v>
      </c>
      <c r="E93842" s="18">
        <f>VLOOKUP(C93842, Подписчики!$A$1:$C$16000,3,0)</f>
        <v>44374.18183561253</v>
      </c>
      <c r="F93842">
        <v>4</v>
      </c>
      <c r="G93842" s="2">
        <f t="shared" si="1466"/>
        <v>44393.996956018513</v>
      </c>
    </row>
    <row r="93843" spans="1:7" x14ac:dyDescent="0.25">
      <c r="A93843" s="16">
        <v>284295</v>
      </c>
      <c r="B93843" s="17">
        <v>44393.830694444441</v>
      </c>
      <c r="C93843" s="16">
        <v>116809</v>
      </c>
      <c r="D93843" s="16">
        <v>249070</v>
      </c>
      <c r="E93843" s="18">
        <f>VLOOKUP(C93843, Подписчики!$A$1:$C$16000,3,0)</f>
        <v>44334.020843233622</v>
      </c>
      <c r="F93843">
        <v>1</v>
      </c>
      <c r="G93843" s="2">
        <f t="shared" si="1466"/>
        <v>44393.872361111105</v>
      </c>
    </row>
    <row r="93844" spans="1:7" x14ac:dyDescent="0.25">
      <c r="A93844" s="16">
        <v>284299</v>
      </c>
      <c r="B93844" s="17">
        <v>44393.831493055557</v>
      </c>
      <c r="C93844" s="16">
        <v>90255</v>
      </c>
      <c r="D93844" s="16">
        <v>287991</v>
      </c>
      <c r="E93844" s="18">
        <f>VLOOKUP(C93844, Подписчики!$A$1:$C$16000,3,0)</f>
        <v>44346.853977029918</v>
      </c>
      <c r="F93844">
        <v>3</v>
      </c>
      <c r="G93844" s="2">
        <f t="shared" si="1466"/>
        <v>44393.956493055557</v>
      </c>
    </row>
    <row r="93845" spans="1:7" x14ac:dyDescent="0.25">
      <c r="A93845" s="16">
        <v>284303</v>
      </c>
      <c r="B93845" s="17">
        <v>44393.83189814815</v>
      </c>
      <c r="C93845" s="16">
        <v>56476</v>
      </c>
      <c r="D93845" s="16">
        <v>4199</v>
      </c>
      <c r="E93845" s="18">
        <f>VLOOKUP(C93845, Подписчики!$A$1:$C$16000,3,0)</f>
        <v>44341.339832371792</v>
      </c>
      <c r="F93845">
        <v>0</v>
      </c>
      <c r="G93845" s="2">
        <f t="shared" si="1466"/>
        <v>44393.83189814815</v>
      </c>
    </row>
    <row r="93846" spans="1:7" x14ac:dyDescent="0.25">
      <c r="A93846" s="16">
        <v>284308</v>
      </c>
      <c r="B93846" s="17">
        <v>44393.83189814815</v>
      </c>
      <c r="C93846" s="16">
        <v>261560</v>
      </c>
      <c r="D93846" s="16">
        <v>439981</v>
      </c>
      <c r="E93846" s="18">
        <f>VLOOKUP(C93846, Подписчики!$A$1:$C$16000,3,0)</f>
        <v>44344.5183474359</v>
      </c>
      <c r="F93846">
        <v>0</v>
      </c>
      <c r="G93846" s="2">
        <f t="shared" si="1466"/>
        <v>44393.83189814815</v>
      </c>
    </row>
    <row r="93847" spans="1:7" x14ac:dyDescent="0.25">
      <c r="A93847" s="16">
        <v>284310</v>
      </c>
      <c r="B93847" s="17">
        <v>44393.832303240742</v>
      </c>
      <c r="C93847" s="16">
        <v>307311</v>
      </c>
      <c r="D93847" s="16">
        <v>40892</v>
      </c>
      <c r="E93847" s="18">
        <f>VLOOKUP(C93847, Подписчики!$A$1:$C$16000,3,0)</f>
        <v>44343.413329309122</v>
      </c>
      <c r="F93847">
        <v>1</v>
      </c>
      <c r="G93847" s="2">
        <f t="shared" si="1466"/>
        <v>44393.873969907407</v>
      </c>
    </row>
    <row r="93848" spans="1:7" x14ac:dyDescent="0.25">
      <c r="A93848" s="16">
        <v>284312</v>
      </c>
      <c r="B93848" s="17">
        <v>44393.832662037035</v>
      </c>
      <c r="C93848" s="16">
        <v>293524</v>
      </c>
      <c r="D93848" s="16">
        <v>182984</v>
      </c>
      <c r="E93848" s="18">
        <f>VLOOKUP(C93848, Подписчики!$A$1:$C$16000,3,0)</f>
        <v>44306.340240633901</v>
      </c>
      <c r="F93848">
        <v>2</v>
      </c>
      <c r="G93848" s="2">
        <f t="shared" si="1466"/>
        <v>44393.915995370371</v>
      </c>
    </row>
    <row r="93849" spans="1:7" x14ac:dyDescent="0.25">
      <c r="A93849" s="16">
        <v>284316</v>
      </c>
      <c r="B93849" s="17">
        <v>44393.832708333335</v>
      </c>
      <c r="C93849" s="16">
        <v>283533</v>
      </c>
      <c r="D93849" s="16">
        <v>250679</v>
      </c>
      <c r="E93849" s="18">
        <f>VLOOKUP(C93849, Подписчики!$A$1:$C$16000,3,0)</f>
        <v>44344.679114280625</v>
      </c>
      <c r="F93849">
        <v>2</v>
      </c>
      <c r="G93849" s="2">
        <f t="shared" si="1466"/>
        <v>44393.916041666671</v>
      </c>
    </row>
    <row r="93850" spans="1:7" x14ac:dyDescent="0.25">
      <c r="A93850" s="16">
        <v>284317</v>
      </c>
      <c r="B93850" s="17">
        <v>44393.833113425928</v>
      </c>
      <c r="C93850" s="16">
        <v>314934</v>
      </c>
      <c r="D93850" s="16">
        <v>100412</v>
      </c>
      <c r="E93850" s="18">
        <f>VLOOKUP(C93850, Подписчики!$A$1:$C$16000,3,0)</f>
        <v>44385.490432549857</v>
      </c>
      <c r="F93850">
        <v>3</v>
      </c>
      <c r="G93850" s="2">
        <f t="shared" si="1466"/>
        <v>44393.958113425928</v>
      </c>
    </row>
    <row r="93851" spans="1:7" x14ac:dyDescent="0.25">
      <c r="A93851" s="16">
        <v>284322</v>
      </c>
      <c r="B93851" s="17">
        <v>44393.835138888891</v>
      </c>
      <c r="C93851" s="16">
        <v>39633</v>
      </c>
      <c r="D93851" s="16">
        <v>235518</v>
      </c>
      <c r="E93851" s="18">
        <f>VLOOKUP(C93851, Подписчики!$A$1:$C$16000,3,0)</f>
        <v>44345.567169373215</v>
      </c>
      <c r="F93851">
        <v>0</v>
      </c>
      <c r="G93851" s="2">
        <f t="shared" si="1466"/>
        <v>44393.835138888891</v>
      </c>
    </row>
    <row r="93852" spans="1:7" x14ac:dyDescent="0.25">
      <c r="A93852" s="16">
        <v>284325</v>
      </c>
      <c r="B93852" s="17">
        <v>44393.835138888891</v>
      </c>
      <c r="C93852" s="16">
        <v>279182</v>
      </c>
      <c r="D93852" s="16">
        <v>75550</v>
      </c>
      <c r="E93852" s="18">
        <f>VLOOKUP(C93852, Подписчики!$A$1:$C$16000,3,0)</f>
        <v>44287.484567735046</v>
      </c>
      <c r="F93852">
        <v>0</v>
      </c>
      <c r="G93852" s="2">
        <f t="shared" si="1466"/>
        <v>44393.835138888891</v>
      </c>
    </row>
    <row r="93853" spans="1:7" x14ac:dyDescent="0.25">
      <c r="A93853" s="16">
        <v>284330</v>
      </c>
      <c r="B93853" s="17">
        <v>44393.835543981484</v>
      </c>
      <c r="C93853" s="16">
        <v>198891</v>
      </c>
      <c r="D93853" s="16">
        <v>254768</v>
      </c>
      <c r="E93853" s="18">
        <f>VLOOKUP(C93853, Подписчики!$A$1:$C$16000,3,0)</f>
        <v>44314.100584900283</v>
      </c>
      <c r="F93853">
        <v>-3</v>
      </c>
      <c r="G93853" s="2">
        <f t="shared" si="1466"/>
        <v>44393.710543981484</v>
      </c>
    </row>
    <row r="93854" spans="1:7" x14ac:dyDescent="0.25">
      <c r="A93854" s="16">
        <v>284335</v>
      </c>
      <c r="B93854" s="17">
        <v>44393.835543981484</v>
      </c>
      <c r="C93854" s="16">
        <v>53551</v>
      </c>
      <c r="D93854" s="16">
        <v>422504</v>
      </c>
      <c r="E93854" s="18">
        <f>VLOOKUP(C93854, Подписчики!$A$1:$C$16000,3,0)</f>
        <v>44393.352405519945</v>
      </c>
      <c r="F93854">
        <v>1</v>
      </c>
      <c r="G93854" s="2">
        <f t="shared" si="1466"/>
        <v>44393.877210648148</v>
      </c>
    </row>
    <row r="93855" spans="1:7" x14ac:dyDescent="0.25">
      <c r="A93855" s="16">
        <v>284336</v>
      </c>
      <c r="B93855" s="17">
        <v>44393.835543981484</v>
      </c>
      <c r="C93855" s="16">
        <v>130913</v>
      </c>
      <c r="D93855" s="16">
        <v>343712</v>
      </c>
      <c r="E93855" s="18">
        <f>VLOOKUP(C93855, Подписчики!$A$1:$C$16000,3,0)</f>
        <v>44392.1320593661</v>
      </c>
      <c r="F93855">
        <v>1</v>
      </c>
      <c r="G93855" s="2">
        <f t="shared" si="1466"/>
        <v>44393.877210648148</v>
      </c>
    </row>
    <row r="93856" spans="1:7" x14ac:dyDescent="0.25">
      <c r="A93856" s="16">
        <v>284338</v>
      </c>
      <c r="B93856" s="17">
        <v>44393.835543981484</v>
      </c>
      <c r="C93856" s="16">
        <v>217000</v>
      </c>
      <c r="D93856" s="16">
        <v>227775</v>
      </c>
      <c r="E93856" s="18">
        <f>VLOOKUP(C93856, Подписчики!$A$1:$C$16000,3,0)</f>
        <v>44375.521544088318</v>
      </c>
      <c r="F93856">
        <v>1</v>
      </c>
      <c r="G93856" s="2">
        <f t="shared" si="1466"/>
        <v>44393.877210648148</v>
      </c>
    </row>
    <row r="93857" spans="1:7" x14ac:dyDescent="0.25">
      <c r="A93857" s="16">
        <v>284340</v>
      </c>
      <c r="B93857" s="17">
        <v>44393.836354166669</v>
      </c>
      <c r="C93857" s="16">
        <v>133683</v>
      </c>
      <c r="D93857" s="16">
        <v>158978</v>
      </c>
      <c r="E93857" s="18">
        <f>VLOOKUP(C93857, Подписчики!$A$1:$C$16000,3,0)</f>
        <v>44356.537134472936</v>
      </c>
      <c r="F93857">
        <v>3</v>
      </c>
      <c r="G93857" s="2">
        <f t="shared" si="1466"/>
        <v>44393.961354166669</v>
      </c>
    </row>
    <row r="93858" spans="1:7" x14ac:dyDescent="0.25">
      <c r="A93858" s="16">
        <v>284344</v>
      </c>
      <c r="B93858" s="17">
        <v>44393.836354166669</v>
      </c>
      <c r="C93858" s="16">
        <v>234944</v>
      </c>
      <c r="D93858" s="16">
        <v>313780</v>
      </c>
      <c r="E93858" s="18">
        <f>VLOOKUP(C93858, Подписчики!$A$1:$C$16000,3,0)</f>
        <v>44346.840295548434</v>
      </c>
      <c r="F93858">
        <v>3</v>
      </c>
      <c r="G93858" s="2">
        <f t="shared" si="1466"/>
        <v>44393.961354166669</v>
      </c>
    </row>
    <row r="93859" spans="1:7" x14ac:dyDescent="0.25">
      <c r="A93859" s="16">
        <v>284345</v>
      </c>
      <c r="B93859" s="17">
        <v>44393.836354166669</v>
      </c>
      <c r="C93859" s="16">
        <v>238404</v>
      </c>
      <c r="D93859" s="16">
        <v>112334</v>
      </c>
      <c r="E93859" s="18">
        <f>VLOOKUP(C93859, Подписчики!$A$1:$C$16000,3,0)</f>
        <v>44379.828901353278</v>
      </c>
      <c r="F93859">
        <v>3</v>
      </c>
      <c r="G93859" s="2">
        <f t="shared" si="1466"/>
        <v>44393.961354166669</v>
      </c>
    </row>
    <row r="93860" spans="1:7" x14ac:dyDescent="0.25">
      <c r="A93860" s="16">
        <v>284350</v>
      </c>
      <c r="B93860" s="17">
        <v>44393.836354166669</v>
      </c>
      <c r="C93860" s="16">
        <v>307622</v>
      </c>
      <c r="D93860" s="16">
        <v>473323</v>
      </c>
      <c r="E93860" s="18">
        <f>VLOOKUP(C93860, Подписчики!$A$1:$C$16000,3,0)</f>
        <v>44342.013162927346</v>
      </c>
      <c r="F93860">
        <v>3</v>
      </c>
      <c r="G93860" s="2">
        <f t="shared" si="1466"/>
        <v>44393.961354166669</v>
      </c>
    </row>
    <row r="93861" spans="1:7" x14ac:dyDescent="0.25">
      <c r="A93861" s="16">
        <v>284353</v>
      </c>
      <c r="B93861" s="17">
        <v>44393.836759259262</v>
      </c>
      <c r="C93861" s="16">
        <v>27969</v>
      </c>
      <c r="D93861" s="16">
        <v>194335</v>
      </c>
      <c r="E93861" s="18">
        <f>VLOOKUP(C93861, Подписчики!$A$1:$C$16000,3,0)</f>
        <v>44313.383803846162</v>
      </c>
      <c r="F93861">
        <v>0</v>
      </c>
      <c r="G93861" s="2">
        <f t="shared" si="1466"/>
        <v>44393.836759259262</v>
      </c>
    </row>
    <row r="93862" spans="1:7" x14ac:dyDescent="0.25">
      <c r="A93862" s="16">
        <v>284355</v>
      </c>
      <c r="B93862" s="17">
        <v>44393.836759259262</v>
      </c>
      <c r="C93862" s="16">
        <v>147175</v>
      </c>
      <c r="D93862" s="16">
        <v>19124</v>
      </c>
      <c r="E93862" s="18">
        <f>VLOOKUP(C93862, Подписчики!$A$1:$C$16000,3,0)</f>
        <v>44347.083759223649</v>
      </c>
      <c r="F93862">
        <v>4</v>
      </c>
      <c r="G93862" s="2">
        <f t="shared" si="1466"/>
        <v>44394.003425925926</v>
      </c>
    </row>
    <row r="93863" spans="1:7" x14ac:dyDescent="0.25">
      <c r="A93863" s="16">
        <v>284356</v>
      </c>
      <c r="B93863" s="17">
        <v>44393.836759259262</v>
      </c>
      <c r="C93863" s="16">
        <v>167584</v>
      </c>
      <c r="D93863" s="16">
        <v>12845</v>
      </c>
      <c r="E93863" s="18">
        <f>VLOOKUP(C93863, Подписчики!$A$1:$C$16000,3,0)</f>
        <v>44372.396892307697</v>
      </c>
      <c r="F93863">
        <v>0</v>
      </c>
      <c r="G93863" s="2">
        <f t="shared" si="1466"/>
        <v>44393.836759259262</v>
      </c>
    </row>
    <row r="93864" spans="1:7" x14ac:dyDescent="0.25">
      <c r="A93864" s="16">
        <v>284360</v>
      </c>
      <c r="B93864" s="17">
        <v>44393.836759259262</v>
      </c>
      <c r="C93864" s="16">
        <v>348442</v>
      </c>
      <c r="D93864" s="16">
        <v>158978</v>
      </c>
      <c r="E93864" s="18">
        <f>VLOOKUP(C93864, Подписчики!$A$1:$C$16000,3,0)</f>
        <v>44345.593210398867</v>
      </c>
      <c r="F93864">
        <v>0</v>
      </c>
      <c r="G93864" s="2">
        <f t="shared" si="1466"/>
        <v>44393.836759259262</v>
      </c>
    </row>
    <row r="93865" spans="1:7" x14ac:dyDescent="0.25">
      <c r="A93865" s="16">
        <v>284361</v>
      </c>
      <c r="B93865" s="17">
        <v>44393.837164351855</v>
      </c>
      <c r="C93865" s="16">
        <v>56203</v>
      </c>
      <c r="D93865" s="16">
        <v>158978</v>
      </c>
      <c r="E93865" s="18">
        <f>VLOOKUP(C93865, Подписчики!$A$1:$C$16000,3,0)</f>
        <v>44344.899036039889</v>
      </c>
      <c r="F93865">
        <v>1</v>
      </c>
      <c r="G93865" s="2">
        <f t="shared" si="1466"/>
        <v>44393.878831018519</v>
      </c>
    </row>
    <row r="93866" spans="1:7" x14ac:dyDescent="0.25">
      <c r="A93866" s="16">
        <v>284366</v>
      </c>
      <c r="B93866" s="17">
        <v>44393.837337962963</v>
      </c>
      <c r="C93866" s="16">
        <v>51366</v>
      </c>
      <c r="D93866" s="16">
        <v>12845</v>
      </c>
      <c r="E93866" s="18">
        <f>VLOOKUP(C93866, Подписчики!$A$1:$C$16000,3,0)</f>
        <v>44297.623061716527</v>
      </c>
      <c r="F93866">
        <v>4</v>
      </c>
      <c r="G93866" s="2">
        <f t="shared" si="1466"/>
        <v>44394.004004629627</v>
      </c>
    </row>
    <row r="93867" spans="1:7" x14ac:dyDescent="0.25">
      <c r="A93867" s="16">
        <v>284370</v>
      </c>
      <c r="B93867" s="17">
        <v>44393.837337962963</v>
      </c>
      <c r="C93867" s="16">
        <v>164885</v>
      </c>
      <c r="D93867" s="16">
        <v>379466</v>
      </c>
      <c r="E93867" s="18">
        <f>VLOOKUP(C93867, Подписчики!$A$1:$C$16000,3,0)</f>
        <v>44372.161368945868</v>
      </c>
      <c r="F93867">
        <v>1</v>
      </c>
      <c r="G93867" s="2">
        <f t="shared" si="1466"/>
        <v>44393.879004629627</v>
      </c>
    </row>
    <row r="93868" spans="1:7" x14ac:dyDescent="0.25">
      <c r="A93868" s="16">
        <v>284372</v>
      </c>
      <c r="B93868" s="17">
        <v>44393.838379629633</v>
      </c>
      <c r="C93868" s="16">
        <v>257096</v>
      </c>
      <c r="D93868" s="16">
        <v>208036</v>
      </c>
      <c r="E93868" s="18">
        <f>VLOOKUP(C93868, Подписчики!$A$1:$C$16000,3,0)</f>
        <v>44313.745408012823</v>
      </c>
      <c r="F93868">
        <v>0</v>
      </c>
      <c r="G93868" s="2">
        <f t="shared" si="1466"/>
        <v>44393.838379629633</v>
      </c>
    </row>
    <row r="93869" spans="1:7" x14ac:dyDescent="0.25">
      <c r="A93869" s="16">
        <v>284374</v>
      </c>
      <c r="B93869" s="17">
        <v>44393.838784722226</v>
      </c>
      <c r="C93869" s="16">
        <v>10599</v>
      </c>
      <c r="D93869" s="16">
        <v>250679</v>
      </c>
      <c r="E93869" s="18">
        <f>VLOOKUP(C93869, Подписчики!$A$1:$C$16000,3,0)</f>
        <v>44341.726590242164</v>
      </c>
      <c r="F93869">
        <v>1</v>
      </c>
      <c r="G93869" s="2">
        <f t="shared" si="1466"/>
        <v>44393.88045138889</v>
      </c>
    </row>
    <row r="93870" spans="1:7" x14ac:dyDescent="0.25">
      <c r="A93870" s="16">
        <v>284376</v>
      </c>
      <c r="B93870" s="17">
        <v>44393.839189814818</v>
      </c>
      <c r="C93870" s="16">
        <v>74463</v>
      </c>
      <c r="D93870" s="16">
        <v>381626</v>
      </c>
      <c r="E93870" s="18">
        <f>VLOOKUP(C93870, Подписчики!$A$1:$C$16000,3,0)</f>
        <v>44342.477088782049</v>
      </c>
      <c r="F93870">
        <v>2</v>
      </c>
      <c r="G93870" s="2">
        <f t="shared" si="1466"/>
        <v>44393.922523148154</v>
      </c>
    </row>
    <row r="93871" spans="1:7" x14ac:dyDescent="0.25">
      <c r="A93871" s="16">
        <v>284377</v>
      </c>
      <c r="B93871" s="17">
        <v>44393.839583333334</v>
      </c>
      <c r="C93871" s="16">
        <v>245621</v>
      </c>
      <c r="D93871" s="16">
        <v>179668</v>
      </c>
      <c r="E93871" s="18">
        <f>VLOOKUP(C93871, Подписчики!$A$1:$C$16000,3,0)</f>
        <v>44340.116918945867</v>
      </c>
      <c r="F93871">
        <v>3</v>
      </c>
      <c r="G93871" s="2">
        <f t="shared" si="1466"/>
        <v>44393.964583333334</v>
      </c>
    </row>
    <row r="93872" spans="1:7" x14ac:dyDescent="0.25">
      <c r="A93872" s="16">
        <v>284382</v>
      </c>
      <c r="B93872" s="17">
        <v>44393.839583333334</v>
      </c>
      <c r="C93872" s="16">
        <v>302858</v>
      </c>
      <c r="D93872" s="16">
        <v>443457</v>
      </c>
      <c r="E93872" s="18">
        <f>VLOOKUP(C93872, Подписчики!$A$1:$C$16000,3,0)</f>
        <v>44341.556935113957</v>
      </c>
      <c r="F93872">
        <v>3</v>
      </c>
      <c r="G93872" s="2">
        <f t="shared" si="1466"/>
        <v>44393.964583333334</v>
      </c>
    </row>
    <row r="93873" spans="1:7" x14ac:dyDescent="0.25">
      <c r="A93873" s="16">
        <v>284383</v>
      </c>
      <c r="B93873" s="17">
        <v>44393.84039351852</v>
      </c>
      <c r="C93873" s="16">
        <v>29886</v>
      </c>
      <c r="D93873" s="16">
        <v>35968</v>
      </c>
      <c r="E93873" s="18">
        <f>VLOOKUP(C93873, Подписчики!$A$1:$C$16000,3,0)</f>
        <v>44375.579895334762</v>
      </c>
      <c r="F93873">
        <v>1</v>
      </c>
      <c r="G93873" s="2">
        <f t="shared" si="1466"/>
        <v>44393.882060185184</v>
      </c>
    </row>
    <row r="93874" spans="1:7" x14ac:dyDescent="0.25">
      <c r="A93874" s="16">
        <v>284385</v>
      </c>
      <c r="B93874" s="17">
        <v>44393.84039351852</v>
      </c>
      <c r="C93874" s="16">
        <v>65143</v>
      </c>
      <c r="D93874" s="16">
        <v>472330</v>
      </c>
      <c r="E93874" s="18">
        <f>VLOOKUP(C93874, Подписчики!$A$1:$C$16000,3,0)</f>
        <v>44345.594552920229</v>
      </c>
      <c r="F93874">
        <v>1</v>
      </c>
      <c r="G93874" s="2">
        <f t="shared" si="1466"/>
        <v>44393.882060185184</v>
      </c>
    </row>
    <row r="93875" spans="1:7" x14ac:dyDescent="0.25">
      <c r="A93875" s="16">
        <v>284388</v>
      </c>
      <c r="B93875" s="17">
        <v>44393.841203703705</v>
      </c>
      <c r="C93875" s="16">
        <v>253203</v>
      </c>
      <c r="D93875" s="16">
        <v>250679</v>
      </c>
      <c r="E93875" s="18">
        <f>VLOOKUP(C93875, Подписчики!$A$1:$C$16000,3,0)</f>
        <v>44342.134217948718</v>
      </c>
      <c r="F93875">
        <v>3</v>
      </c>
      <c r="G93875" s="2">
        <f t="shared" si="1466"/>
        <v>44393.966203703705</v>
      </c>
    </row>
    <row r="93876" spans="1:7" x14ac:dyDescent="0.25">
      <c r="A93876" s="16">
        <v>284391</v>
      </c>
      <c r="B93876" s="17">
        <v>44393.841203703705</v>
      </c>
      <c r="C93876" s="16">
        <v>308619</v>
      </c>
      <c r="D93876" s="16">
        <v>285365</v>
      </c>
      <c r="E93876" s="18">
        <f>VLOOKUP(C93876, Подписчики!$A$1:$C$16000,3,0)</f>
        <v>44336.558694586893</v>
      </c>
      <c r="F93876">
        <v>3</v>
      </c>
      <c r="G93876" s="2">
        <f t="shared" si="1466"/>
        <v>44393.966203703705</v>
      </c>
    </row>
    <row r="93877" spans="1:7" x14ac:dyDescent="0.25">
      <c r="A93877" s="16">
        <v>284395</v>
      </c>
      <c r="B93877" s="17">
        <v>44393.841608796298</v>
      </c>
      <c r="C93877" s="16">
        <v>210548</v>
      </c>
      <c r="D93877" s="16">
        <v>266419</v>
      </c>
      <c r="E93877" s="18">
        <f>VLOOKUP(C93877, Подписчики!$A$1:$C$16000,3,0)</f>
        <v>44340.353153596865</v>
      </c>
      <c r="F93877">
        <v>0</v>
      </c>
      <c r="G93877" s="2">
        <f t="shared" si="1466"/>
        <v>44393.841608796298</v>
      </c>
    </row>
    <row r="93878" spans="1:7" x14ac:dyDescent="0.25">
      <c r="A93878" s="16">
        <v>284398</v>
      </c>
      <c r="B93878" s="17">
        <v>44393.842013888891</v>
      </c>
      <c r="C93878" s="16">
        <v>196958</v>
      </c>
      <c r="D93878" s="16">
        <v>182191</v>
      </c>
      <c r="E93878" s="18">
        <f>VLOOKUP(C93878, Подписчики!$A$1:$C$16000,3,0)</f>
        <v>44323.515580235049</v>
      </c>
      <c r="F93878">
        <v>1</v>
      </c>
      <c r="G93878" s="2">
        <f t="shared" si="1466"/>
        <v>44393.883680555555</v>
      </c>
    </row>
    <row r="93879" spans="1:7" x14ac:dyDescent="0.25">
      <c r="A93879" s="16">
        <v>284401</v>
      </c>
      <c r="B93879" s="17">
        <v>44393.842824074076</v>
      </c>
      <c r="C93879" s="16">
        <v>217288</v>
      </c>
      <c r="D93879" s="16">
        <v>118549</v>
      </c>
      <c r="E93879" s="18">
        <f>VLOOKUP(C93879, Подписчики!$A$1:$C$16000,3,0)</f>
        <v>44311.479822613954</v>
      </c>
      <c r="F93879">
        <v>3</v>
      </c>
      <c r="G93879" s="2">
        <f t="shared" si="1466"/>
        <v>44393.967824074076</v>
      </c>
    </row>
    <row r="93880" spans="1:7" x14ac:dyDescent="0.25">
      <c r="A93880" s="16">
        <v>284406</v>
      </c>
      <c r="B93880" s="17">
        <v>44393.843229166669</v>
      </c>
      <c r="C93880" s="16">
        <v>119067</v>
      </c>
      <c r="D93880" s="16">
        <v>250679</v>
      </c>
      <c r="E93880" s="18">
        <f>VLOOKUP(C93880, Подписчики!$A$1:$C$16000,3,0)</f>
        <v>44345.195304629633</v>
      </c>
      <c r="F93880">
        <v>0</v>
      </c>
      <c r="G93880" s="2">
        <f t="shared" si="1466"/>
        <v>44393.843229166669</v>
      </c>
    </row>
    <row r="93881" spans="1:7" x14ac:dyDescent="0.25">
      <c r="A93881" s="16">
        <v>284410</v>
      </c>
      <c r="B93881" s="17">
        <v>44393.845254629632</v>
      </c>
      <c r="C93881" s="16">
        <v>125246</v>
      </c>
      <c r="D93881" s="16">
        <v>38593</v>
      </c>
      <c r="E93881" s="18">
        <f>VLOOKUP(C93881, Подписчики!$A$1:$C$16000,3,0)</f>
        <v>44372.260861075498</v>
      </c>
      <c r="F93881">
        <v>1</v>
      </c>
      <c r="G93881" s="2">
        <f t="shared" si="1466"/>
        <v>44393.886921296296</v>
      </c>
    </row>
    <row r="93882" spans="1:7" x14ac:dyDescent="0.25">
      <c r="A93882" s="16">
        <v>284413</v>
      </c>
      <c r="B93882" s="17">
        <v>44393.845254629632</v>
      </c>
      <c r="C93882" s="16">
        <v>243147</v>
      </c>
      <c r="D93882" s="16">
        <v>148455</v>
      </c>
      <c r="E93882" s="18">
        <f>VLOOKUP(C93882, Подписчики!$A$1:$C$16000,3,0)</f>
        <v>44375.244891880349</v>
      </c>
      <c r="F93882">
        <v>1</v>
      </c>
      <c r="G93882" s="2">
        <f t="shared" si="1466"/>
        <v>44393.886921296296</v>
      </c>
    </row>
    <row r="93883" spans="1:7" x14ac:dyDescent="0.25">
      <c r="A93883" s="16">
        <v>284418</v>
      </c>
      <c r="B93883" s="17">
        <v>44393.845659722225</v>
      </c>
      <c r="C93883" s="16">
        <v>77103</v>
      </c>
      <c r="D93883" s="16">
        <v>76405</v>
      </c>
      <c r="E93883" s="18">
        <f>VLOOKUP(C93883, Подписчики!$A$1:$C$16000,3,0)</f>
        <v>44375.034390705128</v>
      </c>
      <c r="F93883">
        <v>2</v>
      </c>
      <c r="G93883" s="2">
        <f t="shared" si="1466"/>
        <v>44393.928993055561</v>
      </c>
    </row>
    <row r="93884" spans="1:7" x14ac:dyDescent="0.25">
      <c r="A93884" s="16">
        <v>284419</v>
      </c>
      <c r="B93884" s="17">
        <v>44393.846064814818</v>
      </c>
      <c r="C93884" s="16">
        <v>169405</v>
      </c>
      <c r="D93884" s="16">
        <v>105716</v>
      </c>
      <c r="E93884" s="18">
        <f>VLOOKUP(C93884, Подписчики!$A$1:$C$16000,3,0)</f>
        <v>44329.456239494306</v>
      </c>
      <c r="F93884">
        <v>3</v>
      </c>
      <c r="G93884" s="2">
        <f t="shared" si="1466"/>
        <v>44393.971064814818</v>
      </c>
    </row>
    <row r="93885" spans="1:7" x14ac:dyDescent="0.25">
      <c r="A93885" s="16">
        <v>284424</v>
      </c>
      <c r="B93885" s="17">
        <v>44393.846064814818</v>
      </c>
      <c r="C93885" s="16">
        <v>177253</v>
      </c>
      <c r="D93885" s="16">
        <v>182191</v>
      </c>
      <c r="E93885" s="18">
        <f>VLOOKUP(C93885, Подписчики!$A$1:$C$16000,3,0)</f>
        <v>44345.591924608263</v>
      </c>
      <c r="F93885">
        <v>3</v>
      </c>
      <c r="G93885" s="2">
        <f t="shared" si="1466"/>
        <v>44393.971064814818</v>
      </c>
    </row>
    <row r="93886" spans="1:7" x14ac:dyDescent="0.25">
      <c r="A93886" s="16">
        <v>284427</v>
      </c>
      <c r="B93886" s="17">
        <v>44393.84646990741</v>
      </c>
      <c r="C93886" s="16">
        <v>22640</v>
      </c>
      <c r="D93886" s="16">
        <v>255906</v>
      </c>
      <c r="E93886" s="18">
        <f>VLOOKUP(C93886, Подписчики!$A$1:$C$16000,3,0)</f>
        <v>44303.998139209398</v>
      </c>
      <c r="F93886">
        <v>-4</v>
      </c>
      <c r="G93886" s="2">
        <f t="shared" si="1466"/>
        <v>44393.679803240746</v>
      </c>
    </row>
    <row r="93887" spans="1:7" x14ac:dyDescent="0.25">
      <c r="A93887" s="16">
        <v>284430</v>
      </c>
      <c r="B93887" s="17">
        <v>44393.848483796297</v>
      </c>
      <c r="C93887" s="16">
        <v>92566</v>
      </c>
      <c r="D93887" s="16">
        <v>192331</v>
      </c>
      <c r="E93887" s="18">
        <f>VLOOKUP(C93887, Подписчики!$A$1:$C$16000,3,0)</f>
        <v>44341.44449921653</v>
      </c>
      <c r="F93887">
        <v>1</v>
      </c>
      <c r="G93887" s="2">
        <f t="shared" si="1466"/>
        <v>44393.890150462961</v>
      </c>
    </row>
    <row r="93888" spans="1:7" x14ac:dyDescent="0.25">
      <c r="A93888" s="16">
        <v>284432</v>
      </c>
      <c r="B93888" s="17">
        <v>44393.84888888889</v>
      </c>
      <c r="C93888" s="16">
        <v>34387</v>
      </c>
      <c r="D93888" s="16">
        <v>88863</v>
      </c>
      <c r="E93888" s="18">
        <f>VLOOKUP(C93888, Подписчики!$A$1:$C$16000,3,0)</f>
        <v>44377.269496474364</v>
      </c>
      <c r="F93888">
        <v>2</v>
      </c>
      <c r="G93888" s="2">
        <f t="shared" si="1466"/>
        <v>44393.932222222225</v>
      </c>
    </row>
    <row r="93889" spans="1:7" x14ac:dyDescent="0.25">
      <c r="A93889" s="16">
        <v>284435</v>
      </c>
      <c r="B93889" s="17">
        <v>44393.84888888889</v>
      </c>
      <c r="C93889" s="16">
        <v>118801</v>
      </c>
      <c r="D93889" s="16">
        <v>74456</v>
      </c>
      <c r="E93889" s="18">
        <f>VLOOKUP(C93889, Подписчики!$A$1:$C$16000,3,0)</f>
        <v>44344.850472150996</v>
      </c>
      <c r="F93889">
        <v>2</v>
      </c>
      <c r="G93889" s="2">
        <f t="shared" si="1466"/>
        <v>44393.932222222225</v>
      </c>
    </row>
    <row r="93890" spans="1:7" x14ac:dyDescent="0.25">
      <c r="A93890" s="16">
        <v>284439</v>
      </c>
      <c r="B93890" s="17">
        <v>44393.849293981482</v>
      </c>
      <c r="C93890" s="16">
        <v>272981</v>
      </c>
      <c r="D93890" s="16">
        <v>324893</v>
      </c>
      <c r="E93890" s="18">
        <f>VLOOKUP(C93890, Подписчики!$A$1:$C$16000,3,0)</f>
        <v>44329.306236004275</v>
      </c>
      <c r="F93890">
        <v>3</v>
      </c>
      <c r="G93890" s="2">
        <f t="shared" ref="G93890:G93953" si="1467">B93890+F93890/24</f>
        <v>44393.974293981482</v>
      </c>
    </row>
    <row r="93891" spans="1:7" x14ac:dyDescent="0.25">
      <c r="A93891" s="16">
        <v>284444</v>
      </c>
      <c r="B93891" s="17">
        <v>44393.849293981482</v>
      </c>
      <c r="C93891" s="16">
        <v>107476</v>
      </c>
      <c r="D93891" s="16">
        <v>158978</v>
      </c>
      <c r="E93891" s="18">
        <f>VLOOKUP(C93891, Подписчики!$A$1:$C$16000,3,0)</f>
        <v>44375.201682122512</v>
      </c>
      <c r="F93891">
        <v>-5</v>
      </c>
      <c r="G93891" s="2">
        <f t="shared" si="1467"/>
        <v>44393.640960648147</v>
      </c>
    </row>
    <row r="93892" spans="1:7" x14ac:dyDescent="0.25">
      <c r="A93892" s="16">
        <v>284447</v>
      </c>
      <c r="B93892" s="17">
        <v>44393.849699074075</v>
      </c>
      <c r="C93892" s="16">
        <v>23990</v>
      </c>
      <c r="D93892" s="16">
        <v>327633</v>
      </c>
      <c r="E93892" s="18">
        <f>VLOOKUP(C93892, Подписчики!$A$1:$C$16000,3,0)</f>
        <v>44343.528247364673</v>
      </c>
      <c r="F93892">
        <v>0</v>
      </c>
      <c r="G93892" s="2">
        <f t="shared" si="1467"/>
        <v>44393.849699074075</v>
      </c>
    </row>
    <row r="93893" spans="1:7" x14ac:dyDescent="0.25">
      <c r="A93893" s="16">
        <v>284448</v>
      </c>
      <c r="B93893" s="17">
        <v>44393.849699074075</v>
      </c>
      <c r="C93893" s="16">
        <v>315877</v>
      </c>
      <c r="D93893" s="16">
        <v>82901</v>
      </c>
      <c r="E93893" s="18">
        <f>VLOOKUP(C93893, Подписчики!$A$1:$C$16000,3,0)</f>
        <v>44375.926754095439</v>
      </c>
      <c r="F93893">
        <v>0</v>
      </c>
      <c r="G93893" s="2">
        <f t="shared" si="1467"/>
        <v>44393.849699074075</v>
      </c>
    </row>
    <row r="93894" spans="1:7" x14ac:dyDescent="0.25">
      <c r="A93894" s="16">
        <v>284452</v>
      </c>
      <c r="B93894" s="17">
        <v>44393.850104166668</v>
      </c>
      <c r="C93894" s="16">
        <v>187659</v>
      </c>
      <c r="D93894" s="16">
        <v>367087</v>
      </c>
      <c r="E93894" s="18">
        <f>VLOOKUP(C93894, Подписчики!$A$1:$C$16000,3,0)</f>
        <v>44373.370608226498</v>
      </c>
      <c r="F93894">
        <v>1</v>
      </c>
      <c r="G93894" s="2">
        <f t="shared" si="1467"/>
        <v>44393.891770833332</v>
      </c>
    </row>
    <row r="93895" spans="1:7" x14ac:dyDescent="0.25">
      <c r="A93895" s="16">
        <v>284453</v>
      </c>
      <c r="B93895" s="17">
        <v>44393.850104166668</v>
      </c>
      <c r="C93895" s="16">
        <v>321811</v>
      </c>
      <c r="D93895" s="16">
        <v>112334</v>
      </c>
      <c r="E93895" s="18">
        <f>VLOOKUP(C93895, Подписчики!$A$1:$C$16000,3,0)</f>
        <v>44308.789962642455</v>
      </c>
      <c r="F93895">
        <v>1</v>
      </c>
      <c r="G93895" s="2">
        <f t="shared" si="1467"/>
        <v>44393.891770833332</v>
      </c>
    </row>
    <row r="93896" spans="1:7" x14ac:dyDescent="0.25">
      <c r="A93896" s="16">
        <v>284455</v>
      </c>
      <c r="B93896" s="17">
        <v>44393.85050925926</v>
      </c>
      <c r="C93896" s="16">
        <v>218669</v>
      </c>
      <c r="D93896" s="16">
        <v>217246</v>
      </c>
      <c r="E93896" s="18">
        <f>VLOOKUP(C93896, Подписчики!$A$1:$C$16000,3,0)</f>
        <v>44391.212947863256</v>
      </c>
      <c r="F93896">
        <v>2</v>
      </c>
      <c r="G93896" s="2">
        <f t="shared" si="1467"/>
        <v>44393.933842592596</v>
      </c>
    </row>
    <row r="93897" spans="1:7" x14ac:dyDescent="0.25">
      <c r="A93897" s="16">
        <v>284457</v>
      </c>
      <c r="B93897" s="17">
        <v>44393.851319444446</v>
      </c>
      <c r="C93897" s="16">
        <v>155021</v>
      </c>
      <c r="D93897" s="16">
        <v>455878</v>
      </c>
      <c r="E93897" s="18">
        <f>VLOOKUP(C93897, Подписчики!$A$1:$C$16000,3,0)</f>
        <v>44385.956776103994</v>
      </c>
      <c r="F93897">
        <v>0</v>
      </c>
      <c r="G93897" s="2">
        <f t="shared" si="1467"/>
        <v>44393.851319444446</v>
      </c>
    </row>
    <row r="93898" spans="1:7" x14ac:dyDescent="0.25">
      <c r="A93898" s="16">
        <v>284461</v>
      </c>
      <c r="B93898" s="17">
        <v>44393.851319444446</v>
      </c>
      <c r="C93898" s="16">
        <v>215701</v>
      </c>
      <c r="D93898" s="16">
        <v>230507</v>
      </c>
      <c r="E93898" s="18">
        <f>VLOOKUP(C93898, Подписчики!$A$1:$C$16000,3,0)</f>
        <v>44374.317856445865</v>
      </c>
      <c r="F93898">
        <v>0</v>
      </c>
      <c r="G93898" s="2">
        <f t="shared" si="1467"/>
        <v>44393.851319444446</v>
      </c>
    </row>
    <row r="93899" spans="1:7" x14ac:dyDescent="0.25">
      <c r="A93899" s="16">
        <v>284463</v>
      </c>
      <c r="B93899" s="17">
        <v>44393.851666666669</v>
      </c>
      <c r="C93899" s="16">
        <v>238443</v>
      </c>
      <c r="D93899" s="16">
        <v>395667</v>
      </c>
      <c r="E93899" s="18">
        <f>VLOOKUP(C93899, Подписчики!$A$1:$C$16000,3,0)</f>
        <v>44371.835527955845</v>
      </c>
      <c r="F93899">
        <v>5</v>
      </c>
      <c r="G93899" s="2">
        <f t="shared" si="1467"/>
        <v>44394.060000000005</v>
      </c>
    </row>
    <row r="93900" spans="1:7" x14ac:dyDescent="0.25">
      <c r="A93900" s="16">
        <v>284465</v>
      </c>
      <c r="B93900" s="17">
        <v>44393.852129629631</v>
      </c>
      <c r="C93900" s="16">
        <v>145870</v>
      </c>
      <c r="D93900" s="16">
        <v>202914</v>
      </c>
      <c r="E93900" s="18">
        <f>VLOOKUP(C93900, Подписчики!$A$1:$C$16000,3,0)</f>
        <v>44376.37862218661</v>
      </c>
      <c r="F93900">
        <v>2</v>
      </c>
      <c r="G93900" s="2">
        <f t="shared" si="1467"/>
        <v>44393.935462962967</v>
      </c>
    </row>
    <row r="93901" spans="1:7" x14ac:dyDescent="0.25">
      <c r="A93901" s="16">
        <v>284468</v>
      </c>
      <c r="B93901" s="17">
        <v>44393.852534722224</v>
      </c>
      <c r="C93901" s="16">
        <v>63381</v>
      </c>
      <c r="D93901" s="16">
        <v>161398</v>
      </c>
      <c r="E93901" s="18">
        <f>VLOOKUP(C93901, Подписчики!$A$1:$C$16000,3,0)</f>
        <v>44344.334315491455</v>
      </c>
      <c r="F93901">
        <v>3</v>
      </c>
      <c r="G93901" s="2">
        <f t="shared" si="1467"/>
        <v>44393.977534722224</v>
      </c>
    </row>
    <row r="93902" spans="1:7" x14ac:dyDescent="0.25">
      <c r="A93902" s="16">
        <v>284473</v>
      </c>
      <c r="B93902" s="17">
        <v>44393.853344907409</v>
      </c>
      <c r="C93902" s="16">
        <v>7404</v>
      </c>
      <c r="D93902" s="16">
        <v>384536</v>
      </c>
      <c r="E93902" s="18">
        <f>VLOOKUP(C93902, Подписчики!$A$1:$C$16000,3,0)</f>
        <v>44313.420210790595</v>
      </c>
      <c r="F93902">
        <v>1</v>
      </c>
      <c r="G93902" s="2">
        <f t="shared" si="1467"/>
        <v>44393.895011574074</v>
      </c>
    </row>
    <row r="93903" spans="1:7" x14ac:dyDescent="0.25">
      <c r="A93903" s="16">
        <v>284478</v>
      </c>
      <c r="B93903" s="17">
        <v>44393.853344907409</v>
      </c>
      <c r="C93903" s="16">
        <v>14829</v>
      </c>
      <c r="D93903" s="16">
        <v>154256</v>
      </c>
      <c r="E93903" s="18">
        <f>VLOOKUP(C93903, Подписчики!$A$1:$C$16000,3,0)</f>
        <v>44313.370299501425</v>
      </c>
      <c r="F93903">
        <v>1</v>
      </c>
      <c r="G93903" s="2">
        <f t="shared" si="1467"/>
        <v>44393.895011574074</v>
      </c>
    </row>
    <row r="93904" spans="1:7" x14ac:dyDescent="0.25">
      <c r="A93904" s="16">
        <v>284481</v>
      </c>
      <c r="B93904" s="17">
        <v>44393.853344907409</v>
      </c>
      <c r="C93904" s="16">
        <v>51227</v>
      </c>
      <c r="D93904" s="16">
        <v>453901</v>
      </c>
      <c r="E93904" s="18">
        <f>VLOOKUP(C93904, Подписчики!$A$1:$C$16000,3,0)</f>
        <v>44371.654726780624</v>
      </c>
      <c r="F93904">
        <v>1</v>
      </c>
      <c r="G93904" s="2">
        <f t="shared" si="1467"/>
        <v>44393.895011574074</v>
      </c>
    </row>
    <row r="93905" spans="1:7" x14ac:dyDescent="0.25">
      <c r="A93905" s="16">
        <v>284485</v>
      </c>
      <c r="B93905" s="17">
        <v>44393.853750000002</v>
      </c>
      <c r="C93905" s="16">
        <v>165260</v>
      </c>
      <c r="D93905" s="16">
        <v>273920</v>
      </c>
      <c r="E93905" s="18">
        <f>VLOOKUP(C93905, Подписчики!$A$1:$C$16000,3,0)</f>
        <v>44341.345403240739</v>
      </c>
      <c r="F93905">
        <v>2</v>
      </c>
      <c r="G93905" s="2">
        <f t="shared" si="1467"/>
        <v>44393.937083333338</v>
      </c>
    </row>
    <row r="93906" spans="1:7" x14ac:dyDescent="0.25">
      <c r="A93906" s="16">
        <v>284489</v>
      </c>
      <c r="B93906" s="17">
        <v>44393.854155092595</v>
      </c>
      <c r="C93906" s="16">
        <v>75972</v>
      </c>
      <c r="D93906" s="16">
        <v>250679</v>
      </c>
      <c r="E93906" s="18">
        <f>VLOOKUP(C93906, Подписчики!$A$1:$C$16000,3,0)</f>
        <v>44324.564167770659</v>
      </c>
      <c r="F93906">
        <v>7</v>
      </c>
      <c r="G93906" s="2">
        <f t="shared" si="1467"/>
        <v>44394.145821759259</v>
      </c>
    </row>
    <row r="93907" spans="1:7" x14ac:dyDescent="0.25">
      <c r="A93907" s="16">
        <v>284494</v>
      </c>
      <c r="B93907" s="17">
        <v>44393.85496527778</v>
      </c>
      <c r="C93907" s="16">
        <v>15479</v>
      </c>
      <c r="D93907" s="16">
        <v>360778</v>
      </c>
      <c r="E93907" s="18">
        <f>VLOOKUP(C93907, Подписчики!$A$1:$C$16000,3,0)</f>
        <v>44311.877596225066</v>
      </c>
      <c r="F93907">
        <v>1</v>
      </c>
      <c r="G93907" s="2">
        <f t="shared" si="1467"/>
        <v>44393.896631944444</v>
      </c>
    </row>
    <row r="93908" spans="1:7" x14ac:dyDescent="0.25">
      <c r="A93908" s="16">
        <v>284496</v>
      </c>
      <c r="B93908" s="17">
        <v>44393.85496527778</v>
      </c>
      <c r="C93908" s="16">
        <v>39841</v>
      </c>
      <c r="D93908" s="16">
        <v>227775</v>
      </c>
      <c r="E93908" s="18">
        <f>VLOOKUP(C93908, Подписчики!$A$1:$C$16000,3,0)</f>
        <v>44305.22868254986</v>
      </c>
      <c r="F93908">
        <v>1</v>
      </c>
      <c r="G93908" s="2">
        <f t="shared" si="1467"/>
        <v>44393.896631944444</v>
      </c>
    </row>
    <row r="93909" spans="1:7" x14ac:dyDescent="0.25">
      <c r="A93909" s="16">
        <v>284501</v>
      </c>
      <c r="B93909" s="17">
        <v>44393.85496527778</v>
      </c>
      <c r="C93909" s="16">
        <v>202980</v>
      </c>
      <c r="D93909" s="16">
        <v>196292</v>
      </c>
      <c r="E93909" s="18">
        <f>VLOOKUP(C93909, Подписчики!$A$1:$C$16000,3,0)</f>
        <v>44387.925848468658</v>
      </c>
      <c r="F93909">
        <v>1</v>
      </c>
      <c r="G93909" s="2">
        <f t="shared" si="1467"/>
        <v>44393.896631944444</v>
      </c>
    </row>
    <row r="93910" spans="1:7" x14ac:dyDescent="0.25">
      <c r="A93910" s="16">
        <v>284505</v>
      </c>
      <c r="B93910" s="17">
        <v>44393.85496527778</v>
      </c>
      <c r="C93910" s="16">
        <v>211761</v>
      </c>
      <c r="D93910" s="16">
        <v>343491</v>
      </c>
      <c r="E93910" s="18">
        <f>VLOOKUP(C93910, Подписчики!$A$1:$C$16000,3,0)</f>
        <v>44343.10335644587</v>
      </c>
      <c r="F93910">
        <v>1</v>
      </c>
      <c r="G93910" s="2">
        <f t="shared" si="1467"/>
        <v>44393.896631944444</v>
      </c>
    </row>
    <row r="93911" spans="1:7" x14ac:dyDescent="0.25">
      <c r="A93911" s="16">
        <v>284506</v>
      </c>
      <c r="B93911" s="17">
        <v>44393.85496527778</v>
      </c>
      <c r="C93911" s="16">
        <v>320599</v>
      </c>
      <c r="D93911" s="16">
        <v>250679</v>
      </c>
      <c r="E93911" s="18">
        <f>VLOOKUP(C93911, Подписчики!$A$1:$C$16000,3,0)</f>
        <v>44385.517804772084</v>
      </c>
      <c r="F93911">
        <v>1</v>
      </c>
      <c r="G93911" s="2">
        <f t="shared" si="1467"/>
        <v>44393.896631944444</v>
      </c>
    </row>
    <row r="93912" spans="1:7" x14ac:dyDescent="0.25">
      <c r="A93912" s="16">
        <v>284508</v>
      </c>
      <c r="B93912" s="17">
        <v>44393.855775462966</v>
      </c>
      <c r="C93912" s="16">
        <v>315899</v>
      </c>
      <c r="D93912" s="16">
        <v>104958</v>
      </c>
      <c r="E93912" s="18">
        <f>VLOOKUP(C93912, Подписчики!$A$1:$C$16000,3,0)</f>
        <v>44375.276214565529</v>
      </c>
      <c r="F93912">
        <v>3</v>
      </c>
      <c r="G93912" s="2">
        <f t="shared" si="1467"/>
        <v>44393.980775462966</v>
      </c>
    </row>
    <row r="93913" spans="1:7" x14ac:dyDescent="0.25">
      <c r="A93913" s="16">
        <v>284513</v>
      </c>
      <c r="B93913" s="17">
        <v>44393.856168981481</v>
      </c>
      <c r="C93913" s="16">
        <v>81801</v>
      </c>
      <c r="D93913" s="16">
        <v>65828</v>
      </c>
      <c r="E93913" s="18">
        <f>VLOOKUP(C93913, Подписчики!$A$1:$C$16000,3,0)</f>
        <v>44387.717165491456</v>
      </c>
      <c r="F93913">
        <v>0</v>
      </c>
      <c r="G93913" s="2">
        <f t="shared" si="1467"/>
        <v>44393.856168981481</v>
      </c>
    </row>
    <row r="93914" spans="1:7" x14ac:dyDescent="0.25">
      <c r="A93914" s="16">
        <v>284518</v>
      </c>
      <c r="B93914" s="17">
        <v>44393.856168981481</v>
      </c>
      <c r="C93914" s="16">
        <v>133047</v>
      </c>
      <c r="D93914" s="16">
        <v>290088</v>
      </c>
      <c r="E93914" s="18">
        <f>VLOOKUP(C93914, Подписчики!$A$1:$C$16000,3,0)</f>
        <v>44307.667895299142</v>
      </c>
      <c r="F93914">
        <v>0</v>
      </c>
      <c r="G93914" s="2">
        <f t="shared" si="1467"/>
        <v>44393.856168981481</v>
      </c>
    </row>
    <row r="93915" spans="1:7" x14ac:dyDescent="0.25">
      <c r="A93915" s="16">
        <v>284520</v>
      </c>
      <c r="B93915" s="17">
        <v>44393.856168981481</v>
      </c>
      <c r="C93915" s="16">
        <v>213162</v>
      </c>
      <c r="D93915" s="16">
        <v>347393</v>
      </c>
      <c r="E93915" s="18">
        <f>VLOOKUP(C93915, Подписчики!$A$1:$C$16000,3,0)</f>
        <v>44389.429286538463</v>
      </c>
      <c r="F93915">
        <v>-4</v>
      </c>
      <c r="G93915" s="2">
        <f t="shared" si="1467"/>
        <v>44393.689502314817</v>
      </c>
    </row>
    <row r="93916" spans="1:7" x14ac:dyDescent="0.25">
      <c r="A93916" s="16">
        <v>284525</v>
      </c>
      <c r="B93916" s="17">
        <v>44393.856979166667</v>
      </c>
      <c r="C93916" s="16">
        <v>137764</v>
      </c>
      <c r="D93916" s="16">
        <v>140147</v>
      </c>
      <c r="E93916" s="18">
        <f>VLOOKUP(C93916, Подписчики!$A$1:$C$16000,3,0)</f>
        <v>44310.493083262103</v>
      </c>
      <c r="F93916">
        <v>2</v>
      </c>
      <c r="G93916" s="2">
        <f t="shared" si="1467"/>
        <v>44393.940312500003</v>
      </c>
    </row>
    <row r="93917" spans="1:7" x14ac:dyDescent="0.25">
      <c r="A93917" s="16">
        <v>284530</v>
      </c>
      <c r="B93917" s="17">
        <v>44393.856979166667</v>
      </c>
      <c r="C93917" s="16">
        <v>344724</v>
      </c>
      <c r="D93917" s="16">
        <v>147566</v>
      </c>
      <c r="E93917" s="18">
        <f>VLOOKUP(C93917, Подписчики!$A$1:$C$16000,3,0)</f>
        <v>44296.867900178069</v>
      </c>
      <c r="F93917">
        <v>2</v>
      </c>
      <c r="G93917" s="2">
        <f t="shared" si="1467"/>
        <v>44393.940312500003</v>
      </c>
    </row>
    <row r="93918" spans="1:7" x14ac:dyDescent="0.25">
      <c r="A93918" s="16">
        <v>284532</v>
      </c>
      <c r="B93918" s="17">
        <v>44393.85738425926</v>
      </c>
      <c r="C93918" s="16">
        <v>288082</v>
      </c>
      <c r="D93918" s="16">
        <v>251439</v>
      </c>
      <c r="E93918" s="18">
        <f>VLOOKUP(C93918, Подписчики!$A$1:$C$16000,3,0)</f>
        <v>44312.100786930198</v>
      </c>
      <c r="F93918">
        <v>3</v>
      </c>
      <c r="G93918" s="2">
        <f t="shared" si="1467"/>
        <v>44393.98238425926</v>
      </c>
    </row>
    <row r="93919" spans="1:7" x14ac:dyDescent="0.25">
      <c r="A93919" s="16">
        <v>284533</v>
      </c>
      <c r="B93919" s="17">
        <v>44393.857789351852</v>
      </c>
      <c r="C93919" s="16">
        <v>261841</v>
      </c>
      <c r="D93919" s="16">
        <v>88863</v>
      </c>
      <c r="E93919" s="18">
        <f>VLOOKUP(C93919, Подписчики!$A$1:$C$16000,3,0)</f>
        <v>44379.576661787753</v>
      </c>
      <c r="F93919">
        <v>0</v>
      </c>
      <c r="G93919" s="2">
        <f t="shared" si="1467"/>
        <v>44393.857789351852</v>
      </c>
    </row>
    <row r="93920" spans="1:7" x14ac:dyDescent="0.25">
      <c r="A93920" s="16">
        <v>284535</v>
      </c>
      <c r="B93920" s="17">
        <v>44393.857789351852</v>
      </c>
      <c r="C93920" s="16">
        <v>280758</v>
      </c>
      <c r="D93920" s="16">
        <v>17083</v>
      </c>
      <c r="E93920" s="18">
        <f>VLOOKUP(C93920, Подписчики!$A$1:$C$16000,3,0)</f>
        <v>44345.518127991454</v>
      </c>
      <c r="F93920">
        <v>0</v>
      </c>
      <c r="G93920" s="2">
        <f t="shared" si="1467"/>
        <v>44393.857789351852</v>
      </c>
    </row>
    <row r="93921" spans="1:7" x14ac:dyDescent="0.25">
      <c r="A93921" s="16">
        <v>284539</v>
      </c>
      <c r="B93921" s="17">
        <v>44393.858194444445</v>
      </c>
      <c r="C93921" s="16">
        <v>7167</v>
      </c>
      <c r="D93921" s="16">
        <v>173184</v>
      </c>
      <c r="E93921" s="18">
        <f>VLOOKUP(C93921, Подписчики!$A$1:$C$16000,3,0)</f>
        <v>44373.510133012816</v>
      </c>
      <c r="F93921">
        <v>1</v>
      </c>
      <c r="G93921" s="2">
        <f t="shared" si="1467"/>
        <v>44393.899861111109</v>
      </c>
    </row>
    <row r="93922" spans="1:7" x14ac:dyDescent="0.25">
      <c r="A93922" s="16">
        <v>284540</v>
      </c>
      <c r="B93922" s="17">
        <v>44393.858599537038</v>
      </c>
      <c r="C93922" s="16">
        <v>71992</v>
      </c>
      <c r="D93922" s="16">
        <v>267852</v>
      </c>
      <c r="E93922" s="18">
        <f>VLOOKUP(C93922, Подписчики!$A$1:$C$16000,3,0)</f>
        <v>44373.178676032767</v>
      </c>
      <c r="F93922">
        <v>2</v>
      </c>
      <c r="G93922" s="2">
        <f t="shared" si="1467"/>
        <v>44393.941932870373</v>
      </c>
    </row>
    <row r="93923" spans="1:7" x14ac:dyDescent="0.25">
      <c r="A93923" s="16">
        <v>284545</v>
      </c>
      <c r="B93923" s="17">
        <v>44393.860625000001</v>
      </c>
      <c r="C93923" s="16">
        <v>58406</v>
      </c>
      <c r="D93923" s="16">
        <v>250679</v>
      </c>
      <c r="E93923" s="18">
        <f>VLOOKUP(C93923, Подписчики!$A$1:$C$16000,3,0)</f>
        <v>44385.220641168089</v>
      </c>
      <c r="F93923">
        <v>3</v>
      </c>
      <c r="G93923" s="2">
        <f t="shared" si="1467"/>
        <v>44393.985625000001</v>
      </c>
    </row>
    <row r="93924" spans="1:7" x14ac:dyDescent="0.25">
      <c r="A93924" s="16">
        <v>284549</v>
      </c>
      <c r="B93924" s="17">
        <v>44393.861030092594</v>
      </c>
      <c r="C93924" s="16">
        <v>128976</v>
      </c>
      <c r="D93924" s="16">
        <v>301748</v>
      </c>
      <c r="E93924" s="18">
        <f>VLOOKUP(C93924, Подписчики!$A$1:$C$16000,3,0)</f>
        <v>44313.0408497151</v>
      </c>
      <c r="F93924">
        <v>-4</v>
      </c>
      <c r="G93924" s="2">
        <f t="shared" si="1467"/>
        <v>44393.69436342593</v>
      </c>
    </row>
    <row r="93925" spans="1:7" x14ac:dyDescent="0.25">
      <c r="A93925" s="16">
        <v>284553</v>
      </c>
      <c r="B93925" s="17">
        <v>44393.861030092594</v>
      </c>
      <c r="C93925" s="16">
        <v>217294</v>
      </c>
      <c r="D93925" s="16">
        <v>118549</v>
      </c>
      <c r="E93925" s="18">
        <f>VLOOKUP(C93925, Подписчики!$A$1:$C$16000,3,0)</f>
        <v>44345.54571997864</v>
      </c>
      <c r="F93925">
        <v>0</v>
      </c>
      <c r="G93925" s="2">
        <f t="shared" si="1467"/>
        <v>44393.861030092594</v>
      </c>
    </row>
    <row r="93926" spans="1:7" x14ac:dyDescent="0.25">
      <c r="A93926" s="16">
        <v>284558</v>
      </c>
      <c r="B93926" s="17">
        <v>44393.861435185187</v>
      </c>
      <c r="C93926" s="16">
        <v>46780</v>
      </c>
      <c r="D93926" s="16">
        <v>448560</v>
      </c>
      <c r="E93926" s="18">
        <f>VLOOKUP(C93926, Подписчики!$A$1:$C$16000,3,0)</f>
        <v>44374.61550576923</v>
      </c>
      <c r="F93926">
        <v>1</v>
      </c>
      <c r="G93926" s="2">
        <f t="shared" si="1467"/>
        <v>44393.903101851851</v>
      </c>
    </row>
    <row r="93927" spans="1:7" x14ac:dyDescent="0.25">
      <c r="A93927" s="16">
        <v>284562</v>
      </c>
      <c r="B93927" s="17">
        <v>44393.861840277779</v>
      </c>
      <c r="C93927" s="16">
        <v>340543</v>
      </c>
      <c r="D93927" s="16">
        <v>377180</v>
      </c>
      <c r="E93927" s="18">
        <f>VLOOKUP(C93927, Подписчики!$A$1:$C$16000,3,0)</f>
        <v>44344.29866086183</v>
      </c>
      <c r="F93927">
        <v>2</v>
      </c>
      <c r="G93927" s="2">
        <f t="shared" si="1467"/>
        <v>44393.945173611115</v>
      </c>
    </row>
    <row r="93928" spans="1:7" x14ac:dyDescent="0.25">
      <c r="A93928" s="16">
        <v>284565</v>
      </c>
      <c r="B93928" s="17">
        <v>44393.862650462965</v>
      </c>
      <c r="C93928" s="16">
        <v>245691</v>
      </c>
      <c r="D93928" s="16">
        <v>77124</v>
      </c>
      <c r="E93928" s="18">
        <f>VLOOKUP(C93928, Подписчики!$A$1:$C$16000,3,0)</f>
        <v>44302.858710007116</v>
      </c>
      <c r="F93928">
        <v>0</v>
      </c>
      <c r="G93928" s="2">
        <f t="shared" si="1467"/>
        <v>44393.862650462965</v>
      </c>
    </row>
    <row r="93929" spans="1:7" x14ac:dyDescent="0.25">
      <c r="A93929" s="16">
        <v>284570</v>
      </c>
      <c r="B93929" s="17">
        <v>44393.862650462965</v>
      </c>
      <c r="C93929" s="16">
        <v>277127</v>
      </c>
      <c r="D93929" s="16">
        <v>469849</v>
      </c>
      <c r="E93929" s="18">
        <f>VLOOKUP(C93929, Подписчики!$A$1:$C$16000,3,0)</f>
        <v>44378.91247353988</v>
      </c>
      <c r="F93929">
        <v>-4</v>
      </c>
      <c r="G93929" s="2">
        <f t="shared" si="1467"/>
        <v>44393.6959837963</v>
      </c>
    </row>
    <row r="93930" spans="1:7" x14ac:dyDescent="0.25">
      <c r="A93930" s="16">
        <v>284574</v>
      </c>
      <c r="B93930" s="17">
        <v>44393.863055555557</v>
      </c>
      <c r="C93930" s="16">
        <v>185930</v>
      </c>
      <c r="D93930" s="16">
        <v>351192</v>
      </c>
      <c r="E93930" s="18">
        <f>VLOOKUP(C93930, Подписчики!$A$1:$C$16000,3,0)</f>
        <v>44290.676099679491</v>
      </c>
      <c r="F93930">
        <v>1</v>
      </c>
      <c r="G93930" s="2">
        <f t="shared" si="1467"/>
        <v>44393.904722222222</v>
      </c>
    </row>
    <row r="93931" spans="1:7" x14ac:dyDescent="0.25">
      <c r="A93931" s="16">
        <v>284577</v>
      </c>
      <c r="B93931" s="17">
        <v>44393.86346064815</v>
      </c>
      <c r="C93931" s="16">
        <v>177639</v>
      </c>
      <c r="D93931" s="16">
        <v>452381</v>
      </c>
      <c r="E93931" s="18">
        <f>VLOOKUP(C93931, Подписчики!$A$1:$C$16000,3,0)</f>
        <v>44375.274232834752</v>
      </c>
      <c r="F93931">
        <v>2</v>
      </c>
      <c r="G93931" s="2">
        <f t="shared" si="1467"/>
        <v>44393.946793981486</v>
      </c>
    </row>
    <row r="93932" spans="1:7" x14ac:dyDescent="0.25">
      <c r="A93932" s="16">
        <v>284581</v>
      </c>
      <c r="B93932" s="17">
        <v>44393.864270833335</v>
      </c>
      <c r="C93932" s="16">
        <v>145707</v>
      </c>
      <c r="D93932" s="16">
        <v>283433</v>
      </c>
      <c r="E93932" s="18">
        <f>VLOOKUP(C93932, Подписчики!$A$1:$C$16000,3,0)</f>
        <v>44340.49571933761</v>
      </c>
      <c r="F93932">
        <v>0</v>
      </c>
      <c r="G93932" s="2">
        <f t="shared" si="1467"/>
        <v>44393.864270833335</v>
      </c>
    </row>
    <row r="93933" spans="1:7" x14ac:dyDescent="0.25">
      <c r="A93933" s="16">
        <v>284585</v>
      </c>
      <c r="B93933" s="17">
        <v>44393.864270833335</v>
      </c>
      <c r="C93933" s="16">
        <v>193018</v>
      </c>
      <c r="D93933" s="16">
        <v>411922</v>
      </c>
      <c r="E93933" s="18">
        <f>VLOOKUP(C93933, Подписчики!$A$1:$C$16000,3,0)</f>
        <v>44307.582561538467</v>
      </c>
      <c r="F93933">
        <v>0</v>
      </c>
      <c r="G93933" s="2">
        <f t="shared" si="1467"/>
        <v>44393.864270833335</v>
      </c>
    </row>
    <row r="93934" spans="1:7" x14ac:dyDescent="0.25">
      <c r="A93934" s="16">
        <v>284590</v>
      </c>
      <c r="B93934" s="17">
        <v>44393.864664351851</v>
      </c>
      <c r="C93934" s="16">
        <v>114246</v>
      </c>
      <c r="D93934" s="16">
        <v>83136</v>
      </c>
      <c r="E93934" s="18">
        <f>VLOOKUP(C93934, Подписчики!$A$1:$C$16000,3,0)</f>
        <v>44303.498674608265</v>
      </c>
      <c r="F93934">
        <v>1</v>
      </c>
      <c r="G93934" s="2">
        <f t="shared" si="1467"/>
        <v>44393.906331018516</v>
      </c>
    </row>
    <row r="93935" spans="1:7" x14ac:dyDescent="0.25">
      <c r="A93935" s="16">
        <v>284592</v>
      </c>
      <c r="B93935" s="17">
        <v>44393.864664351851</v>
      </c>
      <c r="C93935" s="16">
        <v>322673</v>
      </c>
      <c r="D93935" s="16">
        <v>349014</v>
      </c>
      <c r="E93935" s="18">
        <f>VLOOKUP(C93935, Подписчики!$A$1:$C$16000,3,0)</f>
        <v>44311.695061716528</v>
      </c>
      <c r="F93935">
        <v>1</v>
      </c>
      <c r="G93935" s="2">
        <f t="shared" si="1467"/>
        <v>44393.906331018516</v>
      </c>
    </row>
    <row r="93936" spans="1:7" x14ac:dyDescent="0.25">
      <c r="A93936" s="16">
        <v>284594</v>
      </c>
      <c r="B93936" s="17">
        <v>44393.865069444444</v>
      </c>
      <c r="C93936" s="16">
        <v>39133</v>
      </c>
      <c r="D93936" s="16">
        <v>198326</v>
      </c>
      <c r="E93936" s="18">
        <f>VLOOKUP(C93936, Подписчики!$A$1:$C$16000,3,0)</f>
        <v>44372.835971011402</v>
      </c>
      <c r="F93936">
        <v>2</v>
      </c>
      <c r="G93936" s="2">
        <f t="shared" si="1467"/>
        <v>44393.94840277778</v>
      </c>
    </row>
    <row r="93937" spans="1:7" x14ac:dyDescent="0.25">
      <c r="A93937" s="16">
        <v>284596</v>
      </c>
      <c r="B93937" s="17">
        <v>44393.865879629629</v>
      </c>
      <c r="C93937" s="16">
        <v>9105</v>
      </c>
      <c r="D93937" s="16">
        <v>88863</v>
      </c>
      <c r="E93937" s="18">
        <f>VLOOKUP(C93937, Подписчики!$A$1:$C$16000,3,0)</f>
        <v>44392.049468447287</v>
      </c>
      <c r="F93937">
        <v>0</v>
      </c>
      <c r="G93937" s="2">
        <f t="shared" si="1467"/>
        <v>44393.865879629629</v>
      </c>
    </row>
    <row r="93938" spans="1:7" x14ac:dyDescent="0.25">
      <c r="A93938" s="16">
        <v>284601</v>
      </c>
      <c r="B93938" s="17">
        <v>44393.865879629629</v>
      </c>
      <c r="C93938" s="16">
        <v>174076</v>
      </c>
      <c r="D93938" s="16">
        <v>219046</v>
      </c>
      <c r="E93938" s="18">
        <f>VLOOKUP(C93938, Подписчики!$A$1:$C$16000,3,0)</f>
        <v>44386.953576103988</v>
      </c>
      <c r="F93938">
        <v>0</v>
      </c>
      <c r="G93938" s="2">
        <f t="shared" si="1467"/>
        <v>44393.865879629629</v>
      </c>
    </row>
    <row r="93939" spans="1:7" x14ac:dyDescent="0.25">
      <c r="A93939" s="16">
        <v>284603</v>
      </c>
      <c r="B93939" s="17">
        <v>44393.866284722222</v>
      </c>
      <c r="C93939" s="16">
        <v>240181</v>
      </c>
      <c r="D93939" s="16">
        <v>196571</v>
      </c>
      <c r="E93939" s="18">
        <f>VLOOKUP(C93939, Подписчики!$A$1:$C$16000,3,0)</f>
        <v>44372.8984909188</v>
      </c>
      <c r="F93939">
        <v>1</v>
      </c>
      <c r="G93939" s="2">
        <f t="shared" si="1467"/>
        <v>44393.907951388886</v>
      </c>
    </row>
    <row r="93940" spans="1:7" x14ac:dyDescent="0.25">
      <c r="A93940" s="16">
        <v>284608</v>
      </c>
      <c r="B93940" s="17">
        <v>44393.8675</v>
      </c>
      <c r="C93940" s="16">
        <v>122053</v>
      </c>
      <c r="D93940" s="16">
        <v>158978</v>
      </c>
      <c r="E93940" s="18">
        <f>VLOOKUP(C93940, Подписчики!$A$1:$C$16000,3,0)</f>
        <v>44371.720901958688</v>
      </c>
      <c r="F93940">
        <v>0</v>
      </c>
      <c r="G93940" s="2">
        <f t="shared" si="1467"/>
        <v>44393.8675</v>
      </c>
    </row>
    <row r="93941" spans="1:7" x14ac:dyDescent="0.25">
      <c r="A93941" s="16">
        <v>284610</v>
      </c>
      <c r="B93941" s="17">
        <v>44393.8675</v>
      </c>
      <c r="C93941" s="16">
        <v>166558</v>
      </c>
      <c r="D93941" s="16">
        <v>70286</v>
      </c>
      <c r="E93941" s="18">
        <f>VLOOKUP(C93941, Подписчики!$A$1:$C$16000,3,0)</f>
        <v>44371.124423254987</v>
      </c>
      <c r="F93941">
        <v>0</v>
      </c>
      <c r="G93941" s="2">
        <f t="shared" si="1467"/>
        <v>44393.8675</v>
      </c>
    </row>
    <row r="93942" spans="1:7" x14ac:dyDescent="0.25">
      <c r="A93942" s="16">
        <v>284613</v>
      </c>
      <c r="B93942" s="17">
        <v>44393.867905092593</v>
      </c>
      <c r="C93942" s="16">
        <v>142888</v>
      </c>
      <c r="D93942" s="16">
        <v>83380</v>
      </c>
      <c r="E93942" s="18">
        <f>VLOOKUP(C93942, Подписчики!$A$1:$C$16000,3,0)</f>
        <v>44313.551944586899</v>
      </c>
      <c r="F93942">
        <v>1</v>
      </c>
      <c r="G93942" s="2">
        <f t="shared" si="1467"/>
        <v>44393.909571759257</v>
      </c>
    </row>
    <row r="93943" spans="1:7" x14ac:dyDescent="0.25">
      <c r="A93943" s="16">
        <v>284616</v>
      </c>
      <c r="B93943" s="17">
        <v>44393.868310185186</v>
      </c>
      <c r="C93943" s="16">
        <v>60595</v>
      </c>
      <c r="D93943" s="16">
        <v>184941</v>
      </c>
      <c r="E93943" s="18">
        <f>VLOOKUP(C93943, Подписчики!$A$1:$C$16000,3,0)</f>
        <v>44326.39476356838</v>
      </c>
      <c r="F93943">
        <v>2</v>
      </c>
      <c r="G93943" s="2">
        <f t="shared" si="1467"/>
        <v>44393.951643518521</v>
      </c>
    </row>
    <row r="93944" spans="1:7" x14ac:dyDescent="0.25">
      <c r="A93944" s="16">
        <v>284618</v>
      </c>
      <c r="B93944" s="17">
        <v>44393.869120370371</v>
      </c>
      <c r="C93944" s="16">
        <v>34396</v>
      </c>
      <c r="D93944" s="16">
        <v>230555</v>
      </c>
      <c r="E93944" s="18">
        <f>VLOOKUP(C93944, Подписчики!$A$1:$C$16000,3,0)</f>
        <v>44360.069682158122</v>
      </c>
      <c r="F93944">
        <v>0</v>
      </c>
      <c r="G93944" s="2">
        <f t="shared" si="1467"/>
        <v>44393.869120370371</v>
      </c>
    </row>
    <row r="93945" spans="1:7" x14ac:dyDescent="0.25">
      <c r="A93945" s="16">
        <v>284623</v>
      </c>
      <c r="B93945" s="17">
        <v>44393.869525462964</v>
      </c>
      <c r="C93945" s="16">
        <v>285703</v>
      </c>
      <c r="D93945" s="16">
        <v>182191</v>
      </c>
      <c r="E93945" s="18">
        <f>VLOOKUP(C93945, Подписчики!$A$1:$C$16000,3,0)</f>
        <v>44354.780335042735</v>
      </c>
      <c r="F93945">
        <v>1</v>
      </c>
      <c r="G93945" s="2">
        <f t="shared" si="1467"/>
        <v>44393.911192129628</v>
      </c>
    </row>
    <row r="93946" spans="1:7" x14ac:dyDescent="0.25">
      <c r="A93946" s="16">
        <v>284624</v>
      </c>
      <c r="B93946" s="17">
        <v>44393.870740740742</v>
      </c>
      <c r="C93946" s="16">
        <v>52747</v>
      </c>
      <c r="D93946" s="16">
        <v>411922</v>
      </c>
      <c r="E93946" s="18">
        <f>VLOOKUP(C93946, Подписчики!$A$1:$C$16000,3,0)</f>
        <v>44377.482235861826</v>
      </c>
      <c r="F93946">
        <v>0</v>
      </c>
      <c r="G93946" s="2">
        <f t="shared" si="1467"/>
        <v>44393.870740740742</v>
      </c>
    </row>
    <row r="93947" spans="1:7" x14ac:dyDescent="0.25">
      <c r="A93947" s="16">
        <v>284625</v>
      </c>
      <c r="B93947" s="17">
        <v>44393.870740740742</v>
      </c>
      <c r="C93947" s="16">
        <v>327353</v>
      </c>
      <c r="D93947" s="16">
        <v>239248</v>
      </c>
      <c r="E93947" s="18">
        <f>VLOOKUP(C93947, Подписчики!$A$1:$C$16000,3,0)</f>
        <v>44387.098984864671</v>
      </c>
      <c r="F93947">
        <v>-8</v>
      </c>
      <c r="G93947" s="2">
        <f t="shared" si="1467"/>
        <v>44393.537407407406</v>
      </c>
    </row>
    <row r="93948" spans="1:7" x14ac:dyDescent="0.25">
      <c r="A93948" s="16">
        <v>284628</v>
      </c>
      <c r="B93948" s="17">
        <v>44393.871550925927</v>
      </c>
      <c r="C93948" s="16">
        <v>59324</v>
      </c>
      <c r="D93948" s="16">
        <v>470762</v>
      </c>
      <c r="E93948" s="18">
        <f>VLOOKUP(C93948, Подписчики!$A$1:$C$16000,3,0)</f>
        <v>44390.356522115384</v>
      </c>
      <c r="F93948">
        <v>2</v>
      </c>
      <c r="G93948" s="2">
        <f t="shared" si="1467"/>
        <v>44393.954884259263</v>
      </c>
    </row>
    <row r="93949" spans="1:7" x14ac:dyDescent="0.25">
      <c r="A93949" s="16">
        <v>284631</v>
      </c>
      <c r="B93949" s="17">
        <v>44393.872361111113</v>
      </c>
      <c r="C93949" s="16">
        <v>139542</v>
      </c>
      <c r="D93949" s="16">
        <v>347008</v>
      </c>
      <c r="E93949" s="18">
        <f>VLOOKUP(C93949, Подписчики!$A$1:$C$16000,3,0)</f>
        <v>44372.315137642458</v>
      </c>
      <c r="F93949">
        <v>0</v>
      </c>
      <c r="G93949" s="2">
        <f t="shared" si="1467"/>
        <v>44393.872361111113</v>
      </c>
    </row>
    <row r="93950" spans="1:7" x14ac:dyDescent="0.25">
      <c r="A93950" s="16">
        <v>284634</v>
      </c>
      <c r="B93950" s="17">
        <v>44393.872361111113</v>
      </c>
      <c r="C93950" s="16">
        <v>210141</v>
      </c>
      <c r="D93950" s="16">
        <v>217497</v>
      </c>
      <c r="E93950" s="18">
        <f>VLOOKUP(C93950, Подписчики!$A$1:$C$16000,3,0)</f>
        <v>44317.04196057692</v>
      </c>
      <c r="F93950">
        <v>0</v>
      </c>
      <c r="G93950" s="2">
        <f t="shared" si="1467"/>
        <v>44393.872361111113</v>
      </c>
    </row>
    <row r="93951" spans="1:7" x14ac:dyDescent="0.25">
      <c r="A93951" s="16">
        <v>284638</v>
      </c>
      <c r="B93951" s="17">
        <v>44393.872766203705</v>
      </c>
      <c r="C93951" s="16">
        <v>274447</v>
      </c>
      <c r="D93951" s="16">
        <v>470762</v>
      </c>
      <c r="E93951" s="18">
        <f>VLOOKUP(C93951, Подписчики!$A$1:$C$16000,3,0)</f>
        <v>44372.856114529917</v>
      </c>
      <c r="F93951">
        <v>1</v>
      </c>
      <c r="G93951" s="2">
        <f t="shared" si="1467"/>
        <v>44393.91443287037</v>
      </c>
    </row>
    <row r="93952" spans="1:7" x14ac:dyDescent="0.25">
      <c r="A93952" s="16">
        <v>284642</v>
      </c>
      <c r="B93952" s="17">
        <v>44393.873159722221</v>
      </c>
      <c r="C93952" s="16">
        <v>16321</v>
      </c>
      <c r="D93952" s="16">
        <v>230507</v>
      </c>
      <c r="E93952" s="18">
        <f>VLOOKUP(C93952, Подписчики!$A$1:$C$16000,3,0)</f>
        <v>44380.181070477214</v>
      </c>
      <c r="F93952">
        <v>2</v>
      </c>
      <c r="G93952" s="2">
        <f t="shared" si="1467"/>
        <v>44393.956493055557</v>
      </c>
    </row>
    <row r="93953" spans="1:7" x14ac:dyDescent="0.25">
      <c r="A93953" s="16">
        <v>284645</v>
      </c>
      <c r="B93953" s="17">
        <v>44393.873159722221</v>
      </c>
      <c r="C93953" s="16">
        <v>263226</v>
      </c>
      <c r="D93953" s="16">
        <v>81735</v>
      </c>
      <c r="E93953" s="18">
        <f>VLOOKUP(C93953, Подписчики!$A$1:$C$16000,3,0)</f>
        <v>44339.901371011401</v>
      </c>
      <c r="F93953">
        <v>2</v>
      </c>
      <c r="G93953" s="2">
        <f t="shared" si="1467"/>
        <v>44393.956493055557</v>
      </c>
    </row>
    <row r="93954" spans="1:7" x14ac:dyDescent="0.25">
      <c r="A93954" s="16">
        <v>284648</v>
      </c>
      <c r="B93954" s="17">
        <v>44393.873668981483</v>
      </c>
      <c r="C93954" s="16">
        <v>49994</v>
      </c>
      <c r="D93954" s="16">
        <v>394154</v>
      </c>
      <c r="E93954" s="18">
        <f>VLOOKUP(C93954, Подписчики!$A$1:$C$16000,3,0)</f>
        <v>44373.465675142455</v>
      </c>
      <c r="F93954">
        <v>2</v>
      </c>
      <c r="G93954" s="2">
        <f t="shared" ref="G93954:G94017" si="1468">B93954+F93954/24</f>
        <v>44393.957002314819</v>
      </c>
    </row>
    <row r="93955" spans="1:7" x14ac:dyDescent="0.25">
      <c r="A93955" s="16">
        <v>284653</v>
      </c>
      <c r="B93955" s="17">
        <v>44393.873969907407</v>
      </c>
      <c r="C93955" s="16">
        <v>270227</v>
      </c>
      <c r="D93955" s="16">
        <v>470762</v>
      </c>
      <c r="E93955" s="18">
        <f>VLOOKUP(C93955, Подписчики!$A$1:$C$16000,3,0)</f>
        <v>44295.1094417735</v>
      </c>
      <c r="F93955">
        <v>0</v>
      </c>
      <c r="G93955" s="2">
        <f t="shared" si="1468"/>
        <v>44393.873969907407</v>
      </c>
    </row>
    <row r="93956" spans="1:7" x14ac:dyDescent="0.25">
      <c r="A93956" s="16">
        <v>284657</v>
      </c>
      <c r="B93956" s="17">
        <v>44393.87400462963</v>
      </c>
      <c r="C93956" s="16">
        <v>94393</v>
      </c>
      <c r="D93956" s="16">
        <v>411922</v>
      </c>
      <c r="E93956" s="18">
        <f>VLOOKUP(C93956, Подписчики!$A$1:$C$16000,3,0)</f>
        <v>44347.693568839029</v>
      </c>
      <c r="F93956">
        <v>3</v>
      </c>
      <c r="G93956" s="2">
        <f t="shared" si="1468"/>
        <v>44393.99900462963</v>
      </c>
    </row>
    <row r="93957" spans="1:7" x14ac:dyDescent="0.25">
      <c r="A93957" s="16">
        <v>284659</v>
      </c>
      <c r="B93957" s="17">
        <v>44393.874374999999</v>
      </c>
      <c r="C93957" s="16">
        <v>42764</v>
      </c>
      <c r="D93957" s="16">
        <v>357865</v>
      </c>
      <c r="E93957" s="18">
        <f>VLOOKUP(C93957, Подписчики!$A$1:$C$16000,3,0)</f>
        <v>44310.623438354698</v>
      </c>
      <c r="F93957">
        <v>1</v>
      </c>
      <c r="G93957" s="2">
        <f t="shared" si="1468"/>
        <v>44393.916041666664</v>
      </c>
    </row>
    <row r="93958" spans="1:7" x14ac:dyDescent="0.25">
      <c r="A93958" s="16">
        <v>284660</v>
      </c>
      <c r="B93958" s="17">
        <v>44393.874374999999</v>
      </c>
      <c r="C93958" s="16">
        <v>80145</v>
      </c>
      <c r="D93958" s="16">
        <v>327633</v>
      </c>
      <c r="E93958" s="18">
        <f>VLOOKUP(C93958, Подписчики!$A$1:$C$16000,3,0)</f>
        <v>44392.652528846156</v>
      </c>
      <c r="F93958">
        <v>1</v>
      </c>
      <c r="G93958" s="2">
        <f t="shared" si="1468"/>
        <v>44393.916041666664</v>
      </c>
    </row>
    <row r="93959" spans="1:7" x14ac:dyDescent="0.25">
      <c r="A93959" s="16">
        <v>284663</v>
      </c>
      <c r="B93959" s="17">
        <v>44393.874374999999</v>
      </c>
      <c r="C93959" s="16">
        <v>154561</v>
      </c>
      <c r="D93959" s="16">
        <v>51317</v>
      </c>
      <c r="E93959" s="18">
        <f>VLOOKUP(C93959, Подписчики!$A$1:$C$16000,3,0)</f>
        <v>44393.332236538459</v>
      </c>
      <c r="F93959">
        <v>1</v>
      </c>
      <c r="G93959" s="2">
        <f t="shared" si="1468"/>
        <v>44393.916041666664</v>
      </c>
    </row>
    <row r="93960" spans="1:7" x14ac:dyDescent="0.25">
      <c r="A93960" s="16">
        <v>284665</v>
      </c>
      <c r="B93960" s="17">
        <v>44393.874374999999</v>
      </c>
      <c r="C93960" s="16">
        <v>215735</v>
      </c>
      <c r="D93960" s="16">
        <v>465849</v>
      </c>
      <c r="E93960" s="18">
        <f>VLOOKUP(C93960, Подписчики!$A$1:$C$16000,3,0)</f>
        <v>44372.653069373213</v>
      </c>
      <c r="F93960">
        <v>1</v>
      </c>
      <c r="G93960" s="2">
        <f t="shared" si="1468"/>
        <v>44393.916041666664</v>
      </c>
    </row>
    <row r="93961" spans="1:7" x14ac:dyDescent="0.25">
      <c r="A93961" s="16">
        <v>284669</v>
      </c>
      <c r="B93961" s="17">
        <v>44393.875590277778</v>
      </c>
      <c r="C93961" s="16">
        <v>126095</v>
      </c>
      <c r="D93961" s="16">
        <v>425255</v>
      </c>
      <c r="E93961" s="18">
        <f>VLOOKUP(C93961, Подписчики!$A$1:$C$16000,3,0)</f>
        <v>44391.760167200853</v>
      </c>
      <c r="F93961">
        <v>0</v>
      </c>
      <c r="G93961" s="2">
        <f t="shared" si="1468"/>
        <v>44393.875590277778</v>
      </c>
    </row>
    <row r="93962" spans="1:7" x14ac:dyDescent="0.25">
      <c r="A93962" s="16">
        <v>284674</v>
      </c>
      <c r="B93962" s="17">
        <v>44393.875590277778</v>
      </c>
      <c r="C93962" s="16">
        <v>284771</v>
      </c>
      <c r="D93962" s="16">
        <v>76405</v>
      </c>
      <c r="E93962" s="18">
        <f>VLOOKUP(C93962, Подписчики!$A$1:$C$16000,3,0)</f>
        <v>44341.928045227913</v>
      </c>
      <c r="F93962">
        <v>0</v>
      </c>
      <c r="G93962" s="2">
        <f t="shared" si="1468"/>
        <v>44393.875590277778</v>
      </c>
    </row>
    <row r="93963" spans="1:7" x14ac:dyDescent="0.25">
      <c r="A93963" s="16">
        <v>284676</v>
      </c>
      <c r="B93963" s="17">
        <v>44393.877210648148</v>
      </c>
      <c r="C93963" s="16">
        <v>88939</v>
      </c>
      <c r="D93963" s="16">
        <v>308796</v>
      </c>
      <c r="E93963" s="18">
        <f>VLOOKUP(C93963, Подписчики!$A$1:$C$16000,3,0)</f>
        <v>44346.655884864675</v>
      </c>
      <c r="F93963">
        <v>-4</v>
      </c>
      <c r="G93963" s="2">
        <f t="shared" si="1468"/>
        <v>44393.710543981484</v>
      </c>
    </row>
    <row r="93964" spans="1:7" x14ac:dyDescent="0.25">
      <c r="A93964" s="16">
        <v>284677</v>
      </c>
      <c r="B93964" s="17">
        <v>44393.877210648148</v>
      </c>
      <c r="C93964" s="16">
        <v>75117</v>
      </c>
      <c r="D93964" s="16">
        <v>381767</v>
      </c>
      <c r="E93964" s="18">
        <f>VLOOKUP(C93964, Подписчики!$A$1:$C$16000,3,0)</f>
        <v>44313.512258938747</v>
      </c>
      <c r="F93964">
        <v>0</v>
      </c>
      <c r="G93964" s="2">
        <f t="shared" si="1468"/>
        <v>44393.877210648148</v>
      </c>
    </row>
    <row r="93965" spans="1:7" x14ac:dyDescent="0.25">
      <c r="A93965" s="16">
        <v>284678</v>
      </c>
      <c r="B93965" s="17">
        <v>44393.877337962964</v>
      </c>
      <c r="C93965" s="16">
        <v>276943</v>
      </c>
      <c r="D93965" s="16">
        <v>82901</v>
      </c>
      <c r="E93965" s="18">
        <f>VLOOKUP(C93965, Подписчики!$A$1:$C$16000,3,0)</f>
        <v>44343.527702920233</v>
      </c>
      <c r="F93965">
        <v>1</v>
      </c>
      <c r="G93965" s="2">
        <f t="shared" si="1468"/>
        <v>44393.919004629628</v>
      </c>
    </row>
    <row r="93966" spans="1:7" x14ac:dyDescent="0.25">
      <c r="A93966" s="16">
        <v>284679</v>
      </c>
      <c r="B93966" s="17">
        <v>44393.877615740741</v>
      </c>
      <c r="C93966" s="16">
        <v>34645</v>
      </c>
      <c r="D93966" s="16">
        <v>119655</v>
      </c>
      <c r="E93966" s="18">
        <f>VLOOKUP(C93966, Подписчики!$A$1:$C$16000,3,0)</f>
        <v>44357.482856410257</v>
      </c>
      <c r="F93966">
        <v>1</v>
      </c>
      <c r="G93966" s="2">
        <f t="shared" si="1468"/>
        <v>44393.919282407405</v>
      </c>
    </row>
    <row r="93967" spans="1:7" x14ac:dyDescent="0.25">
      <c r="A93967" s="16">
        <v>284683</v>
      </c>
      <c r="B93967" s="17">
        <v>44393.877615740741</v>
      </c>
      <c r="C93967" s="16">
        <v>159076</v>
      </c>
      <c r="D93967" s="16">
        <v>182984</v>
      </c>
      <c r="E93967" s="18">
        <f>VLOOKUP(C93967, Подписчики!$A$1:$C$16000,3,0)</f>
        <v>44289.926389992877</v>
      </c>
      <c r="F93967">
        <v>1</v>
      </c>
      <c r="G93967" s="2">
        <f t="shared" si="1468"/>
        <v>44393.919282407405</v>
      </c>
    </row>
    <row r="93968" spans="1:7" x14ac:dyDescent="0.25">
      <c r="A93968" s="16">
        <v>284684</v>
      </c>
      <c r="B93968" s="17">
        <v>44393.877615740741</v>
      </c>
      <c r="C93968" s="16">
        <v>270162</v>
      </c>
      <c r="D93968" s="16">
        <v>122902</v>
      </c>
      <c r="E93968" s="18">
        <f>VLOOKUP(C93968, Подписчики!$A$1:$C$16000,3,0)</f>
        <v>44393.390939102566</v>
      </c>
      <c r="F93968">
        <v>1</v>
      </c>
      <c r="G93968" s="2">
        <f t="shared" si="1468"/>
        <v>44393.919282407405</v>
      </c>
    </row>
    <row r="93969" spans="1:7" x14ac:dyDescent="0.25">
      <c r="A93969" s="16">
        <v>284687</v>
      </c>
      <c r="B93969" s="17">
        <v>44393.877615740741</v>
      </c>
      <c r="C93969" s="16">
        <v>327758</v>
      </c>
      <c r="D93969" s="16">
        <v>412882</v>
      </c>
      <c r="E93969" s="18">
        <f>VLOOKUP(C93969, Подписчики!$A$1:$C$16000,3,0)</f>
        <v>44343.982051780622</v>
      </c>
      <c r="F93969">
        <v>1</v>
      </c>
      <c r="G93969" s="2">
        <f t="shared" si="1468"/>
        <v>44393.919282407405</v>
      </c>
    </row>
    <row r="93970" spans="1:7" x14ac:dyDescent="0.25">
      <c r="A93970" s="16">
        <v>284691</v>
      </c>
      <c r="B93970" s="17">
        <v>44393.878831018519</v>
      </c>
      <c r="C93970" s="16">
        <v>338857</v>
      </c>
      <c r="D93970" s="16">
        <v>266896</v>
      </c>
      <c r="E93970" s="18">
        <f>VLOOKUP(C93970, Подписчики!$A$1:$C$16000,3,0)</f>
        <v>44391.535638710826</v>
      </c>
      <c r="F93970">
        <v>0</v>
      </c>
      <c r="G93970" s="2">
        <f t="shared" si="1468"/>
        <v>44393.878831018519</v>
      </c>
    </row>
    <row r="93971" spans="1:7" x14ac:dyDescent="0.25">
      <c r="A93971" s="16">
        <v>284695</v>
      </c>
      <c r="B93971" s="17">
        <v>44393.878831018519</v>
      </c>
      <c r="C93971" s="16">
        <v>325223</v>
      </c>
      <c r="D93971" s="16">
        <v>182191</v>
      </c>
      <c r="E93971" s="18">
        <f>VLOOKUP(C93971, Подписчики!$A$1:$C$16000,3,0)</f>
        <v>44371.384461253569</v>
      </c>
      <c r="F93971">
        <v>4</v>
      </c>
      <c r="G93971" s="2">
        <f t="shared" si="1468"/>
        <v>44394.045497685183</v>
      </c>
    </row>
    <row r="93972" spans="1:7" x14ac:dyDescent="0.25">
      <c r="A93972" s="16">
        <v>284698</v>
      </c>
      <c r="B93972" s="17">
        <v>44393.879236111112</v>
      </c>
      <c r="C93972" s="16">
        <v>302334</v>
      </c>
      <c r="D93972" s="16">
        <v>88895</v>
      </c>
      <c r="E93972" s="18">
        <f>VLOOKUP(C93972, Подписчики!$A$1:$C$16000,3,0)</f>
        <v>44315.109028133906</v>
      </c>
      <c r="F93972">
        <v>1</v>
      </c>
      <c r="G93972" s="2">
        <f t="shared" si="1468"/>
        <v>44393.920902777776</v>
      </c>
    </row>
    <row r="93973" spans="1:7" x14ac:dyDescent="0.25">
      <c r="A93973" s="16">
        <v>284703</v>
      </c>
      <c r="B93973" s="17">
        <v>44393.879641203705</v>
      </c>
      <c r="C93973" s="16">
        <v>212952</v>
      </c>
      <c r="D93973" s="16">
        <v>405278</v>
      </c>
      <c r="E93973" s="18">
        <f>VLOOKUP(C93973, Подписчики!$A$1:$C$16000,3,0)</f>
        <v>44315.583322827639</v>
      </c>
      <c r="F93973">
        <v>2</v>
      </c>
      <c r="G93973" s="2">
        <f t="shared" si="1468"/>
        <v>44393.96297453704</v>
      </c>
    </row>
    <row r="93974" spans="1:7" x14ac:dyDescent="0.25">
      <c r="A93974" s="16">
        <v>284707</v>
      </c>
      <c r="B93974" s="17">
        <v>44393.879641203705</v>
      </c>
      <c r="C93974" s="16">
        <v>213039</v>
      </c>
      <c r="D93974" s="16">
        <v>444768</v>
      </c>
      <c r="E93974" s="18">
        <f>VLOOKUP(C93974, Подписчики!$A$1:$C$16000,3,0)</f>
        <v>44375.291429985758</v>
      </c>
      <c r="F93974">
        <v>2</v>
      </c>
      <c r="G93974" s="2">
        <f t="shared" si="1468"/>
        <v>44393.96297453704</v>
      </c>
    </row>
    <row r="93975" spans="1:7" x14ac:dyDescent="0.25">
      <c r="A93975" s="16">
        <v>284711</v>
      </c>
      <c r="B93975" s="17">
        <v>44393.879641203705</v>
      </c>
      <c r="C93975" s="16">
        <v>255553</v>
      </c>
      <c r="D93975" s="16">
        <v>130739</v>
      </c>
      <c r="E93975" s="18">
        <f>VLOOKUP(C93975, Подписчики!$A$1:$C$16000,3,0)</f>
        <v>44329.882318198004</v>
      </c>
      <c r="F93975">
        <v>2</v>
      </c>
      <c r="G93975" s="2">
        <f t="shared" si="1468"/>
        <v>44393.96297453704</v>
      </c>
    </row>
    <row r="93976" spans="1:7" x14ac:dyDescent="0.25">
      <c r="A93976" s="16">
        <v>284714</v>
      </c>
      <c r="B93976" s="17">
        <v>44393.880046296297</v>
      </c>
      <c r="C93976" s="16">
        <v>209594</v>
      </c>
      <c r="D93976" s="16">
        <v>321129</v>
      </c>
      <c r="E93976" s="18">
        <f>VLOOKUP(C93976, Подписчики!$A$1:$C$16000,3,0)</f>
        <v>44342.527362642453</v>
      </c>
      <c r="F93976">
        <v>3</v>
      </c>
      <c r="G93976" s="2">
        <f t="shared" si="1468"/>
        <v>44394.005046296297</v>
      </c>
    </row>
    <row r="93977" spans="1:7" x14ac:dyDescent="0.25">
      <c r="A93977" s="16">
        <v>284719</v>
      </c>
      <c r="B93977" s="17">
        <v>44393.88045138889</v>
      </c>
      <c r="C93977" s="16">
        <v>281908</v>
      </c>
      <c r="D93977" s="16">
        <v>250017</v>
      </c>
      <c r="E93977" s="18">
        <f>VLOOKUP(C93977, Подписчики!$A$1:$C$16000,3,0)</f>
        <v>44312.377965242165</v>
      </c>
      <c r="F93977">
        <v>0</v>
      </c>
      <c r="G93977" s="2">
        <f t="shared" si="1468"/>
        <v>44393.88045138889</v>
      </c>
    </row>
    <row r="93978" spans="1:7" x14ac:dyDescent="0.25">
      <c r="A93978" s="16">
        <v>284724</v>
      </c>
      <c r="B93978" s="17">
        <v>44393.880856481483</v>
      </c>
      <c r="C93978" s="16">
        <v>168486</v>
      </c>
      <c r="D93978" s="16">
        <v>264283</v>
      </c>
      <c r="E93978" s="18">
        <f>VLOOKUP(C93978, Подписчики!$A$1:$C$16000,3,0)</f>
        <v>44342.956520085478</v>
      </c>
      <c r="F93978">
        <v>1</v>
      </c>
      <c r="G93978" s="2">
        <f t="shared" si="1468"/>
        <v>44393.922523148147</v>
      </c>
    </row>
    <row r="93979" spans="1:7" x14ac:dyDescent="0.25">
      <c r="A93979" s="16">
        <v>284725</v>
      </c>
      <c r="B93979" s="17">
        <v>44393.880856481483</v>
      </c>
      <c r="C93979" s="16">
        <v>276513</v>
      </c>
      <c r="D93979" s="16">
        <v>250679</v>
      </c>
      <c r="E93979" s="18">
        <f>VLOOKUP(C93979, Подписчики!$A$1:$C$16000,3,0)</f>
        <v>44345.391407300573</v>
      </c>
      <c r="F93979">
        <v>-3</v>
      </c>
      <c r="G93979" s="2">
        <f t="shared" si="1468"/>
        <v>44393.755856481483</v>
      </c>
    </row>
    <row r="93980" spans="1:7" x14ac:dyDescent="0.25">
      <c r="A93980" s="16">
        <v>284727</v>
      </c>
      <c r="B93980" s="17">
        <v>44393.881249999999</v>
      </c>
      <c r="C93980" s="16">
        <v>133393</v>
      </c>
      <c r="D93980" s="16">
        <v>349014</v>
      </c>
      <c r="E93980" s="18">
        <f>VLOOKUP(C93980, Подписчики!$A$1:$C$16000,3,0)</f>
        <v>44372.295828133902</v>
      </c>
      <c r="F93980">
        <v>2</v>
      </c>
      <c r="G93980" s="2">
        <f t="shared" si="1468"/>
        <v>44393.964583333334</v>
      </c>
    </row>
    <row r="93981" spans="1:7" x14ac:dyDescent="0.25">
      <c r="A93981" s="16">
        <v>284732</v>
      </c>
      <c r="B93981" s="17">
        <v>44393.882465277777</v>
      </c>
      <c r="C93981" s="16">
        <v>348726</v>
      </c>
      <c r="D93981" s="16">
        <v>473323</v>
      </c>
      <c r="E93981" s="18">
        <f>VLOOKUP(C93981, Подписчики!$A$1:$C$16000,3,0)</f>
        <v>44312.683608547006</v>
      </c>
      <c r="F93981">
        <v>1</v>
      </c>
      <c r="G93981" s="2">
        <f t="shared" si="1468"/>
        <v>44393.924131944441</v>
      </c>
    </row>
    <row r="93982" spans="1:7" x14ac:dyDescent="0.25">
      <c r="A93982" s="16">
        <v>284737</v>
      </c>
      <c r="B93982" s="17">
        <v>44393.882870370369</v>
      </c>
      <c r="C93982" s="16">
        <v>274992</v>
      </c>
      <c r="D93982" s="16">
        <v>304128</v>
      </c>
      <c r="E93982" s="18">
        <f>VLOOKUP(C93982, Подписчики!$A$1:$C$16000,3,0)</f>
        <v>44312.446216809112</v>
      </c>
      <c r="F93982">
        <v>2</v>
      </c>
      <c r="G93982" s="2">
        <f t="shared" si="1468"/>
        <v>44393.966203703705</v>
      </c>
    </row>
    <row r="93983" spans="1:7" x14ac:dyDescent="0.25">
      <c r="A93983" s="16">
        <v>284741</v>
      </c>
      <c r="B93983" s="17">
        <v>44393.883680555555</v>
      </c>
      <c r="C93983" s="16">
        <v>135622</v>
      </c>
      <c r="D93983" s="16">
        <v>411922</v>
      </c>
      <c r="E93983" s="18">
        <f>VLOOKUP(C93983, Подписчики!$A$1:$C$16000,3,0)</f>
        <v>44331.092792450137</v>
      </c>
      <c r="F93983">
        <v>-4</v>
      </c>
      <c r="G93983" s="2">
        <f t="shared" si="1468"/>
        <v>44393.717013888891</v>
      </c>
    </row>
    <row r="93984" spans="1:7" x14ac:dyDescent="0.25">
      <c r="A93984" s="16">
        <v>284744</v>
      </c>
      <c r="B93984" s="17">
        <v>44393.88449074074</v>
      </c>
      <c r="C93984" s="16">
        <v>64122</v>
      </c>
      <c r="D93984" s="16">
        <v>324991</v>
      </c>
      <c r="E93984" s="18">
        <f>VLOOKUP(C93984, Подписчики!$A$1:$C$16000,3,0)</f>
        <v>44376.159131445871</v>
      </c>
      <c r="F93984">
        <v>2</v>
      </c>
      <c r="G93984" s="2">
        <f t="shared" si="1468"/>
        <v>44393.967824074076</v>
      </c>
    </row>
    <row r="93985" spans="1:7" x14ac:dyDescent="0.25">
      <c r="A93985" s="16">
        <v>284748</v>
      </c>
      <c r="B93985" s="17">
        <v>44393.884895833333</v>
      </c>
      <c r="C93985" s="16">
        <v>50613</v>
      </c>
      <c r="D93985" s="16">
        <v>86587</v>
      </c>
      <c r="E93985" s="18">
        <f>VLOOKUP(C93985, Подписчики!$A$1:$C$16000,3,0)</f>
        <v>44372.421311467231</v>
      </c>
      <c r="F93985">
        <v>3</v>
      </c>
      <c r="G93985" s="2">
        <f t="shared" si="1468"/>
        <v>44394.009895833333</v>
      </c>
    </row>
    <row r="93986" spans="1:7" x14ac:dyDescent="0.25">
      <c r="A93986" s="16">
        <v>284753</v>
      </c>
      <c r="B93986" s="17">
        <v>44393.884895833333</v>
      </c>
      <c r="C93986" s="16">
        <v>123261</v>
      </c>
      <c r="D93986" s="16">
        <v>227775</v>
      </c>
      <c r="E93986" s="18">
        <f>VLOOKUP(C93986, Подписчики!$A$1:$C$16000,3,0)</f>
        <v>44341.46868995727</v>
      </c>
      <c r="F93986">
        <v>3</v>
      </c>
      <c r="G93986" s="2">
        <f t="shared" si="1468"/>
        <v>44394.009895833333</v>
      </c>
    </row>
    <row r="93987" spans="1:7" x14ac:dyDescent="0.25">
      <c r="A93987" s="16">
        <v>284758</v>
      </c>
      <c r="B93987" s="17">
        <v>44393.884895833333</v>
      </c>
      <c r="C93987" s="16">
        <v>167600</v>
      </c>
      <c r="D93987" s="16">
        <v>351192</v>
      </c>
      <c r="E93987" s="18">
        <f>VLOOKUP(C93987, Подписчики!$A$1:$C$16000,3,0)</f>
        <v>44308.797425391742</v>
      </c>
      <c r="F93987">
        <v>3</v>
      </c>
      <c r="G93987" s="2">
        <f t="shared" si="1468"/>
        <v>44394.009895833333</v>
      </c>
    </row>
    <row r="93988" spans="1:7" x14ac:dyDescent="0.25">
      <c r="A93988" s="16">
        <v>284760</v>
      </c>
      <c r="B93988" s="17">
        <v>44393.884895833333</v>
      </c>
      <c r="C93988" s="16">
        <v>194083</v>
      </c>
      <c r="D93988" s="16">
        <v>387595</v>
      </c>
      <c r="E93988" s="18">
        <f>VLOOKUP(C93988, Подписчики!$A$1:$C$16000,3,0)</f>
        <v>44374.08185690883</v>
      </c>
      <c r="F93988">
        <v>3</v>
      </c>
      <c r="G93988" s="2">
        <f t="shared" si="1468"/>
        <v>44394.009895833333</v>
      </c>
    </row>
    <row r="93989" spans="1:7" x14ac:dyDescent="0.25">
      <c r="A93989" s="16">
        <v>284764</v>
      </c>
      <c r="B93989" s="17">
        <v>44393.885706018518</v>
      </c>
      <c r="C93989" s="16">
        <v>130896</v>
      </c>
      <c r="D93989" s="16">
        <v>338092</v>
      </c>
      <c r="E93989" s="18">
        <f>VLOOKUP(C93989, Подписчики!$A$1:$C$16000,3,0)</f>
        <v>44374.752974928771</v>
      </c>
      <c r="F93989">
        <v>1</v>
      </c>
      <c r="G93989" s="2">
        <f t="shared" si="1468"/>
        <v>44393.927372685182</v>
      </c>
    </row>
    <row r="93990" spans="1:7" x14ac:dyDescent="0.25">
      <c r="A93990" s="16">
        <v>284767</v>
      </c>
      <c r="B93990" s="17">
        <v>44393.886921296296</v>
      </c>
      <c r="C93990" s="16">
        <v>83410</v>
      </c>
      <c r="D93990" s="16">
        <v>21407</v>
      </c>
      <c r="E93990" s="18">
        <f>VLOOKUP(C93990, Подписчики!$A$1:$C$16000,3,0)</f>
        <v>44377.546888176636</v>
      </c>
      <c r="F93990">
        <v>0</v>
      </c>
      <c r="G93990" s="2">
        <f t="shared" si="1468"/>
        <v>44393.886921296296</v>
      </c>
    </row>
    <row r="93991" spans="1:7" x14ac:dyDescent="0.25">
      <c r="A93991" s="16">
        <v>284770</v>
      </c>
      <c r="B93991" s="17">
        <v>44393.887326388889</v>
      </c>
      <c r="C93991" s="16">
        <v>298984</v>
      </c>
      <c r="D93991" s="16">
        <v>230507</v>
      </c>
      <c r="E93991" s="18">
        <f>VLOOKUP(C93991, Подписчики!$A$1:$C$16000,3,0)</f>
        <v>44374.019842521368</v>
      </c>
      <c r="F93991">
        <v>-7</v>
      </c>
      <c r="G93991" s="2">
        <f t="shared" si="1468"/>
        <v>44393.595659722225</v>
      </c>
    </row>
    <row r="93992" spans="1:7" x14ac:dyDescent="0.25">
      <c r="A93992" s="16">
        <v>284775</v>
      </c>
      <c r="B93992" s="17">
        <v>44393.887326388889</v>
      </c>
      <c r="C93992" s="16">
        <v>60364</v>
      </c>
      <c r="D93992" s="16">
        <v>214389</v>
      </c>
      <c r="E93992" s="18">
        <f>VLOOKUP(C93992, Подписчики!$A$1:$C$16000,3,0)</f>
        <v>44345.872526103994</v>
      </c>
      <c r="F93992">
        <v>1</v>
      </c>
      <c r="G93992" s="2">
        <f t="shared" si="1468"/>
        <v>44393.928993055553</v>
      </c>
    </row>
    <row r="93993" spans="1:7" x14ac:dyDescent="0.25">
      <c r="A93993" s="16">
        <v>284777</v>
      </c>
      <c r="B93993" s="17">
        <v>44393.887731481482</v>
      </c>
      <c r="C93993" s="16">
        <v>199762</v>
      </c>
      <c r="D93993" s="16">
        <v>472908</v>
      </c>
      <c r="E93993" s="18">
        <f>VLOOKUP(C93993, Подписчики!$A$1:$C$16000,3,0)</f>
        <v>44341.902075641025</v>
      </c>
      <c r="F93993">
        <v>2</v>
      </c>
      <c r="G93993" s="2">
        <f t="shared" si="1468"/>
        <v>44393.971064814818</v>
      </c>
    </row>
    <row r="93994" spans="1:7" x14ac:dyDescent="0.25">
      <c r="A93994" s="16">
        <v>284780</v>
      </c>
      <c r="B93994" s="17">
        <v>44393.887731481482</v>
      </c>
      <c r="C93994" s="16">
        <v>288707</v>
      </c>
      <c r="D93994" s="16">
        <v>439981</v>
      </c>
      <c r="E93994" s="18">
        <f>VLOOKUP(C93994, Подписчики!$A$1:$C$16000,3,0)</f>
        <v>44392.480716096863</v>
      </c>
      <c r="F93994">
        <v>2</v>
      </c>
      <c r="G93994" s="2">
        <f t="shared" si="1468"/>
        <v>44393.971064814818</v>
      </c>
    </row>
    <row r="93995" spans="1:7" x14ac:dyDescent="0.25">
      <c r="A93995" s="16">
        <v>284781</v>
      </c>
      <c r="B93995" s="17">
        <v>44393.888541666667</v>
      </c>
      <c r="C93995" s="16">
        <v>326286</v>
      </c>
      <c r="D93995" s="16">
        <v>56323</v>
      </c>
      <c r="E93995" s="18">
        <f>VLOOKUP(C93995, Подписчики!$A$1:$C$16000,3,0)</f>
        <v>44364.417905199436</v>
      </c>
      <c r="F93995">
        <v>-4</v>
      </c>
      <c r="G93995" s="2">
        <f t="shared" si="1468"/>
        <v>44393.721875000003</v>
      </c>
    </row>
    <row r="93996" spans="1:7" x14ac:dyDescent="0.25">
      <c r="A93996" s="16">
        <v>284786</v>
      </c>
      <c r="B93996" s="17">
        <v>44393.888541666667</v>
      </c>
      <c r="C93996" s="16">
        <v>33805</v>
      </c>
      <c r="D93996" s="16">
        <v>240646</v>
      </c>
      <c r="E93996" s="18">
        <f>VLOOKUP(C93996, Подписчики!$A$1:$C$16000,3,0)</f>
        <v>44393.639172435898</v>
      </c>
      <c r="F93996">
        <v>4</v>
      </c>
      <c r="G93996" s="2">
        <f t="shared" si="1468"/>
        <v>44394.055208333331</v>
      </c>
    </row>
    <row r="93997" spans="1:7" x14ac:dyDescent="0.25">
      <c r="A93997" s="16">
        <v>284789</v>
      </c>
      <c r="B93997" s="17">
        <v>44393.888541666667</v>
      </c>
      <c r="C93997" s="16">
        <v>184874</v>
      </c>
      <c r="D93997" s="16">
        <v>158978</v>
      </c>
      <c r="E93997" s="18">
        <f>VLOOKUP(C93997, Подписчики!$A$1:$C$16000,3,0)</f>
        <v>44347.501069586899</v>
      </c>
      <c r="F93997">
        <v>4</v>
      </c>
      <c r="G93997" s="2">
        <f t="shared" si="1468"/>
        <v>44394.055208333331</v>
      </c>
    </row>
    <row r="93998" spans="1:7" x14ac:dyDescent="0.25">
      <c r="A93998" s="16">
        <v>284792</v>
      </c>
      <c r="B93998" s="17">
        <v>44393.888541666667</v>
      </c>
      <c r="C93998" s="16">
        <v>247357</v>
      </c>
      <c r="D93998" s="16">
        <v>343712</v>
      </c>
      <c r="E93998" s="18">
        <f>VLOOKUP(C93998, Подписчики!$A$1:$C$16000,3,0)</f>
        <v>44345.706689494305</v>
      </c>
      <c r="F93998">
        <v>4</v>
      </c>
      <c r="G93998" s="2">
        <f t="shared" si="1468"/>
        <v>44394.055208333331</v>
      </c>
    </row>
    <row r="93999" spans="1:7" x14ac:dyDescent="0.25">
      <c r="A93999" s="16">
        <v>284793</v>
      </c>
      <c r="B93999" s="17">
        <v>44393.88894675926</v>
      </c>
      <c r="C93999" s="16">
        <v>21876</v>
      </c>
      <c r="D93999" s="16">
        <v>138209</v>
      </c>
      <c r="E93999" s="18">
        <f>VLOOKUP(C93999, Подписчики!$A$1:$C$16000,3,0)</f>
        <v>44371.449061253566</v>
      </c>
      <c r="F93999">
        <v>1</v>
      </c>
      <c r="G93999" s="2">
        <f t="shared" si="1468"/>
        <v>44393.930613425924</v>
      </c>
    </row>
    <row r="94000" spans="1:7" x14ac:dyDescent="0.25">
      <c r="A94000" s="16">
        <v>284795</v>
      </c>
      <c r="B94000" s="17">
        <v>44393.88894675926</v>
      </c>
      <c r="C94000" s="16">
        <v>286523</v>
      </c>
      <c r="D94000" s="16">
        <v>332256</v>
      </c>
      <c r="E94000" s="18">
        <f>VLOOKUP(C94000, Подписчики!$A$1:$C$16000,3,0)</f>
        <v>44346.892451780623</v>
      </c>
      <c r="F94000">
        <v>1</v>
      </c>
      <c r="G94000" s="2">
        <f t="shared" si="1468"/>
        <v>44393.930613425924</v>
      </c>
    </row>
    <row r="94001" spans="1:7" x14ac:dyDescent="0.25">
      <c r="A94001" s="16">
        <v>284796</v>
      </c>
      <c r="B94001" s="17">
        <v>44393.889745370368</v>
      </c>
      <c r="C94001" s="16">
        <v>270851</v>
      </c>
      <c r="D94001" s="16">
        <v>408345</v>
      </c>
      <c r="E94001" s="18">
        <f>VLOOKUP(C94001, Подписчики!$A$1:$C$16000,3,0)</f>
        <v>44343.664227243593</v>
      </c>
      <c r="F94001">
        <v>3</v>
      </c>
      <c r="G94001" s="2">
        <f t="shared" si="1468"/>
        <v>44394.014745370368</v>
      </c>
    </row>
    <row r="94002" spans="1:7" x14ac:dyDescent="0.25">
      <c r="A94002" s="16">
        <v>284799</v>
      </c>
      <c r="B94002" s="17">
        <v>44393.890150462961</v>
      </c>
      <c r="C94002" s="16">
        <v>111799</v>
      </c>
      <c r="D94002" s="16">
        <v>351192</v>
      </c>
      <c r="E94002" s="18">
        <f>VLOOKUP(C94002, Подписчики!$A$1:$C$16000,3,0)</f>
        <v>44342.715008012827</v>
      </c>
      <c r="F94002">
        <v>-4</v>
      </c>
      <c r="G94002" s="2">
        <f t="shared" si="1468"/>
        <v>44393.723483796297</v>
      </c>
    </row>
    <row r="94003" spans="1:7" x14ac:dyDescent="0.25">
      <c r="A94003" s="16">
        <v>284804</v>
      </c>
      <c r="B94003" s="17">
        <v>44393.890150462961</v>
      </c>
      <c r="C94003" s="16">
        <v>142431</v>
      </c>
      <c r="D94003" s="16">
        <v>52359</v>
      </c>
      <c r="E94003" s="18">
        <f>VLOOKUP(C94003, Подписчики!$A$1:$C$16000,3,0)</f>
        <v>44374.686965206551</v>
      </c>
      <c r="F94003">
        <v>0</v>
      </c>
      <c r="G94003" s="2">
        <f t="shared" si="1468"/>
        <v>44393.890150462961</v>
      </c>
    </row>
    <row r="94004" spans="1:7" x14ac:dyDescent="0.25">
      <c r="A94004" s="16">
        <v>284807</v>
      </c>
      <c r="B94004" s="17">
        <v>44393.890555555554</v>
      </c>
      <c r="C94004" s="16">
        <v>215459</v>
      </c>
      <c r="D94004" s="16">
        <v>419184</v>
      </c>
      <c r="E94004" s="18">
        <f>VLOOKUP(C94004, Подписчики!$A$1:$C$16000,3,0)</f>
        <v>44386.698561716526</v>
      </c>
      <c r="F94004">
        <v>1</v>
      </c>
      <c r="G94004" s="2">
        <f t="shared" si="1468"/>
        <v>44393.932222222218</v>
      </c>
    </row>
    <row r="94005" spans="1:7" x14ac:dyDescent="0.25">
      <c r="A94005" s="16">
        <v>284811</v>
      </c>
      <c r="B94005" s="17">
        <v>44393.890960648147</v>
      </c>
      <c r="C94005" s="16">
        <v>233094</v>
      </c>
      <c r="D94005" s="16">
        <v>451624</v>
      </c>
      <c r="E94005" s="18">
        <f>VLOOKUP(C94005, Подписчики!$A$1:$C$16000,3,0)</f>
        <v>44313.193785612537</v>
      </c>
      <c r="F94005">
        <v>2</v>
      </c>
      <c r="G94005" s="2">
        <f t="shared" si="1468"/>
        <v>44393.974293981482</v>
      </c>
    </row>
    <row r="94006" spans="1:7" x14ac:dyDescent="0.25">
      <c r="A94006" s="16">
        <v>284816</v>
      </c>
      <c r="B94006" s="17">
        <v>44393.891770833332</v>
      </c>
      <c r="C94006" s="16">
        <v>119335</v>
      </c>
      <c r="D94006" s="16">
        <v>325984</v>
      </c>
      <c r="E94006" s="18">
        <f>VLOOKUP(C94006, Подписчики!$A$1:$C$16000,3,0)</f>
        <v>44373.251349216531</v>
      </c>
      <c r="F94006">
        <v>0</v>
      </c>
      <c r="G94006" s="2">
        <f t="shared" si="1468"/>
        <v>44393.891770833332</v>
      </c>
    </row>
    <row r="94007" spans="1:7" x14ac:dyDescent="0.25">
      <c r="A94007" s="16">
        <v>284817</v>
      </c>
      <c r="B94007" s="17">
        <v>44393.891770833332</v>
      </c>
      <c r="C94007" s="16">
        <v>140280</v>
      </c>
      <c r="D94007" s="16">
        <v>347393</v>
      </c>
      <c r="E94007" s="18">
        <f>VLOOKUP(C94007, Подписчики!$A$1:$C$16000,3,0)</f>
        <v>44339.090452421653</v>
      </c>
      <c r="F94007">
        <v>0</v>
      </c>
      <c r="G94007" s="2">
        <f t="shared" si="1468"/>
        <v>44393.891770833332</v>
      </c>
    </row>
    <row r="94008" spans="1:7" x14ac:dyDescent="0.25">
      <c r="A94008" s="16">
        <v>284822</v>
      </c>
      <c r="B94008" s="17">
        <v>44393.891770833332</v>
      </c>
      <c r="C94008" s="16">
        <v>158010</v>
      </c>
      <c r="D94008" s="16">
        <v>149755</v>
      </c>
      <c r="E94008" s="18">
        <f>VLOOKUP(C94008, Подписчики!$A$1:$C$16000,3,0)</f>
        <v>44375.713447898866</v>
      </c>
      <c r="F94008">
        <v>-4</v>
      </c>
      <c r="G94008" s="2">
        <f t="shared" si="1468"/>
        <v>44393.725104166668</v>
      </c>
    </row>
    <row r="94009" spans="1:7" x14ac:dyDescent="0.25">
      <c r="A94009" s="16">
        <v>284824</v>
      </c>
      <c r="B94009" s="17">
        <v>44393.895011574074</v>
      </c>
      <c r="C94009" s="16">
        <v>134053</v>
      </c>
      <c r="D94009" s="16">
        <v>182191</v>
      </c>
      <c r="E94009" s="18">
        <f>VLOOKUP(C94009, Подписчики!$A$1:$C$16000,3,0)</f>
        <v>44386.222677065532</v>
      </c>
      <c r="F94009">
        <v>4</v>
      </c>
      <c r="G94009" s="2">
        <f t="shared" si="1468"/>
        <v>44394.061678240738</v>
      </c>
    </row>
    <row r="94010" spans="1:7" x14ac:dyDescent="0.25">
      <c r="A94010" s="16">
        <v>284829</v>
      </c>
      <c r="B94010" s="17">
        <v>44393.895416666666</v>
      </c>
      <c r="C94010" s="16">
        <v>263776</v>
      </c>
      <c r="D94010" s="16">
        <v>145779</v>
      </c>
      <c r="E94010" s="18">
        <f>VLOOKUP(C94010, Подписчики!$A$1:$C$16000,3,0)</f>
        <v>44343.68852977208</v>
      </c>
      <c r="F94010">
        <v>1</v>
      </c>
      <c r="G94010" s="2">
        <f t="shared" si="1468"/>
        <v>44393.937083333331</v>
      </c>
    </row>
    <row r="94011" spans="1:7" x14ac:dyDescent="0.25">
      <c r="A94011" s="16">
        <v>284831</v>
      </c>
      <c r="B94011" s="17">
        <v>44393.896631944444</v>
      </c>
      <c r="C94011" s="16">
        <v>129538</v>
      </c>
      <c r="D94011" s="16">
        <v>351192</v>
      </c>
      <c r="E94011" s="18">
        <f>VLOOKUP(C94011, Подписчики!$A$1:$C$16000,3,0)</f>
        <v>44323.259218162399</v>
      </c>
      <c r="F94011">
        <v>-4</v>
      </c>
      <c r="G94011" s="2">
        <f t="shared" si="1468"/>
        <v>44393.72996527778</v>
      </c>
    </row>
    <row r="94012" spans="1:7" x14ac:dyDescent="0.25">
      <c r="A94012" s="16">
        <v>284832</v>
      </c>
      <c r="B94012" s="17">
        <v>44393.896631944444</v>
      </c>
      <c r="C94012" s="16">
        <v>166594</v>
      </c>
      <c r="D94012" s="16">
        <v>254768</v>
      </c>
      <c r="E94012" s="18">
        <f>VLOOKUP(C94012, Подписчики!$A$1:$C$16000,3,0)</f>
        <v>44344.724423539883</v>
      </c>
      <c r="F94012">
        <v>0</v>
      </c>
      <c r="G94012" s="2">
        <f t="shared" si="1468"/>
        <v>44393.896631944444</v>
      </c>
    </row>
    <row r="94013" spans="1:7" x14ac:dyDescent="0.25">
      <c r="A94013" s="16">
        <v>284837</v>
      </c>
      <c r="B94013" s="17">
        <v>44393.897037037037</v>
      </c>
      <c r="C94013" s="16">
        <v>224005</v>
      </c>
      <c r="D94013" s="16">
        <v>411922</v>
      </c>
      <c r="E94013" s="18">
        <f>VLOOKUP(C94013, Подписчики!$A$1:$C$16000,3,0)</f>
        <v>44386.469679772083</v>
      </c>
      <c r="F94013">
        <v>1</v>
      </c>
      <c r="G94013" s="2">
        <f t="shared" si="1468"/>
        <v>44393.938703703701</v>
      </c>
    </row>
    <row r="94014" spans="1:7" x14ac:dyDescent="0.25">
      <c r="A94014" s="16">
        <v>284841</v>
      </c>
      <c r="B94014" s="17">
        <v>44393.897037037037</v>
      </c>
      <c r="C94014" s="16">
        <v>349258</v>
      </c>
      <c r="D94014" s="16">
        <v>158978</v>
      </c>
      <c r="E94014" s="18">
        <f>VLOOKUP(C94014, Подписчики!$A$1:$C$16000,3,0)</f>
        <v>44310.319386787756</v>
      </c>
      <c r="F94014">
        <v>1</v>
      </c>
      <c r="G94014" s="2">
        <f t="shared" si="1468"/>
        <v>44393.938703703701</v>
      </c>
    </row>
    <row r="94015" spans="1:7" x14ac:dyDescent="0.25">
      <c r="A94015" s="16">
        <v>284843</v>
      </c>
      <c r="B94015" s="17">
        <v>44393.89744212963</v>
      </c>
      <c r="C94015" s="16">
        <v>294052</v>
      </c>
      <c r="D94015" s="16">
        <v>459455</v>
      </c>
      <c r="E94015" s="18">
        <f>VLOOKUP(C94015, Подписчики!$A$1:$C$16000,3,0)</f>
        <v>44302.61824074074</v>
      </c>
      <c r="F94015">
        <v>2</v>
      </c>
      <c r="G94015" s="2">
        <f t="shared" si="1468"/>
        <v>44393.980775462966</v>
      </c>
    </row>
    <row r="94016" spans="1:7" x14ac:dyDescent="0.25">
      <c r="A94016" s="16">
        <v>284846</v>
      </c>
      <c r="B94016" s="17">
        <v>44393.898645833331</v>
      </c>
      <c r="C94016" s="16">
        <v>71607</v>
      </c>
      <c r="D94016" s="16">
        <v>258219</v>
      </c>
      <c r="E94016" s="18">
        <f>VLOOKUP(C94016, Подписчики!$A$1:$C$16000,3,0)</f>
        <v>44298.625206125354</v>
      </c>
      <c r="F94016">
        <v>-7</v>
      </c>
      <c r="G94016" s="2">
        <f t="shared" si="1468"/>
        <v>44393.606979166667</v>
      </c>
    </row>
    <row r="94017" spans="1:7" x14ac:dyDescent="0.25">
      <c r="A94017" s="16">
        <v>284849</v>
      </c>
      <c r="B94017" s="17">
        <v>44393.898645833331</v>
      </c>
      <c r="C94017" s="16">
        <v>75056</v>
      </c>
      <c r="D94017" s="16">
        <v>411922</v>
      </c>
      <c r="E94017" s="18">
        <f>VLOOKUP(C94017, Подписчики!$A$1:$C$16000,3,0)</f>
        <v>44341.740360576929</v>
      </c>
      <c r="F94017">
        <v>1</v>
      </c>
      <c r="G94017" s="2">
        <f t="shared" si="1468"/>
        <v>44393.940312499995</v>
      </c>
    </row>
    <row r="94018" spans="1:7" x14ac:dyDescent="0.25">
      <c r="A94018" s="16">
        <v>284853</v>
      </c>
      <c r="B94018" s="17">
        <v>44393.900671296295</v>
      </c>
      <c r="C94018" s="16">
        <v>131646</v>
      </c>
      <c r="D94018" s="16">
        <v>329362</v>
      </c>
      <c r="E94018" s="18">
        <f>VLOOKUP(C94018, Подписчики!$A$1:$C$16000,3,0)</f>
        <v>44359.880189529918</v>
      </c>
      <c r="F94018">
        <v>2</v>
      </c>
      <c r="G94018" s="2">
        <f t="shared" ref="G94018:G94081" si="1469">B94018+F94018/24</f>
        <v>44393.98400462963</v>
      </c>
    </row>
    <row r="94019" spans="1:7" x14ac:dyDescent="0.25">
      <c r="A94019" s="16">
        <v>284857</v>
      </c>
      <c r="B94019" s="17">
        <v>44393.901076388887</v>
      </c>
      <c r="C94019" s="16">
        <v>28955</v>
      </c>
      <c r="D94019" s="16">
        <v>4199</v>
      </c>
      <c r="E94019" s="18">
        <f>VLOOKUP(C94019, Подписчики!$A$1:$C$16000,3,0)</f>
        <v>44393.38763792735</v>
      </c>
      <c r="F94019">
        <v>3</v>
      </c>
      <c r="G94019" s="2">
        <f t="shared" si="1469"/>
        <v>44394.026076388887</v>
      </c>
    </row>
    <row r="94020" spans="1:7" x14ac:dyDescent="0.25">
      <c r="A94020" s="16">
        <v>284859</v>
      </c>
      <c r="B94020" s="17">
        <v>44393.90148148148</v>
      </c>
      <c r="C94020" s="16">
        <v>170315</v>
      </c>
      <c r="D94020" s="16">
        <v>411922</v>
      </c>
      <c r="E94020" s="18">
        <f>VLOOKUP(C94020, Подписчики!$A$1:$C$16000,3,0)</f>
        <v>44344.365953596869</v>
      </c>
      <c r="F94020">
        <v>0</v>
      </c>
      <c r="G94020" s="2">
        <f t="shared" si="1469"/>
        <v>44393.90148148148</v>
      </c>
    </row>
    <row r="94021" spans="1:7" x14ac:dyDescent="0.25">
      <c r="A94021" s="16">
        <v>284862</v>
      </c>
      <c r="B94021" s="17">
        <v>44393.90148148148</v>
      </c>
      <c r="C94021" s="16">
        <v>323167</v>
      </c>
      <c r="D94021" s="16">
        <v>351192</v>
      </c>
      <c r="E94021" s="18">
        <f>VLOOKUP(C94021, Подписчики!$A$1:$C$16000,3,0)</f>
        <v>44393.193973789173</v>
      </c>
      <c r="F94021">
        <v>0</v>
      </c>
      <c r="G94021" s="2">
        <f t="shared" si="1469"/>
        <v>44393.90148148148</v>
      </c>
    </row>
    <row r="94022" spans="1:7" x14ac:dyDescent="0.25">
      <c r="A94022" s="16">
        <v>284863</v>
      </c>
      <c r="B94022" s="17">
        <v>44393.901886574073</v>
      </c>
      <c r="C94022" s="16">
        <v>157223</v>
      </c>
      <c r="D94022" s="16">
        <v>158978</v>
      </c>
      <c r="E94022" s="18">
        <f>VLOOKUP(C94022, Подписчики!$A$1:$C$16000,3,0)</f>
        <v>44341.491061324792</v>
      </c>
      <c r="F94022">
        <v>1</v>
      </c>
      <c r="G94022" s="2">
        <f t="shared" si="1469"/>
        <v>44393.943553240737</v>
      </c>
    </row>
    <row r="94023" spans="1:7" x14ac:dyDescent="0.25">
      <c r="A94023" s="16">
        <v>284865</v>
      </c>
      <c r="B94023" s="17">
        <v>44393.903101851851</v>
      </c>
      <c r="C94023" s="16">
        <v>81625</v>
      </c>
      <c r="D94023" s="16">
        <v>312449</v>
      </c>
      <c r="E94023" s="18">
        <f>VLOOKUP(C94023, Подписчики!$A$1:$C$16000,3,0)</f>
        <v>44384.213715455844</v>
      </c>
      <c r="F94023">
        <v>0</v>
      </c>
      <c r="G94023" s="2">
        <f t="shared" si="1469"/>
        <v>44393.903101851851</v>
      </c>
    </row>
    <row r="94024" spans="1:7" x14ac:dyDescent="0.25">
      <c r="A94024" s="16">
        <v>284867</v>
      </c>
      <c r="B94024" s="17">
        <v>44393.903101851851</v>
      </c>
      <c r="C94024" s="16">
        <v>310476</v>
      </c>
      <c r="D94024" s="16">
        <v>143150</v>
      </c>
      <c r="E94024" s="18">
        <f>VLOOKUP(C94024, Подписчики!$A$1:$C$16000,3,0)</f>
        <v>44372.517787678065</v>
      </c>
      <c r="F94024">
        <v>0</v>
      </c>
      <c r="G94024" s="2">
        <f t="shared" si="1469"/>
        <v>44393.903101851851</v>
      </c>
    </row>
    <row r="94025" spans="1:7" x14ac:dyDescent="0.25">
      <c r="A94025" s="16">
        <v>284868</v>
      </c>
      <c r="B94025" s="17">
        <v>44393.903506944444</v>
      </c>
      <c r="C94025" s="16">
        <v>27583</v>
      </c>
      <c r="D94025" s="16">
        <v>104958</v>
      </c>
      <c r="E94025" s="18">
        <f>VLOOKUP(C94025, Подписчики!$A$1:$C$16000,3,0)</f>
        <v>44339.711717948718</v>
      </c>
      <c r="F94025">
        <v>1</v>
      </c>
      <c r="G94025" s="2">
        <f t="shared" si="1469"/>
        <v>44393.945173611108</v>
      </c>
    </row>
    <row r="94026" spans="1:7" x14ac:dyDescent="0.25">
      <c r="A94026" s="16">
        <v>284869</v>
      </c>
      <c r="B94026" s="17">
        <v>44393.904722222222</v>
      </c>
      <c r="C94026" s="16">
        <v>155259</v>
      </c>
      <c r="D94026" s="16">
        <v>470762</v>
      </c>
      <c r="E94026" s="18">
        <f>VLOOKUP(C94026, Подписчики!$A$1:$C$16000,3,0)</f>
        <v>44355.520280306271</v>
      </c>
      <c r="F94026">
        <v>0</v>
      </c>
      <c r="G94026" s="2">
        <f t="shared" si="1469"/>
        <v>44393.904722222222</v>
      </c>
    </row>
    <row r="94027" spans="1:7" x14ac:dyDescent="0.25">
      <c r="A94027" s="16">
        <v>284874</v>
      </c>
      <c r="B94027" s="17">
        <v>44393.904722222222</v>
      </c>
      <c r="C94027" s="16">
        <v>193890</v>
      </c>
      <c r="D94027" s="16">
        <v>347393</v>
      </c>
      <c r="E94027" s="18">
        <f>VLOOKUP(C94027, Подписчики!$A$1:$C$16000,3,0)</f>
        <v>44344.139554059831</v>
      </c>
      <c r="F94027">
        <v>4</v>
      </c>
      <c r="G94027" s="2">
        <f t="shared" si="1469"/>
        <v>44394.071388888886</v>
      </c>
    </row>
    <row r="94028" spans="1:7" x14ac:dyDescent="0.25">
      <c r="A94028" s="16">
        <v>284879</v>
      </c>
      <c r="B94028" s="17">
        <v>44393.904722222222</v>
      </c>
      <c r="C94028" s="16">
        <v>224864</v>
      </c>
      <c r="D94028" s="16">
        <v>227775</v>
      </c>
      <c r="E94028" s="18">
        <f>VLOOKUP(C94028, Подписчики!$A$1:$C$16000,3,0)</f>
        <v>44377.397187678071</v>
      </c>
      <c r="F94028">
        <v>0</v>
      </c>
      <c r="G94028" s="2">
        <f t="shared" si="1469"/>
        <v>44393.904722222222</v>
      </c>
    </row>
    <row r="94029" spans="1:7" x14ac:dyDescent="0.25">
      <c r="A94029" s="16">
        <v>284880</v>
      </c>
      <c r="B94029" s="17">
        <v>44393.906331018516</v>
      </c>
      <c r="C94029" s="16">
        <v>148840</v>
      </c>
      <c r="D94029" s="16">
        <v>311565</v>
      </c>
      <c r="E94029" s="18">
        <f>VLOOKUP(C94029, Подписчики!$A$1:$C$16000,3,0)</f>
        <v>44341.717626317659</v>
      </c>
      <c r="F94029">
        <v>0</v>
      </c>
      <c r="G94029" s="2">
        <f t="shared" si="1469"/>
        <v>44393.906331018516</v>
      </c>
    </row>
    <row r="94030" spans="1:7" x14ac:dyDescent="0.25">
      <c r="A94030" s="16">
        <v>284885</v>
      </c>
      <c r="B94030" s="17">
        <v>44393.906736111108</v>
      </c>
      <c r="C94030" s="16">
        <v>285905</v>
      </c>
      <c r="D94030" s="16">
        <v>237192</v>
      </c>
      <c r="E94030" s="18">
        <f>VLOOKUP(C94030, Подписчики!$A$1:$C$16000,3,0)</f>
        <v>44315.746222613954</v>
      </c>
      <c r="F94030">
        <v>1</v>
      </c>
      <c r="G94030" s="2">
        <f t="shared" si="1469"/>
        <v>44393.948402777773</v>
      </c>
    </row>
    <row r="94031" spans="1:7" x14ac:dyDescent="0.25">
      <c r="A94031" s="16">
        <v>284887</v>
      </c>
      <c r="B94031" s="17">
        <v>44393.907141203701</v>
      </c>
      <c r="C94031" s="16">
        <v>182124</v>
      </c>
      <c r="D94031" s="16">
        <v>394819</v>
      </c>
      <c r="E94031" s="18">
        <f>VLOOKUP(C94031, Подписчики!$A$1:$C$16000,3,0)</f>
        <v>44352.131003347575</v>
      </c>
      <c r="F94031">
        <v>2</v>
      </c>
      <c r="G94031" s="2">
        <f t="shared" si="1469"/>
        <v>44393.990474537037</v>
      </c>
    </row>
    <row r="94032" spans="1:7" x14ac:dyDescent="0.25">
      <c r="A94032" s="16">
        <v>284889</v>
      </c>
      <c r="B94032" s="17">
        <v>44393.909571759257</v>
      </c>
      <c r="C94032" s="16">
        <v>283811</v>
      </c>
      <c r="D94032" s="16">
        <v>80850</v>
      </c>
      <c r="E94032" s="18">
        <f>VLOOKUP(C94032, Подписчики!$A$1:$C$16000,3,0)</f>
        <v>44342.738606160965</v>
      </c>
      <c r="F94032">
        <v>0</v>
      </c>
      <c r="G94032" s="2">
        <f t="shared" si="1469"/>
        <v>44393.909571759257</v>
      </c>
    </row>
    <row r="94033" spans="1:7" x14ac:dyDescent="0.25">
      <c r="A94033" s="16">
        <v>284893</v>
      </c>
      <c r="B94033" s="17">
        <v>44393.909571759257</v>
      </c>
      <c r="C94033" s="16">
        <v>344889</v>
      </c>
      <c r="D94033" s="16">
        <v>187729</v>
      </c>
      <c r="E94033" s="18">
        <f>VLOOKUP(C94033, Подписчики!$A$1:$C$16000,3,0)</f>
        <v>44393.18626406695</v>
      </c>
      <c r="F94033">
        <v>0</v>
      </c>
      <c r="G94033" s="2">
        <f t="shared" si="1469"/>
        <v>44393.909571759257</v>
      </c>
    </row>
    <row r="94034" spans="1:7" x14ac:dyDescent="0.25">
      <c r="A94034" s="16">
        <v>284894</v>
      </c>
      <c r="B94034" s="17">
        <v>44393.90997685185</v>
      </c>
      <c r="C94034" s="16">
        <v>117079</v>
      </c>
      <c r="D94034" s="16">
        <v>250679</v>
      </c>
      <c r="E94034" s="18">
        <f>VLOOKUP(C94034, Подписчики!$A$1:$C$16000,3,0)</f>
        <v>44308.591955235046</v>
      </c>
      <c r="F94034">
        <v>1</v>
      </c>
      <c r="G94034" s="2">
        <f t="shared" si="1469"/>
        <v>44393.951643518514</v>
      </c>
    </row>
    <row r="94035" spans="1:7" x14ac:dyDescent="0.25">
      <c r="A94035" s="16">
        <v>284898</v>
      </c>
      <c r="B94035" s="17">
        <v>44393.90997685185</v>
      </c>
      <c r="C94035" s="16">
        <v>130562</v>
      </c>
      <c r="D94035" s="16">
        <v>387855</v>
      </c>
      <c r="E94035" s="18">
        <f>VLOOKUP(C94035, Подписчики!$A$1:$C$16000,3,0)</f>
        <v>44308.3702869302</v>
      </c>
      <c r="F94035">
        <v>1</v>
      </c>
      <c r="G94035" s="2">
        <f t="shared" si="1469"/>
        <v>44393.951643518514</v>
      </c>
    </row>
    <row r="94036" spans="1:7" x14ac:dyDescent="0.25">
      <c r="A94036" s="16">
        <v>284903</v>
      </c>
      <c r="B94036" s="17">
        <v>44393.910381944443</v>
      </c>
      <c r="C94036" s="16">
        <v>158444</v>
      </c>
      <c r="D94036" s="16">
        <v>473323</v>
      </c>
      <c r="E94036" s="18">
        <f>VLOOKUP(C94036, Подписчики!$A$1:$C$16000,3,0)</f>
        <v>44309.571330876068</v>
      </c>
      <c r="F94036">
        <v>2</v>
      </c>
      <c r="G94036" s="2">
        <f t="shared" si="1469"/>
        <v>44393.993715277778</v>
      </c>
    </row>
    <row r="94037" spans="1:7" x14ac:dyDescent="0.25">
      <c r="A94037" s="16">
        <v>284904</v>
      </c>
      <c r="B94037" s="17">
        <v>44393.911192129628</v>
      </c>
      <c r="C94037" s="16">
        <v>252511</v>
      </c>
      <c r="D94037" s="16">
        <v>305103</v>
      </c>
      <c r="E94037" s="18">
        <f>VLOOKUP(C94037, Подписчики!$A$1:$C$16000,3,0)</f>
        <v>44379.284879273509</v>
      </c>
      <c r="F94037">
        <v>-4</v>
      </c>
      <c r="G94037" s="2">
        <f t="shared" si="1469"/>
        <v>44393.744525462964</v>
      </c>
    </row>
    <row r="94038" spans="1:7" x14ac:dyDescent="0.25">
      <c r="A94038" s="16">
        <v>284907</v>
      </c>
      <c r="B94038" s="17">
        <v>44393.911597222221</v>
      </c>
      <c r="C94038" s="16">
        <v>105272</v>
      </c>
      <c r="D94038" s="16">
        <v>390221</v>
      </c>
      <c r="E94038" s="18">
        <f>VLOOKUP(C94038, Подписчики!$A$1:$C$16000,3,0)</f>
        <v>44343.304602742159</v>
      </c>
      <c r="F94038">
        <v>1</v>
      </c>
      <c r="G94038" s="2">
        <f t="shared" si="1469"/>
        <v>44393.953263888885</v>
      </c>
    </row>
    <row r="94039" spans="1:7" x14ac:dyDescent="0.25">
      <c r="A94039" s="16">
        <v>284910</v>
      </c>
      <c r="B94039" s="17">
        <v>44393.913217592592</v>
      </c>
      <c r="C94039" s="16">
        <v>216463</v>
      </c>
      <c r="D94039" s="16">
        <v>411922</v>
      </c>
      <c r="E94039" s="18">
        <f>VLOOKUP(C94039, Подписчики!$A$1:$C$16000,3,0)</f>
        <v>44371.986221011401</v>
      </c>
      <c r="F94039">
        <v>1</v>
      </c>
      <c r="G94039" s="2">
        <f t="shared" si="1469"/>
        <v>44393.954884259256</v>
      </c>
    </row>
    <row r="94040" spans="1:7" x14ac:dyDescent="0.25">
      <c r="A94040" s="16">
        <v>284911</v>
      </c>
      <c r="B94040" s="17">
        <v>44393.913622685184</v>
      </c>
      <c r="C94040" s="16">
        <v>176796</v>
      </c>
      <c r="D94040" s="16">
        <v>305874</v>
      </c>
      <c r="E94040" s="18">
        <f>VLOOKUP(C94040, Подписчики!$A$1:$C$16000,3,0)</f>
        <v>44300.476996509977</v>
      </c>
      <c r="F94040">
        <v>2</v>
      </c>
      <c r="G94040" s="2">
        <f t="shared" si="1469"/>
        <v>44393.99695601852</v>
      </c>
    </row>
    <row r="94041" spans="1:7" x14ac:dyDescent="0.25">
      <c r="A94041" s="16">
        <v>284913</v>
      </c>
      <c r="B94041" s="17">
        <v>44393.91443287037</v>
      </c>
      <c r="C94041" s="16">
        <v>101064</v>
      </c>
      <c r="D94041" s="16">
        <v>380039</v>
      </c>
      <c r="E94041" s="18">
        <f>VLOOKUP(C94041, Подписчики!$A$1:$C$16000,3,0)</f>
        <v>44373.786670548434</v>
      </c>
      <c r="F94041">
        <v>0</v>
      </c>
      <c r="G94041" s="2">
        <f t="shared" si="1469"/>
        <v>44393.91443287037</v>
      </c>
    </row>
    <row r="94042" spans="1:7" x14ac:dyDescent="0.25">
      <c r="A94042" s="16">
        <v>284917</v>
      </c>
      <c r="B94042" s="17">
        <v>44393.91443287037</v>
      </c>
      <c r="C94042" s="16">
        <v>338780</v>
      </c>
      <c r="D94042" s="16">
        <v>246229</v>
      </c>
      <c r="E94042" s="18">
        <f>VLOOKUP(C94042, Подписчики!$A$1:$C$16000,3,0)</f>
        <v>44315.926983262107</v>
      </c>
      <c r="F94042">
        <v>0</v>
      </c>
      <c r="G94042" s="2">
        <f t="shared" si="1469"/>
        <v>44393.91443287037</v>
      </c>
    </row>
    <row r="94043" spans="1:7" x14ac:dyDescent="0.25">
      <c r="A94043" s="16">
        <v>284921</v>
      </c>
      <c r="B94043" s="17">
        <v>44393.915231481478</v>
      </c>
      <c r="C94043" s="16">
        <v>213555</v>
      </c>
      <c r="D94043" s="16">
        <v>223759</v>
      </c>
      <c r="E94043" s="18">
        <f>VLOOKUP(C94043, Подписчики!$A$1:$C$16000,3,0)</f>
        <v>44364.255956908833</v>
      </c>
      <c r="F94043">
        <v>-6</v>
      </c>
      <c r="G94043" s="2">
        <f t="shared" si="1469"/>
        <v>44393.665231481478</v>
      </c>
    </row>
    <row r="94044" spans="1:7" x14ac:dyDescent="0.25">
      <c r="A94044" s="16">
        <v>284924</v>
      </c>
      <c r="B94044" s="17">
        <v>44393.916041666664</v>
      </c>
      <c r="C94044" s="16">
        <v>251443</v>
      </c>
      <c r="D94044" s="16">
        <v>411922</v>
      </c>
      <c r="E94044" s="18">
        <f>VLOOKUP(C94044, Подписчики!$A$1:$C$16000,3,0)</f>
        <v>44315.816204629627</v>
      </c>
      <c r="F94044">
        <v>0</v>
      </c>
      <c r="G94044" s="2">
        <f t="shared" si="1469"/>
        <v>44393.916041666664</v>
      </c>
    </row>
    <row r="94045" spans="1:7" x14ac:dyDescent="0.25">
      <c r="A94045" s="16">
        <v>284926</v>
      </c>
      <c r="B94045" s="17">
        <v>44393.916851851849</v>
      </c>
      <c r="C94045" s="16">
        <v>283886</v>
      </c>
      <c r="D94045" s="16">
        <v>112334</v>
      </c>
      <c r="E94045" s="18">
        <f>VLOOKUP(C94045, Подписчики!$A$1:$C$16000,3,0)</f>
        <v>44339.725727706551</v>
      </c>
      <c r="F94045">
        <v>2</v>
      </c>
      <c r="G94045" s="2">
        <f t="shared" si="1469"/>
        <v>44394.000185185185</v>
      </c>
    </row>
    <row r="94046" spans="1:7" x14ac:dyDescent="0.25">
      <c r="A94046" s="16">
        <v>284928</v>
      </c>
      <c r="B94046" s="17">
        <v>44393.917662037034</v>
      </c>
      <c r="C94046" s="16">
        <v>36040</v>
      </c>
      <c r="D94046" s="16">
        <v>397390</v>
      </c>
      <c r="E94046" s="18">
        <f>VLOOKUP(C94046, Подписчики!$A$1:$C$16000,3,0)</f>
        <v>44312.383889245015</v>
      </c>
      <c r="F94046">
        <v>0</v>
      </c>
      <c r="G94046" s="2">
        <f t="shared" si="1469"/>
        <v>44393.917662037034</v>
      </c>
    </row>
    <row r="94047" spans="1:7" x14ac:dyDescent="0.25">
      <c r="A94047" s="16">
        <v>284930</v>
      </c>
      <c r="B94047" s="17">
        <v>44393.917662037034</v>
      </c>
      <c r="C94047" s="16">
        <v>164198</v>
      </c>
      <c r="D94047" s="16">
        <v>463334</v>
      </c>
      <c r="E94047" s="18">
        <f>VLOOKUP(C94047, Подписчики!$A$1:$C$16000,3,0)</f>
        <v>44342.891593910259</v>
      </c>
      <c r="F94047">
        <v>4</v>
      </c>
      <c r="G94047" s="2">
        <f t="shared" si="1469"/>
        <v>44394.084328703699</v>
      </c>
    </row>
    <row r="94048" spans="1:7" x14ac:dyDescent="0.25">
      <c r="A94048" s="16">
        <v>284934</v>
      </c>
      <c r="B94048" s="17">
        <v>44393.917662037034</v>
      </c>
      <c r="C94048" s="16">
        <v>284323</v>
      </c>
      <c r="D94048" s="16">
        <v>12845</v>
      </c>
      <c r="E94048" s="18">
        <f>VLOOKUP(C94048, Подписчики!$A$1:$C$16000,3,0)</f>
        <v>44345.775547827638</v>
      </c>
      <c r="F94048">
        <v>0</v>
      </c>
      <c r="G94048" s="2">
        <f t="shared" si="1469"/>
        <v>44393.917662037034</v>
      </c>
    </row>
    <row r="94049" spans="1:7" x14ac:dyDescent="0.25">
      <c r="A94049" s="16">
        <v>284937</v>
      </c>
      <c r="B94049" s="17">
        <v>44393.918877314813</v>
      </c>
      <c r="C94049" s="16">
        <v>133193</v>
      </c>
      <c r="D94049" s="16">
        <v>438887</v>
      </c>
      <c r="E94049" s="18">
        <f>VLOOKUP(C94049, Подписчики!$A$1:$C$16000,3,0)</f>
        <v>44345.285592556982</v>
      </c>
      <c r="F94049">
        <v>3</v>
      </c>
      <c r="G94049" s="2">
        <f t="shared" si="1469"/>
        <v>44394.043877314813</v>
      </c>
    </row>
    <row r="94050" spans="1:7" x14ac:dyDescent="0.25">
      <c r="A94050" s="16">
        <v>284939</v>
      </c>
      <c r="B94050" s="17">
        <v>44393.919687499998</v>
      </c>
      <c r="C94050" s="16">
        <v>168749</v>
      </c>
      <c r="D94050" s="16">
        <v>1019</v>
      </c>
      <c r="E94050" s="18">
        <f>VLOOKUP(C94050, Подписчики!$A$1:$C$16000,3,0)</f>
        <v>44357.338284366102</v>
      </c>
      <c r="F94050">
        <v>-7</v>
      </c>
      <c r="G94050" s="2">
        <f t="shared" si="1469"/>
        <v>44393.628020833334</v>
      </c>
    </row>
    <row r="94051" spans="1:7" x14ac:dyDescent="0.25">
      <c r="A94051" s="16">
        <v>284944</v>
      </c>
      <c r="B94051" s="17">
        <v>44393.919687499998</v>
      </c>
      <c r="C94051" s="16">
        <v>156669</v>
      </c>
      <c r="D94051" s="16">
        <v>379729</v>
      </c>
      <c r="E94051" s="18">
        <f>VLOOKUP(C94051, Подписчики!$A$1:$C$16000,3,0)</f>
        <v>44339.632139280628</v>
      </c>
      <c r="F94051">
        <v>1</v>
      </c>
      <c r="G94051" s="2">
        <f t="shared" si="1469"/>
        <v>44393.961354166662</v>
      </c>
    </row>
    <row r="94052" spans="1:7" x14ac:dyDescent="0.25">
      <c r="A94052" s="16">
        <v>284948</v>
      </c>
      <c r="B94052" s="17">
        <v>44393.919687499998</v>
      </c>
      <c r="C94052" s="16">
        <v>212065</v>
      </c>
      <c r="D94052" s="16">
        <v>118549</v>
      </c>
      <c r="E94052" s="18">
        <f>VLOOKUP(C94052, Подписчики!$A$1:$C$16000,3,0)</f>
        <v>44371.181351566956</v>
      </c>
      <c r="F94052">
        <v>1</v>
      </c>
      <c r="G94052" s="2">
        <f t="shared" si="1469"/>
        <v>44393.961354166662</v>
      </c>
    </row>
    <row r="94053" spans="1:7" x14ac:dyDescent="0.25">
      <c r="A94053" s="16">
        <v>284952</v>
      </c>
      <c r="B94053" s="17">
        <v>44393.919687499998</v>
      </c>
      <c r="C94053" s="16">
        <v>232503</v>
      </c>
      <c r="D94053" s="16">
        <v>153893</v>
      </c>
      <c r="E94053" s="18">
        <f>VLOOKUP(C94053, Подписчики!$A$1:$C$16000,3,0)</f>
        <v>44298.079705270662</v>
      </c>
      <c r="F94053">
        <v>1</v>
      </c>
      <c r="G94053" s="2">
        <f t="shared" si="1469"/>
        <v>44393.961354166662</v>
      </c>
    </row>
    <row r="94054" spans="1:7" x14ac:dyDescent="0.25">
      <c r="A94054" s="16">
        <v>284953</v>
      </c>
      <c r="B94054" s="17">
        <v>44393.920902777776</v>
      </c>
      <c r="C94054" s="16">
        <v>137227</v>
      </c>
      <c r="D94054" s="16">
        <v>75550</v>
      </c>
      <c r="E94054" s="18">
        <f>VLOOKUP(C94054, Подписчики!$A$1:$C$16000,3,0)</f>
        <v>44324.092453418809</v>
      </c>
      <c r="F94054">
        <v>0</v>
      </c>
      <c r="G94054" s="2">
        <f t="shared" si="1469"/>
        <v>44393.920902777776</v>
      </c>
    </row>
    <row r="94055" spans="1:7" x14ac:dyDescent="0.25">
      <c r="A94055" s="16">
        <v>284957</v>
      </c>
      <c r="B94055" s="17">
        <v>44393.920902777776</v>
      </c>
      <c r="C94055" s="16">
        <v>200104</v>
      </c>
      <c r="D94055" s="16">
        <v>250679</v>
      </c>
      <c r="E94055" s="18">
        <f>VLOOKUP(C94055, Подписчики!$A$1:$C$16000,3,0)</f>
        <v>44314.944746011402</v>
      </c>
      <c r="F94055">
        <v>0</v>
      </c>
      <c r="G94055" s="2">
        <f t="shared" si="1469"/>
        <v>44393.920902777776</v>
      </c>
    </row>
    <row r="94056" spans="1:7" x14ac:dyDescent="0.25">
      <c r="A94056" s="16">
        <v>284960</v>
      </c>
      <c r="B94056" s="17">
        <v>44393.920902777776</v>
      </c>
      <c r="C94056" s="16">
        <v>218449</v>
      </c>
      <c r="D94056" s="16">
        <v>301748</v>
      </c>
      <c r="E94056" s="18">
        <f>VLOOKUP(C94056, Подписчики!$A$1:$C$16000,3,0)</f>
        <v>44376.472036075495</v>
      </c>
      <c r="F94056">
        <v>0</v>
      </c>
      <c r="G94056" s="2">
        <f t="shared" si="1469"/>
        <v>44393.920902777776</v>
      </c>
    </row>
    <row r="94057" spans="1:7" x14ac:dyDescent="0.25">
      <c r="A94057" s="16">
        <v>284963</v>
      </c>
      <c r="B94057" s="17">
        <v>44393.921307870369</v>
      </c>
      <c r="C94057" s="16">
        <v>322040</v>
      </c>
      <c r="D94057" s="16">
        <v>305874</v>
      </c>
      <c r="E94057" s="18">
        <f>VLOOKUP(C94057, Подписчики!$A$1:$C$16000,3,0)</f>
        <v>44375.050734437318</v>
      </c>
      <c r="F94057">
        <v>1</v>
      </c>
      <c r="G94057" s="2">
        <f t="shared" si="1469"/>
        <v>44393.962974537033</v>
      </c>
    </row>
    <row r="94058" spans="1:7" x14ac:dyDescent="0.25">
      <c r="A94058" s="16">
        <v>284965</v>
      </c>
      <c r="B94058" s="17">
        <v>44393.921712962961</v>
      </c>
      <c r="C94058" s="16">
        <v>278318</v>
      </c>
      <c r="D94058" s="16">
        <v>189009</v>
      </c>
      <c r="E94058" s="18">
        <f>VLOOKUP(C94058, Подписчики!$A$1:$C$16000,3,0)</f>
        <v>44342.667995762102</v>
      </c>
      <c r="F94058">
        <v>2</v>
      </c>
      <c r="G94058" s="2">
        <f t="shared" si="1469"/>
        <v>44394.005046296297</v>
      </c>
    </row>
    <row r="94059" spans="1:7" x14ac:dyDescent="0.25">
      <c r="A94059" s="16">
        <v>284967</v>
      </c>
      <c r="B94059" s="17">
        <v>44393.92291666667</v>
      </c>
      <c r="C94059" s="16">
        <v>320947</v>
      </c>
      <c r="D94059" s="16">
        <v>411922</v>
      </c>
      <c r="E94059" s="18">
        <f>VLOOKUP(C94059, Подписчики!$A$1:$C$16000,3,0)</f>
        <v>44346.140749501421</v>
      </c>
      <c r="F94059">
        <v>1</v>
      </c>
      <c r="G94059" s="2">
        <f t="shared" si="1469"/>
        <v>44393.964583333334</v>
      </c>
    </row>
    <row r="94060" spans="1:7" x14ac:dyDescent="0.25">
      <c r="A94060" s="16">
        <v>284970</v>
      </c>
      <c r="B94060" s="17">
        <v>44393.923333333332</v>
      </c>
      <c r="C94060" s="16">
        <v>65342</v>
      </c>
      <c r="D94060" s="16">
        <v>202651</v>
      </c>
      <c r="E94060" s="18">
        <f>VLOOKUP(C94060, Подписчики!$A$1:$C$16000,3,0)</f>
        <v>44343.660321011404</v>
      </c>
      <c r="F94060">
        <v>1</v>
      </c>
      <c r="G94060" s="2">
        <f t="shared" si="1469"/>
        <v>44393.964999999997</v>
      </c>
    </row>
    <row r="94061" spans="1:7" x14ac:dyDescent="0.25">
      <c r="A94061" s="16">
        <v>284972</v>
      </c>
      <c r="B94061" s="17">
        <v>44393.923726851855</v>
      </c>
      <c r="C94061" s="16">
        <v>55495</v>
      </c>
      <c r="D94061" s="16">
        <v>452634</v>
      </c>
      <c r="E94061" s="18">
        <f>VLOOKUP(C94061, Подписчики!$A$1:$C$16000,3,0)</f>
        <v>44286.021645334753</v>
      </c>
      <c r="F94061">
        <v>3</v>
      </c>
      <c r="G94061" s="2">
        <f t="shared" si="1469"/>
        <v>44394.048726851855</v>
      </c>
    </row>
    <row r="94062" spans="1:7" x14ac:dyDescent="0.25">
      <c r="A94062" s="16">
        <v>284973</v>
      </c>
      <c r="B94062" s="17">
        <v>44393.924131944441</v>
      </c>
      <c r="C94062" s="16">
        <v>185799</v>
      </c>
      <c r="D94062" s="16">
        <v>168327</v>
      </c>
      <c r="E94062" s="18">
        <f>VLOOKUP(C94062, Подписчики!$A$1:$C$16000,3,0)</f>
        <v>44343.612483084049</v>
      </c>
      <c r="F94062">
        <v>-4</v>
      </c>
      <c r="G94062" s="2">
        <f t="shared" si="1469"/>
        <v>44393.757465277777</v>
      </c>
    </row>
    <row r="94063" spans="1:7" x14ac:dyDescent="0.25">
      <c r="A94063" s="16">
        <v>284974</v>
      </c>
      <c r="B94063" s="17">
        <v>44393.924537037034</v>
      </c>
      <c r="C94063" s="16">
        <v>100298</v>
      </c>
      <c r="D94063" s="16">
        <v>154256</v>
      </c>
      <c r="E94063" s="18">
        <f>VLOOKUP(C94063, Подписчики!$A$1:$C$16000,3,0)</f>
        <v>44351.46711866097</v>
      </c>
      <c r="F94063">
        <v>1</v>
      </c>
      <c r="G94063" s="2">
        <f t="shared" si="1469"/>
        <v>44393.966203703698</v>
      </c>
    </row>
    <row r="94064" spans="1:7" x14ac:dyDescent="0.25">
      <c r="A94064" s="16">
        <v>284979</v>
      </c>
      <c r="B94064" s="17">
        <v>44393.924942129626</v>
      </c>
      <c r="C94064" s="16">
        <v>95493</v>
      </c>
      <c r="D94064" s="16">
        <v>250679</v>
      </c>
      <c r="E94064" s="18">
        <f>VLOOKUP(C94064, Подписчики!$A$1:$C$16000,3,0)</f>
        <v>44393.211334437321</v>
      </c>
      <c r="F94064">
        <v>2</v>
      </c>
      <c r="G94064" s="2">
        <f t="shared" si="1469"/>
        <v>44394.008275462962</v>
      </c>
    </row>
    <row r="94065" spans="1:7" x14ac:dyDescent="0.25">
      <c r="A94065" s="16">
        <v>284984</v>
      </c>
      <c r="B94065" s="17">
        <v>44393.925347222219</v>
      </c>
      <c r="C94065" s="16">
        <v>130536</v>
      </c>
      <c r="D94065" s="16">
        <v>77124</v>
      </c>
      <c r="E94065" s="18">
        <f>VLOOKUP(C94065, Подписчики!$A$1:$C$16000,3,0)</f>
        <v>44304.854663853272</v>
      </c>
      <c r="F94065">
        <v>3</v>
      </c>
      <c r="G94065" s="2">
        <f t="shared" si="1469"/>
        <v>44394.050347222219</v>
      </c>
    </row>
    <row r="94066" spans="1:7" x14ac:dyDescent="0.25">
      <c r="A94066" s="16">
        <v>284987</v>
      </c>
      <c r="B94066" s="17">
        <v>44393.926157407404</v>
      </c>
      <c r="C94066" s="16">
        <v>193613</v>
      </c>
      <c r="D94066" s="16">
        <v>371545</v>
      </c>
      <c r="E94066" s="18">
        <f>VLOOKUP(C94066, Подписчики!$A$1:$C$16000,3,0)</f>
        <v>44393.371418945862</v>
      </c>
      <c r="F94066">
        <v>1</v>
      </c>
      <c r="G94066" s="2">
        <f t="shared" si="1469"/>
        <v>44393.967824074069</v>
      </c>
    </row>
    <row r="94067" spans="1:7" x14ac:dyDescent="0.25">
      <c r="A94067" s="16">
        <v>284990</v>
      </c>
      <c r="B94067" s="17">
        <v>44393.926157407404</v>
      </c>
      <c r="C94067" s="16">
        <v>282695</v>
      </c>
      <c r="D94067" s="16">
        <v>351192</v>
      </c>
      <c r="E94067" s="18">
        <f>VLOOKUP(C94067, Подписчики!$A$1:$C$16000,3,0)</f>
        <v>44326.847656196587</v>
      </c>
      <c r="F94067">
        <v>1</v>
      </c>
      <c r="G94067" s="2">
        <f t="shared" si="1469"/>
        <v>44393.967824074069</v>
      </c>
    </row>
    <row r="94068" spans="1:7" x14ac:dyDescent="0.25">
      <c r="A94068" s="16">
        <v>284993</v>
      </c>
      <c r="B94068" s="17">
        <v>44393.926562499997</v>
      </c>
      <c r="C94068" s="16">
        <v>160940</v>
      </c>
      <c r="D94068" s="16">
        <v>411922</v>
      </c>
      <c r="E94068" s="18">
        <f>VLOOKUP(C94068, Подписчики!$A$1:$C$16000,3,0)</f>
        <v>44308.936136752141</v>
      </c>
      <c r="F94068">
        <v>2</v>
      </c>
      <c r="G94068" s="2">
        <f t="shared" si="1469"/>
        <v>44394.009895833333</v>
      </c>
    </row>
    <row r="94069" spans="1:7" x14ac:dyDescent="0.25">
      <c r="A94069" s="16">
        <v>284997</v>
      </c>
      <c r="B94069" s="17">
        <v>44393.928182870368</v>
      </c>
      <c r="C94069" s="16">
        <v>19348</v>
      </c>
      <c r="D94069" s="16">
        <v>118549</v>
      </c>
      <c r="E94069" s="18">
        <f>VLOOKUP(C94069, Подписчики!$A$1:$C$16000,3,0)</f>
        <v>44356.300139707979</v>
      </c>
      <c r="F94069">
        <v>2</v>
      </c>
      <c r="G94069" s="2">
        <f t="shared" si="1469"/>
        <v>44394.011516203704</v>
      </c>
    </row>
    <row r="94070" spans="1:7" x14ac:dyDescent="0.25">
      <c r="A94070" s="16">
        <v>284999</v>
      </c>
      <c r="B94070" s="17">
        <v>44393.928182870368</v>
      </c>
      <c r="C94070" s="16">
        <v>134810</v>
      </c>
      <c r="D94070" s="16">
        <v>129210</v>
      </c>
      <c r="E94070" s="18">
        <f>VLOOKUP(C94070, Подписчики!$A$1:$C$16000,3,0)</f>
        <v>44342.001280056975</v>
      </c>
      <c r="F94070">
        <v>2</v>
      </c>
      <c r="G94070" s="2">
        <f t="shared" si="1469"/>
        <v>44394.011516203704</v>
      </c>
    </row>
    <row r="94071" spans="1:7" x14ac:dyDescent="0.25">
      <c r="A94071" s="16">
        <v>285003</v>
      </c>
      <c r="B94071" s="17">
        <v>44393.928587962961</v>
      </c>
      <c r="C94071" s="16">
        <v>328470</v>
      </c>
      <c r="D94071" s="16">
        <v>81558</v>
      </c>
      <c r="E94071" s="18">
        <f>VLOOKUP(C94071, Подписчики!$A$1:$C$16000,3,0)</f>
        <v>44312.580007086901</v>
      </c>
      <c r="F94071">
        <v>3</v>
      </c>
      <c r="G94071" s="2">
        <f t="shared" si="1469"/>
        <v>44394.053587962961</v>
      </c>
    </row>
    <row r="94072" spans="1:7" x14ac:dyDescent="0.25">
      <c r="A94072" s="16">
        <v>285005</v>
      </c>
      <c r="B94072" s="17">
        <v>44393.928993055553</v>
      </c>
      <c r="C94072" s="16">
        <v>110775</v>
      </c>
      <c r="D94072" s="16">
        <v>51162</v>
      </c>
      <c r="E94072" s="18">
        <f>VLOOKUP(C94072, Подписчики!$A$1:$C$16000,3,0)</f>
        <v>44359.350027706547</v>
      </c>
      <c r="F94072">
        <v>0</v>
      </c>
      <c r="G94072" s="2">
        <f t="shared" si="1469"/>
        <v>44393.928993055553</v>
      </c>
    </row>
    <row r="94073" spans="1:7" x14ac:dyDescent="0.25">
      <c r="A94073" s="16">
        <v>285010</v>
      </c>
      <c r="B94073" s="17">
        <v>44393.929398148146</v>
      </c>
      <c r="C94073" s="16">
        <v>250489</v>
      </c>
      <c r="D94073" s="16">
        <v>411922</v>
      </c>
      <c r="E94073" s="18">
        <f>VLOOKUP(C94073, Подписчики!$A$1:$C$16000,3,0)</f>
        <v>44345.273933475786</v>
      </c>
      <c r="F94073">
        <v>-3</v>
      </c>
      <c r="G94073" s="2">
        <f t="shared" si="1469"/>
        <v>44393.804398148146</v>
      </c>
    </row>
    <row r="94074" spans="1:7" x14ac:dyDescent="0.25">
      <c r="A94074" s="16">
        <v>285015</v>
      </c>
      <c r="B94074" s="17">
        <v>44393.929398148146</v>
      </c>
      <c r="C94074" s="16">
        <v>254892</v>
      </c>
      <c r="D94074" s="16">
        <v>158978</v>
      </c>
      <c r="E94074" s="18">
        <f>VLOOKUP(C94074, Подписчики!$A$1:$C$16000,3,0)</f>
        <v>44317.875157122508</v>
      </c>
      <c r="F94074">
        <v>1</v>
      </c>
      <c r="G94074" s="2">
        <f t="shared" si="1469"/>
        <v>44393.97106481481</v>
      </c>
    </row>
    <row r="94075" spans="1:7" x14ac:dyDescent="0.25">
      <c r="A94075" s="16">
        <v>285019</v>
      </c>
      <c r="B94075" s="17">
        <v>44393.930208333331</v>
      </c>
      <c r="C94075" s="16">
        <v>206237</v>
      </c>
      <c r="D94075" s="16">
        <v>60239</v>
      </c>
      <c r="E94075" s="18">
        <f>VLOOKUP(C94075, Подписчики!$A$1:$C$16000,3,0)</f>
        <v>44314.299695334761</v>
      </c>
      <c r="F94075">
        <v>3</v>
      </c>
      <c r="G94075" s="2">
        <f t="shared" si="1469"/>
        <v>44394.055208333331</v>
      </c>
    </row>
    <row r="94076" spans="1:7" x14ac:dyDescent="0.25">
      <c r="A94076" s="16">
        <v>285021</v>
      </c>
      <c r="B94076" s="17">
        <v>44393.930613425924</v>
      </c>
      <c r="C94076" s="16">
        <v>194716</v>
      </c>
      <c r="D94076" s="16">
        <v>86587</v>
      </c>
      <c r="E94076" s="18">
        <f>VLOOKUP(C94076, Подписчики!$A$1:$C$16000,3,0)</f>
        <v>44360.195798326218</v>
      </c>
      <c r="F94076">
        <v>0</v>
      </c>
      <c r="G94076" s="2">
        <f t="shared" si="1469"/>
        <v>44393.930613425924</v>
      </c>
    </row>
    <row r="94077" spans="1:7" x14ac:dyDescent="0.25">
      <c r="A94077" s="16">
        <v>285024</v>
      </c>
      <c r="B94077" s="17">
        <v>44393.931018518517</v>
      </c>
      <c r="C94077" s="16">
        <v>277463</v>
      </c>
      <c r="D94077" s="16">
        <v>440113</v>
      </c>
      <c r="E94077" s="18">
        <f>VLOOKUP(C94077, Подписчики!$A$1:$C$16000,3,0)</f>
        <v>44315.303094871801</v>
      </c>
      <c r="F94077">
        <v>1</v>
      </c>
      <c r="G94077" s="2">
        <f t="shared" si="1469"/>
        <v>44393.972685185181</v>
      </c>
    </row>
    <row r="94078" spans="1:7" x14ac:dyDescent="0.25">
      <c r="A94078" s="16">
        <v>285027</v>
      </c>
      <c r="B94078" s="17">
        <v>44393.932222222225</v>
      </c>
      <c r="C94078" s="16">
        <v>305490</v>
      </c>
      <c r="D94078" s="16">
        <v>196571</v>
      </c>
      <c r="E94078" s="18">
        <f>VLOOKUP(C94078, Подписчики!$A$1:$C$16000,3,0)</f>
        <v>44339.933114992877</v>
      </c>
      <c r="F94078">
        <v>0</v>
      </c>
      <c r="G94078" s="2">
        <f t="shared" si="1469"/>
        <v>44393.932222222225</v>
      </c>
    </row>
    <row r="94079" spans="1:7" x14ac:dyDescent="0.25">
      <c r="A94079" s="16">
        <v>285029</v>
      </c>
      <c r="B94079" s="17">
        <v>44393.932627314818</v>
      </c>
      <c r="C94079" s="16">
        <v>326631</v>
      </c>
      <c r="D94079" s="16">
        <v>62570</v>
      </c>
      <c r="E94079" s="18">
        <f>VLOOKUP(C94079, Подписчики!$A$1:$C$16000,3,0)</f>
        <v>44356.474627955839</v>
      </c>
      <c r="F94079">
        <v>1</v>
      </c>
      <c r="G94079" s="2">
        <f t="shared" si="1469"/>
        <v>44393.974293981482</v>
      </c>
    </row>
    <row r="94080" spans="1:7" x14ac:dyDescent="0.25">
      <c r="A94080" s="16">
        <v>285033</v>
      </c>
      <c r="B94080" s="17">
        <v>44393.933032407411</v>
      </c>
      <c r="C94080" s="16">
        <v>322773</v>
      </c>
      <c r="D94080" s="16">
        <v>73365</v>
      </c>
      <c r="E94080" s="18">
        <f>VLOOKUP(C94080, Подписчики!$A$1:$C$16000,3,0)</f>
        <v>44345.401183226495</v>
      </c>
      <c r="F94080">
        <v>2</v>
      </c>
      <c r="G94080" s="2">
        <f t="shared" si="1469"/>
        <v>44394.016365740747</v>
      </c>
    </row>
    <row r="94081" spans="1:7" x14ac:dyDescent="0.25">
      <c r="A94081" s="16">
        <v>285038</v>
      </c>
      <c r="B94081" s="17">
        <v>44393.933437500003</v>
      </c>
      <c r="C94081" s="16">
        <v>296042</v>
      </c>
      <c r="D94081" s="16">
        <v>288567</v>
      </c>
      <c r="E94081" s="18">
        <f>VLOOKUP(C94081, Подписчики!$A$1:$C$16000,3,0)</f>
        <v>44374.955480662393</v>
      </c>
      <c r="F94081">
        <v>3</v>
      </c>
      <c r="G94081" s="2">
        <f t="shared" si="1469"/>
        <v>44394.058437500003</v>
      </c>
    </row>
    <row r="94082" spans="1:7" x14ac:dyDescent="0.25">
      <c r="A94082" s="16">
        <v>285042</v>
      </c>
      <c r="B94082" s="17">
        <v>44393.933842592596</v>
      </c>
      <c r="C94082" s="16">
        <v>12100</v>
      </c>
      <c r="D94082" s="16">
        <v>112119</v>
      </c>
      <c r="E94082" s="18">
        <f>VLOOKUP(C94082, Подписчики!$A$1:$C$16000,3,0)</f>
        <v>44315.812022150996</v>
      </c>
      <c r="F94082">
        <v>0</v>
      </c>
      <c r="G94082" s="2">
        <f t="shared" ref="G94082:G94145" si="1470">B94082+F94082/24</f>
        <v>44393.933842592596</v>
      </c>
    </row>
    <row r="94083" spans="1:7" x14ac:dyDescent="0.25">
      <c r="A94083" s="16">
        <v>285046</v>
      </c>
      <c r="B94083" s="17">
        <v>44393.934247685182</v>
      </c>
      <c r="C94083" s="16">
        <v>211791</v>
      </c>
      <c r="D94083" s="16">
        <v>336965</v>
      </c>
      <c r="E94083" s="18">
        <f>VLOOKUP(C94083, Подписчики!$A$1:$C$16000,3,0)</f>
        <v>44372.115336289178</v>
      </c>
      <c r="F94083">
        <v>-3</v>
      </c>
      <c r="G94083" s="2">
        <f t="shared" si="1470"/>
        <v>44393.809247685182</v>
      </c>
    </row>
    <row r="94084" spans="1:7" x14ac:dyDescent="0.25">
      <c r="A94084" s="16">
        <v>285047</v>
      </c>
      <c r="B94084" s="17">
        <v>44393.934652777774</v>
      </c>
      <c r="C94084" s="16">
        <v>61611</v>
      </c>
      <c r="D94084" s="16">
        <v>230507</v>
      </c>
      <c r="E94084" s="18">
        <f>VLOOKUP(C94084, Подписчики!$A$1:$C$16000,3,0)</f>
        <v>44376.706706410259</v>
      </c>
      <c r="F94084">
        <v>2</v>
      </c>
      <c r="G94084" s="2">
        <f t="shared" si="1470"/>
        <v>44394.01798611111</v>
      </c>
    </row>
    <row r="94085" spans="1:7" x14ac:dyDescent="0.25">
      <c r="A94085" s="16">
        <v>285051</v>
      </c>
      <c r="B94085" s="17">
        <v>44393.935868055552</v>
      </c>
      <c r="C94085" s="16">
        <v>248769</v>
      </c>
      <c r="D94085" s="16">
        <v>388561</v>
      </c>
      <c r="E94085" s="18">
        <f>VLOOKUP(C94085, Подписчики!$A$1:$C$16000,3,0)</f>
        <v>44343.043124857548</v>
      </c>
      <c r="F94085">
        <v>1</v>
      </c>
      <c r="G94085" s="2">
        <f t="shared" si="1470"/>
        <v>44393.977534722217</v>
      </c>
    </row>
    <row r="94086" spans="1:7" x14ac:dyDescent="0.25">
      <c r="A94086" s="16">
        <v>285054</v>
      </c>
      <c r="B94086" s="17">
        <v>44393.936273148145</v>
      </c>
      <c r="C94086" s="16">
        <v>67930</v>
      </c>
      <c r="D94086" s="16">
        <v>411922</v>
      </c>
      <c r="E94086" s="18">
        <f>VLOOKUP(C94086, Подписчики!$A$1:$C$16000,3,0)</f>
        <v>44309.544418447294</v>
      </c>
      <c r="F94086">
        <v>2</v>
      </c>
      <c r="G94086" s="2">
        <f t="shared" si="1470"/>
        <v>44394.019606481481</v>
      </c>
    </row>
    <row r="94087" spans="1:7" x14ac:dyDescent="0.25">
      <c r="A94087" s="16">
        <v>285059</v>
      </c>
      <c r="B94087" s="17">
        <v>44393.937083333331</v>
      </c>
      <c r="C94087" s="16">
        <v>281844</v>
      </c>
      <c r="D94087" s="16">
        <v>171935</v>
      </c>
      <c r="E94087" s="18">
        <f>VLOOKUP(C94087, Подписчики!$A$1:$C$16000,3,0)</f>
        <v>44392.967006410254</v>
      </c>
      <c r="F94087">
        <v>0</v>
      </c>
      <c r="G94087" s="2">
        <f t="shared" si="1470"/>
        <v>44393.937083333331</v>
      </c>
    </row>
    <row r="94088" spans="1:7" x14ac:dyDescent="0.25">
      <c r="A94088" s="16">
        <v>285064</v>
      </c>
      <c r="B94088" s="17">
        <v>44393.939108796294</v>
      </c>
      <c r="C94088" s="16">
        <v>182015</v>
      </c>
      <c r="D94088" s="16">
        <v>182984</v>
      </c>
      <c r="E94088" s="18">
        <f>VLOOKUP(C94088, Подписчики!$A$1:$C$16000,3,0)</f>
        <v>44339.658297613962</v>
      </c>
      <c r="F94088">
        <v>1</v>
      </c>
      <c r="G94088" s="2">
        <f t="shared" si="1470"/>
        <v>44393.980775462958</v>
      </c>
    </row>
    <row r="94089" spans="1:7" x14ac:dyDescent="0.25">
      <c r="A94089" s="16">
        <v>285069</v>
      </c>
      <c r="B94089" s="17">
        <v>44393.940717592595</v>
      </c>
      <c r="C94089" s="16">
        <v>199967</v>
      </c>
      <c r="D94089" s="16">
        <v>230507</v>
      </c>
      <c r="E94089" s="18">
        <f>VLOOKUP(C94089, Подписчики!$A$1:$C$16000,3,0)</f>
        <v>44376.97359319801</v>
      </c>
      <c r="F94089">
        <v>-7</v>
      </c>
      <c r="G94089" s="2">
        <f t="shared" si="1470"/>
        <v>44393.649050925931</v>
      </c>
    </row>
    <row r="94090" spans="1:7" x14ac:dyDescent="0.25">
      <c r="A94090" s="16">
        <v>285073</v>
      </c>
      <c r="B94090" s="17">
        <v>44393.941527777781</v>
      </c>
      <c r="C94090" s="16">
        <v>147744</v>
      </c>
      <c r="D94090" s="16">
        <v>86587</v>
      </c>
      <c r="E94090" s="18">
        <f>VLOOKUP(C94090, Подписчики!$A$1:$C$16000,3,0)</f>
        <v>44313.434010327634</v>
      </c>
      <c r="F94090">
        <v>3</v>
      </c>
      <c r="G94090" s="2">
        <f t="shared" si="1470"/>
        <v>44394.066527777781</v>
      </c>
    </row>
    <row r="94091" spans="1:7" x14ac:dyDescent="0.25">
      <c r="A94091" s="16">
        <v>285077</v>
      </c>
      <c r="B94091" s="17">
        <v>44393.941932870373</v>
      </c>
      <c r="C94091" s="16">
        <v>247657</v>
      </c>
      <c r="D94091" s="16">
        <v>401945</v>
      </c>
      <c r="E94091" s="18">
        <f>VLOOKUP(C94091, Подписчики!$A$1:$C$16000,3,0)</f>
        <v>44392.979855947298</v>
      </c>
      <c r="F94091">
        <v>-4</v>
      </c>
      <c r="G94091" s="2">
        <f t="shared" si="1470"/>
        <v>44393.775266203709</v>
      </c>
    </row>
    <row r="94092" spans="1:7" x14ac:dyDescent="0.25">
      <c r="A94092" s="16">
        <v>285078</v>
      </c>
      <c r="B94092" s="17">
        <v>44393.942337962966</v>
      </c>
      <c r="C94092" s="16">
        <v>328285</v>
      </c>
      <c r="D94092" s="16">
        <v>62068</v>
      </c>
      <c r="E94092" s="18">
        <f>VLOOKUP(C94092, Подписчики!$A$1:$C$16000,3,0)</f>
        <v>44311.119374964386</v>
      </c>
      <c r="F94092">
        <v>1</v>
      </c>
      <c r="G94092" s="2">
        <f t="shared" si="1470"/>
        <v>44393.98400462963</v>
      </c>
    </row>
    <row r="94093" spans="1:7" x14ac:dyDescent="0.25">
      <c r="A94093" s="16">
        <v>285081</v>
      </c>
      <c r="B94093" s="17">
        <v>44393.943958333337</v>
      </c>
      <c r="C94093" s="16">
        <v>33282</v>
      </c>
      <c r="D94093" s="16">
        <v>343491</v>
      </c>
      <c r="E94093" s="18">
        <f>VLOOKUP(C94093, Подписчики!$A$1:$C$16000,3,0)</f>
        <v>44371.858605947287</v>
      </c>
      <c r="F94093">
        <v>1</v>
      </c>
      <c r="G94093" s="2">
        <f t="shared" si="1470"/>
        <v>44393.985625000001</v>
      </c>
    </row>
    <row r="94094" spans="1:7" x14ac:dyDescent="0.25">
      <c r="A94094" s="16">
        <v>285083</v>
      </c>
      <c r="B94094" s="17">
        <v>44393.945173611108</v>
      </c>
      <c r="C94094" s="16">
        <v>299080</v>
      </c>
      <c r="D94094" s="16">
        <v>379763</v>
      </c>
      <c r="E94094" s="18">
        <f>VLOOKUP(C94094, Подписчики!$A$1:$C$16000,3,0)</f>
        <v>44322.34694301994</v>
      </c>
      <c r="F94094">
        <v>0</v>
      </c>
      <c r="G94094" s="2">
        <f t="shared" si="1470"/>
        <v>44393.945173611108</v>
      </c>
    </row>
    <row r="94095" spans="1:7" x14ac:dyDescent="0.25">
      <c r="A94095" s="16">
        <v>285087</v>
      </c>
      <c r="B94095" s="17">
        <v>44393.945173611108</v>
      </c>
      <c r="C94095" s="16">
        <v>322393</v>
      </c>
      <c r="D94095" s="16">
        <v>84527</v>
      </c>
      <c r="E94095" s="18">
        <f>VLOOKUP(C94095, Подписчики!$A$1:$C$16000,3,0)</f>
        <v>44338.859289992884</v>
      </c>
      <c r="F94095">
        <v>0</v>
      </c>
      <c r="G94095" s="2">
        <f t="shared" si="1470"/>
        <v>44393.945173611108</v>
      </c>
    </row>
    <row r="94096" spans="1:7" x14ac:dyDescent="0.25">
      <c r="A94096" s="16">
        <v>285088</v>
      </c>
      <c r="B94096" s="17">
        <v>44393.945335648146</v>
      </c>
      <c r="C94096" s="16">
        <v>297585</v>
      </c>
      <c r="D94096" s="16">
        <v>158978</v>
      </c>
      <c r="E94096" s="18">
        <f>VLOOKUP(C94096, Подписчики!$A$1:$C$16000,3,0)</f>
        <v>44313.17705103277</v>
      </c>
      <c r="F94096">
        <v>1</v>
      </c>
      <c r="G94096" s="2">
        <f t="shared" si="1470"/>
        <v>44393.987002314811</v>
      </c>
    </row>
    <row r="94097" spans="1:7" x14ac:dyDescent="0.25">
      <c r="A94097" s="16">
        <v>285090</v>
      </c>
      <c r="B94097" s="17">
        <v>44393.94840277778</v>
      </c>
      <c r="C94097" s="16">
        <v>295339</v>
      </c>
      <c r="D94097" s="16">
        <v>179296</v>
      </c>
      <c r="E94097" s="18">
        <f>VLOOKUP(C94097, Подписчики!$A$1:$C$16000,3,0)</f>
        <v>44345.845640669519</v>
      </c>
      <c r="F94097">
        <v>-4</v>
      </c>
      <c r="G94097" s="2">
        <f t="shared" si="1470"/>
        <v>44393.781736111116</v>
      </c>
    </row>
    <row r="94098" spans="1:7" x14ac:dyDescent="0.25">
      <c r="A94098" s="16">
        <v>285093</v>
      </c>
      <c r="B94098" s="17">
        <v>44393.94840277778</v>
      </c>
      <c r="C94098" s="16">
        <v>348348</v>
      </c>
      <c r="D94098" s="16">
        <v>411922</v>
      </c>
      <c r="E94098" s="18">
        <f>VLOOKUP(C94098, Подписчики!$A$1:$C$16000,3,0)</f>
        <v>44346.338141168089</v>
      </c>
      <c r="F94098">
        <v>0</v>
      </c>
      <c r="G94098" s="2">
        <f t="shared" si="1470"/>
        <v>44393.94840277778</v>
      </c>
    </row>
    <row r="94099" spans="1:7" x14ac:dyDescent="0.25">
      <c r="A94099" s="16">
        <v>285096</v>
      </c>
      <c r="B94099" s="17">
        <v>44393.950335648151</v>
      </c>
      <c r="C94099" s="16">
        <v>171667</v>
      </c>
      <c r="D94099" s="16">
        <v>258219</v>
      </c>
      <c r="E94099" s="18">
        <f>VLOOKUP(C94099, Подписчики!$A$1:$C$16000,3,0)</f>
        <v>44309.307888568379</v>
      </c>
      <c r="F94099">
        <v>1</v>
      </c>
      <c r="G94099" s="2">
        <f t="shared" si="1470"/>
        <v>44393.992002314815</v>
      </c>
    </row>
    <row r="94100" spans="1:7" x14ac:dyDescent="0.25">
      <c r="A94100" s="16">
        <v>285099</v>
      </c>
      <c r="B94100" s="17">
        <v>44393.950428240743</v>
      </c>
      <c r="C94100" s="16">
        <v>145038</v>
      </c>
      <c r="D94100" s="16">
        <v>411922</v>
      </c>
      <c r="E94100" s="18">
        <f>VLOOKUP(C94100, Подписчики!$A$1:$C$16000,3,0)</f>
        <v>44392.320343625361</v>
      </c>
      <c r="F94100">
        <v>1</v>
      </c>
      <c r="G94100" s="2">
        <f t="shared" si="1470"/>
        <v>44393.992094907408</v>
      </c>
    </row>
    <row r="94101" spans="1:7" x14ac:dyDescent="0.25">
      <c r="A94101" s="16">
        <v>285101</v>
      </c>
      <c r="B94101" s="17">
        <v>44393.951643518521</v>
      </c>
      <c r="C94101" s="16">
        <v>96965</v>
      </c>
      <c r="D94101" s="16">
        <v>118549</v>
      </c>
      <c r="E94101" s="18">
        <f>VLOOKUP(C94101, Подписчики!$A$1:$C$16000,3,0)</f>
        <v>44375.076078881764</v>
      </c>
      <c r="F94101">
        <v>0</v>
      </c>
      <c r="G94101" s="2">
        <f t="shared" si="1470"/>
        <v>44393.951643518521</v>
      </c>
    </row>
    <row r="94102" spans="1:7" x14ac:dyDescent="0.25">
      <c r="A94102" s="16">
        <v>285104</v>
      </c>
      <c r="B94102" s="17">
        <v>44393.953263888892</v>
      </c>
      <c r="C94102" s="16">
        <v>70151</v>
      </c>
      <c r="D94102" s="16">
        <v>13448</v>
      </c>
      <c r="E94102" s="18">
        <f>VLOOKUP(C94102, Подписчики!$A$1:$C$16000,3,0)</f>
        <v>44379.105724252142</v>
      </c>
      <c r="F94102">
        <v>-4</v>
      </c>
      <c r="G94102" s="2">
        <f t="shared" si="1470"/>
        <v>44393.786597222228</v>
      </c>
    </row>
    <row r="94103" spans="1:7" x14ac:dyDescent="0.25">
      <c r="A94103" s="16">
        <v>285106</v>
      </c>
      <c r="B94103" s="17">
        <v>44393.954074074078</v>
      </c>
      <c r="C94103" s="16">
        <v>128909</v>
      </c>
      <c r="D94103" s="16">
        <v>328843</v>
      </c>
      <c r="E94103" s="18">
        <f>VLOOKUP(C94103, Подписчики!$A$1:$C$16000,3,0)</f>
        <v>44374.346772649573</v>
      </c>
      <c r="F94103">
        <v>2</v>
      </c>
      <c r="G94103" s="2">
        <f t="shared" si="1470"/>
        <v>44394.037407407413</v>
      </c>
    </row>
    <row r="94104" spans="1:7" x14ac:dyDescent="0.25">
      <c r="A94104" s="16">
        <v>285110</v>
      </c>
      <c r="B94104" s="17">
        <v>44393.955289351848</v>
      </c>
      <c r="C94104" s="16">
        <v>334510</v>
      </c>
      <c r="D94104" s="16">
        <v>267852</v>
      </c>
      <c r="E94104" s="18">
        <f>VLOOKUP(C94104, Подписчики!$A$1:$C$16000,3,0)</f>
        <v>44373.95647054843</v>
      </c>
      <c r="F94104">
        <v>1</v>
      </c>
      <c r="G94104" s="2">
        <f t="shared" si="1470"/>
        <v>44393.996956018513</v>
      </c>
    </row>
    <row r="94105" spans="1:7" x14ac:dyDescent="0.25">
      <c r="A94105" s="16">
        <v>285112</v>
      </c>
      <c r="B94105" s="17">
        <v>44393.95689814815</v>
      </c>
      <c r="C94105" s="16">
        <v>168728</v>
      </c>
      <c r="D94105" s="16">
        <v>411922</v>
      </c>
      <c r="E94105" s="18">
        <f>VLOOKUP(C94105, Подписчики!$A$1:$C$16000,3,0)</f>
        <v>44372.748393447291</v>
      </c>
      <c r="F94105">
        <v>1</v>
      </c>
      <c r="G94105" s="2">
        <f t="shared" si="1470"/>
        <v>44393.998564814814</v>
      </c>
    </row>
    <row r="94106" spans="1:7" x14ac:dyDescent="0.25">
      <c r="A94106" s="16">
        <v>285114</v>
      </c>
      <c r="B94106" s="17">
        <v>44393.958113425928</v>
      </c>
      <c r="C94106" s="16">
        <v>315826</v>
      </c>
      <c r="D94106" s="16">
        <v>182191</v>
      </c>
      <c r="E94106" s="18">
        <f>VLOOKUP(C94106, Подписчики!$A$1:$C$16000,3,0)</f>
        <v>44298.347749216526</v>
      </c>
      <c r="F94106">
        <v>0</v>
      </c>
      <c r="G94106" s="2">
        <f t="shared" si="1470"/>
        <v>44393.958113425928</v>
      </c>
    </row>
    <row r="94107" spans="1:7" x14ac:dyDescent="0.25">
      <c r="A94107" s="16">
        <v>285115</v>
      </c>
      <c r="B94107" s="17">
        <v>44393.958923611113</v>
      </c>
      <c r="C94107" s="16">
        <v>258350</v>
      </c>
      <c r="D94107" s="16">
        <v>411922</v>
      </c>
      <c r="E94107" s="18">
        <f>VLOOKUP(C94107, Подписчики!$A$1:$C$16000,3,0)</f>
        <v>44341.970287428776</v>
      </c>
      <c r="F94107">
        <v>-6</v>
      </c>
      <c r="G94107" s="2">
        <f t="shared" si="1470"/>
        <v>44393.708923611113</v>
      </c>
    </row>
    <row r="94108" spans="1:7" x14ac:dyDescent="0.25">
      <c r="A94108" s="16">
        <v>285117</v>
      </c>
      <c r="B94108" s="17">
        <v>44393.959733796299</v>
      </c>
      <c r="C94108" s="16">
        <v>69885</v>
      </c>
      <c r="D94108" s="16">
        <v>21760</v>
      </c>
      <c r="E94108" s="18">
        <f>VLOOKUP(C94108, Подписчики!$A$1:$C$16000,3,0)</f>
        <v>44311.806440669519</v>
      </c>
      <c r="F94108">
        <v>0</v>
      </c>
      <c r="G94108" s="2">
        <f t="shared" si="1470"/>
        <v>44393.959733796299</v>
      </c>
    </row>
    <row r="94109" spans="1:7" x14ac:dyDescent="0.25">
      <c r="A94109" s="16">
        <v>285119</v>
      </c>
      <c r="B94109" s="17">
        <v>44393.961759259262</v>
      </c>
      <c r="C94109" s="16">
        <v>91742</v>
      </c>
      <c r="D94109" s="16">
        <v>433247</v>
      </c>
      <c r="E94109" s="18">
        <f>VLOOKUP(C94109, Подписчики!$A$1:$C$16000,3,0)</f>
        <v>44342.95946289174</v>
      </c>
      <c r="F94109">
        <v>1</v>
      </c>
      <c r="G94109" s="2">
        <f t="shared" si="1470"/>
        <v>44394.003425925926</v>
      </c>
    </row>
    <row r="94110" spans="1:7" x14ac:dyDescent="0.25">
      <c r="A94110" s="16">
        <v>285121</v>
      </c>
      <c r="B94110" s="17">
        <v>44393.961759259262</v>
      </c>
      <c r="C94110" s="16">
        <v>93592</v>
      </c>
      <c r="D94110" s="16">
        <v>226198</v>
      </c>
      <c r="E94110" s="18">
        <f>VLOOKUP(C94110, Подписчики!$A$1:$C$16000,3,0)</f>
        <v>44393.685790028496</v>
      </c>
      <c r="F94110">
        <v>1</v>
      </c>
      <c r="G94110" s="2">
        <f t="shared" si="1470"/>
        <v>44394.003425925926</v>
      </c>
    </row>
    <row r="94111" spans="1:7" x14ac:dyDescent="0.25">
      <c r="A94111" s="16">
        <v>285125</v>
      </c>
      <c r="B94111" s="17">
        <v>44393.961759259262</v>
      </c>
      <c r="C94111" s="16">
        <v>317019</v>
      </c>
      <c r="D94111" s="16">
        <v>51368</v>
      </c>
      <c r="E94111" s="18">
        <f>VLOOKUP(C94111, Подписчики!$A$1:$C$16000,3,0)</f>
        <v>44342.604248148149</v>
      </c>
      <c r="F94111">
        <v>1</v>
      </c>
      <c r="G94111" s="2">
        <f t="shared" si="1470"/>
        <v>44394.003425925926</v>
      </c>
    </row>
    <row r="94112" spans="1:7" x14ac:dyDescent="0.25">
      <c r="A94112" s="16">
        <v>285127</v>
      </c>
      <c r="B94112" s="17">
        <v>44393.961759259262</v>
      </c>
      <c r="C94112" s="16">
        <v>324600</v>
      </c>
      <c r="D94112" s="16">
        <v>382975</v>
      </c>
      <c r="E94112" s="18">
        <f>VLOOKUP(C94112, Подписчики!$A$1:$C$16000,3,0)</f>
        <v>44375.624157158127</v>
      </c>
      <c r="F94112">
        <v>1</v>
      </c>
      <c r="G94112" s="2">
        <f t="shared" si="1470"/>
        <v>44394.003425925926</v>
      </c>
    </row>
    <row r="94113" spans="1:7" x14ac:dyDescent="0.25">
      <c r="A94113" s="16">
        <v>285130</v>
      </c>
      <c r="B94113" s="17">
        <v>44393.962002314816</v>
      </c>
      <c r="C94113" s="16">
        <v>266664</v>
      </c>
      <c r="D94113" s="16">
        <v>112334</v>
      </c>
      <c r="E94113" s="18">
        <f>VLOOKUP(C94113, Подписчики!$A$1:$C$16000,3,0)</f>
        <v>44340.790548539888</v>
      </c>
      <c r="F94113">
        <v>0</v>
      </c>
      <c r="G94113" s="2">
        <f t="shared" si="1470"/>
        <v>44393.962002314816</v>
      </c>
    </row>
    <row r="94114" spans="1:7" x14ac:dyDescent="0.25">
      <c r="A94114" s="16">
        <v>285133</v>
      </c>
      <c r="B94114" s="17">
        <v>44393.962164351855</v>
      </c>
      <c r="C94114" s="16">
        <v>305942</v>
      </c>
      <c r="D94114" s="16">
        <v>362707</v>
      </c>
      <c r="E94114" s="18">
        <f>VLOOKUP(C94114, Подписчики!$A$1:$C$16000,3,0)</f>
        <v>44337.028369622509</v>
      </c>
      <c r="F94114">
        <v>2</v>
      </c>
      <c r="G94114" s="2">
        <f t="shared" si="1470"/>
        <v>44394.045497685191</v>
      </c>
    </row>
    <row r="94115" spans="1:7" x14ac:dyDescent="0.25">
      <c r="A94115" s="16">
        <v>285135</v>
      </c>
      <c r="B94115" s="17">
        <v>44393.965671296297</v>
      </c>
      <c r="C94115" s="16">
        <v>204625</v>
      </c>
      <c r="D94115" s="16">
        <v>112334</v>
      </c>
      <c r="E94115" s="18">
        <f>VLOOKUP(C94115, Подписчики!$A$1:$C$16000,3,0)</f>
        <v>44341.258450356123</v>
      </c>
      <c r="F94115">
        <v>2</v>
      </c>
      <c r="G94115" s="2">
        <f t="shared" si="1470"/>
        <v>44394.049004629633</v>
      </c>
    </row>
    <row r="94116" spans="1:7" x14ac:dyDescent="0.25">
      <c r="A94116" s="16">
        <v>285136</v>
      </c>
      <c r="B94116" s="17">
        <v>44393.966608796298</v>
      </c>
      <c r="C94116" s="16">
        <v>171871</v>
      </c>
      <c r="D94116" s="16">
        <v>86587</v>
      </c>
      <c r="E94116" s="18">
        <f>VLOOKUP(C94116, Подписчики!$A$1:$C$16000,3,0)</f>
        <v>44295.980251032764</v>
      </c>
      <c r="F94116">
        <v>1</v>
      </c>
      <c r="G94116" s="2">
        <f t="shared" si="1470"/>
        <v>44394.008275462962</v>
      </c>
    </row>
    <row r="94117" spans="1:7" x14ac:dyDescent="0.25">
      <c r="A94117" s="16">
        <v>285137</v>
      </c>
      <c r="B94117" s="17">
        <v>44393.968229166669</v>
      </c>
      <c r="C94117" s="16">
        <v>75879</v>
      </c>
      <c r="D94117" s="16">
        <v>243858</v>
      </c>
      <c r="E94117" s="18">
        <f>VLOOKUP(C94117, Подписчики!$A$1:$C$16000,3,0)</f>
        <v>44381.453613319085</v>
      </c>
      <c r="F94117">
        <v>1</v>
      </c>
      <c r="G94117" s="2">
        <f t="shared" si="1470"/>
        <v>44394.009895833333</v>
      </c>
    </row>
    <row r="94118" spans="1:7" x14ac:dyDescent="0.25">
      <c r="A94118" s="16">
        <v>285138</v>
      </c>
      <c r="B94118" s="17">
        <v>44393.968229166669</v>
      </c>
      <c r="C94118" s="16">
        <v>142343</v>
      </c>
      <c r="D94118" s="16">
        <v>158978</v>
      </c>
      <c r="E94118" s="18">
        <f>VLOOKUP(C94118, Подписчики!$A$1:$C$16000,3,0)</f>
        <v>44309.85990787037</v>
      </c>
      <c r="F94118">
        <v>1</v>
      </c>
      <c r="G94118" s="2">
        <f t="shared" si="1470"/>
        <v>44394.009895833333</v>
      </c>
    </row>
    <row r="94119" spans="1:7" x14ac:dyDescent="0.25">
      <c r="A94119" s="16">
        <v>285143</v>
      </c>
      <c r="B94119" s="17">
        <v>44393.968229166669</v>
      </c>
      <c r="C94119" s="16">
        <v>209009</v>
      </c>
      <c r="D94119" s="16">
        <v>182984</v>
      </c>
      <c r="E94119" s="18">
        <f>VLOOKUP(C94119, Подписчики!$A$1:$C$16000,3,0)</f>
        <v>44356.768582799144</v>
      </c>
      <c r="F94119">
        <v>1</v>
      </c>
      <c r="G94119" s="2">
        <f t="shared" si="1470"/>
        <v>44394.009895833333</v>
      </c>
    </row>
    <row r="94120" spans="1:7" x14ac:dyDescent="0.25">
      <c r="A94120" s="16">
        <v>285144</v>
      </c>
      <c r="B94120" s="17">
        <v>44393.969444444447</v>
      </c>
      <c r="C94120" s="16">
        <v>157238</v>
      </c>
      <c r="D94120" s="16">
        <v>37644</v>
      </c>
      <c r="E94120" s="18">
        <f>VLOOKUP(C94120, Подписчики!$A$1:$C$16000,3,0)</f>
        <v>44374.301130519947</v>
      </c>
      <c r="F94120">
        <v>0</v>
      </c>
      <c r="G94120" s="2">
        <f t="shared" si="1470"/>
        <v>44393.969444444447</v>
      </c>
    </row>
    <row r="94121" spans="1:7" x14ac:dyDescent="0.25">
      <c r="A94121" s="16">
        <v>285148</v>
      </c>
      <c r="B94121" s="17">
        <v>44393.969444444447</v>
      </c>
      <c r="C94121" s="16">
        <v>159048</v>
      </c>
      <c r="D94121" s="16">
        <v>411922</v>
      </c>
      <c r="E94121" s="18">
        <f>VLOOKUP(C94121, Подписчики!$A$1:$C$16000,3,0)</f>
        <v>44390.89127998575</v>
      </c>
      <c r="F94121">
        <v>0</v>
      </c>
      <c r="G94121" s="2">
        <f t="shared" si="1470"/>
        <v>44393.969444444447</v>
      </c>
    </row>
    <row r="94122" spans="1:7" x14ac:dyDescent="0.25">
      <c r="A94122" s="16">
        <v>285152</v>
      </c>
      <c r="B94122" s="17">
        <v>44393.969444444447</v>
      </c>
      <c r="C94122" s="16">
        <v>171682</v>
      </c>
      <c r="D94122" s="16">
        <v>472908</v>
      </c>
      <c r="E94122" s="18">
        <f>VLOOKUP(C94122, Подписчики!$A$1:$C$16000,3,0)</f>
        <v>44344.438342521367</v>
      </c>
      <c r="F94122">
        <v>0</v>
      </c>
      <c r="G94122" s="2">
        <f t="shared" si="1470"/>
        <v>44393.969444444447</v>
      </c>
    </row>
    <row r="94123" spans="1:7" x14ac:dyDescent="0.25">
      <c r="A94123" s="16">
        <v>285155</v>
      </c>
      <c r="B94123" s="17">
        <v>44393.970335648148</v>
      </c>
      <c r="C94123" s="16">
        <v>330108</v>
      </c>
      <c r="D94123" s="16">
        <v>230507</v>
      </c>
      <c r="E94123" s="18">
        <f>VLOOKUP(C94123, Подписчики!$A$1:$C$16000,3,0)</f>
        <v>44374.573483725071</v>
      </c>
      <c r="F94123">
        <v>7</v>
      </c>
      <c r="G94123" s="2">
        <f t="shared" si="1470"/>
        <v>44394.262002314812</v>
      </c>
    </row>
    <row r="94124" spans="1:7" x14ac:dyDescent="0.25">
      <c r="A94124" s="16">
        <v>285160</v>
      </c>
      <c r="B94124" s="17">
        <v>44393.97146990741</v>
      </c>
      <c r="C94124" s="16">
        <v>24224</v>
      </c>
      <c r="D94124" s="16">
        <v>88863</v>
      </c>
      <c r="E94124" s="18">
        <f>VLOOKUP(C94124, Подписчики!$A$1:$C$16000,3,0)</f>
        <v>44342.281517948715</v>
      </c>
      <c r="F94124">
        <v>1</v>
      </c>
      <c r="G94124" s="2">
        <f t="shared" si="1470"/>
        <v>44394.013136574074</v>
      </c>
    </row>
    <row r="94125" spans="1:7" x14ac:dyDescent="0.25">
      <c r="A94125" s="16">
        <v>285161</v>
      </c>
      <c r="B94125" s="17">
        <v>44393.97146990741</v>
      </c>
      <c r="C94125" s="16">
        <v>91934</v>
      </c>
      <c r="D94125" s="16">
        <v>93919</v>
      </c>
      <c r="E94125" s="18">
        <f>VLOOKUP(C94125, Подписчики!$A$1:$C$16000,3,0)</f>
        <v>44338.663758511393</v>
      </c>
      <c r="F94125">
        <v>1</v>
      </c>
      <c r="G94125" s="2">
        <f t="shared" si="1470"/>
        <v>44394.013136574074</v>
      </c>
    </row>
    <row r="94126" spans="1:7" x14ac:dyDescent="0.25">
      <c r="A94126" s="16">
        <v>285164</v>
      </c>
      <c r="B94126" s="17">
        <v>44393.97146990741</v>
      </c>
      <c r="C94126" s="16">
        <v>300906</v>
      </c>
      <c r="D94126" s="16">
        <v>405774</v>
      </c>
      <c r="E94126" s="18">
        <f>VLOOKUP(C94126, Подписчики!$A$1:$C$16000,3,0)</f>
        <v>44376.37507542735</v>
      </c>
      <c r="F94126">
        <v>1</v>
      </c>
      <c r="G94126" s="2">
        <f t="shared" si="1470"/>
        <v>44394.013136574074</v>
      </c>
    </row>
    <row r="94127" spans="1:7" x14ac:dyDescent="0.25">
      <c r="A94127" s="16">
        <v>285169</v>
      </c>
      <c r="B94127" s="17">
        <v>44393.973483796297</v>
      </c>
      <c r="C94127" s="16">
        <v>72641</v>
      </c>
      <c r="D94127" s="16">
        <v>242428</v>
      </c>
      <c r="E94127" s="18">
        <f>VLOOKUP(C94127, Подписчики!$A$1:$C$16000,3,0)</f>
        <v>44343.855750641029</v>
      </c>
      <c r="F94127">
        <v>2</v>
      </c>
      <c r="G94127" s="2">
        <f t="shared" si="1470"/>
        <v>44394.056817129633</v>
      </c>
    </row>
    <row r="94128" spans="1:7" x14ac:dyDescent="0.25">
      <c r="A94128" s="16">
        <v>285171</v>
      </c>
      <c r="B94128" s="17">
        <v>44393.97388888889</v>
      </c>
      <c r="C94128" s="16">
        <v>301493</v>
      </c>
      <c r="D94128" s="16">
        <v>472330</v>
      </c>
      <c r="E94128" s="18">
        <f>VLOOKUP(C94128, Подписчики!$A$1:$C$16000,3,0)</f>
        <v>44375.805764031342</v>
      </c>
      <c r="F94128">
        <v>-5</v>
      </c>
      <c r="G94128" s="2">
        <f t="shared" si="1470"/>
        <v>44393.765555555554</v>
      </c>
    </row>
    <row r="94129" spans="1:7" x14ac:dyDescent="0.25">
      <c r="A94129" s="16">
        <v>285174</v>
      </c>
      <c r="B94129" s="17">
        <v>44393.974293981482</v>
      </c>
      <c r="C94129" s="16">
        <v>99829</v>
      </c>
      <c r="D94129" s="16">
        <v>341081</v>
      </c>
      <c r="E94129" s="18">
        <f>VLOOKUP(C94129, Подписчики!$A$1:$C$16000,3,0)</f>
        <v>44375.577341132477</v>
      </c>
      <c r="F94129">
        <v>0</v>
      </c>
      <c r="G94129" s="2">
        <f t="shared" si="1470"/>
        <v>44393.974293981482</v>
      </c>
    </row>
    <row r="94130" spans="1:7" x14ac:dyDescent="0.25">
      <c r="A94130" s="16">
        <v>285176</v>
      </c>
      <c r="B94130" s="17">
        <v>44393.974293981482</v>
      </c>
      <c r="C94130" s="16">
        <v>187417</v>
      </c>
      <c r="D94130" s="16">
        <v>118549</v>
      </c>
      <c r="E94130" s="18">
        <f>VLOOKUP(C94130, Подписчики!$A$1:$C$16000,3,0)</f>
        <v>44308.020999679487</v>
      </c>
      <c r="F94130">
        <v>-4</v>
      </c>
      <c r="G94130" s="2">
        <f t="shared" si="1470"/>
        <v>44393.807627314818</v>
      </c>
    </row>
    <row r="94131" spans="1:7" x14ac:dyDescent="0.25">
      <c r="A94131" s="16">
        <v>285181</v>
      </c>
      <c r="B94131" s="17">
        <v>44393.974293981482</v>
      </c>
      <c r="C94131" s="16">
        <v>124793</v>
      </c>
      <c r="D94131" s="16">
        <v>238334</v>
      </c>
      <c r="E94131" s="18">
        <f>VLOOKUP(C94131, Подписчики!$A$1:$C$16000,3,0)</f>
        <v>44344.612674430202</v>
      </c>
      <c r="F94131">
        <v>-8</v>
      </c>
      <c r="G94131" s="2">
        <f t="shared" si="1470"/>
        <v>44393.640960648147</v>
      </c>
    </row>
    <row r="94132" spans="1:7" x14ac:dyDescent="0.25">
      <c r="A94132" s="16">
        <v>285182</v>
      </c>
      <c r="B94132" s="17">
        <v>44393.974699074075</v>
      </c>
      <c r="C94132" s="16">
        <v>218834</v>
      </c>
      <c r="D94132" s="16">
        <v>250679</v>
      </c>
      <c r="E94132" s="18">
        <f>VLOOKUP(C94132, Подписчики!$A$1:$C$16000,3,0)</f>
        <v>44313.337535541308</v>
      </c>
      <c r="F94132">
        <v>1</v>
      </c>
      <c r="G94132" s="2">
        <f t="shared" si="1470"/>
        <v>44394.016365740739</v>
      </c>
    </row>
    <row r="94133" spans="1:7" x14ac:dyDescent="0.25">
      <c r="A94133" s="16">
        <v>285185</v>
      </c>
      <c r="B94133" s="17">
        <v>44393.975104166668</v>
      </c>
      <c r="C94133" s="16">
        <v>277500</v>
      </c>
      <c r="D94133" s="16">
        <v>262099</v>
      </c>
      <c r="E94133" s="18">
        <f>VLOOKUP(C94133, Подписчики!$A$1:$C$16000,3,0)</f>
        <v>44332.287958974361</v>
      </c>
      <c r="F94133">
        <v>2</v>
      </c>
      <c r="G94133" s="2">
        <f t="shared" si="1470"/>
        <v>44394.058437500003</v>
      </c>
    </row>
    <row r="94134" spans="1:7" x14ac:dyDescent="0.25">
      <c r="A94134" s="16">
        <v>285189</v>
      </c>
      <c r="B94134" s="17">
        <v>44393.975914351853</v>
      </c>
      <c r="C94134" s="16">
        <v>208954</v>
      </c>
      <c r="D94134" s="16">
        <v>439981</v>
      </c>
      <c r="E94134" s="18">
        <f>VLOOKUP(C94134, Подписчики!$A$1:$C$16000,3,0)</f>
        <v>44374.095230413106</v>
      </c>
      <c r="F94134">
        <v>0</v>
      </c>
      <c r="G94134" s="2">
        <f t="shared" si="1470"/>
        <v>44393.975914351853</v>
      </c>
    </row>
    <row r="94135" spans="1:7" x14ac:dyDescent="0.25">
      <c r="A94135" s="16">
        <v>285190</v>
      </c>
      <c r="B94135" s="17">
        <v>44393.977939814817</v>
      </c>
      <c r="C94135" s="16">
        <v>289753</v>
      </c>
      <c r="D94135" s="16">
        <v>241927</v>
      </c>
      <c r="E94135" s="18">
        <f>VLOOKUP(C94135, Подписчики!$A$1:$C$16000,3,0)</f>
        <v>44304.417730769237</v>
      </c>
      <c r="F94135">
        <v>1</v>
      </c>
      <c r="G94135" s="2">
        <f t="shared" si="1470"/>
        <v>44394.019606481481</v>
      </c>
    </row>
    <row r="94136" spans="1:7" x14ac:dyDescent="0.25">
      <c r="A94136" s="16">
        <v>285193</v>
      </c>
      <c r="B94136" s="17">
        <v>44393.978344907409</v>
      </c>
      <c r="C94136" s="16">
        <v>82435</v>
      </c>
      <c r="D94136" s="16">
        <v>154228</v>
      </c>
      <c r="E94136" s="18">
        <f>VLOOKUP(C94136, Подписчики!$A$1:$C$16000,3,0)</f>
        <v>44371.688092058408</v>
      </c>
      <c r="F94136">
        <v>2</v>
      </c>
      <c r="G94136" s="2">
        <f t="shared" si="1470"/>
        <v>44394.061678240745</v>
      </c>
    </row>
    <row r="94137" spans="1:7" x14ac:dyDescent="0.25">
      <c r="A94137" s="16">
        <v>285197</v>
      </c>
      <c r="B94137" s="17">
        <v>44393.979004629633</v>
      </c>
      <c r="C94137" s="16">
        <v>269538</v>
      </c>
      <c r="D94137" s="16">
        <v>243858</v>
      </c>
      <c r="E94137" s="18">
        <f>VLOOKUP(C94137, Подписчики!$A$1:$C$16000,3,0)</f>
        <v>44352.125933297721</v>
      </c>
      <c r="F94137">
        <v>0</v>
      </c>
      <c r="G94137" s="2">
        <f t="shared" si="1470"/>
        <v>44393.979004629633</v>
      </c>
    </row>
    <row r="94138" spans="1:7" x14ac:dyDescent="0.25">
      <c r="A94138" s="16">
        <v>285201</v>
      </c>
      <c r="B94138" s="17">
        <v>44393.979560185187</v>
      </c>
      <c r="C94138" s="16">
        <v>247480</v>
      </c>
      <c r="D94138" s="16">
        <v>467145</v>
      </c>
      <c r="E94138" s="18">
        <f>VLOOKUP(C94138, Подписчики!$A$1:$C$16000,3,0)</f>
        <v>44333.256671652416</v>
      </c>
      <c r="F94138">
        <v>1</v>
      </c>
      <c r="G94138" s="2">
        <f t="shared" si="1470"/>
        <v>44394.021226851852</v>
      </c>
    </row>
    <row r="94139" spans="1:7" x14ac:dyDescent="0.25">
      <c r="A94139" s="16">
        <v>285206</v>
      </c>
      <c r="B94139" s="17">
        <v>44393.980370370373</v>
      </c>
      <c r="C94139" s="16">
        <v>73091</v>
      </c>
      <c r="D94139" s="16">
        <v>264901</v>
      </c>
      <c r="E94139" s="18">
        <f>VLOOKUP(C94139, Подписчики!$A$1:$C$16000,3,0)</f>
        <v>44374.201155982904</v>
      </c>
      <c r="F94139">
        <v>-5</v>
      </c>
      <c r="G94139" s="2">
        <f t="shared" si="1470"/>
        <v>44393.772037037037</v>
      </c>
    </row>
    <row r="94140" spans="1:7" x14ac:dyDescent="0.25">
      <c r="A94140" s="16">
        <v>285209</v>
      </c>
      <c r="B94140" s="17">
        <v>44393.980775462966</v>
      </c>
      <c r="C94140" s="16">
        <v>261393</v>
      </c>
      <c r="D94140" s="16">
        <v>119655</v>
      </c>
      <c r="E94140" s="18">
        <f>VLOOKUP(C94140, Подписчики!$A$1:$C$16000,3,0)</f>
        <v>44300.399061289172</v>
      </c>
      <c r="F94140">
        <v>-4</v>
      </c>
      <c r="G94140" s="2">
        <f t="shared" si="1470"/>
        <v>44393.814108796301</v>
      </c>
    </row>
    <row r="94141" spans="1:7" x14ac:dyDescent="0.25">
      <c r="A94141" s="16">
        <v>285214</v>
      </c>
      <c r="B94141" s="17">
        <v>44393.980775462966</v>
      </c>
      <c r="C94141" s="16">
        <v>259666</v>
      </c>
      <c r="D94141" s="16">
        <v>301748</v>
      </c>
      <c r="E94141" s="18">
        <f>VLOOKUP(C94141, Подписчики!$A$1:$C$16000,3,0)</f>
        <v>44311.205886004274</v>
      </c>
      <c r="F94141">
        <v>0</v>
      </c>
      <c r="G94141" s="2">
        <f t="shared" si="1470"/>
        <v>44393.980775462966</v>
      </c>
    </row>
    <row r="94142" spans="1:7" x14ac:dyDescent="0.25">
      <c r="A94142" s="16">
        <v>285217</v>
      </c>
      <c r="B94142" s="17">
        <v>44393.980775462966</v>
      </c>
      <c r="C94142" s="16">
        <v>264305</v>
      </c>
      <c r="D94142" s="16">
        <v>401945</v>
      </c>
      <c r="E94142" s="18">
        <f>VLOOKUP(C94142, Подписчики!$A$1:$C$16000,3,0)</f>
        <v>44302.703497151</v>
      </c>
      <c r="F94142">
        <v>0</v>
      </c>
      <c r="G94142" s="2">
        <f t="shared" si="1470"/>
        <v>44393.980775462966</v>
      </c>
    </row>
    <row r="94143" spans="1:7" x14ac:dyDescent="0.25">
      <c r="A94143" s="16">
        <v>285222</v>
      </c>
      <c r="B94143" s="17">
        <v>44393.98133101852</v>
      </c>
      <c r="C94143" s="16">
        <v>9771</v>
      </c>
      <c r="D94143" s="16">
        <v>360157</v>
      </c>
      <c r="E94143" s="18">
        <f>VLOOKUP(C94143, Подписчики!$A$1:$C$16000,3,0)</f>
        <v>44302.676672613961</v>
      </c>
      <c r="F94143">
        <v>1</v>
      </c>
      <c r="G94143" s="2">
        <f t="shared" si="1470"/>
        <v>44394.022997685184</v>
      </c>
    </row>
    <row r="94144" spans="1:7" x14ac:dyDescent="0.25">
      <c r="A94144" s="16">
        <v>285226</v>
      </c>
      <c r="B94144" s="17">
        <v>44393.98400462963</v>
      </c>
      <c r="C94144" s="16">
        <v>345864</v>
      </c>
      <c r="D94144" s="16">
        <v>394819</v>
      </c>
      <c r="E94144" s="18">
        <f>VLOOKUP(C94144, Подписчики!$A$1:$C$16000,3,0)</f>
        <v>44353.440705769237</v>
      </c>
      <c r="F94144">
        <v>0</v>
      </c>
      <c r="G94144" s="2">
        <f t="shared" si="1470"/>
        <v>44393.98400462963</v>
      </c>
    </row>
    <row r="94145" spans="1:7" x14ac:dyDescent="0.25">
      <c r="A94145" s="16">
        <v>285230</v>
      </c>
      <c r="B94145" s="17">
        <v>44393.985335648147</v>
      </c>
      <c r="C94145" s="16">
        <v>99586</v>
      </c>
      <c r="D94145" s="16">
        <v>397531</v>
      </c>
      <c r="E94145" s="18">
        <f>VLOOKUP(C94145, Подписчики!$A$1:$C$16000,3,0)</f>
        <v>44345.4943210114</v>
      </c>
      <c r="F94145">
        <v>1</v>
      </c>
      <c r="G94145" s="2">
        <f t="shared" si="1470"/>
        <v>44394.027002314811</v>
      </c>
    </row>
    <row r="94146" spans="1:7" x14ac:dyDescent="0.25">
      <c r="A94146" s="16">
        <v>285231</v>
      </c>
      <c r="B94146" s="17">
        <v>44393.986030092594</v>
      </c>
      <c r="C94146" s="16">
        <v>55629</v>
      </c>
      <c r="D94146" s="16">
        <v>250679</v>
      </c>
      <c r="E94146" s="18">
        <f>VLOOKUP(C94146, Подписчики!$A$1:$C$16000,3,0)</f>
        <v>44342.384197364678</v>
      </c>
      <c r="F94146">
        <v>1</v>
      </c>
      <c r="G94146" s="2">
        <f t="shared" ref="G94146:G94209" si="1471">B94146+F94146/24</f>
        <v>44394.027696759258</v>
      </c>
    </row>
    <row r="94147" spans="1:7" x14ac:dyDescent="0.25">
      <c r="A94147" s="16">
        <v>285232</v>
      </c>
      <c r="B94147" s="17">
        <v>44393.986840277779</v>
      </c>
      <c r="C94147" s="16">
        <v>49382</v>
      </c>
      <c r="D94147" s="16">
        <v>82901</v>
      </c>
      <c r="E94147" s="18">
        <f>VLOOKUP(C94147, Подписчики!$A$1:$C$16000,3,0)</f>
        <v>44380.390518198008</v>
      </c>
      <c r="F94147">
        <v>3</v>
      </c>
      <c r="G94147" s="2">
        <f t="shared" si="1471"/>
        <v>44394.111840277779</v>
      </c>
    </row>
    <row r="94148" spans="1:7" x14ac:dyDescent="0.25">
      <c r="A94148" s="16">
        <v>285233</v>
      </c>
      <c r="B94148" s="17">
        <v>44393.987650462965</v>
      </c>
      <c r="C94148" s="16">
        <v>21338</v>
      </c>
      <c r="D94148" s="16">
        <v>357547</v>
      </c>
      <c r="E94148" s="18">
        <f>VLOOKUP(C94148, Подписчики!$A$1:$C$16000,3,0)</f>
        <v>44383.719559864672</v>
      </c>
      <c r="F94148">
        <v>1</v>
      </c>
      <c r="G94148" s="2">
        <f t="shared" si="1471"/>
        <v>44394.029317129629</v>
      </c>
    </row>
    <row r="94149" spans="1:7" x14ac:dyDescent="0.25">
      <c r="A94149" s="16">
        <v>285236</v>
      </c>
      <c r="B94149" s="17">
        <v>44393.987650462965</v>
      </c>
      <c r="C94149" s="16">
        <v>156017</v>
      </c>
      <c r="D94149" s="16">
        <v>70681</v>
      </c>
      <c r="E94149" s="18">
        <f>VLOOKUP(C94149, Подписчики!$A$1:$C$16000,3,0)</f>
        <v>44343.701991381764</v>
      </c>
      <c r="F94149">
        <v>1</v>
      </c>
      <c r="G94149" s="2">
        <f t="shared" si="1471"/>
        <v>44394.029317129629</v>
      </c>
    </row>
    <row r="94150" spans="1:7" x14ac:dyDescent="0.25">
      <c r="A94150" s="16">
        <v>285240</v>
      </c>
      <c r="B94150" s="17">
        <v>44393.98846064815</v>
      </c>
      <c r="C94150" s="16">
        <v>104770</v>
      </c>
      <c r="D94150" s="16">
        <v>108345</v>
      </c>
      <c r="E94150" s="18">
        <f>VLOOKUP(C94150, Подписчики!$A$1:$C$16000,3,0)</f>
        <v>44316.303895334757</v>
      </c>
      <c r="F94150">
        <v>-5</v>
      </c>
      <c r="G94150" s="2">
        <f t="shared" si="1471"/>
        <v>44393.780127314814</v>
      </c>
    </row>
    <row r="94151" spans="1:7" x14ac:dyDescent="0.25">
      <c r="A94151" s="16">
        <v>285244</v>
      </c>
      <c r="B94151" s="17">
        <v>44393.989270833335</v>
      </c>
      <c r="C94151" s="16">
        <v>171589</v>
      </c>
      <c r="D94151" s="16">
        <v>241927</v>
      </c>
      <c r="E94151" s="18">
        <f>VLOOKUP(C94151, Подписчики!$A$1:$C$16000,3,0)</f>
        <v>44385.242723254989</v>
      </c>
      <c r="F94151">
        <v>1</v>
      </c>
      <c r="G94151" s="2">
        <f t="shared" si="1471"/>
        <v>44394.0309375</v>
      </c>
    </row>
    <row r="94152" spans="1:7" x14ac:dyDescent="0.25">
      <c r="A94152" s="16">
        <v>285246</v>
      </c>
      <c r="B94152" s="17">
        <v>44393.99</v>
      </c>
      <c r="C94152" s="16">
        <v>233817</v>
      </c>
      <c r="D94152" s="16">
        <v>309553</v>
      </c>
      <c r="E94152" s="18">
        <f>VLOOKUP(C94152, Подписчики!$A$1:$C$16000,3,0)</f>
        <v>44392.792053846155</v>
      </c>
      <c r="F94152">
        <v>0</v>
      </c>
      <c r="G94152" s="2">
        <f t="shared" si="1471"/>
        <v>44393.99</v>
      </c>
    </row>
    <row r="94153" spans="1:7" x14ac:dyDescent="0.25">
      <c r="A94153" s="16">
        <v>285248</v>
      </c>
      <c r="B94153" s="17">
        <v>44393.9925</v>
      </c>
      <c r="C94153" s="16">
        <v>27745</v>
      </c>
      <c r="D94153" s="16">
        <v>250679</v>
      </c>
      <c r="E94153" s="18">
        <f>VLOOKUP(C94153, Подписчики!$A$1:$C$16000,3,0)</f>
        <v>44375.853097150997</v>
      </c>
      <c r="F94153">
        <v>1</v>
      </c>
      <c r="G94153" s="2">
        <f t="shared" si="1471"/>
        <v>44394.034166666665</v>
      </c>
    </row>
    <row r="94154" spans="1:7" x14ac:dyDescent="0.25">
      <c r="A94154" s="16">
        <v>285249</v>
      </c>
      <c r="B94154" s="17">
        <v>44393.9925</v>
      </c>
      <c r="C94154" s="16">
        <v>304665</v>
      </c>
      <c r="D94154" s="16">
        <v>250679</v>
      </c>
      <c r="E94154" s="18">
        <f>VLOOKUP(C94154, Подписчики!$A$1:$C$16000,3,0)</f>
        <v>44382.338356410255</v>
      </c>
      <c r="F94154">
        <v>1</v>
      </c>
      <c r="G94154" s="2">
        <f t="shared" si="1471"/>
        <v>44394.034166666665</v>
      </c>
    </row>
    <row r="94155" spans="1:7" x14ac:dyDescent="0.25">
      <c r="A94155" s="16">
        <v>285251</v>
      </c>
      <c r="B94155" s="17">
        <v>44393.995000000003</v>
      </c>
      <c r="C94155" s="16">
        <v>198961</v>
      </c>
      <c r="D94155" s="16">
        <v>470762</v>
      </c>
      <c r="E94155" s="18">
        <f>VLOOKUP(C94155, Подписчики!$A$1:$C$16000,3,0)</f>
        <v>44373.116978418802</v>
      </c>
      <c r="F94155">
        <v>3</v>
      </c>
      <c r="G94155" s="2">
        <f t="shared" si="1471"/>
        <v>44394.12</v>
      </c>
    </row>
    <row r="94156" spans="1:7" x14ac:dyDescent="0.25">
      <c r="A94156" s="16">
        <v>285253</v>
      </c>
      <c r="B94156" s="17">
        <v>44393.995335648149</v>
      </c>
      <c r="C94156" s="16">
        <v>44032</v>
      </c>
      <c r="D94156" s="16">
        <v>445697</v>
      </c>
      <c r="E94156" s="18">
        <f>VLOOKUP(C94156, Подписчики!$A$1:$C$16000,3,0)</f>
        <v>44374.552811538466</v>
      </c>
      <c r="F94156">
        <v>0</v>
      </c>
      <c r="G94156" s="2">
        <f t="shared" si="1471"/>
        <v>44393.995335648149</v>
      </c>
    </row>
    <row r="94157" spans="1:7" x14ac:dyDescent="0.25">
      <c r="A94157" s="16">
        <v>285256</v>
      </c>
      <c r="B94157" s="17">
        <v>44393.995740740742</v>
      </c>
      <c r="C94157" s="16">
        <v>134187</v>
      </c>
      <c r="D94157" s="16">
        <v>34712</v>
      </c>
      <c r="E94157" s="18">
        <f>VLOOKUP(C94157, Подписчики!$A$1:$C$16000,3,0)</f>
        <v>44310.807084900291</v>
      </c>
      <c r="F94157">
        <v>1</v>
      </c>
      <c r="G94157" s="2">
        <f t="shared" si="1471"/>
        <v>44394.037407407406</v>
      </c>
    </row>
    <row r="94158" spans="1:7" x14ac:dyDescent="0.25">
      <c r="A94158" s="16">
        <v>285258</v>
      </c>
      <c r="B94158" s="17">
        <v>44393.999328703707</v>
      </c>
      <c r="C94158" s="16">
        <v>49581</v>
      </c>
      <c r="D94158" s="16">
        <v>198326</v>
      </c>
      <c r="E94158" s="18">
        <f>VLOOKUP(C94158, Подписчики!$A$1:$C$16000,3,0)</f>
        <v>44315.770257122509</v>
      </c>
      <c r="F94158">
        <v>4</v>
      </c>
      <c r="G94158" s="2">
        <f t="shared" si="1471"/>
        <v>44394.165995370371</v>
      </c>
    </row>
    <row r="94159" spans="1:7" x14ac:dyDescent="0.25">
      <c r="A94159" s="16">
        <v>285261</v>
      </c>
      <c r="B94159" s="17">
        <v>44393.999374999999</v>
      </c>
      <c r="C94159" s="16">
        <v>82079</v>
      </c>
      <c r="D94159" s="16">
        <v>44466</v>
      </c>
      <c r="E94159" s="18">
        <f>VLOOKUP(C94159, Подписчики!$A$1:$C$16000,3,0)</f>
        <v>44374.227865242166</v>
      </c>
      <c r="F94159">
        <v>2</v>
      </c>
      <c r="G94159" s="2">
        <f t="shared" si="1471"/>
        <v>44394.082708333335</v>
      </c>
    </row>
    <row r="94160" spans="1:7" x14ac:dyDescent="0.25">
      <c r="A94160" s="16">
        <v>285266</v>
      </c>
      <c r="B94160" s="17">
        <v>44394.001400462963</v>
      </c>
      <c r="C94160" s="16">
        <v>221163</v>
      </c>
      <c r="D94160" s="16">
        <v>158978</v>
      </c>
      <c r="E94160" s="18">
        <f>VLOOKUP(C94160, Подписчики!$A$1:$C$16000,3,0)</f>
        <v>44374.746532941601</v>
      </c>
      <c r="F94160">
        <v>3</v>
      </c>
      <c r="G94160" s="2">
        <f t="shared" si="1471"/>
        <v>44394.126400462963</v>
      </c>
    </row>
    <row r="94161" spans="1:7" x14ac:dyDescent="0.25">
      <c r="A94161" s="16">
        <v>285271</v>
      </c>
      <c r="B94161" s="17">
        <v>44394.002210648148</v>
      </c>
      <c r="C94161" s="16">
        <v>270180</v>
      </c>
      <c r="D94161" s="16">
        <v>146804</v>
      </c>
      <c r="E94161" s="18">
        <f>VLOOKUP(C94161, Подписчики!$A$1:$C$16000,3,0)</f>
        <v>44385.045448717952</v>
      </c>
      <c r="F94161">
        <v>1</v>
      </c>
      <c r="G94161" s="2">
        <f t="shared" si="1471"/>
        <v>44394.043877314813</v>
      </c>
    </row>
    <row r="94162" spans="1:7" x14ac:dyDescent="0.25">
      <c r="A94162" s="16">
        <v>285273</v>
      </c>
      <c r="B94162" s="17">
        <v>44394.003634259258</v>
      </c>
      <c r="C94162" s="16">
        <v>109260</v>
      </c>
      <c r="D94162" s="16">
        <v>373415</v>
      </c>
      <c r="E94162" s="18">
        <f>VLOOKUP(C94162, Подписчики!$A$1:$C$16000,3,0)</f>
        <v>44383.561091809119</v>
      </c>
      <c r="F94162">
        <v>1</v>
      </c>
      <c r="G94162" s="2">
        <f t="shared" si="1471"/>
        <v>44394.045300925922</v>
      </c>
    </row>
    <row r="94163" spans="1:7" x14ac:dyDescent="0.25">
      <c r="A94163" s="16">
        <v>285276</v>
      </c>
      <c r="B94163" s="17">
        <v>44394.003831018519</v>
      </c>
      <c r="C94163" s="16">
        <v>38049</v>
      </c>
      <c r="D94163" s="16">
        <v>37644</v>
      </c>
      <c r="E94163" s="18">
        <f>VLOOKUP(C94163, Подписчики!$A$1:$C$16000,3,0)</f>
        <v>44369.692458938749</v>
      </c>
      <c r="F94163">
        <v>1</v>
      </c>
      <c r="G94163" s="2">
        <f t="shared" si="1471"/>
        <v>44394.045497685183</v>
      </c>
    </row>
    <row r="94164" spans="1:7" x14ac:dyDescent="0.25">
      <c r="A94164" s="16">
        <v>285280</v>
      </c>
      <c r="B94164" s="17">
        <v>44394.003831018519</v>
      </c>
      <c r="C94164" s="16">
        <v>265647</v>
      </c>
      <c r="D94164" s="16">
        <v>472712</v>
      </c>
      <c r="E94164" s="18">
        <f>VLOOKUP(C94164, Подписчики!$A$1:$C$16000,3,0)</f>
        <v>44362.936761039891</v>
      </c>
      <c r="F94164">
        <v>1</v>
      </c>
      <c r="G94164" s="2">
        <f t="shared" si="1471"/>
        <v>44394.045497685183</v>
      </c>
    </row>
    <row r="94165" spans="1:7" x14ac:dyDescent="0.25">
      <c r="A94165" s="16">
        <v>285284</v>
      </c>
      <c r="B94165" s="17">
        <v>44394.004664351851</v>
      </c>
      <c r="C94165" s="16">
        <v>150111</v>
      </c>
      <c r="D94165" s="16">
        <v>112334</v>
      </c>
      <c r="E94165" s="18">
        <f>VLOOKUP(C94165, Подписчики!$A$1:$C$16000,3,0)</f>
        <v>44377.232587678067</v>
      </c>
      <c r="F94165">
        <v>3</v>
      </c>
      <c r="G94165" s="2">
        <f t="shared" si="1471"/>
        <v>44394.129664351851</v>
      </c>
    </row>
    <row r="94166" spans="1:7" x14ac:dyDescent="0.25">
      <c r="A94166" s="16">
        <v>285285</v>
      </c>
      <c r="B94166" s="17">
        <v>44394.004849537036</v>
      </c>
      <c r="C94166" s="16">
        <v>318226</v>
      </c>
      <c r="D94166" s="16">
        <v>411922</v>
      </c>
      <c r="E94166" s="18">
        <f>VLOOKUP(C94166, Подписчики!$A$1:$C$16000,3,0)</f>
        <v>44341.036079131052</v>
      </c>
      <c r="F94166">
        <v>2</v>
      </c>
      <c r="G94166" s="2">
        <f t="shared" si="1471"/>
        <v>44394.088182870371</v>
      </c>
    </row>
    <row r="94167" spans="1:7" x14ac:dyDescent="0.25">
      <c r="A94167" s="16">
        <v>285286</v>
      </c>
      <c r="B94167" s="17">
        <v>44394.006249999999</v>
      </c>
      <c r="C94167" s="16">
        <v>32398</v>
      </c>
      <c r="D94167" s="16">
        <v>301748</v>
      </c>
      <c r="E94167" s="18">
        <f>VLOOKUP(C94167, Подписчики!$A$1:$C$16000,3,0)</f>
        <v>44372.399720904563</v>
      </c>
      <c r="F94167">
        <v>-5</v>
      </c>
      <c r="G94167" s="2">
        <f t="shared" si="1471"/>
        <v>44393.797916666663</v>
      </c>
    </row>
    <row r="94168" spans="1:7" x14ac:dyDescent="0.25">
      <c r="A94168" s="16">
        <v>285288</v>
      </c>
      <c r="B94168" s="17">
        <v>44394.009085648147</v>
      </c>
      <c r="C94168" s="16">
        <v>272707</v>
      </c>
      <c r="D94168" s="16">
        <v>155428</v>
      </c>
      <c r="E94168" s="18">
        <f>VLOOKUP(C94168, Подписчики!$A$1:$C$16000,3,0)</f>
        <v>44372.092449679491</v>
      </c>
      <c r="F94168">
        <v>2</v>
      </c>
      <c r="G94168" s="2">
        <f t="shared" si="1471"/>
        <v>44394.092418981483</v>
      </c>
    </row>
    <row r="94169" spans="1:7" x14ac:dyDescent="0.25">
      <c r="A94169" s="16">
        <v>285293</v>
      </c>
      <c r="B94169" s="17">
        <v>44394.012696759259</v>
      </c>
      <c r="C94169" s="16">
        <v>1887</v>
      </c>
      <c r="D94169" s="16">
        <v>125514</v>
      </c>
      <c r="E94169" s="18">
        <f>VLOOKUP(C94169, Подписчики!$A$1:$C$16000,3,0)</f>
        <v>44374.144543233619</v>
      </c>
      <c r="F94169">
        <v>2</v>
      </c>
      <c r="G94169" s="2">
        <f t="shared" si="1471"/>
        <v>44394.096030092594</v>
      </c>
    </row>
    <row r="94170" spans="1:7" x14ac:dyDescent="0.25">
      <c r="A94170" s="16">
        <v>285297</v>
      </c>
      <c r="B94170" s="17">
        <v>44394.013136574074</v>
      </c>
      <c r="C94170" s="16">
        <v>47075</v>
      </c>
      <c r="D94170" s="16">
        <v>347008</v>
      </c>
      <c r="E94170" s="18">
        <f>VLOOKUP(C94170, Подписчики!$A$1:$C$16000,3,0)</f>
        <v>44319.09871132479</v>
      </c>
      <c r="F94170">
        <v>-8</v>
      </c>
      <c r="G94170" s="2">
        <f t="shared" si="1471"/>
        <v>44393.679803240739</v>
      </c>
    </row>
    <row r="94171" spans="1:7" x14ac:dyDescent="0.25">
      <c r="A94171" s="16">
        <v>285302</v>
      </c>
      <c r="B94171" s="17">
        <v>44394.013541666667</v>
      </c>
      <c r="C94171" s="16">
        <v>100728</v>
      </c>
      <c r="D94171" s="16">
        <v>405278</v>
      </c>
      <c r="E94171" s="18">
        <f>VLOOKUP(C94171, Подписчики!$A$1:$C$16000,3,0)</f>
        <v>44314.828121011393</v>
      </c>
      <c r="F94171">
        <v>1</v>
      </c>
      <c r="G94171" s="2">
        <f t="shared" si="1471"/>
        <v>44394.055208333331</v>
      </c>
    </row>
    <row r="94172" spans="1:7" x14ac:dyDescent="0.25">
      <c r="A94172" s="16">
        <v>285307</v>
      </c>
      <c r="B94172" s="17">
        <v>44394.015150462961</v>
      </c>
      <c r="C94172" s="16">
        <v>198500</v>
      </c>
      <c r="D94172" s="16">
        <v>278351</v>
      </c>
      <c r="E94172" s="18">
        <f>VLOOKUP(C94172, Подписчики!$A$1:$C$16000,3,0)</f>
        <v>44393.251442770656</v>
      </c>
      <c r="F94172">
        <v>1</v>
      </c>
      <c r="G94172" s="2">
        <f t="shared" si="1471"/>
        <v>44394.056817129625</v>
      </c>
    </row>
    <row r="94173" spans="1:7" x14ac:dyDescent="0.25">
      <c r="A94173" s="16">
        <v>285308</v>
      </c>
      <c r="B94173" s="17">
        <v>44394.015150462961</v>
      </c>
      <c r="C94173" s="16">
        <v>284694</v>
      </c>
      <c r="D94173" s="16">
        <v>219311</v>
      </c>
      <c r="E94173" s="18">
        <f>VLOOKUP(C94173, Подписчики!$A$1:$C$16000,3,0)</f>
        <v>44342.930557122512</v>
      </c>
      <c r="F94173">
        <v>1</v>
      </c>
      <c r="G94173" s="2">
        <f t="shared" si="1471"/>
        <v>44394.056817129625</v>
      </c>
    </row>
    <row r="94174" spans="1:7" x14ac:dyDescent="0.25">
      <c r="A94174" s="16">
        <v>285310</v>
      </c>
      <c r="B94174" s="17">
        <v>44394.015555555554</v>
      </c>
      <c r="C94174" s="16">
        <v>51909</v>
      </c>
      <c r="D94174" s="16">
        <v>122240</v>
      </c>
      <c r="E94174" s="18">
        <f>VLOOKUP(C94174, Подписчики!$A$1:$C$16000,3,0)</f>
        <v>44293.214822827635</v>
      </c>
      <c r="F94174">
        <v>2</v>
      </c>
      <c r="G94174" s="2">
        <f t="shared" si="1471"/>
        <v>44394.09888888889</v>
      </c>
    </row>
    <row r="94175" spans="1:7" x14ac:dyDescent="0.25">
      <c r="A94175" s="16">
        <v>285312</v>
      </c>
      <c r="B94175" s="17">
        <v>44394.015659722223</v>
      </c>
      <c r="C94175" s="16">
        <v>143046</v>
      </c>
      <c r="D94175" s="16">
        <v>258219</v>
      </c>
      <c r="E94175" s="18">
        <f>VLOOKUP(C94175, Подписчики!$A$1:$C$16000,3,0)</f>
        <v>44371.516101780624</v>
      </c>
      <c r="F94175">
        <v>5</v>
      </c>
      <c r="G94175" s="2">
        <f t="shared" si="1471"/>
        <v>44394.223993055559</v>
      </c>
    </row>
    <row r="94176" spans="1:7" x14ac:dyDescent="0.25">
      <c r="A94176" s="16">
        <v>285313</v>
      </c>
      <c r="B94176" s="17">
        <v>44394.015810185185</v>
      </c>
      <c r="C94176" s="16">
        <v>344889</v>
      </c>
      <c r="D94176" s="16">
        <v>12738</v>
      </c>
      <c r="E94176" s="18">
        <f>VLOOKUP(C94176, Подписчики!$A$1:$C$16000,3,0)</f>
        <v>44393.18626406695</v>
      </c>
      <c r="F94176">
        <v>0</v>
      </c>
      <c r="G94176" s="2">
        <f t="shared" si="1471"/>
        <v>44394.015810185185</v>
      </c>
    </row>
    <row r="94177" spans="1:7" x14ac:dyDescent="0.25">
      <c r="A94177" s="16">
        <v>285318</v>
      </c>
      <c r="B94177" s="17">
        <v>44394.016365740739</v>
      </c>
      <c r="C94177" s="16">
        <v>121209</v>
      </c>
      <c r="D94177" s="16">
        <v>351192</v>
      </c>
      <c r="E94177" s="18">
        <f>VLOOKUP(C94177, Подписчики!$A$1:$C$16000,3,0)</f>
        <v>44338.489415918812</v>
      </c>
      <c r="F94177">
        <v>-8</v>
      </c>
      <c r="G94177" s="2">
        <f t="shared" si="1471"/>
        <v>44393.683032407404</v>
      </c>
    </row>
    <row r="94178" spans="1:7" x14ac:dyDescent="0.25">
      <c r="A94178" s="16">
        <v>285323</v>
      </c>
      <c r="B94178" s="17">
        <v>44394.016365740739</v>
      </c>
      <c r="C94178" s="16">
        <v>138834</v>
      </c>
      <c r="D94178" s="16">
        <v>411922</v>
      </c>
      <c r="E94178" s="18">
        <f>VLOOKUP(C94178, Подписчики!$A$1:$C$16000,3,0)</f>
        <v>44375.189895085474</v>
      </c>
      <c r="F94178">
        <v>0</v>
      </c>
      <c r="G94178" s="2">
        <f t="shared" si="1471"/>
        <v>44394.016365740739</v>
      </c>
    </row>
    <row r="94179" spans="1:7" x14ac:dyDescent="0.25">
      <c r="A94179" s="16">
        <v>285327</v>
      </c>
      <c r="B94179" s="17">
        <v>44394.019467592596</v>
      </c>
      <c r="C94179" s="16">
        <v>310086</v>
      </c>
      <c r="D94179" s="16">
        <v>304128</v>
      </c>
      <c r="E94179" s="18">
        <f>VLOOKUP(C94179, Подписчики!$A$1:$C$16000,3,0)</f>
        <v>44342.646958725076</v>
      </c>
      <c r="F94179">
        <v>1</v>
      </c>
      <c r="G94179" s="2">
        <f t="shared" si="1471"/>
        <v>44394.06113425926</v>
      </c>
    </row>
    <row r="94180" spans="1:7" x14ac:dyDescent="0.25">
      <c r="A94180" s="16">
        <v>285329</v>
      </c>
      <c r="B94180" s="17">
        <v>44394.019606481481</v>
      </c>
      <c r="C94180" s="16">
        <v>3297</v>
      </c>
      <c r="D94180" s="16">
        <v>357950</v>
      </c>
      <c r="E94180" s="18">
        <f>VLOOKUP(C94180, Подписчики!$A$1:$C$16000,3,0)</f>
        <v>44315.112933760684</v>
      </c>
      <c r="F94180">
        <v>0</v>
      </c>
      <c r="G94180" s="2">
        <f t="shared" si="1471"/>
        <v>44394.019606481481</v>
      </c>
    </row>
    <row r="94181" spans="1:7" x14ac:dyDescent="0.25">
      <c r="A94181" s="16">
        <v>285330</v>
      </c>
      <c r="B94181" s="17">
        <v>44394.020011574074</v>
      </c>
      <c r="C94181" s="16">
        <v>142176</v>
      </c>
      <c r="D94181" s="16">
        <v>261148</v>
      </c>
      <c r="E94181" s="18">
        <f>VLOOKUP(C94181, Подписчики!$A$1:$C$16000,3,0)</f>
        <v>44356.44757097579</v>
      </c>
      <c r="F94181">
        <v>1</v>
      </c>
      <c r="G94181" s="2">
        <f t="shared" si="1471"/>
        <v>44394.061678240738</v>
      </c>
    </row>
    <row r="94182" spans="1:7" x14ac:dyDescent="0.25">
      <c r="A94182" s="16">
        <v>285331</v>
      </c>
      <c r="B94182" s="17">
        <v>44394.020416666666</v>
      </c>
      <c r="C94182" s="16">
        <v>34288</v>
      </c>
      <c r="D94182" s="16">
        <v>472712</v>
      </c>
      <c r="E94182" s="18">
        <f>VLOOKUP(C94182, Подписчики!$A$1:$C$16000,3,0)</f>
        <v>44393.301808974364</v>
      </c>
      <c r="F94182">
        <v>2</v>
      </c>
      <c r="G94182" s="2">
        <f t="shared" si="1471"/>
        <v>44394.103750000002</v>
      </c>
    </row>
    <row r="94183" spans="1:7" x14ac:dyDescent="0.25">
      <c r="A94183" s="16">
        <v>285335</v>
      </c>
      <c r="B94183" s="17">
        <v>44394.020416666666</v>
      </c>
      <c r="C94183" s="16">
        <v>278060</v>
      </c>
      <c r="D94183" s="16">
        <v>254768</v>
      </c>
      <c r="E94183" s="18">
        <f>VLOOKUP(C94183, Подписчики!$A$1:$C$16000,3,0)</f>
        <v>44393.30540897436</v>
      </c>
      <c r="F94183">
        <v>2</v>
      </c>
      <c r="G94183" s="2">
        <f t="shared" si="1471"/>
        <v>44394.103750000002</v>
      </c>
    </row>
    <row r="94184" spans="1:7" x14ac:dyDescent="0.25">
      <c r="A94184" s="16">
        <v>285336</v>
      </c>
      <c r="B94184" s="17">
        <v>44394.02306712963</v>
      </c>
      <c r="C94184" s="16">
        <v>7167</v>
      </c>
      <c r="D94184" s="16">
        <v>439981</v>
      </c>
      <c r="E94184" s="18">
        <f>VLOOKUP(C94184, Подписчики!$A$1:$C$16000,3,0)</f>
        <v>44373.510133012816</v>
      </c>
      <c r="F94184">
        <v>1</v>
      </c>
      <c r="G94184" s="2">
        <f t="shared" si="1471"/>
        <v>44394.064733796295</v>
      </c>
    </row>
    <row r="94185" spans="1:7" x14ac:dyDescent="0.25">
      <c r="A94185" s="16">
        <v>285339</v>
      </c>
      <c r="B94185" s="17">
        <v>44394.024386574078</v>
      </c>
      <c r="C94185" s="16">
        <v>44734</v>
      </c>
      <c r="D94185" s="16">
        <v>244574</v>
      </c>
      <c r="E94185" s="18">
        <f>VLOOKUP(C94185, Подписчики!$A$1:$C$16000,3,0)</f>
        <v>44377.773520299146</v>
      </c>
      <c r="F94185">
        <v>0</v>
      </c>
      <c r="G94185" s="2">
        <f t="shared" si="1471"/>
        <v>44394.024386574078</v>
      </c>
    </row>
    <row r="94186" spans="1:7" x14ac:dyDescent="0.25">
      <c r="A94186" s="16">
        <v>285341</v>
      </c>
      <c r="B94186" s="17">
        <v>44394.024456018517</v>
      </c>
      <c r="C94186" s="16">
        <v>23990</v>
      </c>
      <c r="D94186" s="16">
        <v>450900</v>
      </c>
      <c r="E94186" s="18">
        <f>VLOOKUP(C94186, Подписчики!$A$1:$C$16000,3,0)</f>
        <v>44343.528247364673</v>
      </c>
      <c r="F94186">
        <v>0</v>
      </c>
      <c r="G94186" s="2">
        <f t="shared" si="1471"/>
        <v>44394.024456018517</v>
      </c>
    </row>
    <row r="94187" spans="1:7" x14ac:dyDescent="0.25">
      <c r="A94187" s="16">
        <v>285345</v>
      </c>
      <c r="B94187" s="17">
        <v>44394.025972222225</v>
      </c>
      <c r="C94187" s="16">
        <v>263013</v>
      </c>
      <c r="D94187" s="16">
        <v>182984</v>
      </c>
      <c r="E94187" s="18">
        <f>VLOOKUP(C94187, Подписчики!$A$1:$C$16000,3,0)</f>
        <v>44393.531833760688</v>
      </c>
      <c r="F94187">
        <v>1</v>
      </c>
      <c r="G94187" s="2">
        <f t="shared" si="1471"/>
        <v>44394.06763888889</v>
      </c>
    </row>
    <row r="94188" spans="1:7" x14ac:dyDescent="0.25">
      <c r="A94188" s="16">
        <v>285350</v>
      </c>
      <c r="B94188" s="17">
        <v>44394.02648148148</v>
      </c>
      <c r="C94188" s="16">
        <v>138320</v>
      </c>
      <c r="D94188" s="16">
        <v>19525</v>
      </c>
      <c r="E94188" s="18">
        <f>VLOOKUP(C94188, Подписчики!$A$1:$C$16000,3,0)</f>
        <v>44374.280323112536</v>
      </c>
      <c r="F94188">
        <v>1</v>
      </c>
      <c r="G94188" s="2">
        <f t="shared" si="1471"/>
        <v>44394.068148148144</v>
      </c>
    </row>
    <row r="94189" spans="1:7" x14ac:dyDescent="0.25">
      <c r="A94189" s="16">
        <v>285352</v>
      </c>
      <c r="B94189" s="17">
        <v>44394.02648148148</v>
      </c>
      <c r="C94189" s="16">
        <v>251393</v>
      </c>
      <c r="D94189" s="16">
        <v>242428</v>
      </c>
      <c r="E94189" s="18">
        <f>VLOOKUP(C94189, Подписчики!$A$1:$C$16000,3,0)</f>
        <v>44373.81070110399</v>
      </c>
      <c r="F94189">
        <v>1</v>
      </c>
      <c r="G94189" s="2">
        <f t="shared" si="1471"/>
        <v>44394.068148148144</v>
      </c>
    </row>
    <row r="94190" spans="1:7" x14ac:dyDescent="0.25">
      <c r="A94190" s="16">
        <v>285356</v>
      </c>
      <c r="B94190" s="17">
        <v>44394.026666666665</v>
      </c>
      <c r="C94190" s="16">
        <v>253191</v>
      </c>
      <c r="D94190" s="16">
        <v>93802</v>
      </c>
      <c r="E94190" s="18">
        <f>VLOOKUP(C94190, Подписчики!$A$1:$C$16000,3,0)</f>
        <v>44383.558455947292</v>
      </c>
      <c r="F94190">
        <v>5</v>
      </c>
      <c r="G94190" s="2">
        <f t="shared" si="1471"/>
        <v>44394.235000000001</v>
      </c>
    </row>
    <row r="94191" spans="1:7" x14ac:dyDescent="0.25">
      <c r="A94191" s="16">
        <v>285358</v>
      </c>
      <c r="B94191" s="17">
        <v>44394.026759259257</v>
      </c>
      <c r="C94191" s="16">
        <v>211624</v>
      </c>
      <c r="D94191" s="16">
        <v>347008</v>
      </c>
      <c r="E94191" s="18">
        <f>VLOOKUP(C94191, Подписчики!$A$1:$C$16000,3,0)</f>
        <v>44375.790918660969</v>
      </c>
      <c r="F94191">
        <v>-4</v>
      </c>
      <c r="G94191" s="2">
        <f t="shared" si="1471"/>
        <v>44393.860092592593</v>
      </c>
    </row>
    <row r="94192" spans="1:7" x14ac:dyDescent="0.25">
      <c r="A94192" s="16">
        <v>285363</v>
      </c>
      <c r="B94192" s="17">
        <v>44394.028101851851</v>
      </c>
      <c r="C94192" s="16">
        <v>3926</v>
      </c>
      <c r="D94192" s="16">
        <v>397</v>
      </c>
      <c r="E94192" s="18">
        <f>VLOOKUP(C94192, Подписчики!$A$1:$C$16000,3,0)</f>
        <v>44310.561585113959</v>
      </c>
      <c r="F94192">
        <v>1</v>
      </c>
      <c r="G94192" s="2">
        <f t="shared" si="1471"/>
        <v>44394.069768518515</v>
      </c>
    </row>
    <row r="94193" spans="1:7" x14ac:dyDescent="0.25">
      <c r="A94193" s="16">
        <v>285366</v>
      </c>
      <c r="B94193" s="17">
        <v>44394.028506944444</v>
      </c>
      <c r="C94193" s="16">
        <v>218814</v>
      </c>
      <c r="D94193" s="16">
        <v>75080</v>
      </c>
      <c r="E94193" s="18">
        <f>VLOOKUP(C94193, Подписчики!$A$1:$C$16000,3,0)</f>
        <v>44376.104253668091</v>
      </c>
      <c r="F94193">
        <v>2</v>
      </c>
      <c r="G94193" s="2">
        <f t="shared" si="1471"/>
        <v>44394.111840277779</v>
      </c>
    </row>
    <row r="94194" spans="1:7" x14ac:dyDescent="0.25">
      <c r="A94194" s="16">
        <v>285368</v>
      </c>
      <c r="B94194" s="17">
        <v>44394.030092592591</v>
      </c>
      <c r="C94194" s="16">
        <v>294688</v>
      </c>
      <c r="D94194" s="16">
        <v>95638</v>
      </c>
      <c r="E94194" s="18">
        <f>VLOOKUP(C94194, Подписчики!$A$1:$C$16000,3,0)</f>
        <v>44377.672425142453</v>
      </c>
      <c r="F94194">
        <v>2</v>
      </c>
      <c r="G94194" s="2">
        <f t="shared" si="1471"/>
        <v>44394.113425925927</v>
      </c>
    </row>
    <row r="94195" spans="1:7" x14ac:dyDescent="0.25">
      <c r="A94195" s="16">
        <v>285373</v>
      </c>
      <c r="B94195" s="17">
        <v>44394.030532407407</v>
      </c>
      <c r="C94195" s="16">
        <v>237976</v>
      </c>
      <c r="D94195" s="16">
        <v>469849</v>
      </c>
      <c r="E94195" s="18">
        <f>VLOOKUP(C94195, Подписчики!$A$1:$C$16000,3,0)</f>
        <v>44383.520392948718</v>
      </c>
      <c r="F94195">
        <v>-5</v>
      </c>
      <c r="G94195" s="2">
        <f t="shared" si="1471"/>
        <v>44393.822199074071</v>
      </c>
    </row>
    <row r="94196" spans="1:7" x14ac:dyDescent="0.25">
      <c r="A94196" s="16">
        <v>285377</v>
      </c>
      <c r="B94196" s="17">
        <v>44394.03125</v>
      </c>
      <c r="C94196" s="16">
        <v>264887</v>
      </c>
      <c r="D94196" s="16">
        <v>351192</v>
      </c>
      <c r="E94196" s="18">
        <f>VLOOKUP(C94196, Подписчики!$A$1:$C$16000,3,0)</f>
        <v>44371.26167767094</v>
      </c>
      <c r="F94196">
        <v>2</v>
      </c>
      <c r="G94196" s="2">
        <f t="shared" si="1471"/>
        <v>44394.114583333336</v>
      </c>
    </row>
    <row r="94197" spans="1:7" x14ac:dyDescent="0.25">
      <c r="A94197" s="16">
        <v>285381</v>
      </c>
      <c r="B94197" s="17">
        <v>44394.031643518516</v>
      </c>
      <c r="C94197" s="16">
        <v>306908</v>
      </c>
      <c r="D94197" s="16">
        <v>237520</v>
      </c>
      <c r="E94197" s="18">
        <f>VLOOKUP(C94197, Подписчики!$A$1:$C$16000,3,0)</f>
        <v>44345.654329059827</v>
      </c>
      <c r="F94197">
        <v>-3</v>
      </c>
      <c r="G94197" s="2">
        <f t="shared" si="1471"/>
        <v>44393.906643518516</v>
      </c>
    </row>
    <row r="94198" spans="1:7" x14ac:dyDescent="0.25">
      <c r="A94198" s="16">
        <v>285383</v>
      </c>
      <c r="B94198" s="17">
        <v>44394.033356481479</v>
      </c>
      <c r="C94198" s="16">
        <v>162577</v>
      </c>
      <c r="D94198" s="16">
        <v>37644</v>
      </c>
      <c r="E94198" s="18">
        <f>VLOOKUP(C94198, Подписчики!$A$1:$C$16000,3,0)</f>
        <v>44344.702755947299</v>
      </c>
      <c r="F94198">
        <v>2</v>
      </c>
      <c r="G94198" s="2">
        <f t="shared" si="1471"/>
        <v>44394.116689814815</v>
      </c>
    </row>
    <row r="94199" spans="1:7" x14ac:dyDescent="0.25">
      <c r="A94199" s="16">
        <v>285384</v>
      </c>
      <c r="B94199" s="17">
        <v>44394.034166666665</v>
      </c>
      <c r="C94199" s="16">
        <v>41193</v>
      </c>
      <c r="D94199" s="16">
        <v>230507</v>
      </c>
      <c r="E94199" s="18">
        <f>VLOOKUP(C94199, Подписчики!$A$1:$C$16000,3,0)</f>
        <v>44304.085632122515</v>
      </c>
      <c r="F94199">
        <v>0</v>
      </c>
      <c r="G94199" s="2">
        <f t="shared" si="1471"/>
        <v>44394.034166666665</v>
      </c>
    </row>
    <row r="94200" spans="1:7" x14ac:dyDescent="0.25">
      <c r="A94200" s="16">
        <v>285388</v>
      </c>
      <c r="B94200" s="17">
        <v>44394.035613425927</v>
      </c>
      <c r="C94200" s="16">
        <v>83035</v>
      </c>
      <c r="D94200" s="16">
        <v>172251</v>
      </c>
      <c r="E94200" s="18">
        <f>VLOOKUP(C94200, Подписчики!$A$1:$C$16000,3,0)</f>
        <v>44308.28693027066</v>
      </c>
      <c r="F94200">
        <v>4</v>
      </c>
      <c r="G94200" s="2">
        <f t="shared" si="1471"/>
        <v>44394.202280092592</v>
      </c>
    </row>
    <row r="94201" spans="1:7" x14ac:dyDescent="0.25">
      <c r="A94201" s="16">
        <v>285391</v>
      </c>
      <c r="B94201" s="17">
        <v>44394.035787037035</v>
      </c>
      <c r="C94201" s="16">
        <v>133334</v>
      </c>
      <c r="D94201" s="16">
        <v>158978</v>
      </c>
      <c r="E94201" s="18">
        <f>VLOOKUP(C94201, Подписчики!$A$1:$C$16000,3,0)</f>
        <v>44340.908674465805</v>
      </c>
      <c r="F94201">
        <v>0</v>
      </c>
      <c r="G94201" s="2">
        <f t="shared" si="1471"/>
        <v>44394.035787037035</v>
      </c>
    </row>
    <row r="94202" spans="1:7" x14ac:dyDescent="0.25">
      <c r="A94202" s="16">
        <v>285395</v>
      </c>
      <c r="B94202" s="17">
        <v>44394.036006944443</v>
      </c>
      <c r="C94202" s="16">
        <v>175731</v>
      </c>
      <c r="D94202" s="16">
        <v>5151</v>
      </c>
      <c r="E94202" s="18">
        <f>VLOOKUP(C94202, Подписчики!$A$1:$C$16000,3,0)</f>
        <v>44303.529893269231</v>
      </c>
      <c r="F94202">
        <v>1</v>
      </c>
      <c r="G94202" s="2">
        <f t="shared" si="1471"/>
        <v>44394.077673611107</v>
      </c>
    </row>
    <row r="94203" spans="1:7" x14ac:dyDescent="0.25">
      <c r="A94203" s="16">
        <v>285398</v>
      </c>
      <c r="B94203" s="17">
        <v>44394.036712962959</v>
      </c>
      <c r="C94203" s="16">
        <v>127428</v>
      </c>
      <c r="D94203" s="16">
        <v>254844</v>
      </c>
      <c r="E94203" s="18">
        <f>VLOOKUP(C94203, Подписчики!$A$1:$C$16000,3,0)</f>
        <v>44375.554930519946</v>
      </c>
      <c r="F94203">
        <v>2</v>
      </c>
      <c r="G94203" s="2">
        <f t="shared" si="1471"/>
        <v>44394.120046296295</v>
      </c>
    </row>
    <row r="94204" spans="1:7" x14ac:dyDescent="0.25">
      <c r="A94204" s="16">
        <v>285401</v>
      </c>
      <c r="B94204" s="17">
        <v>44394.036805555559</v>
      </c>
      <c r="C94204" s="16">
        <v>103935</v>
      </c>
      <c r="D94204" s="16">
        <v>411922</v>
      </c>
      <c r="E94204" s="18">
        <f>VLOOKUP(C94204, Подписчики!$A$1:$C$16000,3,0)</f>
        <v>44386.283959615379</v>
      </c>
      <c r="F94204">
        <v>0</v>
      </c>
      <c r="G94204" s="2">
        <f t="shared" si="1471"/>
        <v>44394.036805555559</v>
      </c>
    </row>
    <row r="94205" spans="1:7" x14ac:dyDescent="0.25">
      <c r="A94205" s="16">
        <v>285402</v>
      </c>
      <c r="B94205" s="17">
        <v>44394.037407407406</v>
      </c>
      <c r="C94205" s="16">
        <v>133689</v>
      </c>
      <c r="D94205" s="16">
        <v>17133</v>
      </c>
      <c r="E94205" s="18">
        <f>VLOOKUP(C94205, Подписчики!$A$1:$C$16000,3,0)</f>
        <v>44371.173205448715</v>
      </c>
      <c r="F94205">
        <v>0</v>
      </c>
      <c r="G94205" s="2">
        <f t="shared" si="1471"/>
        <v>44394.037407407406</v>
      </c>
    </row>
    <row r="94206" spans="1:7" x14ac:dyDescent="0.25">
      <c r="A94206" s="16">
        <v>285404</v>
      </c>
      <c r="B94206" s="17">
        <v>44394.037407407406</v>
      </c>
      <c r="C94206" s="16">
        <v>191741</v>
      </c>
      <c r="D94206" s="16">
        <v>411922</v>
      </c>
      <c r="E94206" s="18">
        <f>VLOOKUP(C94206, Подписчики!$A$1:$C$16000,3,0)</f>
        <v>44344.086139066952</v>
      </c>
      <c r="F94206">
        <v>0</v>
      </c>
      <c r="G94206" s="2">
        <f t="shared" si="1471"/>
        <v>44394.037407407406</v>
      </c>
    </row>
    <row r="94207" spans="1:7" x14ac:dyDescent="0.25">
      <c r="A94207" s="16">
        <v>285406</v>
      </c>
      <c r="B94207" s="17">
        <v>44394.037442129629</v>
      </c>
      <c r="C94207" s="16">
        <v>54798</v>
      </c>
      <c r="D94207" s="16">
        <v>293021</v>
      </c>
      <c r="E94207" s="18">
        <f>VLOOKUP(C94207, Подписчики!$A$1:$C$16000,3,0)</f>
        <v>44346.190879807691</v>
      </c>
      <c r="F94207">
        <v>1</v>
      </c>
      <c r="G94207" s="2">
        <f t="shared" si="1471"/>
        <v>44394.079108796293</v>
      </c>
    </row>
    <row r="94208" spans="1:7" x14ac:dyDescent="0.25">
      <c r="A94208" s="16">
        <v>285408</v>
      </c>
      <c r="B94208" s="17">
        <v>44394.037604166668</v>
      </c>
      <c r="C94208" s="16">
        <v>20637</v>
      </c>
      <c r="D94208" s="16">
        <v>108961</v>
      </c>
      <c r="E94208" s="18">
        <f>VLOOKUP(C94208, Подписчики!$A$1:$C$16000,3,0)</f>
        <v>44339.974263390315</v>
      </c>
      <c r="F94208">
        <v>1</v>
      </c>
      <c r="G94208" s="2">
        <f t="shared" si="1471"/>
        <v>44394.079270833332</v>
      </c>
    </row>
    <row r="94209" spans="1:7" x14ac:dyDescent="0.25">
      <c r="A94209" s="16">
        <v>285410</v>
      </c>
      <c r="B94209" s="17">
        <v>44394.041539351849</v>
      </c>
      <c r="C94209" s="16">
        <v>94540</v>
      </c>
      <c r="D94209" s="16">
        <v>226824</v>
      </c>
      <c r="E94209" s="18">
        <f>VLOOKUP(C94209, Подписчики!$A$1:$C$16000,3,0)</f>
        <v>44308.001532834758</v>
      </c>
      <c r="F94209">
        <v>5</v>
      </c>
      <c r="G94209" s="2">
        <f t="shared" si="1471"/>
        <v>44394.249872685185</v>
      </c>
    </row>
    <row r="94210" spans="1:7" x14ac:dyDescent="0.25">
      <c r="A94210" s="16">
        <v>285414</v>
      </c>
      <c r="B94210" s="17">
        <v>44394.04314814815</v>
      </c>
      <c r="C94210" s="16">
        <v>8102</v>
      </c>
      <c r="D94210" s="16">
        <v>13404</v>
      </c>
      <c r="E94210" s="18">
        <f>VLOOKUP(C94210, Подписчики!$A$1:$C$16000,3,0)</f>
        <v>44379.942374679493</v>
      </c>
      <c r="F94210">
        <v>4</v>
      </c>
      <c r="G94210" s="2">
        <f t="shared" ref="G94210:G94273" si="1472">B94210+F94210/24</f>
        <v>44394.209814814814</v>
      </c>
    </row>
    <row r="94211" spans="1:7" x14ac:dyDescent="0.25">
      <c r="A94211" s="16">
        <v>285415</v>
      </c>
      <c r="B94211" s="17">
        <v>44394.043425925927</v>
      </c>
      <c r="C94211" s="16">
        <v>123959</v>
      </c>
      <c r="D94211" s="16">
        <v>108086</v>
      </c>
      <c r="E94211" s="18">
        <f>VLOOKUP(C94211, Подписчики!$A$1:$C$16000,3,0)</f>
        <v>44316.127969159548</v>
      </c>
      <c r="F94211">
        <v>1</v>
      </c>
      <c r="G94211" s="2">
        <f t="shared" si="1472"/>
        <v>44394.085092592592</v>
      </c>
    </row>
    <row r="94212" spans="1:7" x14ac:dyDescent="0.25">
      <c r="A94212" s="16">
        <v>285418</v>
      </c>
      <c r="B94212" s="17">
        <v>44394.043877314813</v>
      </c>
      <c r="C94212" s="16">
        <v>334492</v>
      </c>
      <c r="D94212" s="16">
        <v>250679</v>
      </c>
      <c r="E94212" s="18">
        <f>VLOOKUP(C94212, Подписчики!$A$1:$C$16000,3,0)</f>
        <v>44308.59348116097</v>
      </c>
      <c r="F94212">
        <v>0</v>
      </c>
      <c r="G94212" s="2">
        <f t="shared" si="1472"/>
        <v>44394.043877314813</v>
      </c>
    </row>
    <row r="94213" spans="1:7" x14ac:dyDescent="0.25">
      <c r="A94213" s="16">
        <v>285423</v>
      </c>
      <c r="B94213" s="17">
        <v>44394.04446759259</v>
      </c>
      <c r="C94213" s="16">
        <v>32545</v>
      </c>
      <c r="D94213" s="16">
        <v>411922</v>
      </c>
      <c r="E94213" s="18">
        <f>VLOOKUP(C94213, Подписчики!$A$1:$C$16000,3,0)</f>
        <v>44371.957616381769</v>
      </c>
      <c r="F94213">
        <v>2</v>
      </c>
      <c r="G94213" s="2">
        <f t="shared" si="1472"/>
        <v>44394.127800925926</v>
      </c>
    </row>
    <row r="94214" spans="1:7" x14ac:dyDescent="0.25">
      <c r="A94214" s="16">
        <v>285426</v>
      </c>
      <c r="B94214" s="17">
        <v>44394.044768518521</v>
      </c>
      <c r="C94214" s="16">
        <v>195424</v>
      </c>
      <c r="D94214" s="16">
        <v>272884</v>
      </c>
      <c r="E94214" s="18">
        <f>VLOOKUP(C94214, Подписчики!$A$1:$C$16000,3,0)</f>
        <v>44296.51058678775</v>
      </c>
      <c r="F94214">
        <v>2</v>
      </c>
      <c r="G94214" s="2">
        <f t="shared" si="1472"/>
        <v>44394.128101851857</v>
      </c>
    </row>
    <row r="94215" spans="1:7" x14ac:dyDescent="0.25">
      <c r="A94215" s="16">
        <v>285430</v>
      </c>
      <c r="B94215" s="17">
        <v>44394.045439814814</v>
      </c>
      <c r="C94215" s="16">
        <v>285905</v>
      </c>
      <c r="D94215" s="16">
        <v>433247</v>
      </c>
      <c r="E94215" s="18">
        <f>VLOOKUP(C94215, Подписчики!$A$1:$C$16000,3,0)</f>
        <v>44315.746222613954</v>
      </c>
      <c r="F94215">
        <v>1</v>
      </c>
      <c r="G94215" s="2">
        <f t="shared" si="1472"/>
        <v>44394.087106481478</v>
      </c>
    </row>
    <row r="94216" spans="1:7" x14ac:dyDescent="0.25">
      <c r="A94216" s="16">
        <v>285433</v>
      </c>
      <c r="B94216" s="17">
        <v>44394.045497685183</v>
      </c>
      <c r="C94216" s="16">
        <v>6928</v>
      </c>
      <c r="D94216" s="16">
        <v>304128</v>
      </c>
      <c r="E94216" s="18">
        <f>VLOOKUP(C94216, Подписчики!$A$1:$C$16000,3,0)</f>
        <v>44374.753758190884</v>
      </c>
      <c r="F94216">
        <v>0</v>
      </c>
      <c r="G94216" s="2">
        <f t="shared" si="1472"/>
        <v>44394.045497685183</v>
      </c>
    </row>
    <row r="94217" spans="1:7" x14ac:dyDescent="0.25">
      <c r="A94217" s="16">
        <v>285438</v>
      </c>
      <c r="B94217" s="17">
        <v>44394.045497685183</v>
      </c>
      <c r="C94217" s="16">
        <v>329107</v>
      </c>
      <c r="D94217" s="16">
        <v>211577</v>
      </c>
      <c r="E94217" s="18">
        <f>VLOOKUP(C94217, Подписчики!$A$1:$C$16000,3,0)</f>
        <v>44340.340120726498</v>
      </c>
      <c r="F94217">
        <v>0</v>
      </c>
      <c r="G94217" s="2">
        <f t="shared" si="1472"/>
        <v>44394.045497685183</v>
      </c>
    </row>
    <row r="94218" spans="1:7" x14ac:dyDescent="0.25">
      <c r="A94218" s="16">
        <v>285440</v>
      </c>
      <c r="B94218" s="17">
        <v>44394.045902777776</v>
      </c>
      <c r="C94218" s="16">
        <v>345337</v>
      </c>
      <c r="D94218" s="16">
        <v>300941</v>
      </c>
      <c r="E94218" s="18">
        <f>VLOOKUP(C94218, Подписчики!$A$1:$C$16000,3,0)</f>
        <v>44301.961231873218</v>
      </c>
      <c r="F94218">
        <v>1</v>
      </c>
      <c r="G94218" s="2">
        <f t="shared" si="1472"/>
        <v>44394.08756944444</v>
      </c>
    </row>
    <row r="94219" spans="1:7" x14ac:dyDescent="0.25">
      <c r="A94219" s="16">
        <v>285442</v>
      </c>
      <c r="B94219" s="17">
        <v>44394.049039351848</v>
      </c>
      <c r="C94219" s="16">
        <v>107770</v>
      </c>
      <c r="D94219" s="16">
        <v>330333</v>
      </c>
      <c r="E94219" s="18">
        <f>VLOOKUP(C94219, Подписчики!$A$1:$C$16000,3,0)</f>
        <v>44376.311930056974</v>
      </c>
      <c r="F94219">
        <v>2</v>
      </c>
      <c r="G94219" s="2">
        <f t="shared" si="1472"/>
        <v>44394.132372685184</v>
      </c>
    </row>
    <row r="94220" spans="1:7" x14ac:dyDescent="0.25">
      <c r="A94220" s="16">
        <v>285446</v>
      </c>
      <c r="B94220" s="17">
        <v>44394.049131944441</v>
      </c>
      <c r="C94220" s="16">
        <v>322846</v>
      </c>
      <c r="D94220" s="16">
        <v>370651</v>
      </c>
      <c r="E94220" s="18">
        <f>VLOOKUP(C94220, Подписчики!$A$1:$C$16000,3,0)</f>
        <v>44385.992218198007</v>
      </c>
      <c r="F94220">
        <v>-3</v>
      </c>
      <c r="G94220" s="2">
        <f t="shared" si="1472"/>
        <v>44393.924131944441</v>
      </c>
    </row>
    <row r="94221" spans="1:7" x14ac:dyDescent="0.25">
      <c r="A94221" s="16">
        <v>285449</v>
      </c>
      <c r="B94221" s="17">
        <v>44394.04959490741</v>
      </c>
      <c r="C94221" s="16">
        <v>157701</v>
      </c>
      <c r="D94221" s="16">
        <v>332057</v>
      </c>
      <c r="E94221" s="18">
        <f>VLOOKUP(C94221, Подписчики!$A$1:$C$16000,3,0)</f>
        <v>44372.282341631057</v>
      </c>
      <c r="F94221">
        <v>1</v>
      </c>
      <c r="G94221" s="2">
        <f t="shared" si="1472"/>
        <v>44394.091261574074</v>
      </c>
    </row>
    <row r="94222" spans="1:7" x14ac:dyDescent="0.25">
      <c r="A94222" s="16">
        <v>285450</v>
      </c>
      <c r="B94222" s="17">
        <v>44394.050509259258</v>
      </c>
      <c r="C94222" s="16">
        <v>171367</v>
      </c>
      <c r="D94222" s="16">
        <v>158978</v>
      </c>
      <c r="E94222" s="18">
        <f>VLOOKUP(C94222, Подписчики!$A$1:$C$16000,3,0)</f>
        <v>44311.65520940171</v>
      </c>
      <c r="F94222">
        <v>1</v>
      </c>
      <c r="G94222" s="2">
        <f t="shared" si="1472"/>
        <v>44394.092175925922</v>
      </c>
    </row>
    <row r="94223" spans="1:7" x14ac:dyDescent="0.25">
      <c r="A94223" s="16">
        <v>285455</v>
      </c>
      <c r="B94223" s="17">
        <v>44394.050752314812</v>
      </c>
      <c r="C94223" s="16">
        <v>173531</v>
      </c>
      <c r="D94223" s="16">
        <v>158978</v>
      </c>
      <c r="E94223" s="18">
        <f>VLOOKUP(C94223, Подписчики!$A$1:$C$16000,3,0)</f>
        <v>44342.367130982908</v>
      </c>
      <c r="F94223">
        <v>2</v>
      </c>
      <c r="G94223" s="2">
        <f t="shared" si="1472"/>
        <v>44394.134085648147</v>
      </c>
    </row>
    <row r="94224" spans="1:7" x14ac:dyDescent="0.25">
      <c r="A94224" s="16">
        <v>285457</v>
      </c>
      <c r="B94224" s="17">
        <v>44394.05196759259</v>
      </c>
      <c r="C94224" s="16">
        <v>239360</v>
      </c>
      <c r="D94224" s="16">
        <v>439981</v>
      </c>
      <c r="E94224" s="18">
        <f>VLOOKUP(C94224, Подписчики!$A$1:$C$16000,3,0)</f>
        <v>44376.212233974358</v>
      </c>
      <c r="F94224">
        <v>0</v>
      </c>
      <c r="G94224" s="2">
        <f t="shared" si="1472"/>
        <v>44394.05196759259</v>
      </c>
    </row>
    <row r="94225" spans="1:7" x14ac:dyDescent="0.25">
      <c r="A94225" s="16">
        <v>285460</v>
      </c>
      <c r="B94225" s="17">
        <v>44394.05196759259</v>
      </c>
      <c r="C94225" s="16">
        <v>286186</v>
      </c>
      <c r="D94225" s="16">
        <v>37644</v>
      </c>
      <c r="E94225" s="18">
        <f>VLOOKUP(C94225, Подписчики!$A$1:$C$16000,3,0)</f>
        <v>44375.025815633897</v>
      </c>
      <c r="F94225">
        <v>-8</v>
      </c>
      <c r="G94225" s="2">
        <f t="shared" si="1472"/>
        <v>44393.718634259254</v>
      </c>
    </row>
    <row r="94226" spans="1:7" x14ac:dyDescent="0.25">
      <c r="A94226" s="16">
        <v>285465</v>
      </c>
      <c r="B94226" s="17">
        <v>44394.052916666667</v>
      </c>
      <c r="C94226" s="16">
        <v>336798</v>
      </c>
      <c r="D94226" s="16">
        <v>111368</v>
      </c>
      <c r="E94226" s="18">
        <f>VLOOKUP(C94226, Подписчики!$A$1:$C$16000,3,0)</f>
        <v>44341.879873717953</v>
      </c>
      <c r="F94226">
        <v>2</v>
      </c>
      <c r="G94226" s="2">
        <f t="shared" si="1472"/>
        <v>44394.136250000003</v>
      </c>
    </row>
    <row r="94227" spans="1:7" x14ac:dyDescent="0.25">
      <c r="A94227" s="16">
        <v>285468</v>
      </c>
      <c r="B94227" s="17">
        <v>44394.055</v>
      </c>
      <c r="C94227" s="16">
        <v>124924</v>
      </c>
      <c r="D94227" s="16">
        <v>165114</v>
      </c>
      <c r="E94227" s="18">
        <f>VLOOKUP(C94227, Подписчики!$A$1:$C$16000,3,0)</f>
        <v>44312.14830202992</v>
      </c>
      <c r="F94227">
        <v>0</v>
      </c>
      <c r="G94227" s="2">
        <f t="shared" si="1472"/>
        <v>44394.055</v>
      </c>
    </row>
    <row r="94228" spans="1:7" x14ac:dyDescent="0.25">
      <c r="A94228" s="16">
        <v>285473</v>
      </c>
      <c r="B94228" s="17">
        <v>44394.055208333331</v>
      </c>
      <c r="C94228" s="16">
        <v>19331</v>
      </c>
      <c r="D94228" s="16">
        <v>198146</v>
      </c>
      <c r="E94228" s="18">
        <f>VLOOKUP(C94228, Подписчики!$A$1:$C$16000,3,0)</f>
        <v>44373.888074750721</v>
      </c>
      <c r="F94228">
        <v>12</v>
      </c>
      <c r="G94228" s="2">
        <f t="shared" si="1472"/>
        <v>44394.555208333331</v>
      </c>
    </row>
    <row r="94229" spans="1:7" x14ac:dyDescent="0.25">
      <c r="A94229" s="16">
        <v>285476</v>
      </c>
      <c r="B94229" s="17">
        <v>44394.055208333331</v>
      </c>
      <c r="C94229" s="16">
        <v>209228</v>
      </c>
      <c r="D94229" s="16">
        <v>212312</v>
      </c>
      <c r="E94229" s="18">
        <f>VLOOKUP(C94229, Подписчики!$A$1:$C$16000,3,0)</f>
        <v>44377.308218019942</v>
      </c>
      <c r="F94229">
        <v>0</v>
      </c>
      <c r="G94229" s="2">
        <f t="shared" si="1472"/>
        <v>44394.055208333331</v>
      </c>
    </row>
    <row r="94230" spans="1:7" x14ac:dyDescent="0.25">
      <c r="A94230" s="16">
        <v>285477</v>
      </c>
      <c r="B94230" s="17">
        <v>44394.055335648147</v>
      </c>
      <c r="C94230" s="16">
        <v>244794</v>
      </c>
      <c r="D94230" s="16">
        <v>405774</v>
      </c>
      <c r="E94230" s="18">
        <f>VLOOKUP(C94230, Подписчики!$A$1:$C$16000,3,0)</f>
        <v>44367.196146688038</v>
      </c>
      <c r="F94230">
        <v>-8</v>
      </c>
      <c r="G94230" s="2">
        <f t="shared" si="1472"/>
        <v>44393.722002314811</v>
      </c>
    </row>
    <row r="94231" spans="1:7" x14ac:dyDescent="0.25">
      <c r="A94231" s="16">
        <v>285480</v>
      </c>
      <c r="B94231" s="17">
        <v>44394.055509259262</v>
      </c>
      <c r="C94231" s="16">
        <v>14877</v>
      </c>
      <c r="D94231" s="16">
        <v>153893</v>
      </c>
      <c r="E94231" s="18">
        <f>VLOOKUP(C94231, Подписчики!$A$1:$C$16000,3,0)</f>
        <v>44307.228410541313</v>
      </c>
      <c r="F94231">
        <v>1</v>
      </c>
      <c r="G94231" s="2">
        <f t="shared" si="1472"/>
        <v>44394.097175925926</v>
      </c>
    </row>
    <row r="94232" spans="1:7" x14ac:dyDescent="0.25">
      <c r="A94232" s="16">
        <v>285481</v>
      </c>
      <c r="B94232" s="17">
        <v>44394.055613425924</v>
      </c>
      <c r="C94232" s="16">
        <v>326242</v>
      </c>
      <c r="D94232" s="16">
        <v>21760</v>
      </c>
      <c r="E94232" s="18">
        <f>VLOOKUP(C94232, Подписчики!$A$1:$C$16000,3,0)</f>
        <v>44390.495092556979</v>
      </c>
      <c r="F94232">
        <v>-3</v>
      </c>
      <c r="G94232" s="2">
        <f t="shared" si="1472"/>
        <v>44393.930613425924</v>
      </c>
    </row>
    <row r="94233" spans="1:7" x14ac:dyDescent="0.25">
      <c r="A94233" s="16">
        <v>285483</v>
      </c>
      <c r="B94233" s="17">
        <v>44394.056817129633</v>
      </c>
      <c r="C94233" s="16">
        <v>15310</v>
      </c>
      <c r="D94233" s="16">
        <v>397390</v>
      </c>
      <c r="E94233" s="18">
        <f>VLOOKUP(C94233, Подписчики!$A$1:$C$16000,3,0)</f>
        <v>44294.241405519948</v>
      </c>
      <c r="F94233">
        <v>0</v>
      </c>
      <c r="G94233" s="2">
        <f t="shared" si="1472"/>
        <v>44394.056817129633</v>
      </c>
    </row>
    <row r="94234" spans="1:7" x14ac:dyDescent="0.25">
      <c r="A94234" s="16">
        <v>285487</v>
      </c>
      <c r="B94234" s="17">
        <v>44394.05709490741</v>
      </c>
      <c r="C94234" s="16">
        <v>73982</v>
      </c>
      <c r="D94234" s="16">
        <v>336616</v>
      </c>
      <c r="E94234" s="18">
        <f>VLOOKUP(C94234, Подписчики!$A$1:$C$16000,3,0)</f>
        <v>44326.567024287753</v>
      </c>
      <c r="F94234">
        <v>1</v>
      </c>
      <c r="G94234" s="2">
        <f t="shared" si="1472"/>
        <v>44394.098761574074</v>
      </c>
    </row>
    <row r="94235" spans="1:7" x14ac:dyDescent="0.25">
      <c r="A94235" s="16">
        <v>285492</v>
      </c>
      <c r="B94235" s="17">
        <v>44394.057314814818</v>
      </c>
      <c r="C94235" s="16">
        <v>298963</v>
      </c>
      <c r="D94235" s="16">
        <v>140573</v>
      </c>
      <c r="E94235" s="18">
        <f>VLOOKUP(C94235, Подписчики!$A$1:$C$16000,3,0)</f>
        <v>44341.460530235046</v>
      </c>
      <c r="F94235">
        <v>1</v>
      </c>
      <c r="G94235" s="2">
        <f t="shared" si="1472"/>
        <v>44394.098981481482</v>
      </c>
    </row>
    <row r="94236" spans="1:7" x14ac:dyDescent="0.25">
      <c r="A94236" s="16">
        <v>285494</v>
      </c>
      <c r="B94236" s="17">
        <v>44394.057662037034</v>
      </c>
      <c r="C94236" s="16">
        <v>297023</v>
      </c>
      <c r="D94236" s="16">
        <v>443594</v>
      </c>
      <c r="E94236" s="18">
        <f>VLOOKUP(C94236, Подписчики!$A$1:$C$16000,3,0)</f>
        <v>44374.381611467237</v>
      </c>
      <c r="F94236">
        <v>2</v>
      </c>
      <c r="G94236" s="2">
        <f t="shared" si="1472"/>
        <v>44394.14099537037</v>
      </c>
    </row>
    <row r="94237" spans="1:7" x14ac:dyDescent="0.25">
      <c r="A94237" s="16">
        <v>285495</v>
      </c>
      <c r="B94237" s="17">
        <v>44394.05804398148</v>
      </c>
      <c r="C94237" s="16">
        <v>53334</v>
      </c>
      <c r="D94237" s="16">
        <v>158978</v>
      </c>
      <c r="E94237" s="18">
        <f>VLOOKUP(C94237, Подписчики!$A$1:$C$16000,3,0)</f>
        <v>44309.950418233617</v>
      </c>
      <c r="F94237">
        <v>3</v>
      </c>
      <c r="G94237" s="2">
        <f t="shared" si="1472"/>
        <v>44394.18304398148</v>
      </c>
    </row>
    <row r="94238" spans="1:7" x14ac:dyDescent="0.25">
      <c r="A94238" s="16">
        <v>285500</v>
      </c>
      <c r="B94238" s="17">
        <v>44394.058692129627</v>
      </c>
      <c r="C94238" s="16">
        <v>133045</v>
      </c>
      <c r="D94238" s="16">
        <v>35530</v>
      </c>
      <c r="E94238" s="18">
        <f>VLOOKUP(C94238, Подписчики!$A$1:$C$16000,3,0)</f>
        <v>44345.153240455846</v>
      </c>
      <c r="F94238">
        <v>0</v>
      </c>
      <c r="G94238" s="2">
        <f t="shared" si="1472"/>
        <v>44394.058692129627</v>
      </c>
    </row>
    <row r="94239" spans="1:7" x14ac:dyDescent="0.25">
      <c r="A94239" s="16">
        <v>285504</v>
      </c>
      <c r="B94239" s="17">
        <v>44394.058842592596</v>
      </c>
      <c r="C94239" s="16">
        <v>66472</v>
      </c>
      <c r="D94239" s="16">
        <v>131571</v>
      </c>
      <c r="E94239" s="18">
        <f>VLOOKUP(C94239, Подписчики!$A$1:$C$16000,3,0)</f>
        <v>44344.139766595443</v>
      </c>
      <c r="F94239">
        <v>-7</v>
      </c>
      <c r="G94239" s="2">
        <f t="shared" si="1472"/>
        <v>44393.767175925932</v>
      </c>
    </row>
    <row r="94240" spans="1:7" x14ac:dyDescent="0.25">
      <c r="A94240" s="16">
        <v>285507</v>
      </c>
      <c r="B94240" s="17">
        <v>44394.059444444443</v>
      </c>
      <c r="C94240" s="16">
        <v>260850</v>
      </c>
      <c r="D94240" s="16">
        <v>118549</v>
      </c>
      <c r="E94240" s="18">
        <f>VLOOKUP(C94240, Подписчики!$A$1:$C$16000,3,0)</f>
        <v>44314.625489031343</v>
      </c>
      <c r="F94240">
        <v>1</v>
      </c>
      <c r="G94240" s="2">
        <f t="shared" si="1472"/>
        <v>44394.101111111107</v>
      </c>
    </row>
    <row r="94241" spans="1:7" x14ac:dyDescent="0.25">
      <c r="A94241" s="16">
        <v>285511</v>
      </c>
      <c r="B94241" s="17">
        <v>44394.059652777774</v>
      </c>
      <c r="C94241" s="16">
        <v>144732</v>
      </c>
      <c r="D94241" s="16">
        <v>82901</v>
      </c>
      <c r="E94241" s="18">
        <f>VLOOKUP(C94241, Подписчики!$A$1:$C$16000,3,0)</f>
        <v>44313.3629360755</v>
      </c>
      <c r="F94241">
        <v>-5</v>
      </c>
      <c r="G94241" s="2">
        <f t="shared" si="1472"/>
        <v>44393.851319444439</v>
      </c>
    </row>
    <row r="94242" spans="1:7" x14ac:dyDescent="0.25">
      <c r="A94242" s="16">
        <v>285512</v>
      </c>
      <c r="B94242" s="17">
        <v>44394.060057870367</v>
      </c>
      <c r="C94242" s="16">
        <v>182781</v>
      </c>
      <c r="D94242" s="16">
        <v>463334</v>
      </c>
      <c r="E94242" s="18">
        <f>VLOOKUP(C94242, Подписчики!$A$1:$C$16000,3,0)</f>
        <v>44335.286019871797</v>
      </c>
      <c r="F94242">
        <v>0</v>
      </c>
      <c r="G94242" s="2">
        <f t="shared" si="1472"/>
        <v>44394.060057870367</v>
      </c>
    </row>
    <row r="94243" spans="1:7" x14ac:dyDescent="0.25">
      <c r="A94243" s="16">
        <v>285513</v>
      </c>
      <c r="B94243" s="17">
        <v>44394.060057870367</v>
      </c>
      <c r="C94243" s="16">
        <v>299635</v>
      </c>
      <c r="D94243" s="16">
        <v>158978</v>
      </c>
      <c r="E94243" s="18">
        <f>VLOOKUP(C94243, Подписчики!$A$1:$C$16000,3,0)</f>
        <v>44379.232176353275</v>
      </c>
      <c r="F94243">
        <v>0</v>
      </c>
      <c r="G94243" s="2">
        <f t="shared" si="1472"/>
        <v>44394.060057870367</v>
      </c>
    </row>
    <row r="94244" spans="1:7" x14ac:dyDescent="0.25">
      <c r="A94244" s="16">
        <v>285515</v>
      </c>
      <c r="B94244" s="17">
        <v>44394.062349537038</v>
      </c>
      <c r="C94244" s="16">
        <v>36281</v>
      </c>
      <c r="D94244" s="16">
        <v>344690</v>
      </c>
      <c r="E94244" s="18">
        <f>VLOOKUP(C94244, Подписчики!$A$1:$C$16000,3,0)</f>
        <v>44339.390114494308</v>
      </c>
      <c r="F94244">
        <v>4</v>
      </c>
      <c r="G94244" s="2">
        <f t="shared" si="1472"/>
        <v>44394.229016203702</v>
      </c>
    </row>
    <row r="94245" spans="1:7" x14ac:dyDescent="0.25">
      <c r="A94245" s="16">
        <v>285518</v>
      </c>
      <c r="B94245" s="17">
        <v>44394.062893518516</v>
      </c>
      <c r="C94245" s="16">
        <v>100342</v>
      </c>
      <c r="D94245" s="16">
        <v>230272</v>
      </c>
      <c r="E94245" s="18">
        <f>VLOOKUP(C94245, Подписчики!$A$1:$C$16000,3,0)</f>
        <v>44290.809638568382</v>
      </c>
      <c r="F94245">
        <v>2</v>
      </c>
      <c r="G94245" s="2">
        <f t="shared" si="1472"/>
        <v>44394.146226851852</v>
      </c>
    </row>
    <row r="94246" spans="1:7" x14ac:dyDescent="0.25">
      <c r="A94246" s="16">
        <v>285522</v>
      </c>
      <c r="B94246" s="17">
        <v>44394.063298611109</v>
      </c>
      <c r="C94246" s="16">
        <v>159843</v>
      </c>
      <c r="D94246" s="16">
        <v>392350</v>
      </c>
      <c r="E94246" s="18">
        <f>VLOOKUP(C94246, Подписчики!$A$1:$C$16000,3,0)</f>
        <v>44340.77127004986</v>
      </c>
      <c r="F94246">
        <v>0</v>
      </c>
      <c r="G94246" s="2">
        <f t="shared" si="1472"/>
        <v>44394.063298611109</v>
      </c>
    </row>
    <row r="94247" spans="1:7" x14ac:dyDescent="0.25">
      <c r="A94247" s="16">
        <v>285524</v>
      </c>
      <c r="B94247" s="17">
        <v>44394.064085648148</v>
      </c>
      <c r="C94247" s="16">
        <v>333624</v>
      </c>
      <c r="D94247" s="16">
        <v>436600</v>
      </c>
      <c r="E94247" s="18">
        <f>VLOOKUP(C94247, Подписчики!$A$1:$C$16000,3,0)</f>
        <v>44343.859690491459</v>
      </c>
      <c r="F94247">
        <v>0</v>
      </c>
      <c r="G94247" s="2">
        <f t="shared" si="1472"/>
        <v>44394.064085648148</v>
      </c>
    </row>
    <row r="94248" spans="1:7" x14ac:dyDescent="0.25">
      <c r="A94248" s="16">
        <v>285525</v>
      </c>
      <c r="B94248" s="17">
        <v>44394.064236111109</v>
      </c>
      <c r="C94248" s="16">
        <v>81079</v>
      </c>
      <c r="D94248" s="16">
        <v>130722</v>
      </c>
      <c r="E94248" s="18">
        <f>VLOOKUP(C94248, Подписчики!$A$1:$C$16000,3,0)</f>
        <v>44392.092118447297</v>
      </c>
      <c r="F94248">
        <v>3</v>
      </c>
      <c r="G94248" s="2">
        <f t="shared" si="1472"/>
        <v>44394.189236111109</v>
      </c>
    </row>
    <row r="94249" spans="1:7" x14ac:dyDescent="0.25">
      <c r="A94249" s="16">
        <v>285527</v>
      </c>
      <c r="B94249" s="17">
        <v>44394.07</v>
      </c>
      <c r="C94249" s="16">
        <v>14387</v>
      </c>
      <c r="D94249" s="16">
        <v>250679</v>
      </c>
      <c r="E94249" s="18">
        <f>VLOOKUP(C94249, Подписчики!$A$1:$C$16000,3,0)</f>
        <v>44372.022533048439</v>
      </c>
      <c r="F94249">
        <v>3</v>
      </c>
      <c r="G94249" s="2">
        <f t="shared" si="1472"/>
        <v>44394.195</v>
      </c>
    </row>
    <row r="94250" spans="1:7" x14ac:dyDescent="0.25">
      <c r="A94250" s="16">
        <v>285532</v>
      </c>
      <c r="B94250" s="17">
        <v>44394.070960648147</v>
      </c>
      <c r="C94250" s="16">
        <v>337873</v>
      </c>
      <c r="D94250" s="16">
        <v>242428</v>
      </c>
      <c r="E94250" s="18">
        <f>VLOOKUP(C94250, Подписчики!$A$1:$C$16000,3,0)</f>
        <v>44307.880902172365</v>
      </c>
      <c r="F94250">
        <v>2</v>
      </c>
      <c r="G94250" s="2">
        <f t="shared" si="1472"/>
        <v>44394.154293981483</v>
      </c>
    </row>
    <row r="94251" spans="1:7" x14ac:dyDescent="0.25">
      <c r="A94251" s="16">
        <v>285534</v>
      </c>
      <c r="B94251" s="17">
        <v>44394.072662037041</v>
      </c>
      <c r="C94251" s="16">
        <v>348725</v>
      </c>
      <c r="D94251" s="16">
        <v>419184</v>
      </c>
      <c r="E94251" s="18">
        <f>VLOOKUP(C94251, Подписчики!$A$1:$C$16000,3,0)</f>
        <v>44373.504206659549</v>
      </c>
      <c r="F94251">
        <v>2</v>
      </c>
      <c r="G94251" s="2">
        <f t="shared" si="1472"/>
        <v>44394.155995370376</v>
      </c>
    </row>
    <row r="94252" spans="1:7" x14ac:dyDescent="0.25">
      <c r="A94252" s="16">
        <v>285535</v>
      </c>
      <c r="B94252" s="17">
        <v>44394.073148148149</v>
      </c>
      <c r="C94252" s="16">
        <v>48825</v>
      </c>
      <c r="D94252" s="16">
        <v>77663</v>
      </c>
      <c r="E94252" s="18">
        <f>VLOOKUP(C94252, Подписчики!$A$1:$C$16000,3,0)</f>
        <v>44309.775079985753</v>
      </c>
      <c r="F94252">
        <v>4</v>
      </c>
      <c r="G94252" s="2">
        <f t="shared" si="1472"/>
        <v>44394.239814814813</v>
      </c>
    </row>
    <row r="94253" spans="1:7" x14ac:dyDescent="0.25">
      <c r="A94253" s="16">
        <v>285536</v>
      </c>
      <c r="B94253" s="17">
        <v>44394.073333333334</v>
      </c>
      <c r="C94253" s="16">
        <v>184648</v>
      </c>
      <c r="D94253" s="16">
        <v>439981</v>
      </c>
      <c r="E94253" s="18">
        <f>VLOOKUP(C94253, Подписчики!$A$1:$C$16000,3,0)</f>
        <v>44312.629646509973</v>
      </c>
      <c r="F94253">
        <v>1</v>
      </c>
      <c r="G94253" s="2">
        <f t="shared" si="1472"/>
        <v>44394.114999999998</v>
      </c>
    </row>
    <row r="94254" spans="1:7" x14ac:dyDescent="0.25">
      <c r="A94254" s="16">
        <v>285541</v>
      </c>
      <c r="B94254" s="17">
        <v>44394.073460648149</v>
      </c>
      <c r="C94254" s="16">
        <v>184874</v>
      </c>
      <c r="D94254" s="16">
        <v>397390</v>
      </c>
      <c r="E94254" s="18">
        <f>VLOOKUP(C94254, Подписчики!$A$1:$C$16000,3,0)</f>
        <v>44347.501069586899</v>
      </c>
      <c r="F94254">
        <v>4</v>
      </c>
      <c r="G94254" s="2">
        <f t="shared" si="1472"/>
        <v>44394.240127314813</v>
      </c>
    </row>
    <row r="94255" spans="1:7" x14ac:dyDescent="0.25">
      <c r="A94255" s="16">
        <v>285545</v>
      </c>
      <c r="B94255" s="17">
        <v>44394.074745370373</v>
      </c>
      <c r="C94255" s="16">
        <v>126958</v>
      </c>
      <c r="D94255" s="16">
        <v>388297</v>
      </c>
      <c r="E94255" s="18">
        <f>VLOOKUP(C94255, Подписчики!$A$1:$C$16000,3,0)</f>
        <v>44380.704467058407</v>
      </c>
      <c r="F94255">
        <v>4</v>
      </c>
      <c r="G94255" s="2">
        <f t="shared" si="1472"/>
        <v>44394.241412037038</v>
      </c>
    </row>
    <row r="94256" spans="1:7" x14ac:dyDescent="0.25">
      <c r="A94256" s="16">
        <v>285550</v>
      </c>
      <c r="B94256" s="17">
        <v>44394.074999999997</v>
      </c>
      <c r="C94256" s="16">
        <v>23451</v>
      </c>
      <c r="D94256" s="16">
        <v>21550</v>
      </c>
      <c r="E94256" s="18">
        <f>VLOOKUP(C94256, Подписчики!$A$1:$C$16000,3,0)</f>
        <v>44303.752600142456</v>
      </c>
      <c r="F94256">
        <v>0</v>
      </c>
      <c r="G94256" s="2">
        <f t="shared" si="1472"/>
        <v>44394.074999999997</v>
      </c>
    </row>
    <row r="94257" spans="1:7" x14ac:dyDescent="0.25">
      <c r="A94257" s="16">
        <v>285552</v>
      </c>
      <c r="B94257" s="17">
        <v>44394.075324074074</v>
      </c>
      <c r="C94257" s="16">
        <v>206094</v>
      </c>
      <c r="D94257" s="16">
        <v>230507</v>
      </c>
      <c r="E94257" s="18">
        <f>VLOOKUP(C94257, Подписчики!$A$1:$C$16000,3,0)</f>
        <v>44384.793349928776</v>
      </c>
      <c r="F94257">
        <v>2</v>
      </c>
      <c r="G94257" s="2">
        <f t="shared" si="1472"/>
        <v>44394.15865740741</v>
      </c>
    </row>
    <row r="94258" spans="1:7" x14ac:dyDescent="0.25">
      <c r="A94258" s="16">
        <v>285557</v>
      </c>
      <c r="B94258" s="17">
        <v>44394.076643518521</v>
      </c>
      <c r="C94258" s="16">
        <v>258682</v>
      </c>
      <c r="D94258" s="16">
        <v>12149</v>
      </c>
      <c r="E94258" s="18">
        <f>VLOOKUP(C94258, Подписчики!$A$1:$C$16000,3,0)</f>
        <v>44372.558645726494</v>
      </c>
      <c r="F94258">
        <v>-7</v>
      </c>
      <c r="G94258" s="2">
        <f t="shared" si="1472"/>
        <v>44393.784976851857</v>
      </c>
    </row>
    <row r="94259" spans="1:7" x14ac:dyDescent="0.25">
      <c r="A94259" s="16">
        <v>285562</v>
      </c>
      <c r="B94259" s="17">
        <v>44394.077048611114</v>
      </c>
      <c r="C94259" s="16">
        <v>286942</v>
      </c>
      <c r="D94259" s="16">
        <v>118</v>
      </c>
      <c r="E94259" s="18">
        <f>VLOOKUP(C94259, Подписчики!$A$1:$C$16000,3,0)</f>
        <v>44297.249025641031</v>
      </c>
      <c r="F94259">
        <v>-6</v>
      </c>
      <c r="G94259" s="2">
        <f t="shared" si="1472"/>
        <v>44393.827048611114</v>
      </c>
    </row>
    <row r="94260" spans="1:7" x14ac:dyDescent="0.25">
      <c r="A94260" s="16">
        <v>285564</v>
      </c>
      <c r="B94260" s="17">
        <v>44394.079479166663</v>
      </c>
      <c r="C94260" s="16">
        <v>323482</v>
      </c>
      <c r="D94260" s="16">
        <v>438887</v>
      </c>
      <c r="E94260" s="18">
        <f>VLOOKUP(C94260, Подписчики!$A$1:$C$16000,3,0)</f>
        <v>44374.90540270655</v>
      </c>
      <c r="F94260">
        <v>0</v>
      </c>
      <c r="G94260" s="2">
        <f t="shared" si="1472"/>
        <v>44394.079479166663</v>
      </c>
    </row>
    <row r="94261" spans="1:7" x14ac:dyDescent="0.25">
      <c r="A94261" s="16">
        <v>285565</v>
      </c>
      <c r="B94261" s="17">
        <v>44394.080000000002</v>
      </c>
      <c r="C94261" s="16">
        <v>157696</v>
      </c>
      <c r="D94261" s="16">
        <v>294042</v>
      </c>
      <c r="E94261" s="18">
        <f>VLOOKUP(C94261, Подписчики!$A$1:$C$16000,3,0)</f>
        <v>44372.257736538457</v>
      </c>
      <c r="F94261">
        <v>0</v>
      </c>
      <c r="G94261" s="2">
        <f t="shared" si="1472"/>
        <v>44394.080000000002</v>
      </c>
    </row>
    <row r="94262" spans="1:7" x14ac:dyDescent="0.25">
      <c r="A94262" s="16">
        <v>285568</v>
      </c>
      <c r="B94262" s="17">
        <v>44394.081238425926</v>
      </c>
      <c r="C94262" s="16">
        <v>78746</v>
      </c>
      <c r="D94262" s="16">
        <v>208125</v>
      </c>
      <c r="E94262" s="18">
        <f>VLOOKUP(C94262, Подписчики!$A$1:$C$16000,3,0)</f>
        <v>44317.346737037034</v>
      </c>
      <c r="F94262">
        <v>5</v>
      </c>
      <c r="G94262" s="2">
        <f t="shared" si="1472"/>
        <v>44394.289571759262</v>
      </c>
    </row>
    <row r="94263" spans="1:7" x14ac:dyDescent="0.25">
      <c r="A94263" s="16">
        <v>285573</v>
      </c>
      <c r="B94263" s="17">
        <v>44394.081516203703</v>
      </c>
      <c r="C94263" s="16">
        <v>191658</v>
      </c>
      <c r="D94263" s="16">
        <v>250679</v>
      </c>
      <c r="E94263" s="18">
        <f>VLOOKUP(C94263, Подписчики!$A$1:$C$16000,3,0)</f>
        <v>44393.604177742163</v>
      </c>
      <c r="F94263">
        <v>3</v>
      </c>
      <c r="G94263" s="2">
        <f t="shared" si="1472"/>
        <v>44394.206516203703</v>
      </c>
    </row>
    <row r="94264" spans="1:7" x14ac:dyDescent="0.25">
      <c r="A94264" s="16">
        <v>285575</v>
      </c>
      <c r="B94264" s="17">
        <v>44394.082152777781</v>
      </c>
      <c r="C94264" s="16">
        <v>341732</v>
      </c>
      <c r="D94264" s="16">
        <v>149881</v>
      </c>
      <c r="E94264" s="18">
        <f>VLOOKUP(C94264, Подписчики!$A$1:$C$16000,3,0)</f>
        <v>44342.195899501428</v>
      </c>
      <c r="F94264">
        <v>3</v>
      </c>
      <c r="G94264" s="2">
        <f t="shared" si="1472"/>
        <v>44394.207152777781</v>
      </c>
    </row>
    <row r="94265" spans="1:7" x14ac:dyDescent="0.25">
      <c r="A94265" s="16">
        <v>285578</v>
      </c>
      <c r="B94265" s="17">
        <v>44394.083344907405</v>
      </c>
      <c r="C94265" s="16">
        <v>151917</v>
      </c>
      <c r="D94265" s="16">
        <v>250679</v>
      </c>
      <c r="E94265" s="18">
        <f>VLOOKUP(C94265, Подписчики!$A$1:$C$16000,3,0)</f>
        <v>44393.128067984326</v>
      </c>
      <c r="F94265">
        <v>0</v>
      </c>
      <c r="G94265" s="2">
        <f t="shared" si="1472"/>
        <v>44394.083344907405</v>
      </c>
    </row>
    <row r="94266" spans="1:7" x14ac:dyDescent="0.25">
      <c r="A94266" s="16">
        <v>285579</v>
      </c>
      <c r="B94266" s="17">
        <v>44394.085821759261</v>
      </c>
      <c r="C94266" s="16">
        <v>3139</v>
      </c>
      <c r="D94266" s="16">
        <v>21760</v>
      </c>
      <c r="E94266" s="18">
        <f>VLOOKUP(C94266, Подписчики!$A$1:$C$16000,3,0)</f>
        <v>44374.360565491457</v>
      </c>
      <c r="F94266">
        <v>5</v>
      </c>
      <c r="G94266" s="2">
        <f t="shared" si="1472"/>
        <v>44394.294155092597</v>
      </c>
    </row>
    <row r="94267" spans="1:7" x14ac:dyDescent="0.25">
      <c r="A94267" s="16">
        <v>285583</v>
      </c>
      <c r="B94267" s="17">
        <v>44394.08797453704</v>
      </c>
      <c r="C94267" s="16">
        <v>96431</v>
      </c>
      <c r="D94267" s="16">
        <v>250679</v>
      </c>
      <c r="E94267" s="18">
        <f>VLOOKUP(C94267, Подписчики!$A$1:$C$16000,3,0)</f>
        <v>44372.814485790601</v>
      </c>
      <c r="F94267">
        <v>-7</v>
      </c>
      <c r="G94267" s="2">
        <f t="shared" si="1472"/>
        <v>44393.796307870376</v>
      </c>
    </row>
    <row r="94268" spans="1:7" x14ac:dyDescent="0.25">
      <c r="A94268" s="16">
        <v>285585</v>
      </c>
      <c r="B94268" s="17">
        <v>44394.088101851848</v>
      </c>
      <c r="C94268" s="16">
        <v>43442</v>
      </c>
      <c r="D94268" s="16">
        <v>182913</v>
      </c>
      <c r="E94268" s="18">
        <f>VLOOKUP(C94268, Подписчики!$A$1:$C$16000,3,0)</f>
        <v>44343.592102457267</v>
      </c>
      <c r="F94268">
        <v>4</v>
      </c>
      <c r="G94268" s="2">
        <f t="shared" si="1472"/>
        <v>44394.254768518513</v>
      </c>
    </row>
    <row r="94269" spans="1:7" x14ac:dyDescent="0.25">
      <c r="A94269" s="16">
        <v>285588</v>
      </c>
      <c r="B94269" s="17">
        <v>44394.08865740741</v>
      </c>
      <c r="C94269" s="16">
        <v>102243</v>
      </c>
      <c r="D94269" s="16">
        <v>75550</v>
      </c>
      <c r="E94269" s="18">
        <f>VLOOKUP(C94269, Подписчики!$A$1:$C$16000,3,0)</f>
        <v>44306.608207799145</v>
      </c>
      <c r="F94269">
        <v>3</v>
      </c>
      <c r="G94269" s="2">
        <f t="shared" si="1472"/>
        <v>44394.21365740741</v>
      </c>
    </row>
    <row r="94270" spans="1:7" x14ac:dyDescent="0.25">
      <c r="A94270" s="16">
        <v>285593</v>
      </c>
      <c r="B94270" s="17">
        <v>44394.089849537035</v>
      </c>
      <c r="C94270" s="16">
        <v>325464</v>
      </c>
      <c r="D94270" s="16">
        <v>351192</v>
      </c>
      <c r="E94270" s="18">
        <f>VLOOKUP(C94270, Подписчики!$A$1:$C$16000,3,0)</f>
        <v>44290.154850854698</v>
      </c>
      <c r="F94270">
        <v>-7</v>
      </c>
      <c r="G94270" s="2">
        <f t="shared" si="1472"/>
        <v>44393.798182870371</v>
      </c>
    </row>
    <row r="94271" spans="1:7" x14ac:dyDescent="0.25">
      <c r="A94271" s="16">
        <v>285594</v>
      </c>
      <c r="B94271" s="17">
        <v>44394.091099537036</v>
      </c>
      <c r="C94271" s="16">
        <v>67877</v>
      </c>
      <c r="D94271" s="16">
        <v>443506</v>
      </c>
      <c r="E94271" s="18">
        <f>VLOOKUP(C94271, Подписчики!$A$1:$C$16000,3,0)</f>
        <v>44322.771111965812</v>
      </c>
      <c r="F94271">
        <v>5</v>
      </c>
      <c r="G94271" s="2">
        <f t="shared" si="1472"/>
        <v>44394.299432870372</v>
      </c>
    </row>
    <row r="94272" spans="1:7" x14ac:dyDescent="0.25">
      <c r="A94272" s="16">
        <v>285597</v>
      </c>
      <c r="B94272" s="17">
        <v>44394.091331018521</v>
      </c>
      <c r="C94272" s="16">
        <v>23107</v>
      </c>
      <c r="D94272" s="16">
        <v>158978</v>
      </c>
      <c r="E94272" s="18">
        <f>VLOOKUP(C94272, Подписчики!$A$1:$C$16000,3,0)</f>
        <v>44347.141686787749</v>
      </c>
      <c r="F94272">
        <v>7</v>
      </c>
      <c r="G94272" s="2">
        <f t="shared" si="1472"/>
        <v>44394.382997685185</v>
      </c>
    </row>
    <row r="94273" spans="1:7" x14ac:dyDescent="0.25">
      <c r="A94273" s="16">
        <v>285599</v>
      </c>
      <c r="B94273" s="17">
        <v>44394.095254629632</v>
      </c>
      <c r="C94273" s="16">
        <v>100523</v>
      </c>
      <c r="D94273" s="16">
        <v>217497</v>
      </c>
      <c r="E94273" s="18">
        <f>VLOOKUP(C94273, Подписчики!$A$1:$C$16000,3,0)</f>
        <v>44373.521182300567</v>
      </c>
      <c r="F94273">
        <v>-5</v>
      </c>
      <c r="G94273" s="2">
        <f t="shared" si="1472"/>
        <v>44393.886921296296</v>
      </c>
    </row>
    <row r="94274" spans="1:7" x14ac:dyDescent="0.25">
      <c r="A94274" s="16">
        <v>285602</v>
      </c>
      <c r="B94274" s="17">
        <v>44394.099548611113</v>
      </c>
      <c r="C94274" s="16">
        <v>255152</v>
      </c>
      <c r="D94274" s="16">
        <v>411922</v>
      </c>
      <c r="E94274" s="18">
        <f>VLOOKUP(C94274, Подписчики!$A$1:$C$16000,3,0)</f>
        <v>44376.035808084045</v>
      </c>
      <c r="F94274">
        <v>6</v>
      </c>
      <c r="G94274" s="2">
        <f t="shared" ref="G94274:G94337" si="1473">B94274+F94274/24</f>
        <v>44394.349548611113</v>
      </c>
    </row>
    <row r="94275" spans="1:7" x14ac:dyDescent="0.25">
      <c r="A94275" s="16">
        <v>285607</v>
      </c>
      <c r="B94275" s="17">
        <v>44394.099699074075</v>
      </c>
      <c r="C94275" s="16">
        <v>107439</v>
      </c>
      <c r="D94275" s="16">
        <v>158978</v>
      </c>
      <c r="E94275" s="18">
        <f>VLOOKUP(C94275, Подписчики!$A$1:$C$16000,3,0)</f>
        <v>44386.751287250714</v>
      </c>
      <c r="F94275">
        <v>-6</v>
      </c>
      <c r="G94275" s="2">
        <f t="shared" si="1473"/>
        <v>44393.849699074075</v>
      </c>
    </row>
    <row r="94276" spans="1:7" x14ac:dyDescent="0.25">
      <c r="A94276" s="16">
        <v>285608</v>
      </c>
      <c r="B94276" s="17">
        <v>44394.10050925926</v>
      </c>
      <c r="C94276" s="16">
        <v>1261</v>
      </c>
      <c r="D94276" s="16">
        <v>471403</v>
      </c>
      <c r="E94276" s="18">
        <f>VLOOKUP(C94276, Подписчики!$A$1:$C$16000,3,0)</f>
        <v>44352.290255769236</v>
      </c>
      <c r="F94276">
        <v>0</v>
      </c>
      <c r="G94276" s="2">
        <f t="shared" si="1473"/>
        <v>44394.10050925926</v>
      </c>
    </row>
    <row r="94277" spans="1:7" x14ac:dyDescent="0.25">
      <c r="A94277" s="16">
        <v>285613</v>
      </c>
      <c r="B94277" s="17">
        <v>44394.100590277776</v>
      </c>
      <c r="C94277" s="16">
        <v>211493</v>
      </c>
      <c r="D94277" s="16">
        <v>122902</v>
      </c>
      <c r="E94277" s="18">
        <f>VLOOKUP(C94277, Подписчики!$A$1:$C$16000,3,0)</f>
        <v>44313.359413319085</v>
      </c>
      <c r="F94277">
        <v>1</v>
      </c>
      <c r="G94277" s="2">
        <f t="shared" si="1473"/>
        <v>44394.14225694444</v>
      </c>
    </row>
    <row r="94278" spans="1:7" x14ac:dyDescent="0.25">
      <c r="A94278" s="16">
        <v>285614</v>
      </c>
      <c r="B94278" s="17">
        <v>44394.100914351853</v>
      </c>
      <c r="C94278" s="16">
        <v>92136</v>
      </c>
      <c r="D94278" s="16">
        <v>230507</v>
      </c>
      <c r="E94278" s="18">
        <f>VLOOKUP(C94278, Подписчики!$A$1:$C$16000,3,0)</f>
        <v>44375.044854024214</v>
      </c>
      <c r="F94278">
        <v>-7</v>
      </c>
      <c r="G94278" s="2">
        <f t="shared" si="1473"/>
        <v>44393.809247685189</v>
      </c>
    </row>
    <row r="94279" spans="1:7" x14ac:dyDescent="0.25">
      <c r="A94279" s="16">
        <v>285617</v>
      </c>
      <c r="B94279" s="17">
        <v>44394.100995370369</v>
      </c>
      <c r="C94279" s="16">
        <v>81386</v>
      </c>
      <c r="D94279" s="16">
        <v>341333</v>
      </c>
      <c r="E94279" s="18">
        <f>VLOOKUP(C94279, Подписчики!$A$1:$C$16000,3,0)</f>
        <v>44356.725511502846</v>
      </c>
      <c r="F94279">
        <v>3</v>
      </c>
      <c r="G94279" s="2">
        <f t="shared" si="1473"/>
        <v>44394.225995370369</v>
      </c>
    </row>
    <row r="94280" spans="1:7" x14ac:dyDescent="0.25">
      <c r="A94280" s="16">
        <v>285621</v>
      </c>
      <c r="B94280" s="17">
        <v>44394.104467592595</v>
      </c>
      <c r="C94280" s="16">
        <v>114461</v>
      </c>
      <c r="D94280" s="16">
        <v>455142</v>
      </c>
      <c r="E94280" s="18">
        <f>VLOOKUP(C94280, Подписчики!$A$1:$C$16000,3,0)</f>
        <v>44373.014657086896</v>
      </c>
      <c r="F94280">
        <v>0</v>
      </c>
      <c r="G94280" s="2">
        <f t="shared" si="1473"/>
        <v>44394.104467592595</v>
      </c>
    </row>
    <row r="94281" spans="1:7" x14ac:dyDescent="0.25">
      <c r="A94281" s="16">
        <v>285624</v>
      </c>
      <c r="B94281" s="17">
        <v>44394.105046296296</v>
      </c>
      <c r="C94281" s="16">
        <v>194656</v>
      </c>
      <c r="D94281" s="16">
        <v>88863</v>
      </c>
      <c r="E94281" s="18">
        <f>VLOOKUP(C94281, Подписчики!$A$1:$C$16000,3,0)</f>
        <v>44341.826500391733</v>
      </c>
      <c r="F94281">
        <v>2</v>
      </c>
      <c r="G94281" s="2">
        <f t="shared" si="1473"/>
        <v>44394.188379629632</v>
      </c>
    </row>
    <row r="94282" spans="1:7" x14ac:dyDescent="0.25">
      <c r="A94282" s="16">
        <v>285626</v>
      </c>
      <c r="B94282" s="17">
        <v>44394.107094907406</v>
      </c>
      <c r="C94282" s="16">
        <v>332466</v>
      </c>
      <c r="D94282" s="16">
        <v>128523</v>
      </c>
      <c r="E94282" s="18">
        <f>VLOOKUP(C94282, Подписчики!$A$1:$C$16000,3,0)</f>
        <v>44310.500367058405</v>
      </c>
      <c r="F94282">
        <v>10</v>
      </c>
      <c r="G94282" s="2">
        <f t="shared" si="1473"/>
        <v>44394.52376157407</v>
      </c>
    </row>
    <row r="94283" spans="1:7" x14ac:dyDescent="0.25">
      <c r="A94283" s="16">
        <v>285629</v>
      </c>
      <c r="B94283" s="17">
        <v>44394.108599537038</v>
      </c>
      <c r="C94283" s="16">
        <v>94859</v>
      </c>
      <c r="D94283" s="16">
        <v>230507</v>
      </c>
      <c r="E94283" s="18">
        <f>VLOOKUP(C94283, Подписчики!$A$1:$C$16000,3,0)</f>
        <v>44310.396511502848</v>
      </c>
      <c r="F94283">
        <v>-4</v>
      </c>
      <c r="G94283" s="2">
        <f t="shared" si="1473"/>
        <v>44393.941932870373</v>
      </c>
    </row>
    <row r="94284" spans="1:7" x14ac:dyDescent="0.25">
      <c r="A94284" s="16">
        <v>285633</v>
      </c>
      <c r="B94284" s="17">
        <v>44394.10900462963</v>
      </c>
      <c r="C94284" s="16">
        <v>31396</v>
      </c>
      <c r="D94284" s="16">
        <v>109308</v>
      </c>
      <c r="E94284" s="18">
        <f>VLOOKUP(C94284, Подписчики!$A$1:$C$16000,3,0)</f>
        <v>44364.939639102566</v>
      </c>
      <c r="F94284">
        <v>9</v>
      </c>
      <c r="G94284" s="2">
        <f t="shared" si="1473"/>
        <v>44394.48400462963</v>
      </c>
    </row>
    <row r="94285" spans="1:7" x14ac:dyDescent="0.25">
      <c r="A94285" s="16">
        <v>285637</v>
      </c>
      <c r="B94285" s="17">
        <v>44394.110844907409</v>
      </c>
      <c r="C94285" s="16">
        <v>255355</v>
      </c>
      <c r="D94285" s="16">
        <v>76405</v>
      </c>
      <c r="E94285" s="18">
        <f>VLOOKUP(C94285, Подписчики!$A$1:$C$16000,3,0)</f>
        <v>44311.167905982911</v>
      </c>
      <c r="F94285">
        <v>2</v>
      </c>
      <c r="G94285" s="2">
        <f t="shared" si="1473"/>
        <v>44394.194178240745</v>
      </c>
    </row>
    <row r="94286" spans="1:7" x14ac:dyDescent="0.25">
      <c r="A94286" s="16">
        <v>285641</v>
      </c>
      <c r="B94286" s="17">
        <v>44394.112002314818</v>
      </c>
      <c r="C94286" s="16">
        <v>80283</v>
      </c>
      <c r="D94286" s="16">
        <v>138209</v>
      </c>
      <c r="E94286" s="18">
        <f>VLOOKUP(C94286, Подписчики!$A$1:$C$16000,3,0)</f>
        <v>44309.564556659549</v>
      </c>
      <c r="F94286">
        <v>0</v>
      </c>
      <c r="G94286" s="2">
        <f t="shared" si="1473"/>
        <v>44394.112002314818</v>
      </c>
    </row>
    <row r="94287" spans="1:7" x14ac:dyDescent="0.25">
      <c r="A94287" s="16">
        <v>285642</v>
      </c>
      <c r="B94287" s="17">
        <v>44394.116307870368</v>
      </c>
      <c r="C94287" s="16">
        <v>183553</v>
      </c>
      <c r="D94287" s="16">
        <v>330333</v>
      </c>
      <c r="E94287" s="18">
        <f>VLOOKUP(C94287, Подписчики!$A$1:$C$16000,3,0)</f>
        <v>44343.328270512822</v>
      </c>
      <c r="F94287">
        <v>2</v>
      </c>
      <c r="G94287" s="2">
        <f t="shared" si="1473"/>
        <v>44394.199641203704</v>
      </c>
    </row>
    <row r="94288" spans="1:7" x14ac:dyDescent="0.25">
      <c r="A94288" s="16">
        <v>285643</v>
      </c>
      <c r="B94288" s="17">
        <v>44394.117337962962</v>
      </c>
      <c r="C94288" s="16">
        <v>237632</v>
      </c>
      <c r="D94288" s="16">
        <v>410635</v>
      </c>
      <c r="E94288" s="18">
        <f>VLOOKUP(C94288, Подписчики!$A$1:$C$16000,3,0)</f>
        <v>44374.4245119302</v>
      </c>
      <c r="F94288">
        <v>1</v>
      </c>
      <c r="G94288" s="2">
        <f t="shared" si="1473"/>
        <v>44394.159004629626</v>
      </c>
    </row>
    <row r="94289" spans="1:7" x14ac:dyDescent="0.25">
      <c r="A94289" s="16">
        <v>285647</v>
      </c>
      <c r="B94289" s="17">
        <v>44394.117523148147</v>
      </c>
      <c r="C94289" s="16">
        <v>297246</v>
      </c>
      <c r="D94289" s="16">
        <v>292258</v>
      </c>
      <c r="E94289" s="18">
        <f>VLOOKUP(C94289, Подписчики!$A$1:$C$16000,3,0)</f>
        <v>44321.153725819087</v>
      </c>
      <c r="F94289">
        <v>0</v>
      </c>
      <c r="G94289" s="2">
        <f t="shared" si="1473"/>
        <v>44394.117523148147</v>
      </c>
    </row>
    <row r="94290" spans="1:7" x14ac:dyDescent="0.25">
      <c r="A94290" s="16">
        <v>285648</v>
      </c>
      <c r="B94290" s="17">
        <v>44394.118958333333</v>
      </c>
      <c r="C94290" s="16">
        <v>318080</v>
      </c>
      <c r="D94290" s="16">
        <v>21407</v>
      </c>
      <c r="E94290" s="18">
        <f>VLOOKUP(C94290, Подписчики!$A$1:$C$16000,3,0)</f>
        <v>44311.295025641033</v>
      </c>
      <c r="F94290">
        <v>1</v>
      </c>
      <c r="G94290" s="2">
        <f t="shared" si="1473"/>
        <v>44394.160624999997</v>
      </c>
    </row>
    <row r="94291" spans="1:7" x14ac:dyDescent="0.25">
      <c r="A94291" s="16">
        <v>285650</v>
      </c>
      <c r="B94291" s="17">
        <v>44394.119120370371</v>
      </c>
      <c r="C94291" s="16">
        <v>284492</v>
      </c>
      <c r="D94291" s="16">
        <v>88863</v>
      </c>
      <c r="E94291" s="18">
        <f>VLOOKUP(C94291, Подписчики!$A$1:$C$16000,3,0)</f>
        <v>44375.719488390314</v>
      </c>
      <c r="F94291">
        <v>-6</v>
      </c>
      <c r="G94291" s="2">
        <f t="shared" si="1473"/>
        <v>44393.869120370371</v>
      </c>
    </row>
    <row r="94292" spans="1:7" x14ac:dyDescent="0.25">
      <c r="A94292" s="16">
        <v>285653</v>
      </c>
      <c r="B94292" s="17">
        <v>44394.120034722226</v>
      </c>
      <c r="C94292" s="16">
        <v>322040</v>
      </c>
      <c r="D94292" s="16">
        <v>227775</v>
      </c>
      <c r="E94292" s="18">
        <f>VLOOKUP(C94292, Подписчики!$A$1:$C$16000,3,0)</f>
        <v>44375.050734437318</v>
      </c>
      <c r="F94292">
        <v>1</v>
      </c>
      <c r="G94292" s="2">
        <f t="shared" si="1473"/>
        <v>44394.16170138889</v>
      </c>
    </row>
    <row r="94293" spans="1:7" x14ac:dyDescent="0.25">
      <c r="A94293" s="16">
        <v>285657</v>
      </c>
      <c r="B94293" s="17">
        <v>44394.120335648149</v>
      </c>
      <c r="C94293" s="16">
        <v>243715</v>
      </c>
      <c r="D94293" s="16">
        <v>155280</v>
      </c>
      <c r="E94293" s="18">
        <f>VLOOKUP(C94293, Подписчики!$A$1:$C$16000,3,0)</f>
        <v>44373.343931695155</v>
      </c>
      <c r="F94293">
        <v>6</v>
      </c>
      <c r="G94293" s="2">
        <f t="shared" si="1473"/>
        <v>44394.370335648149</v>
      </c>
    </row>
    <row r="94294" spans="1:7" x14ac:dyDescent="0.25">
      <c r="A94294" s="16">
        <v>285660</v>
      </c>
      <c r="B94294" s="17">
        <v>44394.122164351851</v>
      </c>
      <c r="C94294" s="16">
        <v>226738</v>
      </c>
      <c r="D94294" s="16">
        <v>411922</v>
      </c>
      <c r="E94294" s="18">
        <f>VLOOKUP(C94294, Подписчики!$A$1:$C$16000,3,0)</f>
        <v>44345.436670263531</v>
      </c>
      <c r="F94294">
        <v>1</v>
      </c>
      <c r="G94294" s="2">
        <f t="shared" si="1473"/>
        <v>44394.163831018515</v>
      </c>
    </row>
    <row r="94295" spans="1:7" x14ac:dyDescent="0.25">
      <c r="A94295" s="16">
        <v>285664</v>
      </c>
      <c r="B94295" s="17">
        <v>44394.123726851853</v>
      </c>
      <c r="C94295" s="16">
        <v>119292</v>
      </c>
      <c r="D94295" s="16">
        <v>347008</v>
      </c>
      <c r="E94295" s="18">
        <f>VLOOKUP(C94295, Подписчики!$A$1:$C$16000,3,0)</f>
        <v>44315.76529807692</v>
      </c>
      <c r="F94295">
        <v>0</v>
      </c>
      <c r="G94295" s="2">
        <f t="shared" si="1473"/>
        <v>44394.123726851853</v>
      </c>
    </row>
    <row r="94296" spans="1:7" x14ac:dyDescent="0.25">
      <c r="A94296" s="16">
        <v>285669</v>
      </c>
      <c r="B94296" s="17">
        <v>44394.125648148147</v>
      </c>
      <c r="C94296" s="16">
        <v>151912</v>
      </c>
      <c r="D94296" s="16">
        <v>5151</v>
      </c>
      <c r="E94296" s="18">
        <f>VLOOKUP(C94296, Подписчики!$A$1:$C$16000,3,0)</f>
        <v>44339.842152955847</v>
      </c>
      <c r="F94296">
        <v>4</v>
      </c>
      <c r="G94296" s="2">
        <f t="shared" si="1473"/>
        <v>44394.292314814811</v>
      </c>
    </row>
    <row r="94297" spans="1:7" x14ac:dyDescent="0.25">
      <c r="A94297" s="16">
        <v>285671</v>
      </c>
      <c r="B94297" s="17">
        <v>44394.128425925926</v>
      </c>
      <c r="C94297" s="16">
        <v>265184</v>
      </c>
      <c r="D94297" s="16">
        <v>293021</v>
      </c>
      <c r="E94297" s="18">
        <f>VLOOKUP(C94297, Подписчики!$A$1:$C$16000,3,0)</f>
        <v>44373.444900676644</v>
      </c>
      <c r="F94297">
        <v>-7</v>
      </c>
      <c r="G94297" s="2">
        <f t="shared" si="1473"/>
        <v>44393.836759259262</v>
      </c>
    </row>
    <row r="94298" spans="1:7" x14ac:dyDescent="0.25">
      <c r="A94298" s="16">
        <v>285673</v>
      </c>
      <c r="B94298" s="17">
        <v>44394.128877314812</v>
      </c>
      <c r="C94298" s="16">
        <v>2587</v>
      </c>
      <c r="D94298" s="16">
        <v>111368</v>
      </c>
      <c r="E94298" s="18">
        <f>VLOOKUP(C94298, Подписчики!$A$1:$C$16000,3,0)</f>
        <v>44309.871467129626</v>
      </c>
      <c r="F94298">
        <v>1</v>
      </c>
      <c r="G94298" s="2">
        <f t="shared" si="1473"/>
        <v>44394.170543981476</v>
      </c>
    </row>
    <row r="94299" spans="1:7" x14ac:dyDescent="0.25">
      <c r="A94299" s="16">
        <v>285676</v>
      </c>
      <c r="B94299" s="17">
        <v>44394.131249999999</v>
      </c>
      <c r="C94299" s="16">
        <v>101847</v>
      </c>
      <c r="D94299" s="16">
        <v>470762</v>
      </c>
      <c r="E94299" s="18">
        <f>VLOOKUP(C94299, Подписчики!$A$1:$C$16000,3,0)</f>
        <v>44330.486829273505</v>
      </c>
      <c r="F94299">
        <v>-4</v>
      </c>
      <c r="G94299" s="2">
        <f t="shared" si="1473"/>
        <v>44393.964583333334</v>
      </c>
    </row>
    <row r="94300" spans="1:7" x14ac:dyDescent="0.25">
      <c r="A94300" s="16">
        <v>285678</v>
      </c>
      <c r="B94300" s="17">
        <v>44394.132476851853</v>
      </c>
      <c r="C94300" s="16">
        <v>222793</v>
      </c>
      <c r="D94300" s="16">
        <v>397531</v>
      </c>
      <c r="E94300" s="18">
        <f>VLOOKUP(C94300, Подписчики!$A$1:$C$16000,3,0)</f>
        <v>44374.736791061252</v>
      </c>
      <c r="F94300">
        <v>3</v>
      </c>
      <c r="G94300" s="2">
        <f t="shared" si="1473"/>
        <v>44394.257476851853</v>
      </c>
    </row>
    <row r="94301" spans="1:7" x14ac:dyDescent="0.25">
      <c r="A94301" s="16">
        <v>285679</v>
      </c>
      <c r="B94301" s="17">
        <v>44394.134988425925</v>
      </c>
      <c r="C94301" s="16">
        <v>119221</v>
      </c>
      <c r="D94301" s="16">
        <v>80726</v>
      </c>
      <c r="E94301" s="18">
        <f>VLOOKUP(C94301, Подписчики!$A$1:$C$16000,3,0)</f>
        <v>44373.775074038458</v>
      </c>
      <c r="F94301">
        <v>-4</v>
      </c>
      <c r="G94301" s="2">
        <f t="shared" si="1473"/>
        <v>44393.968321759261</v>
      </c>
    </row>
    <row r="94302" spans="1:7" x14ac:dyDescent="0.25">
      <c r="A94302" s="16">
        <v>285682</v>
      </c>
      <c r="B94302" s="17">
        <v>44394.137245370373</v>
      </c>
      <c r="C94302" s="16">
        <v>99950</v>
      </c>
      <c r="D94302" s="16">
        <v>25985</v>
      </c>
      <c r="E94302" s="18">
        <f>VLOOKUP(C94302, Подписчики!$A$1:$C$16000,3,0)</f>
        <v>44314.957282371797</v>
      </c>
      <c r="F94302">
        <v>3</v>
      </c>
      <c r="G94302" s="2">
        <f t="shared" si="1473"/>
        <v>44394.262245370373</v>
      </c>
    </row>
    <row r="94303" spans="1:7" x14ac:dyDescent="0.25">
      <c r="A94303" s="16">
        <v>285683</v>
      </c>
      <c r="B94303" s="17">
        <v>44394.13894675926</v>
      </c>
      <c r="C94303" s="16">
        <v>275226</v>
      </c>
      <c r="D94303" s="16">
        <v>242428</v>
      </c>
      <c r="E94303" s="18">
        <f>VLOOKUP(C94303, Подписчики!$A$1:$C$16000,3,0)</f>
        <v>44371.406747115383</v>
      </c>
      <c r="F94303">
        <v>1</v>
      </c>
      <c r="G94303" s="2">
        <f t="shared" si="1473"/>
        <v>44394.180613425924</v>
      </c>
    </row>
    <row r="94304" spans="1:7" x14ac:dyDescent="0.25">
      <c r="A94304" s="16">
        <v>285686</v>
      </c>
      <c r="B94304" s="17">
        <v>44394.140150462961</v>
      </c>
      <c r="C94304" s="16">
        <v>250139</v>
      </c>
      <c r="D94304" s="16">
        <v>304722</v>
      </c>
      <c r="E94304" s="18">
        <f>VLOOKUP(C94304, Подписчики!$A$1:$C$16000,3,0)</f>
        <v>44388.541299501427</v>
      </c>
      <c r="F94304">
        <v>-6</v>
      </c>
      <c r="G94304" s="2">
        <f t="shared" si="1473"/>
        <v>44393.890150462961</v>
      </c>
    </row>
    <row r="94305" spans="1:7" x14ac:dyDescent="0.25">
      <c r="A94305" s="16">
        <v>285688</v>
      </c>
      <c r="B94305" s="17">
        <v>44394.1409375</v>
      </c>
      <c r="C94305" s="16">
        <v>203480</v>
      </c>
      <c r="D94305" s="16">
        <v>347393</v>
      </c>
      <c r="E94305" s="18">
        <f>VLOOKUP(C94305, Подписчики!$A$1:$C$16000,3,0)</f>
        <v>44309.342997150998</v>
      </c>
      <c r="F94305">
        <v>9</v>
      </c>
      <c r="G94305" s="2">
        <f t="shared" si="1473"/>
        <v>44394.5159375</v>
      </c>
    </row>
    <row r="94306" spans="1:7" x14ac:dyDescent="0.25">
      <c r="A94306" s="16">
        <v>285693</v>
      </c>
      <c r="B94306" s="17">
        <v>44394.141122685185</v>
      </c>
      <c r="C94306" s="16">
        <v>83035</v>
      </c>
      <c r="D94306" s="16">
        <v>4722</v>
      </c>
      <c r="E94306" s="18">
        <f>VLOOKUP(C94306, Подписчики!$A$1:$C$16000,3,0)</f>
        <v>44308.28693027066</v>
      </c>
      <c r="F94306">
        <v>4</v>
      </c>
      <c r="G94306" s="2">
        <f t="shared" si="1473"/>
        <v>44394.307789351849</v>
      </c>
    </row>
    <row r="94307" spans="1:7" x14ac:dyDescent="0.25">
      <c r="A94307" s="16">
        <v>285697</v>
      </c>
      <c r="B94307" s="17">
        <v>44394.141122685185</v>
      </c>
      <c r="C94307" s="16">
        <v>275460</v>
      </c>
      <c r="D94307" s="16">
        <v>230555</v>
      </c>
      <c r="E94307" s="18">
        <f>VLOOKUP(C94307, Подписчики!$A$1:$C$16000,3,0)</f>
        <v>44375.059243945863</v>
      </c>
      <c r="F94307">
        <v>5</v>
      </c>
      <c r="G94307" s="2">
        <f t="shared" si="1473"/>
        <v>44394.349456018521</v>
      </c>
    </row>
    <row r="94308" spans="1:7" x14ac:dyDescent="0.25">
      <c r="A94308" s="16">
        <v>285700</v>
      </c>
      <c r="B94308" s="17">
        <v>44394.142280092594</v>
      </c>
      <c r="C94308" s="16">
        <v>219282</v>
      </c>
      <c r="D94308" s="16">
        <v>214224</v>
      </c>
      <c r="E94308" s="18">
        <f>VLOOKUP(C94308, Подписчики!$A$1:$C$16000,3,0)</f>
        <v>44344.380535790602</v>
      </c>
      <c r="F94308">
        <v>3</v>
      </c>
      <c r="G94308" s="2">
        <f t="shared" si="1473"/>
        <v>44394.267280092594</v>
      </c>
    </row>
    <row r="94309" spans="1:7" x14ac:dyDescent="0.25">
      <c r="A94309" s="16">
        <v>285704</v>
      </c>
      <c r="B94309" s="17">
        <v>44394.14261574074</v>
      </c>
      <c r="C94309" s="16">
        <v>329506</v>
      </c>
      <c r="D94309" s="16">
        <v>351192</v>
      </c>
      <c r="E94309" s="18">
        <f>VLOOKUP(C94309, Подписчики!$A$1:$C$16000,3,0)</f>
        <v>44339.094312856127</v>
      </c>
      <c r="F94309">
        <v>2</v>
      </c>
      <c r="G94309" s="2">
        <f t="shared" si="1473"/>
        <v>44394.225949074076</v>
      </c>
    </row>
    <row r="94310" spans="1:7" x14ac:dyDescent="0.25">
      <c r="A94310" s="16">
        <v>285708</v>
      </c>
      <c r="B94310" s="17">
        <v>44394.144259259258</v>
      </c>
      <c r="C94310" s="16">
        <v>31367</v>
      </c>
      <c r="D94310" s="16">
        <v>191238</v>
      </c>
      <c r="E94310" s="18">
        <f>VLOOKUP(C94310, Подписчики!$A$1:$C$16000,3,0)</f>
        <v>44345.521723076919</v>
      </c>
      <c r="F94310">
        <v>3</v>
      </c>
      <c r="G94310" s="2">
        <f t="shared" si="1473"/>
        <v>44394.269259259258</v>
      </c>
    </row>
    <row r="94311" spans="1:7" x14ac:dyDescent="0.25">
      <c r="A94311" s="16">
        <v>285709</v>
      </c>
      <c r="B94311" s="17">
        <v>44394.144837962966</v>
      </c>
      <c r="C94311" s="16">
        <v>331787</v>
      </c>
      <c r="D94311" s="16">
        <v>5151</v>
      </c>
      <c r="E94311" s="18">
        <f>VLOOKUP(C94311, Подписчики!$A$1:$C$16000,3,0)</f>
        <v>44383.012335576925</v>
      </c>
      <c r="F94311">
        <v>-4</v>
      </c>
      <c r="G94311" s="2">
        <f t="shared" si="1473"/>
        <v>44393.978171296301</v>
      </c>
    </row>
    <row r="94312" spans="1:7" x14ac:dyDescent="0.25">
      <c r="A94312" s="16">
        <v>285713</v>
      </c>
      <c r="B94312" s="17">
        <v>44394.145324074074</v>
      </c>
      <c r="C94312" s="16">
        <v>7864</v>
      </c>
      <c r="D94312" s="16">
        <v>289620</v>
      </c>
      <c r="E94312" s="18">
        <f>VLOOKUP(C94312, Подписчики!$A$1:$C$16000,3,0)</f>
        <v>44393.220147150998</v>
      </c>
      <c r="F94312">
        <v>-5</v>
      </c>
      <c r="G94312" s="2">
        <f t="shared" si="1473"/>
        <v>44393.936990740738</v>
      </c>
    </row>
    <row r="94313" spans="1:7" x14ac:dyDescent="0.25">
      <c r="A94313" s="16">
        <v>285714</v>
      </c>
      <c r="B94313" s="17">
        <v>44394.147256944445</v>
      </c>
      <c r="C94313" s="16">
        <v>307569</v>
      </c>
      <c r="D94313" s="16">
        <v>68991</v>
      </c>
      <c r="E94313" s="18">
        <f>VLOOKUP(C94313, Подписчики!$A$1:$C$16000,3,0)</f>
        <v>44374.450231837603</v>
      </c>
      <c r="F94313">
        <v>3</v>
      </c>
      <c r="G94313" s="2">
        <f t="shared" si="1473"/>
        <v>44394.272256944445</v>
      </c>
    </row>
    <row r="94314" spans="1:7" x14ac:dyDescent="0.25">
      <c r="A94314" s="16">
        <v>285719</v>
      </c>
      <c r="B94314" s="17">
        <v>44394.147997685184</v>
      </c>
      <c r="C94314" s="16">
        <v>154452</v>
      </c>
      <c r="D94314" s="16">
        <v>43697</v>
      </c>
      <c r="E94314" s="18">
        <f>VLOOKUP(C94314, Подписчики!$A$1:$C$16000,3,0)</f>
        <v>44375.113850427348</v>
      </c>
      <c r="F94314">
        <v>0</v>
      </c>
      <c r="G94314" s="2">
        <f t="shared" si="1473"/>
        <v>44394.147997685184</v>
      </c>
    </row>
    <row r="94315" spans="1:7" x14ac:dyDescent="0.25">
      <c r="A94315" s="16">
        <v>285724</v>
      </c>
      <c r="B94315" s="17">
        <v>44394.149236111109</v>
      </c>
      <c r="C94315" s="16">
        <v>11444</v>
      </c>
      <c r="D94315" s="16">
        <v>347008</v>
      </c>
      <c r="E94315" s="18">
        <f>VLOOKUP(C94315, Подписчики!$A$1:$C$16000,3,0)</f>
        <v>44385.111238853271</v>
      </c>
      <c r="F94315">
        <v>1</v>
      </c>
      <c r="G94315" s="2">
        <f t="shared" si="1473"/>
        <v>44394.190902777773</v>
      </c>
    </row>
    <row r="94316" spans="1:7" x14ac:dyDescent="0.25">
      <c r="A94316" s="16">
        <v>285726</v>
      </c>
      <c r="B94316" s="17">
        <v>44394.149513888886</v>
      </c>
      <c r="C94316" s="16">
        <v>267010</v>
      </c>
      <c r="D94316" s="16">
        <v>394154</v>
      </c>
      <c r="E94316" s="18">
        <f>VLOOKUP(C94316, Подписчики!$A$1:$C$16000,3,0)</f>
        <v>44341.385063853275</v>
      </c>
      <c r="F94316">
        <v>2</v>
      </c>
      <c r="G94316" s="2">
        <f t="shared" si="1473"/>
        <v>44394.232847222222</v>
      </c>
    </row>
    <row r="94317" spans="1:7" x14ac:dyDescent="0.25">
      <c r="A94317" s="16">
        <v>285727</v>
      </c>
      <c r="B94317" s="17">
        <v>44394.149664351855</v>
      </c>
      <c r="C94317" s="16">
        <v>194572</v>
      </c>
      <c r="D94317" s="16">
        <v>417253</v>
      </c>
      <c r="E94317" s="18">
        <f>VLOOKUP(C94317, Подписчики!$A$1:$C$16000,3,0)</f>
        <v>44315.124418660969</v>
      </c>
      <c r="F94317">
        <v>7</v>
      </c>
      <c r="G94317" s="2">
        <f t="shared" si="1473"/>
        <v>44394.441331018519</v>
      </c>
    </row>
    <row r="94318" spans="1:7" x14ac:dyDescent="0.25">
      <c r="A94318" s="16">
        <v>285731</v>
      </c>
      <c r="B94318" s="17">
        <v>44394.151064814818</v>
      </c>
      <c r="C94318" s="16">
        <v>283604</v>
      </c>
      <c r="D94318" s="16">
        <v>118549</v>
      </c>
      <c r="E94318" s="18">
        <f>VLOOKUP(C94318, Подписчики!$A$1:$C$16000,3,0)</f>
        <v>44393.201987891742</v>
      </c>
      <c r="F94318">
        <v>0</v>
      </c>
      <c r="G94318" s="2">
        <f t="shared" si="1473"/>
        <v>44394.151064814818</v>
      </c>
    </row>
    <row r="94319" spans="1:7" x14ac:dyDescent="0.25">
      <c r="A94319" s="16">
        <v>285736</v>
      </c>
      <c r="B94319" s="17">
        <v>44394.151886574073</v>
      </c>
      <c r="C94319" s="16">
        <v>169691</v>
      </c>
      <c r="D94319" s="16">
        <v>212312</v>
      </c>
      <c r="E94319" s="18">
        <f>VLOOKUP(C94319, Подписчики!$A$1:$C$16000,3,0)</f>
        <v>44374.01775249288</v>
      </c>
      <c r="F94319">
        <v>-5</v>
      </c>
      <c r="G94319" s="2">
        <f t="shared" si="1473"/>
        <v>44393.943553240737</v>
      </c>
    </row>
    <row r="94320" spans="1:7" x14ac:dyDescent="0.25">
      <c r="A94320" s="16">
        <v>285737</v>
      </c>
      <c r="B94320" s="17">
        <v>44394.153726851851</v>
      </c>
      <c r="C94320" s="16">
        <v>227905</v>
      </c>
      <c r="D94320" s="16">
        <v>455840</v>
      </c>
      <c r="E94320" s="18">
        <f>VLOOKUP(C94320, Подписчики!$A$1:$C$16000,3,0)</f>
        <v>44344.07760413106</v>
      </c>
      <c r="F94320">
        <v>1</v>
      </c>
      <c r="G94320" s="2">
        <f t="shared" si="1473"/>
        <v>44394.195393518516</v>
      </c>
    </row>
    <row r="94321" spans="1:7" x14ac:dyDescent="0.25">
      <c r="A94321" s="16">
        <v>285741</v>
      </c>
      <c r="B94321" s="17">
        <v>44394.154004629629</v>
      </c>
      <c r="C94321" s="16">
        <v>339037</v>
      </c>
      <c r="D94321" s="16">
        <v>258219</v>
      </c>
      <c r="E94321" s="18">
        <f>VLOOKUP(C94321, Подписчики!$A$1:$C$16000,3,0)</f>
        <v>44314.584920263529</v>
      </c>
      <c r="F94321">
        <v>0</v>
      </c>
      <c r="G94321" s="2">
        <f t="shared" si="1473"/>
        <v>44394.154004629629</v>
      </c>
    </row>
    <row r="94322" spans="1:7" x14ac:dyDescent="0.25">
      <c r="A94322" s="16">
        <v>285743</v>
      </c>
      <c r="B94322" s="17">
        <v>44394.154849537037</v>
      </c>
      <c r="C94322" s="16">
        <v>10886</v>
      </c>
      <c r="D94322" s="16">
        <v>118549</v>
      </c>
      <c r="E94322" s="18">
        <f>VLOOKUP(C94322, Подписчики!$A$1:$C$16000,3,0)</f>
        <v>44372.090366096869</v>
      </c>
      <c r="F94322">
        <v>4</v>
      </c>
      <c r="G94322" s="2">
        <f t="shared" si="1473"/>
        <v>44394.321516203701</v>
      </c>
    </row>
    <row r="94323" spans="1:7" x14ac:dyDescent="0.25">
      <c r="A94323" s="16">
        <v>285744</v>
      </c>
      <c r="B94323" s="17">
        <v>44394.156736111108</v>
      </c>
      <c r="C94323" s="16">
        <v>57074</v>
      </c>
      <c r="D94323" s="16">
        <v>445697</v>
      </c>
      <c r="E94323" s="18">
        <f>VLOOKUP(C94323, Подписчики!$A$1:$C$16000,3,0)</f>
        <v>44345.327013069807</v>
      </c>
      <c r="F94323">
        <v>-5</v>
      </c>
      <c r="G94323" s="2">
        <f t="shared" si="1473"/>
        <v>44393.948402777773</v>
      </c>
    </row>
    <row r="94324" spans="1:7" x14ac:dyDescent="0.25">
      <c r="A94324" s="16">
        <v>285745</v>
      </c>
      <c r="B94324" s="17">
        <v>44394.158854166664</v>
      </c>
      <c r="C94324" s="16">
        <v>325217</v>
      </c>
      <c r="D94324" s="16">
        <v>202914</v>
      </c>
      <c r="E94324" s="18">
        <f>VLOOKUP(C94324, Подписчики!$A$1:$C$16000,3,0)</f>
        <v>44315.737757122515</v>
      </c>
      <c r="F94324">
        <v>0</v>
      </c>
      <c r="G94324" s="2">
        <f t="shared" si="1473"/>
        <v>44394.158854166664</v>
      </c>
    </row>
    <row r="94325" spans="1:7" x14ac:dyDescent="0.25">
      <c r="A94325" s="16">
        <v>285749</v>
      </c>
      <c r="B94325" s="17">
        <v>44394.160798611112</v>
      </c>
      <c r="C94325" s="16">
        <v>327074</v>
      </c>
      <c r="D94325" s="16">
        <v>439981</v>
      </c>
      <c r="E94325" s="18">
        <f>VLOOKUP(C94325, Подписчики!$A$1:$C$16000,3,0)</f>
        <v>44311.450399216526</v>
      </c>
      <c r="F94325">
        <v>1</v>
      </c>
      <c r="G94325" s="2">
        <f t="shared" si="1473"/>
        <v>44394.202465277776</v>
      </c>
    </row>
    <row r="94326" spans="1:7" x14ac:dyDescent="0.25">
      <c r="A94326" s="16">
        <v>285754</v>
      </c>
      <c r="B94326" s="17">
        <v>44394.16333333333</v>
      </c>
      <c r="C94326" s="16">
        <v>270791</v>
      </c>
      <c r="D94326" s="16">
        <v>347008</v>
      </c>
      <c r="E94326" s="18">
        <f>VLOOKUP(C94326, Подписчики!$A$1:$C$16000,3,0)</f>
        <v>44376.970731659552</v>
      </c>
      <c r="F94326">
        <v>1</v>
      </c>
      <c r="G94326" s="2">
        <f t="shared" si="1473"/>
        <v>44394.204999999994</v>
      </c>
    </row>
    <row r="94327" spans="1:7" x14ac:dyDescent="0.25">
      <c r="A94327" s="16">
        <v>285755</v>
      </c>
      <c r="B94327" s="17">
        <v>44394.163668981484</v>
      </c>
      <c r="C94327" s="16">
        <v>163391</v>
      </c>
      <c r="D94327" s="16">
        <v>158978</v>
      </c>
      <c r="E94327" s="18">
        <f>VLOOKUP(C94327, Подписчики!$A$1:$C$16000,3,0)</f>
        <v>44374.172633974362</v>
      </c>
      <c r="F94327">
        <v>-4</v>
      </c>
      <c r="G94327" s="2">
        <f t="shared" si="1473"/>
        <v>44393.99700231482</v>
      </c>
    </row>
    <row r="94328" spans="1:7" x14ac:dyDescent="0.25">
      <c r="A94328" s="16">
        <v>285758</v>
      </c>
      <c r="B94328" s="17">
        <v>44394.164675925924</v>
      </c>
      <c r="C94328" s="16">
        <v>216449</v>
      </c>
      <c r="D94328" s="16">
        <v>226744</v>
      </c>
      <c r="E94328" s="18">
        <f>VLOOKUP(C94328, Подписчики!$A$1:$C$16000,3,0)</f>
        <v>44312.019095477212</v>
      </c>
      <c r="F94328">
        <v>1</v>
      </c>
      <c r="G94328" s="2">
        <f t="shared" si="1473"/>
        <v>44394.206342592588</v>
      </c>
    </row>
    <row r="94329" spans="1:7" x14ac:dyDescent="0.25">
      <c r="A94329" s="16">
        <v>285760</v>
      </c>
      <c r="B94329" s="17">
        <v>44394.165138888886</v>
      </c>
      <c r="C94329" s="16">
        <v>209096</v>
      </c>
      <c r="D94329" s="16">
        <v>394154</v>
      </c>
      <c r="E94329" s="18">
        <f>VLOOKUP(C94329, Подписчики!$A$1:$C$16000,3,0)</f>
        <v>44371.862053418801</v>
      </c>
      <c r="F94329">
        <v>2</v>
      </c>
      <c r="G94329" s="2">
        <f t="shared" si="1473"/>
        <v>44394.248472222222</v>
      </c>
    </row>
    <row r="94330" spans="1:7" x14ac:dyDescent="0.25">
      <c r="A94330" s="16">
        <v>285764</v>
      </c>
      <c r="B94330" s="17">
        <v>44394.165833333333</v>
      </c>
      <c r="C94330" s="16">
        <v>122436</v>
      </c>
      <c r="D94330" s="16">
        <v>403300</v>
      </c>
      <c r="E94330" s="18">
        <f>VLOOKUP(C94330, Подписчики!$A$1:$C$16000,3,0)</f>
        <v>44310.113305270657</v>
      </c>
      <c r="F94330">
        <v>1</v>
      </c>
      <c r="G94330" s="2">
        <f t="shared" si="1473"/>
        <v>44394.207499999997</v>
      </c>
    </row>
    <row r="94331" spans="1:7" x14ac:dyDescent="0.25">
      <c r="A94331" s="16">
        <v>285766</v>
      </c>
      <c r="B94331" s="17">
        <v>44394.16883101852</v>
      </c>
      <c r="C94331" s="16">
        <v>200943</v>
      </c>
      <c r="D94331" s="16">
        <v>250679</v>
      </c>
      <c r="E94331" s="18">
        <f>VLOOKUP(C94331, Подписчики!$A$1:$C$16000,3,0)</f>
        <v>44373.067750427348</v>
      </c>
      <c r="F94331">
        <v>1</v>
      </c>
      <c r="G94331" s="2">
        <f t="shared" si="1473"/>
        <v>44394.210497685184</v>
      </c>
    </row>
    <row r="94332" spans="1:7" x14ac:dyDescent="0.25">
      <c r="A94332" s="16">
        <v>285770</v>
      </c>
      <c r="B94332" s="17">
        <v>44394.169259259259</v>
      </c>
      <c r="C94332" s="16">
        <v>197842</v>
      </c>
      <c r="D94332" s="16">
        <v>472712</v>
      </c>
      <c r="E94332" s="18">
        <f>VLOOKUP(C94332, Подписчики!$A$1:$C$16000,3,0)</f>
        <v>44312.907962820515</v>
      </c>
      <c r="F94332">
        <v>0</v>
      </c>
      <c r="G94332" s="2">
        <f t="shared" si="1473"/>
        <v>44394.169259259259</v>
      </c>
    </row>
    <row r="94333" spans="1:7" x14ac:dyDescent="0.25">
      <c r="A94333" s="16">
        <v>285773</v>
      </c>
      <c r="B94333" s="17">
        <v>44394.170138888891</v>
      </c>
      <c r="C94333" s="16">
        <v>61753</v>
      </c>
      <c r="D94333" s="16">
        <v>131571</v>
      </c>
      <c r="E94333" s="18">
        <f>VLOOKUP(C94333, Подписчики!$A$1:$C$16000,3,0)</f>
        <v>44345.396618019942</v>
      </c>
      <c r="F94333">
        <v>1</v>
      </c>
      <c r="G94333" s="2">
        <f t="shared" si="1473"/>
        <v>44394.211805555555</v>
      </c>
    </row>
    <row r="94334" spans="1:7" x14ac:dyDescent="0.25">
      <c r="A94334" s="16">
        <v>285777</v>
      </c>
      <c r="B94334" s="17">
        <v>44394.171666666669</v>
      </c>
      <c r="C94334" s="16">
        <v>73161</v>
      </c>
      <c r="D94334" s="16">
        <v>86587</v>
      </c>
      <c r="E94334" s="18">
        <f>VLOOKUP(C94334, Подписчики!$A$1:$C$16000,3,0)</f>
        <v>44374.899436039886</v>
      </c>
      <c r="F94334">
        <v>2</v>
      </c>
      <c r="G94334" s="2">
        <f t="shared" si="1473"/>
        <v>44394.255000000005</v>
      </c>
    </row>
    <row r="94335" spans="1:7" x14ac:dyDescent="0.25">
      <c r="A94335" s="16">
        <v>285779</v>
      </c>
      <c r="B94335" s="17">
        <v>44394.17291666667</v>
      </c>
      <c r="C94335" s="16">
        <v>238840</v>
      </c>
      <c r="D94335" s="16">
        <v>392434</v>
      </c>
      <c r="E94335" s="18">
        <f>VLOOKUP(C94335, Подписчики!$A$1:$C$16000,3,0)</f>
        <v>44302.208365633902</v>
      </c>
      <c r="F94335">
        <v>0</v>
      </c>
      <c r="G94335" s="2">
        <f t="shared" si="1473"/>
        <v>44394.17291666667</v>
      </c>
    </row>
    <row r="94336" spans="1:7" x14ac:dyDescent="0.25">
      <c r="A94336" s="16">
        <v>285782</v>
      </c>
      <c r="B94336" s="17">
        <v>44394.175208333334</v>
      </c>
      <c r="C94336" s="16">
        <v>266307</v>
      </c>
      <c r="D94336" s="16">
        <v>227775</v>
      </c>
      <c r="E94336" s="18">
        <f>VLOOKUP(C94336, Подписчики!$A$1:$C$16000,3,0)</f>
        <v>44387.140213603991</v>
      </c>
      <c r="F94336">
        <v>0</v>
      </c>
      <c r="G94336" s="2">
        <f t="shared" si="1473"/>
        <v>44394.175208333334</v>
      </c>
    </row>
    <row r="94337" spans="1:7" x14ac:dyDescent="0.25">
      <c r="A94337" s="16">
        <v>285783</v>
      </c>
      <c r="B94337" s="17">
        <v>44394.176458333335</v>
      </c>
      <c r="C94337" s="16">
        <v>155862</v>
      </c>
      <c r="D94337" s="16">
        <v>330333</v>
      </c>
      <c r="E94337" s="18">
        <f>VLOOKUP(C94337, Подписчики!$A$1:$C$16000,3,0)</f>
        <v>44312.930937143879</v>
      </c>
      <c r="F94337">
        <v>0</v>
      </c>
      <c r="G94337" s="2">
        <f t="shared" si="1473"/>
        <v>44394.176458333335</v>
      </c>
    </row>
    <row r="94338" spans="1:7" x14ac:dyDescent="0.25">
      <c r="A94338" s="16">
        <v>285788</v>
      </c>
      <c r="B94338" s="17">
        <v>44394.176666666666</v>
      </c>
      <c r="C94338" s="16">
        <v>59151</v>
      </c>
      <c r="D94338" s="16">
        <v>122982</v>
      </c>
      <c r="E94338" s="18">
        <f>VLOOKUP(C94338, Подписчики!$A$1:$C$16000,3,0)</f>
        <v>44393.634328205124</v>
      </c>
      <c r="F94338">
        <v>2</v>
      </c>
      <c r="G94338" s="2">
        <f t="shared" ref="G94338:G94401" si="1474">B94338+F94338/24</f>
        <v>44394.26</v>
      </c>
    </row>
    <row r="94339" spans="1:7" x14ac:dyDescent="0.25">
      <c r="A94339" s="16">
        <v>285792</v>
      </c>
      <c r="B94339" s="17">
        <v>44394.17800925926</v>
      </c>
      <c r="C94339" s="16">
        <v>65204</v>
      </c>
      <c r="D94339" s="16">
        <v>5151</v>
      </c>
      <c r="E94339" s="18">
        <f>VLOOKUP(C94339, Подписчики!$A$1:$C$16000,3,0)</f>
        <v>44338.963079985755</v>
      </c>
      <c r="F94339">
        <v>3</v>
      </c>
      <c r="G94339" s="2">
        <f t="shared" si="1474"/>
        <v>44394.30300925926</v>
      </c>
    </row>
    <row r="94340" spans="1:7" x14ac:dyDescent="0.25">
      <c r="A94340" s="16">
        <v>285795</v>
      </c>
      <c r="B94340" s="17">
        <v>44394.178194444445</v>
      </c>
      <c r="C94340" s="16">
        <v>90458</v>
      </c>
      <c r="D94340" s="16">
        <v>346056</v>
      </c>
      <c r="E94340" s="18">
        <f>VLOOKUP(C94340, Подписчики!$A$1:$C$16000,3,0)</f>
        <v>44313.015361752143</v>
      </c>
      <c r="F94340">
        <v>1</v>
      </c>
      <c r="G94340" s="2">
        <f t="shared" si="1474"/>
        <v>44394.219861111109</v>
      </c>
    </row>
    <row r="94341" spans="1:7" x14ac:dyDescent="0.25">
      <c r="A94341" s="16">
        <v>285798</v>
      </c>
      <c r="B94341" s="17">
        <v>44394.17900462963</v>
      </c>
      <c r="C94341" s="16">
        <v>230095</v>
      </c>
      <c r="D94341" s="16">
        <v>452568</v>
      </c>
      <c r="E94341" s="18">
        <f>VLOOKUP(C94341, Подписчики!$A$1:$C$16000,3,0)</f>
        <v>44373.102197578344</v>
      </c>
      <c r="F94341">
        <v>3</v>
      </c>
      <c r="G94341" s="2">
        <f t="shared" si="1474"/>
        <v>44394.30400462963</v>
      </c>
    </row>
    <row r="94342" spans="1:7" x14ac:dyDescent="0.25">
      <c r="A94342" s="16">
        <v>285801</v>
      </c>
      <c r="B94342" s="17">
        <v>44394.181886574072</v>
      </c>
      <c r="C94342" s="16">
        <v>28426</v>
      </c>
      <c r="D94342" s="16">
        <v>82850</v>
      </c>
      <c r="E94342" s="18">
        <f>VLOOKUP(C94342, Подписчики!$A$1:$C$16000,3,0)</f>
        <v>44372.252348112532</v>
      </c>
      <c r="F94342">
        <v>0</v>
      </c>
      <c r="G94342" s="2">
        <f t="shared" si="1474"/>
        <v>44394.181886574072</v>
      </c>
    </row>
    <row r="94343" spans="1:7" x14ac:dyDescent="0.25">
      <c r="A94343" s="16">
        <v>285805</v>
      </c>
      <c r="B94343" s="17">
        <v>44394.18240740741</v>
      </c>
      <c r="C94343" s="16">
        <v>272127</v>
      </c>
      <c r="D94343" s="16">
        <v>37644</v>
      </c>
      <c r="E94343" s="18">
        <f>VLOOKUP(C94343, Подписчики!$A$1:$C$16000,3,0)</f>
        <v>44384.120891631057</v>
      </c>
      <c r="F94343">
        <v>2</v>
      </c>
      <c r="G94343" s="2">
        <f t="shared" si="1474"/>
        <v>44394.265740740746</v>
      </c>
    </row>
    <row r="94344" spans="1:7" x14ac:dyDescent="0.25">
      <c r="A94344" s="16">
        <v>285809</v>
      </c>
      <c r="B94344" s="17">
        <v>44394.183032407411</v>
      </c>
      <c r="C94344" s="16">
        <v>284504</v>
      </c>
      <c r="D94344" s="16">
        <v>68991</v>
      </c>
      <c r="E94344" s="18">
        <f>VLOOKUP(C94344, Подписчики!$A$1:$C$16000,3,0)</f>
        <v>44340.319571474356</v>
      </c>
      <c r="F94344">
        <v>-4</v>
      </c>
      <c r="G94344" s="2">
        <f t="shared" si="1474"/>
        <v>44394.016365740747</v>
      </c>
    </row>
    <row r="94345" spans="1:7" x14ac:dyDescent="0.25">
      <c r="A94345" s="16">
        <v>285813</v>
      </c>
      <c r="B94345" s="17">
        <v>44394.183078703703</v>
      </c>
      <c r="C94345" s="16">
        <v>149569</v>
      </c>
      <c r="D94345" s="16">
        <v>411922</v>
      </c>
      <c r="E94345" s="18">
        <f>VLOOKUP(C94345, Подписчики!$A$1:$C$16000,3,0)</f>
        <v>44373.442694622507</v>
      </c>
      <c r="F94345">
        <v>0</v>
      </c>
      <c r="G94345" s="2">
        <f t="shared" si="1474"/>
        <v>44394.183078703703</v>
      </c>
    </row>
    <row r="94346" spans="1:7" x14ac:dyDescent="0.25">
      <c r="A94346" s="16">
        <v>285815</v>
      </c>
      <c r="B94346" s="17">
        <v>44394.184027777781</v>
      </c>
      <c r="C94346" s="16">
        <v>334692</v>
      </c>
      <c r="D94346" s="16">
        <v>401945</v>
      </c>
      <c r="E94346" s="18">
        <f>VLOOKUP(C94346, Подписчики!$A$1:$C$16000,3,0)</f>
        <v>44312.041013354697</v>
      </c>
      <c r="F94346">
        <v>-3</v>
      </c>
      <c r="G94346" s="2">
        <f t="shared" si="1474"/>
        <v>44394.059027777781</v>
      </c>
    </row>
    <row r="94347" spans="1:7" x14ac:dyDescent="0.25">
      <c r="A94347" s="16">
        <v>285820</v>
      </c>
      <c r="B94347" s="17">
        <v>44394.18582175926</v>
      </c>
      <c r="C94347" s="16">
        <v>108305</v>
      </c>
      <c r="D94347" s="16">
        <v>347393</v>
      </c>
      <c r="E94347" s="18">
        <f>VLOOKUP(C94347, Подписчики!$A$1:$C$16000,3,0)</f>
        <v>44381.787234188036</v>
      </c>
      <c r="F94347">
        <v>1</v>
      </c>
      <c r="G94347" s="2">
        <f t="shared" si="1474"/>
        <v>44394.227488425924</v>
      </c>
    </row>
    <row r="94348" spans="1:7" x14ac:dyDescent="0.25">
      <c r="A94348" s="16">
        <v>285825</v>
      </c>
      <c r="B94348" s="17">
        <v>44394.186666666668</v>
      </c>
      <c r="C94348" s="16">
        <v>288303</v>
      </c>
      <c r="D94348" s="16">
        <v>129210</v>
      </c>
      <c r="E94348" s="18">
        <f>VLOOKUP(C94348, Подписчики!$A$1:$C$16000,3,0)</f>
        <v>44379.804656232198</v>
      </c>
      <c r="F94348">
        <v>2</v>
      </c>
      <c r="G94348" s="2">
        <f t="shared" si="1474"/>
        <v>44394.270000000004</v>
      </c>
    </row>
    <row r="94349" spans="1:7" x14ac:dyDescent="0.25">
      <c r="A94349" s="16">
        <v>285826</v>
      </c>
      <c r="B94349" s="17">
        <v>44394.187442129631</v>
      </c>
      <c r="C94349" s="16">
        <v>284653</v>
      </c>
      <c r="D94349" s="16">
        <v>273920</v>
      </c>
      <c r="E94349" s="18">
        <f>VLOOKUP(C94349, Подписчики!$A$1:$C$16000,3,0)</f>
        <v>44339.568879344733</v>
      </c>
      <c r="F94349">
        <v>6</v>
      </c>
      <c r="G94349" s="2">
        <f t="shared" si="1474"/>
        <v>44394.437442129631</v>
      </c>
    </row>
    <row r="94350" spans="1:7" x14ac:dyDescent="0.25">
      <c r="A94350" s="16">
        <v>285830</v>
      </c>
      <c r="B94350" s="17">
        <v>44394.187476851854</v>
      </c>
      <c r="C94350" s="16">
        <v>89601</v>
      </c>
      <c r="D94350" s="16">
        <v>347008</v>
      </c>
      <c r="E94350" s="18">
        <f>VLOOKUP(C94350, Подписчики!$A$1:$C$16000,3,0)</f>
        <v>44340.173237927345</v>
      </c>
      <c r="F94350">
        <v>1</v>
      </c>
      <c r="G94350" s="2">
        <f t="shared" si="1474"/>
        <v>44394.229143518518</v>
      </c>
    </row>
    <row r="94351" spans="1:7" x14ac:dyDescent="0.25">
      <c r="A94351" s="16">
        <v>285835</v>
      </c>
      <c r="B94351" s="17">
        <v>44394.187777777777</v>
      </c>
      <c r="C94351" s="16">
        <v>91990</v>
      </c>
      <c r="D94351" s="16">
        <v>5151</v>
      </c>
      <c r="E94351" s="18">
        <f>VLOOKUP(C94351, Подписчики!$A$1:$C$16000,3,0)</f>
        <v>44343.56107977208</v>
      </c>
      <c r="F94351">
        <v>2</v>
      </c>
      <c r="G94351" s="2">
        <f t="shared" si="1474"/>
        <v>44394.271111111113</v>
      </c>
    </row>
    <row r="94352" spans="1:7" x14ac:dyDescent="0.25">
      <c r="A94352" s="16">
        <v>285837</v>
      </c>
      <c r="B94352" s="17">
        <v>44394.188761574071</v>
      </c>
      <c r="C94352" s="16">
        <v>117464</v>
      </c>
      <c r="D94352" s="16">
        <v>389195</v>
      </c>
      <c r="E94352" s="18">
        <f>VLOOKUP(C94352, Подписчики!$A$1:$C$16000,3,0)</f>
        <v>44373.940317948713</v>
      </c>
      <c r="F94352">
        <v>1</v>
      </c>
      <c r="G94352" s="2">
        <f t="shared" si="1474"/>
        <v>44394.230428240735</v>
      </c>
    </row>
    <row r="94353" spans="1:7" x14ac:dyDescent="0.25">
      <c r="A94353" s="16">
        <v>285838</v>
      </c>
      <c r="B94353" s="17">
        <v>44394.190347222226</v>
      </c>
      <c r="C94353" s="16">
        <v>281079</v>
      </c>
      <c r="D94353" s="16">
        <v>21407</v>
      </c>
      <c r="E94353" s="18">
        <f>VLOOKUP(C94353, Подписчики!$A$1:$C$16000,3,0)</f>
        <v>44378.665498539885</v>
      </c>
      <c r="F94353">
        <v>1</v>
      </c>
      <c r="G94353" s="2">
        <f t="shared" si="1474"/>
        <v>44394.23201388889</v>
      </c>
    </row>
    <row r="94354" spans="1:7" x14ac:dyDescent="0.25">
      <c r="A94354" s="16">
        <v>285841</v>
      </c>
      <c r="B94354" s="17">
        <v>44394.190497685187</v>
      </c>
      <c r="C94354" s="16">
        <v>96003</v>
      </c>
      <c r="D94354" s="16">
        <v>466414</v>
      </c>
      <c r="E94354" s="18">
        <f>VLOOKUP(C94354, Подписчики!$A$1:$C$16000,3,0)</f>
        <v>44345.838612642452</v>
      </c>
      <c r="F94354">
        <v>0</v>
      </c>
      <c r="G94354" s="2">
        <f t="shared" si="1474"/>
        <v>44394.190497685187</v>
      </c>
    </row>
    <row r="94355" spans="1:7" x14ac:dyDescent="0.25">
      <c r="A94355" s="16">
        <v>285843</v>
      </c>
      <c r="B94355" s="17">
        <v>44394.196053240739</v>
      </c>
      <c r="C94355" s="16">
        <v>216352</v>
      </c>
      <c r="D94355" s="16">
        <v>230507</v>
      </c>
      <c r="E94355" s="18">
        <f>VLOOKUP(C94355, Подписчики!$A$1:$C$16000,3,0)</f>
        <v>44309.281031445869</v>
      </c>
      <c r="F94355">
        <v>3</v>
      </c>
      <c r="G94355" s="2">
        <f t="shared" si="1474"/>
        <v>44394.321053240739</v>
      </c>
    </row>
    <row r="94356" spans="1:7" x14ac:dyDescent="0.25">
      <c r="A94356" s="16">
        <v>285848</v>
      </c>
      <c r="B94356" s="17">
        <v>44394.197997685187</v>
      </c>
      <c r="C94356" s="16">
        <v>238239</v>
      </c>
      <c r="D94356" s="16">
        <v>331584</v>
      </c>
      <c r="E94356" s="18">
        <f>VLOOKUP(C94356, Подписчики!$A$1:$C$16000,3,0)</f>
        <v>44344.66814836183</v>
      </c>
      <c r="F94356">
        <v>-7</v>
      </c>
      <c r="G94356" s="2">
        <f t="shared" si="1474"/>
        <v>44393.906331018523</v>
      </c>
    </row>
    <row r="94357" spans="1:7" x14ac:dyDescent="0.25">
      <c r="A94357" s="16">
        <v>285849</v>
      </c>
      <c r="B94357" s="17">
        <v>44394.198460648149</v>
      </c>
      <c r="C94357" s="16">
        <v>97073</v>
      </c>
      <c r="D94357" s="16">
        <v>208822</v>
      </c>
      <c r="E94357" s="18">
        <f>VLOOKUP(C94357, Подписчики!$A$1:$C$16000,3,0)</f>
        <v>44346.10539665242</v>
      </c>
      <c r="F94357">
        <v>3</v>
      </c>
      <c r="G94357" s="2">
        <f t="shared" si="1474"/>
        <v>44394.323460648149</v>
      </c>
    </row>
    <row r="94358" spans="1:7" x14ac:dyDescent="0.25">
      <c r="A94358" s="16">
        <v>285850</v>
      </c>
      <c r="B94358" s="17">
        <v>44394.19935185185</v>
      </c>
      <c r="C94358" s="16">
        <v>111882</v>
      </c>
      <c r="D94358" s="16">
        <v>147928</v>
      </c>
      <c r="E94358" s="18">
        <f>VLOOKUP(C94358, Подписчики!$A$1:$C$16000,3,0)</f>
        <v>44370.668990420229</v>
      </c>
      <c r="F94358">
        <v>3</v>
      </c>
      <c r="G94358" s="2">
        <f t="shared" si="1474"/>
        <v>44394.32435185185</v>
      </c>
    </row>
    <row r="94359" spans="1:7" x14ac:dyDescent="0.25">
      <c r="A94359" s="16">
        <v>285854</v>
      </c>
      <c r="B94359" s="17">
        <v>44394.199837962966</v>
      </c>
      <c r="C94359" s="16">
        <v>348575</v>
      </c>
      <c r="D94359" s="16">
        <v>461756</v>
      </c>
      <c r="E94359" s="18">
        <f>VLOOKUP(C94359, Подписчики!$A$1:$C$16000,3,0)</f>
        <v>44393.433430270663</v>
      </c>
      <c r="F94359">
        <v>0</v>
      </c>
      <c r="G94359" s="2">
        <f t="shared" si="1474"/>
        <v>44394.199837962966</v>
      </c>
    </row>
    <row r="94360" spans="1:7" x14ac:dyDescent="0.25">
      <c r="A94360" s="16">
        <v>285855</v>
      </c>
      <c r="B94360" s="17">
        <v>44394.2</v>
      </c>
      <c r="C94360" s="16">
        <v>151949</v>
      </c>
      <c r="D94360" s="16">
        <v>168465</v>
      </c>
      <c r="E94360" s="18">
        <f>VLOOKUP(C94360, Подписчики!$A$1:$C$16000,3,0)</f>
        <v>44315.583033084047</v>
      </c>
      <c r="F94360">
        <v>3</v>
      </c>
      <c r="G94360" s="2">
        <f t="shared" si="1474"/>
        <v>44394.324999999997</v>
      </c>
    </row>
    <row r="94361" spans="1:7" x14ac:dyDescent="0.25">
      <c r="A94361" s="16">
        <v>285860</v>
      </c>
      <c r="B94361" s="17">
        <v>44394.200995370367</v>
      </c>
      <c r="C94361" s="16">
        <v>239336</v>
      </c>
      <c r="D94361" s="16">
        <v>154256</v>
      </c>
      <c r="E94361" s="18">
        <f>VLOOKUP(C94361, Подписчики!$A$1:$C$16000,3,0)</f>
        <v>44373.195865847578</v>
      </c>
      <c r="F94361">
        <v>0</v>
      </c>
      <c r="G94361" s="2">
        <f t="shared" si="1474"/>
        <v>44394.200995370367</v>
      </c>
    </row>
    <row r="94362" spans="1:7" x14ac:dyDescent="0.25">
      <c r="A94362" s="16">
        <v>285862</v>
      </c>
      <c r="B94362" s="17">
        <v>44394.202245370368</v>
      </c>
      <c r="C94362" s="16">
        <v>60243</v>
      </c>
      <c r="D94362" s="16">
        <v>96983</v>
      </c>
      <c r="E94362" s="18">
        <f>VLOOKUP(C94362, Подписчики!$A$1:$C$16000,3,0)</f>
        <v>44370.059835612534</v>
      </c>
      <c r="F94362">
        <v>7</v>
      </c>
      <c r="G94362" s="2">
        <f t="shared" si="1474"/>
        <v>44394.493912037033</v>
      </c>
    </row>
    <row r="94363" spans="1:7" x14ac:dyDescent="0.25">
      <c r="A94363" s="16">
        <v>285863</v>
      </c>
      <c r="B94363" s="17">
        <v>44394.202581018515</v>
      </c>
      <c r="C94363" s="16">
        <v>134246</v>
      </c>
      <c r="D94363" s="16">
        <v>449373</v>
      </c>
      <c r="E94363" s="18">
        <f>VLOOKUP(C94363, Подписчики!$A$1:$C$16000,3,0)</f>
        <v>44318.19778931624</v>
      </c>
      <c r="F94363">
        <v>1</v>
      </c>
      <c r="G94363" s="2">
        <f t="shared" si="1474"/>
        <v>44394.244247685179</v>
      </c>
    </row>
    <row r="94364" spans="1:7" x14ac:dyDescent="0.25">
      <c r="A94364" s="16">
        <v>285866</v>
      </c>
      <c r="B94364" s="17">
        <v>44394.203738425924</v>
      </c>
      <c r="C94364" s="16">
        <v>220688</v>
      </c>
      <c r="D94364" s="16">
        <v>373732</v>
      </c>
      <c r="E94364" s="18">
        <f>VLOOKUP(C94364, Подписчики!$A$1:$C$16000,3,0)</f>
        <v>44311.656178632475</v>
      </c>
      <c r="F94364">
        <v>3</v>
      </c>
      <c r="G94364" s="2">
        <f t="shared" si="1474"/>
        <v>44394.328738425924</v>
      </c>
    </row>
    <row r="94365" spans="1:7" x14ac:dyDescent="0.25">
      <c r="A94365" s="16">
        <v>285867</v>
      </c>
      <c r="B94365" s="17">
        <v>44394.207314814812</v>
      </c>
      <c r="C94365" s="16">
        <v>225140</v>
      </c>
      <c r="D94365" s="16">
        <v>158978</v>
      </c>
      <c r="E94365" s="18">
        <f>VLOOKUP(C94365, Подписчики!$A$1:$C$16000,3,0)</f>
        <v>44371.477703205128</v>
      </c>
      <c r="F94365">
        <v>1</v>
      </c>
      <c r="G94365" s="2">
        <f t="shared" si="1474"/>
        <v>44394.248981481476</v>
      </c>
    </row>
    <row r="94366" spans="1:7" x14ac:dyDescent="0.25">
      <c r="A94366" s="16">
        <v>285871</v>
      </c>
      <c r="B94366" s="17">
        <v>44394.208472222221</v>
      </c>
      <c r="C94366" s="16">
        <v>34957</v>
      </c>
      <c r="D94366" s="16">
        <v>58504</v>
      </c>
      <c r="E94366" s="18">
        <f>VLOOKUP(C94366, Подписчики!$A$1:$C$16000,3,0)</f>
        <v>44392.860856481479</v>
      </c>
      <c r="F94366">
        <v>1</v>
      </c>
      <c r="G94366" s="2">
        <f t="shared" si="1474"/>
        <v>44394.250138888885</v>
      </c>
    </row>
    <row r="94367" spans="1:7" x14ac:dyDescent="0.25">
      <c r="A94367" s="16">
        <v>285872</v>
      </c>
      <c r="B94367" s="17">
        <v>44394.209872685184</v>
      </c>
      <c r="C94367" s="16">
        <v>227382</v>
      </c>
      <c r="D94367" s="16">
        <v>16360</v>
      </c>
      <c r="E94367" s="18">
        <f>VLOOKUP(C94367, Подписчики!$A$1:$C$16000,3,0)</f>
        <v>44334.937741595437</v>
      </c>
      <c r="F94367">
        <v>1</v>
      </c>
      <c r="G94367" s="2">
        <f t="shared" si="1474"/>
        <v>44394.251539351848</v>
      </c>
    </row>
    <row r="94368" spans="1:7" x14ac:dyDescent="0.25">
      <c r="A94368" s="16">
        <v>285873</v>
      </c>
      <c r="B94368" s="17">
        <v>44394.210335648146</v>
      </c>
      <c r="C94368" s="16">
        <v>266078</v>
      </c>
      <c r="D94368" s="16">
        <v>12149</v>
      </c>
      <c r="E94368" s="18">
        <f>VLOOKUP(C94368, Подписчики!$A$1:$C$16000,3,0)</f>
        <v>44304.443108938751</v>
      </c>
      <c r="F94368">
        <v>1</v>
      </c>
      <c r="G94368" s="2">
        <f t="shared" si="1474"/>
        <v>44394.25200231481</v>
      </c>
    </row>
    <row r="94369" spans="1:7" x14ac:dyDescent="0.25">
      <c r="A94369" s="16">
        <v>285875</v>
      </c>
      <c r="B94369" s="17">
        <v>44394.210995370369</v>
      </c>
      <c r="C94369" s="16">
        <v>194612</v>
      </c>
      <c r="D94369" s="16">
        <v>119655</v>
      </c>
      <c r="E94369" s="18">
        <f>VLOOKUP(C94369, Подписчики!$A$1:$C$16000,3,0)</f>
        <v>44345.226676353275</v>
      </c>
      <c r="F94369">
        <v>0</v>
      </c>
      <c r="G94369" s="2">
        <f t="shared" si="1474"/>
        <v>44394.210995370369</v>
      </c>
    </row>
    <row r="94370" spans="1:7" x14ac:dyDescent="0.25">
      <c r="A94370" s="16">
        <v>285880</v>
      </c>
      <c r="B94370" s="17">
        <v>44394.211331018516</v>
      </c>
      <c r="C94370" s="16">
        <v>31680</v>
      </c>
      <c r="D94370" s="16">
        <v>148630</v>
      </c>
      <c r="E94370" s="18">
        <f>VLOOKUP(C94370, Подписчики!$A$1:$C$16000,3,0)</f>
        <v>44372.721913105415</v>
      </c>
      <c r="F94370">
        <v>1</v>
      </c>
      <c r="G94370" s="2">
        <f t="shared" si="1474"/>
        <v>44394.25299768518</v>
      </c>
    </row>
    <row r="94371" spans="1:7" x14ac:dyDescent="0.25">
      <c r="A94371" s="16">
        <v>285881</v>
      </c>
      <c r="B94371" s="17">
        <v>44394.211886574078</v>
      </c>
      <c r="C94371" s="16">
        <v>310214</v>
      </c>
      <c r="D94371" s="16">
        <v>347393</v>
      </c>
      <c r="E94371" s="18">
        <f>VLOOKUP(C94371, Подписчики!$A$1:$C$16000,3,0)</f>
        <v>44343.485331623931</v>
      </c>
      <c r="F94371">
        <v>3</v>
      </c>
      <c r="G94371" s="2">
        <f t="shared" si="1474"/>
        <v>44394.336886574078</v>
      </c>
    </row>
    <row r="94372" spans="1:7" x14ac:dyDescent="0.25">
      <c r="A94372" s="16">
        <v>285884</v>
      </c>
      <c r="B94372" s="17">
        <v>44394.212534722225</v>
      </c>
      <c r="C94372" s="16">
        <v>66448</v>
      </c>
      <c r="D94372" s="16">
        <v>397</v>
      </c>
      <c r="E94372" s="18">
        <f>VLOOKUP(C94372, Подписчики!$A$1:$C$16000,3,0)</f>
        <v>44308.104992058397</v>
      </c>
      <c r="F94372">
        <v>2</v>
      </c>
      <c r="G94372" s="2">
        <f t="shared" si="1474"/>
        <v>44394.29586805556</v>
      </c>
    </row>
    <row r="94373" spans="1:7" x14ac:dyDescent="0.25">
      <c r="A94373" s="16">
        <v>285888</v>
      </c>
      <c r="B94373" s="17">
        <v>44394.21266203704</v>
      </c>
      <c r="C94373" s="16">
        <v>299476</v>
      </c>
      <c r="D94373" s="16">
        <v>351192</v>
      </c>
      <c r="E94373" s="18">
        <f>VLOOKUP(C94373, Подписчики!$A$1:$C$16000,3,0)</f>
        <v>44347.210347649569</v>
      </c>
      <c r="F94373">
        <v>2</v>
      </c>
      <c r="G94373" s="2">
        <f t="shared" si="1474"/>
        <v>44394.295995370376</v>
      </c>
    </row>
    <row r="94374" spans="1:7" x14ac:dyDescent="0.25">
      <c r="A94374" s="16">
        <v>285893</v>
      </c>
      <c r="B94374" s="17">
        <v>44394.214479166665</v>
      </c>
      <c r="C94374" s="16">
        <v>146756</v>
      </c>
      <c r="D94374" s="16">
        <v>77124</v>
      </c>
      <c r="E94374" s="18">
        <f>VLOOKUP(C94374, Подписчики!$A$1:$C$16000,3,0)</f>
        <v>44379.958026495726</v>
      </c>
      <c r="F94374">
        <v>4</v>
      </c>
      <c r="G94374" s="2">
        <f t="shared" si="1474"/>
        <v>44394.381145833329</v>
      </c>
    </row>
    <row r="94375" spans="1:7" x14ac:dyDescent="0.25">
      <c r="A94375" s="16">
        <v>285894</v>
      </c>
      <c r="B94375" s="17">
        <v>44394.217013888891</v>
      </c>
      <c r="C94375" s="16">
        <v>341306</v>
      </c>
      <c r="D94375" s="16">
        <v>66412</v>
      </c>
      <c r="E94375" s="18">
        <f>VLOOKUP(C94375, Подписчики!$A$1:$C$16000,3,0)</f>
        <v>44310.823830519948</v>
      </c>
      <c r="F94375">
        <v>8</v>
      </c>
      <c r="G94375" s="2">
        <f t="shared" si="1474"/>
        <v>44394.550347222226</v>
      </c>
    </row>
    <row r="94376" spans="1:7" x14ac:dyDescent="0.25">
      <c r="A94376" s="16">
        <v>285896</v>
      </c>
      <c r="B94376" s="17">
        <v>44394.217083333337</v>
      </c>
      <c r="C94376" s="16">
        <v>247577</v>
      </c>
      <c r="D94376" s="16">
        <v>192331</v>
      </c>
      <c r="E94376" s="18">
        <f>VLOOKUP(C94376, Подписчики!$A$1:$C$16000,3,0)</f>
        <v>44342.932148219377</v>
      </c>
      <c r="F94376">
        <v>2</v>
      </c>
      <c r="G94376" s="2">
        <f t="shared" si="1474"/>
        <v>44394.300416666672</v>
      </c>
    </row>
    <row r="94377" spans="1:7" x14ac:dyDescent="0.25">
      <c r="A94377" s="16">
        <v>285897</v>
      </c>
      <c r="B94377" s="17">
        <v>44394.219768518517</v>
      </c>
      <c r="C94377" s="16">
        <v>304365</v>
      </c>
      <c r="D94377" s="16">
        <v>122982</v>
      </c>
      <c r="E94377" s="18">
        <f>VLOOKUP(C94377, Подписчики!$A$1:$C$16000,3,0)</f>
        <v>44393.267491595441</v>
      </c>
      <c r="F94377">
        <v>0</v>
      </c>
      <c r="G94377" s="2">
        <f t="shared" si="1474"/>
        <v>44394.219768518517</v>
      </c>
    </row>
    <row r="94378" spans="1:7" x14ac:dyDescent="0.25">
      <c r="A94378" s="16">
        <v>285900</v>
      </c>
      <c r="B94378" s="17">
        <v>44394.221331018518</v>
      </c>
      <c r="C94378" s="16">
        <v>94676</v>
      </c>
      <c r="D94378" s="16">
        <v>230507</v>
      </c>
      <c r="E94378" s="18">
        <f>VLOOKUP(C94378, Подписчики!$A$1:$C$16000,3,0)</f>
        <v>44309.31227542735</v>
      </c>
      <c r="F94378">
        <v>1</v>
      </c>
      <c r="G94378" s="2">
        <f t="shared" si="1474"/>
        <v>44394.262997685182</v>
      </c>
    </row>
    <row r="94379" spans="1:7" x14ac:dyDescent="0.25">
      <c r="A94379" s="16">
        <v>285901</v>
      </c>
      <c r="B94379" s="17">
        <v>44394.22314814815</v>
      </c>
      <c r="C94379" s="16">
        <v>276943</v>
      </c>
      <c r="D94379" s="16">
        <v>433596</v>
      </c>
      <c r="E94379" s="18">
        <f>VLOOKUP(C94379, Подписчики!$A$1:$C$16000,3,0)</f>
        <v>44343.527702920233</v>
      </c>
      <c r="F94379">
        <v>1</v>
      </c>
      <c r="G94379" s="2">
        <f t="shared" si="1474"/>
        <v>44394.264814814815</v>
      </c>
    </row>
    <row r="94380" spans="1:7" x14ac:dyDescent="0.25">
      <c r="A94380" s="16">
        <v>285905</v>
      </c>
      <c r="B94380" s="17">
        <v>44394.224224537036</v>
      </c>
      <c r="C94380" s="16">
        <v>149690</v>
      </c>
      <c r="D94380" s="16">
        <v>330333</v>
      </c>
      <c r="E94380" s="18">
        <f>VLOOKUP(C94380, Подписчики!$A$1:$C$16000,3,0)</f>
        <v>44377.70841039886</v>
      </c>
      <c r="F94380">
        <v>1</v>
      </c>
      <c r="G94380" s="2">
        <f t="shared" si="1474"/>
        <v>44394.2658912037</v>
      </c>
    </row>
    <row r="94381" spans="1:7" x14ac:dyDescent="0.25">
      <c r="A94381" s="16">
        <v>285908</v>
      </c>
      <c r="B94381" s="17">
        <v>44394.224293981482</v>
      </c>
      <c r="C94381" s="16">
        <v>317240</v>
      </c>
      <c r="D94381" s="16">
        <v>439981</v>
      </c>
      <c r="E94381" s="18">
        <f>VLOOKUP(C94381, Подписчики!$A$1:$C$16000,3,0)</f>
        <v>44315.554149537042</v>
      </c>
      <c r="F94381">
        <v>6</v>
      </c>
      <c r="G94381" s="2">
        <f t="shared" si="1474"/>
        <v>44394.474293981482</v>
      </c>
    </row>
    <row r="94382" spans="1:7" x14ac:dyDescent="0.25">
      <c r="A94382" s="16">
        <v>285913</v>
      </c>
      <c r="B94382" s="17">
        <v>44394.227337962962</v>
      </c>
      <c r="C94382" s="16">
        <v>269303</v>
      </c>
      <c r="D94382" s="16">
        <v>153893</v>
      </c>
      <c r="E94382" s="18">
        <f>VLOOKUP(C94382, Подписчики!$A$1:$C$16000,3,0)</f>
        <v>44315.468381623934</v>
      </c>
      <c r="F94382">
        <v>1</v>
      </c>
      <c r="G94382" s="2">
        <f t="shared" si="1474"/>
        <v>44394.269004629627</v>
      </c>
    </row>
    <row r="94383" spans="1:7" x14ac:dyDescent="0.25">
      <c r="A94383" s="16">
        <v>285916</v>
      </c>
      <c r="B94383" s="17">
        <v>44394.227939814817</v>
      </c>
      <c r="C94383" s="16">
        <v>117196</v>
      </c>
      <c r="D94383" s="16">
        <v>301811</v>
      </c>
      <c r="E94383" s="18">
        <f>VLOOKUP(C94383, Подписчики!$A$1:$C$16000,3,0)</f>
        <v>44340.975064280625</v>
      </c>
      <c r="F94383">
        <v>2</v>
      </c>
      <c r="G94383" s="2">
        <f t="shared" si="1474"/>
        <v>44394.311273148152</v>
      </c>
    </row>
    <row r="94384" spans="1:7" x14ac:dyDescent="0.25">
      <c r="A94384" s="16">
        <v>285919</v>
      </c>
      <c r="B94384" s="17">
        <v>44394.228182870371</v>
      </c>
      <c r="C94384" s="16">
        <v>295658</v>
      </c>
      <c r="D94384" s="16">
        <v>445221</v>
      </c>
      <c r="E94384" s="18">
        <f>VLOOKUP(C94384, Подписчики!$A$1:$C$16000,3,0)</f>
        <v>44370.842657051282</v>
      </c>
      <c r="F94384">
        <v>1</v>
      </c>
      <c r="G94384" s="2">
        <f t="shared" si="1474"/>
        <v>44394.269849537035</v>
      </c>
    </row>
    <row r="94385" spans="1:7" x14ac:dyDescent="0.25">
      <c r="A94385" s="16">
        <v>285920</v>
      </c>
      <c r="B94385" s="17">
        <v>44394.228668981479</v>
      </c>
      <c r="C94385" s="16">
        <v>195252</v>
      </c>
      <c r="D94385" s="16">
        <v>239944</v>
      </c>
      <c r="E94385" s="18">
        <f>VLOOKUP(C94385, Подписчики!$A$1:$C$16000,3,0)</f>
        <v>44371.821012891742</v>
      </c>
      <c r="F94385">
        <v>2</v>
      </c>
      <c r="G94385" s="2">
        <f t="shared" si="1474"/>
        <v>44394.312002314815</v>
      </c>
    </row>
    <row r="94386" spans="1:7" x14ac:dyDescent="0.25">
      <c r="A94386" s="16">
        <v>285924</v>
      </c>
      <c r="B94386" s="17">
        <v>44394.228750000002</v>
      </c>
      <c r="C94386" s="16">
        <v>183139</v>
      </c>
      <c r="D94386" s="16">
        <v>411922</v>
      </c>
      <c r="E94386" s="18">
        <f>VLOOKUP(C94386, Подписчики!$A$1:$C$16000,3,0)</f>
        <v>44393.902080769236</v>
      </c>
      <c r="F94386">
        <v>-7</v>
      </c>
      <c r="G94386" s="2">
        <f t="shared" si="1474"/>
        <v>44393.937083333338</v>
      </c>
    </row>
    <row r="94387" spans="1:7" x14ac:dyDescent="0.25">
      <c r="A94387" s="16">
        <v>285925</v>
      </c>
      <c r="B94387" s="17">
        <v>44394.228761574072</v>
      </c>
      <c r="C94387" s="16">
        <v>24959</v>
      </c>
      <c r="D94387" s="16">
        <v>158978</v>
      </c>
      <c r="E94387" s="18">
        <f>VLOOKUP(C94387, Подписчики!$A$1:$C$16000,3,0)</f>
        <v>44378.716493162392</v>
      </c>
      <c r="F94387">
        <v>1</v>
      </c>
      <c r="G94387" s="2">
        <f t="shared" si="1474"/>
        <v>44394.270428240736</v>
      </c>
    </row>
    <row r="94388" spans="1:7" x14ac:dyDescent="0.25">
      <c r="A94388" s="16">
        <v>285928</v>
      </c>
      <c r="B94388" s="17">
        <v>44394.229432870372</v>
      </c>
      <c r="C94388" s="16">
        <v>111570</v>
      </c>
      <c r="D94388" s="16">
        <v>221886</v>
      </c>
      <c r="E94388" s="18">
        <f>VLOOKUP(C94388, Подписчики!$A$1:$C$16000,3,0)</f>
        <v>44343.05711331909</v>
      </c>
      <c r="F94388">
        <v>1</v>
      </c>
      <c r="G94388" s="2">
        <f t="shared" si="1474"/>
        <v>44394.271099537036</v>
      </c>
    </row>
    <row r="94389" spans="1:7" x14ac:dyDescent="0.25">
      <c r="A94389" s="16">
        <v>285930</v>
      </c>
      <c r="B94389" s="17">
        <v>44394.230231481481</v>
      </c>
      <c r="C94389" s="16">
        <v>295662</v>
      </c>
      <c r="D94389" s="16">
        <v>406595</v>
      </c>
      <c r="E94389" s="18">
        <f>VLOOKUP(C94389, Подписчики!$A$1:$C$16000,3,0)</f>
        <v>44372.200134686609</v>
      </c>
      <c r="F94389">
        <v>0</v>
      </c>
      <c r="G94389" s="2">
        <f t="shared" si="1474"/>
        <v>44394.230231481481</v>
      </c>
    </row>
    <row r="94390" spans="1:7" x14ac:dyDescent="0.25">
      <c r="A94390" s="16">
        <v>285933</v>
      </c>
      <c r="B94390" s="17">
        <v>44394.230995370373</v>
      </c>
      <c r="C94390" s="16">
        <v>126885</v>
      </c>
      <c r="D94390" s="16">
        <v>472585</v>
      </c>
      <c r="E94390" s="18">
        <f>VLOOKUP(C94390, Подписчики!$A$1:$C$16000,3,0)</f>
        <v>44309.901768447293</v>
      </c>
      <c r="F94390">
        <v>3</v>
      </c>
      <c r="G94390" s="2">
        <f t="shared" si="1474"/>
        <v>44394.355995370373</v>
      </c>
    </row>
    <row r="94391" spans="1:7" x14ac:dyDescent="0.25">
      <c r="A94391" s="16">
        <v>285938</v>
      </c>
      <c r="B94391" s="17">
        <v>44394.232997685183</v>
      </c>
      <c r="C94391" s="16">
        <v>344199</v>
      </c>
      <c r="D94391" s="16">
        <v>250679</v>
      </c>
      <c r="E94391" s="18">
        <f>VLOOKUP(C94391, Подписчики!$A$1:$C$16000,3,0)</f>
        <v>44371.386266809124</v>
      </c>
      <c r="F94391">
        <v>3</v>
      </c>
      <c r="G94391" s="2">
        <f t="shared" si="1474"/>
        <v>44394.357997685183</v>
      </c>
    </row>
    <row r="94392" spans="1:7" x14ac:dyDescent="0.25">
      <c r="A94392" s="16">
        <v>285942</v>
      </c>
      <c r="B94392" s="17">
        <v>44394.237581018519</v>
      </c>
      <c r="C94392" s="16">
        <v>181102</v>
      </c>
      <c r="D94392" s="16">
        <v>120139</v>
      </c>
      <c r="E94392" s="18">
        <f>VLOOKUP(C94392, Подписчики!$A$1:$C$16000,3,0)</f>
        <v>44376.268072329061</v>
      </c>
      <c r="F94392">
        <v>-5</v>
      </c>
      <c r="G94392" s="2">
        <f t="shared" si="1474"/>
        <v>44394.029247685183</v>
      </c>
    </row>
    <row r="94393" spans="1:7" x14ac:dyDescent="0.25">
      <c r="A94393" s="16">
        <v>285945</v>
      </c>
      <c r="B94393" s="17">
        <v>44394.240972222222</v>
      </c>
      <c r="C94393" s="16">
        <v>23910</v>
      </c>
      <c r="D94393" s="16">
        <v>83380</v>
      </c>
      <c r="E94393" s="18">
        <f>VLOOKUP(C94393, Подписчики!$A$1:$C$16000,3,0)</f>
        <v>44320.414558974357</v>
      </c>
      <c r="F94393">
        <v>2</v>
      </c>
      <c r="G94393" s="2">
        <f t="shared" si="1474"/>
        <v>44394.324305555558</v>
      </c>
    </row>
    <row r="94394" spans="1:7" x14ac:dyDescent="0.25">
      <c r="A94394" s="16">
        <v>285947</v>
      </c>
      <c r="B94394" s="17">
        <v>44394.244756944441</v>
      </c>
      <c r="C94394" s="16">
        <v>129254</v>
      </c>
      <c r="D94394" s="16">
        <v>341081</v>
      </c>
      <c r="E94394" s="18">
        <f>VLOOKUP(C94394, Подписчики!$A$1:$C$16000,3,0)</f>
        <v>44337.761796688028</v>
      </c>
      <c r="F94394">
        <v>2</v>
      </c>
      <c r="G94394" s="2">
        <f t="shared" si="1474"/>
        <v>44394.328090277777</v>
      </c>
    </row>
    <row r="94395" spans="1:7" x14ac:dyDescent="0.25">
      <c r="A94395" s="16">
        <v>285951</v>
      </c>
      <c r="B94395" s="17">
        <v>44394.245648148149</v>
      </c>
      <c r="C94395" s="16">
        <v>5788</v>
      </c>
      <c r="D94395" s="16">
        <v>452383</v>
      </c>
      <c r="E94395" s="18">
        <f>VLOOKUP(C94395, Подписчики!$A$1:$C$16000,3,0)</f>
        <v>44332.625823753566</v>
      </c>
      <c r="F94395">
        <v>0</v>
      </c>
      <c r="G94395" s="2">
        <f t="shared" si="1474"/>
        <v>44394.245648148149</v>
      </c>
    </row>
    <row r="94396" spans="1:7" x14ac:dyDescent="0.25">
      <c r="A94396" s="16">
        <v>285955</v>
      </c>
      <c r="B94396" s="17">
        <v>44394.245671296296</v>
      </c>
      <c r="C94396" s="16">
        <v>277749</v>
      </c>
      <c r="D94396" s="16">
        <v>328259</v>
      </c>
      <c r="E94396" s="18">
        <f>VLOOKUP(C94396, Подписчики!$A$1:$C$16000,3,0)</f>
        <v>44345.17033507835</v>
      </c>
      <c r="F94396">
        <v>2</v>
      </c>
      <c r="G94396" s="2">
        <f t="shared" si="1474"/>
        <v>44394.329004629632</v>
      </c>
    </row>
    <row r="94397" spans="1:7" x14ac:dyDescent="0.25">
      <c r="A94397" s="16">
        <v>285957</v>
      </c>
      <c r="B94397" s="17">
        <v>44394.247476851851</v>
      </c>
      <c r="C94397" s="16">
        <v>252053</v>
      </c>
      <c r="D94397" s="16">
        <v>369141</v>
      </c>
      <c r="E94397" s="18">
        <f>VLOOKUP(C94397, Подписчики!$A$1:$C$16000,3,0)</f>
        <v>44373.584636253559</v>
      </c>
      <c r="F94397">
        <v>3</v>
      </c>
      <c r="G94397" s="2">
        <f t="shared" si="1474"/>
        <v>44394.372476851851</v>
      </c>
    </row>
    <row r="94398" spans="1:7" x14ac:dyDescent="0.25">
      <c r="A94398" s="16">
        <v>285958</v>
      </c>
      <c r="B94398" s="17">
        <v>44394.247662037036</v>
      </c>
      <c r="C94398" s="16">
        <v>248323</v>
      </c>
      <c r="D94398" s="16">
        <v>7084</v>
      </c>
      <c r="E94398" s="18">
        <f>VLOOKUP(C94398, Подписчики!$A$1:$C$16000,3,0)</f>
        <v>44337.86491588319</v>
      </c>
      <c r="F94398">
        <v>11</v>
      </c>
      <c r="G94398" s="2">
        <f t="shared" si="1474"/>
        <v>44394.705995370372</v>
      </c>
    </row>
    <row r="94399" spans="1:7" x14ac:dyDescent="0.25">
      <c r="A94399" s="16">
        <v>285963</v>
      </c>
      <c r="B94399" s="17">
        <v>44394.249942129631</v>
      </c>
      <c r="C94399" s="16">
        <v>133121</v>
      </c>
      <c r="D94399" s="16">
        <v>336616</v>
      </c>
      <c r="E94399" s="18">
        <f>VLOOKUP(C94399, Подписчики!$A$1:$C$16000,3,0)</f>
        <v>44339.057154095441</v>
      </c>
      <c r="F94399">
        <v>1</v>
      </c>
      <c r="G94399" s="2">
        <f t="shared" si="1474"/>
        <v>44394.291608796295</v>
      </c>
    </row>
    <row r="94400" spans="1:7" x14ac:dyDescent="0.25">
      <c r="A94400" s="16">
        <v>285968</v>
      </c>
      <c r="B94400" s="17">
        <v>44394.252997685187</v>
      </c>
      <c r="C94400" s="16">
        <v>257470</v>
      </c>
      <c r="D94400" s="16">
        <v>230507</v>
      </c>
      <c r="E94400" s="18">
        <f>VLOOKUP(C94400, Подписчики!$A$1:$C$16000,3,0)</f>
        <v>44372.708071723646</v>
      </c>
      <c r="F94400">
        <v>-6</v>
      </c>
      <c r="G94400" s="2">
        <f t="shared" si="1474"/>
        <v>44394.002997685187</v>
      </c>
    </row>
    <row r="94401" spans="1:7" x14ac:dyDescent="0.25">
      <c r="A94401" s="16">
        <v>285971</v>
      </c>
      <c r="B94401" s="17">
        <v>44394.254224537035</v>
      </c>
      <c r="C94401" s="16">
        <v>239425</v>
      </c>
      <c r="D94401" s="16">
        <v>78646</v>
      </c>
      <c r="E94401" s="18">
        <f>VLOOKUP(C94401, Подписчики!$A$1:$C$16000,3,0)</f>
        <v>44320.132651816239</v>
      </c>
      <c r="F94401">
        <v>6</v>
      </c>
      <c r="G94401" s="2">
        <f t="shared" si="1474"/>
        <v>44394.504224537035</v>
      </c>
    </row>
    <row r="94402" spans="1:7" x14ac:dyDescent="0.25">
      <c r="A94402" s="16">
        <v>285976</v>
      </c>
      <c r="B94402" s="17">
        <v>44394.255046296297</v>
      </c>
      <c r="C94402" s="16">
        <v>136874</v>
      </c>
      <c r="D94402" s="16">
        <v>429575</v>
      </c>
      <c r="E94402" s="18">
        <f>VLOOKUP(C94402, Подписчики!$A$1:$C$16000,3,0)</f>
        <v>44322.994382300567</v>
      </c>
      <c r="F94402">
        <v>-6</v>
      </c>
      <c r="G94402" s="2">
        <f t="shared" ref="G94402:G94465" si="1475">B94402+F94402/24</f>
        <v>44394.005046296297</v>
      </c>
    </row>
    <row r="94403" spans="1:7" x14ac:dyDescent="0.25">
      <c r="A94403" s="16">
        <v>285980</v>
      </c>
      <c r="B94403" s="17">
        <v>44394.256354166668</v>
      </c>
      <c r="C94403" s="16">
        <v>317156</v>
      </c>
      <c r="D94403" s="16">
        <v>123413</v>
      </c>
      <c r="E94403" s="18">
        <f>VLOOKUP(C94403, Подписчики!$A$1:$C$16000,3,0)</f>
        <v>44392.601669551288</v>
      </c>
      <c r="F94403">
        <v>3</v>
      </c>
      <c r="G94403" s="2">
        <f t="shared" si="1475"/>
        <v>44394.381354166668</v>
      </c>
    </row>
    <row r="94404" spans="1:7" x14ac:dyDescent="0.25">
      <c r="A94404" s="16">
        <v>285985</v>
      </c>
      <c r="B94404" s="17">
        <v>44394.256909722222</v>
      </c>
      <c r="C94404" s="16">
        <v>138488</v>
      </c>
      <c r="D94404" s="16">
        <v>4316</v>
      </c>
      <c r="E94404" s="18">
        <f>VLOOKUP(C94404, Подписчики!$A$1:$C$16000,3,0)</f>
        <v>44344.37572567664</v>
      </c>
      <c r="F94404">
        <v>1</v>
      </c>
      <c r="G94404" s="2">
        <f t="shared" si="1475"/>
        <v>44394.298576388886</v>
      </c>
    </row>
    <row r="94405" spans="1:7" x14ac:dyDescent="0.25">
      <c r="A94405" s="16">
        <v>285986</v>
      </c>
      <c r="B94405" s="17">
        <v>44394.257025462961</v>
      </c>
      <c r="C94405" s="16">
        <v>213052</v>
      </c>
      <c r="D94405" s="16">
        <v>459572</v>
      </c>
      <c r="E94405" s="18">
        <f>VLOOKUP(C94405, Подписчики!$A$1:$C$16000,3,0)</f>
        <v>44378.484727991454</v>
      </c>
      <c r="F94405">
        <v>0</v>
      </c>
      <c r="G94405" s="2">
        <f t="shared" si="1475"/>
        <v>44394.257025462961</v>
      </c>
    </row>
    <row r="94406" spans="1:7" x14ac:dyDescent="0.25">
      <c r="A94406" s="16">
        <v>285991</v>
      </c>
      <c r="B94406" s="17">
        <v>44394.257789351854</v>
      </c>
      <c r="C94406" s="16">
        <v>340845</v>
      </c>
      <c r="D94406" s="16">
        <v>311670</v>
      </c>
      <c r="E94406" s="18">
        <f>VLOOKUP(C94406, Подписчики!$A$1:$C$16000,3,0)</f>
        <v>44340.111341559823</v>
      </c>
      <c r="F94406">
        <v>0</v>
      </c>
      <c r="G94406" s="2">
        <f t="shared" si="1475"/>
        <v>44394.257789351854</v>
      </c>
    </row>
    <row r="94407" spans="1:7" x14ac:dyDescent="0.25">
      <c r="A94407" s="16">
        <v>285993</v>
      </c>
      <c r="B94407" s="17">
        <v>44394.258067129631</v>
      </c>
      <c r="C94407" s="16">
        <v>222084</v>
      </c>
      <c r="D94407" s="16">
        <v>10958</v>
      </c>
      <c r="E94407" s="18">
        <f>VLOOKUP(C94407, Подписчики!$A$1:$C$16000,3,0)</f>
        <v>44308.74599807692</v>
      </c>
      <c r="F94407">
        <v>-4</v>
      </c>
      <c r="G94407" s="2">
        <f t="shared" si="1475"/>
        <v>44394.091400462967</v>
      </c>
    </row>
    <row r="94408" spans="1:7" x14ac:dyDescent="0.25">
      <c r="A94408" s="16">
        <v>285997</v>
      </c>
      <c r="B94408" s="17">
        <v>44394.260300925926</v>
      </c>
      <c r="C94408" s="16">
        <v>7862</v>
      </c>
      <c r="D94408" s="16">
        <v>396828</v>
      </c>
      <c r="E94408" s="18">
        <f>VLOOKUP(C94408, Подписчики!$A$1:$C$16000,3,0)</f>
        <v>44311.657599002843</v>
      </c>
      <c r="F94408">
        <v>3</v>
      </c>
      <c r="G94408" s="2">
        <f t="shared" si="1475"/>
        <v>44394.385300925926</v>
      </c>
    </row>
    <row r="94409" spans="1:7" x14ac:dyDescent="0.25">
      <c r="A94409" s="16">
        <v>286001</v>
      </c>
      <c r="B94409" s="17">
        <v>44394.260706018518</v>
      </c>
      <c r="C94409" s="16">
        <v>300954</v>
      </c>
      <c r="D94409" s="16">
        <v>250679</v>
      </c>
      <c r="E94409" s="18">
        <f>VLOOKUP(C94409, Подписчики!$A$1:$C$16000,3,0)</f>
        <v>44379.595883084046</v>
      </c>
      <c r="F94409">
        <v>-8</v>
      </c>
      <c r="G94409" s="2">
        <f t="shared" si="1475"/>
        <v>44393.927372685182</v>
      </c>
    </row>
    <row r="94410" spans="1:7" x14ac:dyDescent="0.25">
      <c r="A94410" s="16">
        <v>286006</v>
      </c>
      <c r="B94410" s="17">
        <v>44394.26190972222</v>
      </c>
      <c r="C94410" s="16">
        <v>146591</v>
      </c>
      <c r="D94410" s="16">
        <v>230507</v>
      </c>
      <c r="E94410" s="18">
        <f>VLOOKUP(C94410, Подписчики!$A$1:$C$16000,3,0)</f>
        <v>44371.396798539885</v>
      </c>
      <c r="F94410">
        <v>11</v>
      </c>
      <c r="G94410" s="2">
        <f t="shared" si="1475"/>
        <v>44394.720243055555</v>
      </c>
    </row>
    <row r="94411" spans="1:7" x14ac:dyDescent="0.25">
      <c r="A94411" s="16">
        <v>286011</v>
      </c>
      <c r="B94411" s="17">
        <v>44394.262488425928</v>
      </c>
      <c r="C94411" s="16">
        <v>219544</v>
      </c>
      <c r="D94411" s="16">
        <v>411922</v>
      </c>
      <c r="E94411" s="18">
        <f>VLOOKUP(C94411, Подписчики!$A$1:$C$16000,3,0)</f>
        <v>44389.829541809115</v>
      </c>
      <c r="F94411">
        <v>0</v>
      </c>
      <c r="G94411" s="2">
        <f t="shared" si="1475"/>
        <v>44394.262488425928</v>
      </c>
    </row>
    <row r="94412" spans="1:7" x14ac:dyDescent="0.25">
      <c r="A94412" s="16">
        <v>286012</v>
      </c>
      <c r="B94412" s="17">
        <v>44394.263379629629</v>
      </c>
      <c r="C94412" s="16">
        <v>105506</v>
      </c>
      <c r="D94412" s="16">
        <v>347008</v>
      </c>
      <c r="E94412" s="18">
        <f>VLOOKUP(C94412, Подписчики!$A$1:$C$16000,3,0)</f>
        <v>44393.556271937327</v>
      </c>
      <c r="F94412">
        <v>-4</v>
      </c>
      <c r="G94412" s="2">
        <f t="shared" si="1475"/>
        <v>44394.096712962964</v>
      </c>
    </row>
    <row r="94413" spans="1:7" x14ac:dyDescent="0.25">
      <c r="A94413" s="16">
        <v>286015</v>
      </c>
      <c r="B94413" s="17">
        <v>44394.263865740744</v>
      </c>
      <c r="C94413" s="16">
        <v>278293</v>
      </c>
      <c r="D94413" s="16">
        <v>191608</v>
      </c>
      <c r="E94413" s="18">
        <f>VLOOKUP(C94413, Подписчики!$A$1:$C$16000,3,0)</f>
        <v>44345.066759686611</v>
      </c>
      <c r="F94413">
        <v>2</v>
      </c>
      <c r="G94413" s="2">
        <f t="shared" si="1475"/>
        <v>44394.34719907408</v>
      </c>
    </row>
    <row r="94414" spans="1:7" x14ac:dyDescent="0.25">
      <c r="A94414" s="16">
        <v>286020</v>
      </c>
      <c r="B94414" s="17">
        <v>44394.266122685185</v>
      </c>
      <c r="C94414" s="16">
        <v>171972</v>
      </c>
      <c r="D94414" s="16">
        <v>336616</v>
      </c>
      <c r="E94414" s="18">
        <f>VLOOKUP(C94414, Подписчики!$A$1:$C$16000,3,0)</f>
        <v>44312.438755519943</v>
      </c>
      <c r="F94414">
        <v>0</v>
      </c>
      <c r="G94414" s="2">
        <f t="shared" si="1475"/>
        <v>44394.266122685185</v>
      </c>
    </row>
    <row r="94415" spans="1:7" x14ac:dyDescent="0.25">
      <c r="A94415" s="16">
        <v>286022</v>
      </c>
      <c r="B94415" s="17">
        <v>44394.26761574074</v>
      </c>
      <c r="C94415" s="16">
        <v>44479</v>
      </c>
      <c r="D94415" s="16">
        <v>154256</v>
      </c>
      <c r="E94415" s="18">
        <f>VLOOKUP(C94415, Подписчики!$A$1:$C$16000,3,0)</f>
        <v>44343.27387172365</v>
      </c>
      <c r="F94415">
        <v>1</v>
      </c>
      <c r="G94415" s="2">
        <f t="shared" si="1475"/>
        <v>44394.309282407405</v>
      </c>
    </row>
    <row r="94416" spans="1:7" x14ac:dyDescent="0.25">
      <c r="A94416" s="16">
        <v>286027</v>
      </c>
      <c r="B94416" s="17">
        <v>44394.270335648151</v>
      </c>
      <c r="C94416" s="16">
        <v>245731</v>
      </c>
      <c r="D94416" s="16">
        <v>81226</v>
      </c>
      <c r="E94416" s="18">
        <f>VLOOKUP(C94416, Подписчики!$A$1:$C$16000,3,0)</f>
        <v>44339.931889494306</v>
      </c>
      <c r="F94416">
        <v>1</v>
      </c>
      <c r="G94416" s="2">
        <f t="shared" si="1475"/>
        <v>44394.312002314815</v>
      </c>
    </row>
    <row r="94417" spans="1:7" x14ac:dyDescent="0.25">
      <c r="A94417" s="16">
        <v>286028</v>
      </c>
      <c r="B94417" s="17">
        <v>44394.271828703706</v>
      </c>
      <c r="C94417" s="16">
        <v>322393</v>
      </c>
      <c r="D94417" s="16">
        <v>89186</v>
      </c>
      <c r="E94417" s="18">
        <f>VLOOKUP(C94417, Подписчики!$A$1:$C$16000,3,0)</f>
        <v>44338.859289992884</v>
      </c>
      <c r="F94417">
        <v>0</v>
      </c>
      <c r="G94417" s="2">
        <f t="shared" si="1475"/>
        <v>44394.271828703706</v>
      </c>
    </row>
    <row r="94418" spans="1:7" x14ac:dyDescent="0.25">
      <c r="A94418" s="16">
        <v>286029</v>
      </c>
      <c r="B94418" s="17">
        <v>44394.272372685184</v>
      </c>
      <c r="C94418" s="16">
        <v>342063</v>
      </c>
      <c r="D94418" s="16">
        <v>154256</v>
      </c>
      <c r="E94418" s="18">
        <f>VLOOKUP(C94418, Подписчики!$A$1:$C$16000,3,0)</f>
        <v>44307.446305199439</v>
      </c>
      <c r="F94418">
        <v>-4</v>
      </c>
      <c r="G94418" s="2">
        <f t="shared" si="1475"/>
        <v>44394.105706018519</v>
      </c>
    </row>
    <row r="94419" spans="1:7" x14ac:dyDescent="0.25">
      <c r="A94419" s="16">
        <v>286033</v>
      </c>
      <c r="B94419" s="17">
        <v>44394.272662037038</v>
      </c>
      <c r="C94419" s="16">
        <v>143046</v>
      </c>
      <c r="D94419" s="16">
        <v>230507</v>
      </c>
      <c r="E94419" s="18">
        <f>VLOOKUP(C94419, Подписчики!$A$1:$C$16000,3,0)</f>
        <v>44371.516101780624</v>
      </c>
      <c r="F94419">
        <v>5</v>
      </c>
      <c r="G94419" s="2">
        <f t="shared" si="1475"/>
        <v>44394.480995370373</v>
      </c>
    </row>
    <row r="94420" spans="1:7" x14ac:dyDescent="0.25">
      <c r="A94420" s="16">
        <v>286038</v>
      </c>
      <c r="B94420" s="17">
        <v>44394.276886574073</v>
      </c>
      <c r="C94420" s="16">
        <v>50640</v>
      </c>
      <c r="D94420" s="16">
        <v>438599</v>
      </c>
      <c r="E94420" s="18">
        <f>VLOOKUP(C94420, Подписчики!$A$1:$C$16000,3,0)</f>
        <v>44343.59076185897</v>
      </c>
      <c r="F94420">
        <v>12</v>
      </c>
      <c r="G94420" s="2">
        <f t="shared" si="1475"/>
        <v>44394.776886574073</v>
      </c>
    </row>
    <row r="94421" spans="1:7" x14ac:dyDescent="0.25">
      <c r="A94421" s="16">
        <v>286040</v>
      </c>
      <c r="B94421" s="17">
        <v>44394.27747685185</v>
      </c>
      <c r="C94421" s="16">
        <v>325857</v>
      </c>
      <c r="D94421" s="16">
        <v>374837</v>
      </c>
      <c r="E94421" s="18">
        <f>VLOOKUP(C94421, Подписчики!$A$1:$C$16000,3,0)</f>
        <v>44372.260831623935</v>
      </c>
      <c r="F94421">
        <v>5</v>
      </c>
      <c r="G94421" s="2">
        <f t="shared" si="1475"/>
        <v>44394.485810185186</v>
      </c>
    </row>
    <row r="94422" spans="1:7" x14ac:dyDescent="0.25">
      <c r="A94422" s="16">
        <v>286041</v>
      </c>
      <c r="B94422" s="17">
        <v>44394.278263888889</v>
      </c>
      <c r="C94422" s="16">
        <v>159949</v>
      </c>
      <c r="D94422" s="16">
        <v>12845</v>
      </c>
      <c r="E94422" s="18">
        <f>VLOOKUP(C94422, Подписчики!$A$1:$C$16000,3,0)</f>
        <v>44309.183245762106</v>
      </c>
      <c r="F94422">
        <v>2</v>
      </c>
      <c r="G94422" s="2">
        <f t="shared" si="1475"/>
        <v>44394.361597222225</v>
      </c>
    </row>
    <row r="94423" spans="1:7" x14ac:dyDescent="0.25">
      <c r="A94423" s="16">
        <v>286043</v>
      </c>
      <c r="B94423" s="17">
        <v>44394.278668981482</v>
      </c>
      <c r="C94423" s="16">
        <v>324677</v>
      </c>
      <c r="D94423" s="16">
        <v>301748</v>
      </c>
      <c r="E94423" s="18">
        <f>VLOOKUP(C94423, Подписчики!$A$1:$C$16000,3,0)</f>
        <v>44344.988157585474</v>
      </c>
      <c r="F94423">
        <v>0</v>
      </c>
      <c r="G94423" s="2">
        <f t="shared" si="1475"/>
        <v>44394.278668981482</v>
      </c>
    </row>
    <row r="94424" spans="1:7" x14ac:dyDescent="0.25">
      <c r="A94424" s="16">
        <v>286047</v>
      </c>
      <c r="B94424" s="17">
        <v>44394.279722222222</v>
      </c>
      <c r="C94424" s="16">
        <v>199987</v>
      </c>
      <c r="D94424" s="16">
        <v>250679</v>
      </c>
      <c r="E94424" s="18">
        <f>VLOOKUP(C94424, Подписчики!$A$1:$C$16000,3,0)</f>
        <v>44344.014722186614</v>
      </c>
      <c r="F94424">
        <v>11</v>
      </c>
      <c r="G94424" s="2">
        <f t="shared" si="1475"/>
        <v>44394.738055555557</v>
      </c>
    </row>
    <row r="94425" spans="1:7" x14ac:dyDescent="0.25">
      <c r="A94425" s="16">
        <v>286051</v>
      </c>
      <c r="B94425" s="17">
        <v>44394.281354166669</v>
      </c>
      <c r="C94425" s="16">
        <v>137944</v>
      </c>
      <c r="D94425" s="16">
        <v>343491</v>
      </c>
      <c r="E94425" s="18">
        <f>VLOOKUP(C94425, Подписчики!$A$1:$C$16000,3,0)</f>
        <v>44307.924107585473</v>
      </c>
      <c r="F94425">
        <v>1</v>
      </c>
      <c r="G94425" s="2">
        <f t="shared" si="1475"/>
        <v>44394.323020833333</v>
      </c>
    </row>
    <row r="94426" spans="1:7" x14ac:dyDescent="0.25">
      <c r="A94426" s="16">
        <v>286056</v>
      </c>
      <c r="B94426" s="17">
        <v>44394.281446759262</v>
      </c>
      <c r="C94426" s="16">
        <v>55264</v>
      </c>
      <c r="D94426" s="16">
        <v>394819</v>
      </c>
      <c r="E94426" s="18">
        <f>VLOOKUP(C94426, Подписчики!$A$1:$C$16000,3,0)</f>
        <v>44373.878962678071</v>
      </c>
      <c r="F94426">
        <v>0</v>
      </c>
      <c r="G94426" s="2">
        <f t="shared" si="1475"/>
        <v>44394.281446759262</v>
      </c>
    </row>
    <row r="94427" spans="1:7" x14ac:dyDescent="0.25">
      <c r="A94427" s="16">
        <v>286059</v>
      </c>
      <c r="B94427" s="17">
        <v>44394.282002314816</v>
      </c>
      <c r="C94427" s="16">
        <v>5079</v>
      </c>
      <c r="D94427" s="16">
        <v>343591</v>
      </c>
      <c r="E94427" s="18">
        <f>VLOOKUP(C94427, Подписчики!$A$1:$C$16000,3,0)</f>
        <v>44343.98403650285</v>
      </c>
      <c r="F94427">
        <v>0</v>
      </c>
      <c r="G94427" s="2">
        <f t="shared" si="1475"/>
        <v>44394.282002314816</v>
      </c>
    </row>
    <row r="94428" spans="1:7" x14ac:dyDescent="0.25">
      <c r="A94428" s="16">
        <v>286061</v>
      </c>
      <c r="B94428" s="17">
        <v>44394.282962962963</v>
      </c>
      <c r="C94428" s="16">
        <v>127398</v>
      </c>
      <c r="D94428" s="16">
        <v>182191</v>
      </c>
      <c r="E94428" s="18">
        <f>VLOOKUP(C94428, Подписчики!$A$1:$C$16000,3,0)</f>
        <v>44342.514426353278</v>
      </c>
      <c r="F94428">
        <v>0</v>
      </c>
      <c r="G94428" s="2">
        <f t="shared" si="1475"/>
        <v>44394.282962962963</v>
      </c>
    </row>
    <row r="94429" spans="1:7" x14ac:dyDescent="0.25">
      <c r="A94429" s="16">
        <v>286062</v>
      </c>
      <c r="B94429" s="17">
        <v>44394.285995370374</v>
      </c>
      <c r="C94429" s="16">
        <v>262451</v>
      </c>
      <c r="D94429" s="16">
        <v>405278</v>
      </c>
      <c r="E94429" s="18">
        <f>VLOOKUP(C94429, Подписчики!$A$1:$C$16000,3,0)</f>
        <v>44375.324466880345</v>
      </c>
      <c r="F94429">
        <v>3</v>
      </c>
      <c r="G94429" s="2">
        <f t="shared" si="1475"/>
        <v>44394.410995370374</v>
      </c>
    </row>
    <row r="94430" spans="1:7" x14ac:dyDescent="0.25">
      <c r="A94430" s="16">
        <v>286065</v>
      </c>
      <c r="B94430" s="17">
        <v>44394.28806712963</v>
      </c>
      <c r="C94430" s="16">
        <v>195832</v>
      </c>
      <c r="D94430" s="16">
        <v>411922</v>
      </c>
      <c r="E94430" s="18">
        <f>VLOOKUP(C94430, Подписчики!$A$1:$C$16000,3,0)</f>
        <v>44358.535035398862</v>
      </c>
      <c r="F94430">
        <v>3</v>
      </c>
      <c r="G94430" s="2">
        <f t="shared" si="1475"/>
        <v>44394.41306712963</v>
      </c>
    </row>
    <row r="94431" spans="1:7" x14ac:dyDescent="0.25">
      <c r="A94431" s="16">
        <v>286066</v>
      </c>
      <c r="B94431" s="17">
        <v>44394.288124999999</v>
      </c>
      <c r="C94431" s="16">
        <v>101567</v>
      </c>
      <c r="D94431" s="16">
        <v>133619</v>
      </c>
      <c r="E94431" s="18">
        <f>VLOOKUP(C94431, Подписчики!$A$1:$C$16000,3,0)</f>
        <v>44376.929051780622</v>
      </c>
      <c r="F94431">
        <v>1</v>
      </c>
      <c r="G94431" s="2">
        <f t="shared" si="1475"/>
        <v>44394.329791666663</v>
      </c>
    </row>
    <row r="94432" spans="1:7" x14ac:dyDescent="0.25">
      <c r="A94432" s="16">
        <v>286071</v>
      </c>
      <c r="B94432" s="17">
        <v>44394.289988425924</v>
      </c>
      <c r="C94432" s="16">
        <v>237848</v>
      </c>
      <c r="D94432" s="16">
        <v>165628</v>
      </c>
      <c r="E94432" s="18">
        <f>VLOOKUP(C94432, Подписчики!$A$1:$C$16000,3,0)</f>
        <v>44371.879874501421</v>
      </c>
      <c r="F94432">
        <v>6</v>
      </c>
      <c r="G94432" s="2">
        <f t="shared" si="1475"/>
        <v>44394.539988425924</v>
      </c>
    </row>
    <row r="94433" spans="1:7" x14ac:dyDescent="0.25">
      <c r="A94433" s="16">
        <v>286075</v>
      </c>
      <c r="B94433" s="17">
        <v>44394.291446759256</v>
      </c>
      <c r="C94433" s="16">
        <v>85054</v>
      </c>
      <c r="D94433" s="16">
        <v>191893</v>
      </c>
      <c r="E94433" s="18">
        <f>VLOOKUP(C94433, Подписчики!$A$1:$C$16000,3,0)</f>
        <v>44338.864062179491</v>
      </c>
      <c r="F94433">
        <v>12</v>
      </c>
      <c r="G94433" s="2">
        <f t="shared" si="1475"/>
        <v>44394.791446759256</v>
      </c>
    </row>
    <row r="94434" spans="1:7" x14ac:dyDescent="0.25">
      <c r="A94434" s="16">
        <v>286079</v>
      </c>
      <c r="B94434" s="17">
        <v>44394.29178240741</v>
      </c>
      <c r="C94434" s="16">
        <v>229459</v>
      </c>
      <c r="D94434" s="16">
        <v>347393</v>
      </c>
      <c r="E94434" s="18">
        <f>VLOOKUP(C94434, Подписчики!$A$1:$C$16000,3,0)</f>
        <v>44311.031218910255</v>
      </c>
      <c r="F94434">
        <v>0</v>
      </c>
      <c r="G94434" s="2">
        <f t="shared" si="1475"/>
        <v>44394.29178240741</v>
      </c>
    </row>
    <row r="94435" spans="1:7" x14ac:dyDescent="0.25">
      <c r="A94435" s="16">
        <v>286080</v>
      </c>
      <c r="B94435" s="17">
        <v>44394.291851851849</v>
      </c>
      <c r="C94435" s="16">
        <v>268942</v>
      </c>
      <c r="D94435" s="16">
        <v>394819</v>
      </c>
      <c r="E94435" s="18">
        <f>VLOOKUP(C94435, Подписчики!$A$1:$C$16000,3,0)</f>
        <v>44387.075355235043</v>
      </c>
      <c r="F94435">
        <v>9</v>
      </c>
      <c r="G94435" s="2">
        <f t="shared" si="1475"/>
        <v>44394.666851851849</v>
      </c>
    </row>
    <row r="94436" spans="1:7" x14ac:dyDescent="0.25">
      <c r="A94436" s="16">
        <v>286082</v>
      </c>
      <c r="B94436" s="17">
        <v>44394.292280092595</v>
      </c>
      <c r="C94436" s="16">
        <v>334435</v>
      </c>
      <c r="D94436" s="16">
        <v>294042</v>
      </c>
      <c r="E94436" s="18">
        <f>VLOOKUP(C94436, Подписчики!$A$1:$C$16000,3,0)</f>
        <v>44313.260921474364</v>
      </c>
      <c r="F94436">
        <v>1</v>
      </c>
      <c r="G94436" s="2">
        <f t="shared" si="1475"/>
        <v>44394.33394675926</v>
      </c>
    </row>
    <row r="94437" spans="1:7" x14ac:dyDescent="0.25">
      <c r="A94437" s="16">
        <v>286084</v>
      </c>
      <c r="B94437" s="17">
        <v>44394.293043981481</v>
      </c>
      <c r="C94437" s="16">
        <v>124504</v>
      </c>
      <c r="D94437" s="16">
        <v>57653</v>
      </c>
      <c r="E94437" s="18">
        <f>VLOOKUP(C94437, Подписчики!$A$1:$C$16000,3,0)</f>
        <v>44324.718826780627</v>
      </c>
      <c r="F94437">
        <v>2</v>
      </c>
      <c r="G94437" s="2">
        <f t="shared" si="1475"/>
        <v>44394.376377314817</v>
      </c>
    </row>
    <row r="94438" spans="1:7" x14ac:dyDescent="0.25">
      <c r="A94438" s="16">
        <v>286087</v>
      </c>
      <c r="B94438" s="17">
        <v>44394.294016203705</v>
      </c>
      <c r="C94438" s="16">
        <v>287892</v>
      </c>
      <c r="D94438" s="16">
        <v>439981</v>
      </c>
      <c r="E94438" s="18">
        <f>VLOOKUP(C94438, Подписчики!$A$1:$C$16000,3,0)</f>
        <v>44345.58799693732</v>
      </c>
      <c r="F94438">
        <v>3</v>
      </c>
      <c r="G94438" s="2">
        <f t="shared" si="1475"/>
        <v>44394.419016203705</v>
      </c>
    </row>
    <row r="94439" spans="1:7" x14ac:dyDescent="0.25">
      <c r="A94439" s="16">
        <v>286090</v>
      </c>
      <c r="B94439" s="17">
        <v>44394.295023148145</v>
      </c>
      <c r="C94439" s="16">
        <v>861</v>
      </c>
      <c r="D94439" s="16">
        <v>182191</v>
      </c>
      <c r="E94439" s="18">
        <f>VLOOKUP(C94439, Подписчики!$A$1:$C$16000,3,0)</f>
        <v>44311.958461075497</v>
      </c>
      <c r="F94439">
        <v>7</v>
      </c>
      <c r="G94439" s="2">
        <f t="shared" si="1475"/>
        <v>44394.586689814809</v>
      </c>
    </row>
    <row r="94440" spans="1:7" x14ac:dyDescent="0.25">
      <c r="A94440" s="16">
        <v>286095</v>
      </c>
      <c r="B94440" s="17">
        <v>44394.295451388891</v>
      </c>
      <c r="C94440" s="16">
        <v>273310</v>
      </c>
      <c r="D94440" s="16">
        <v>347008</v>
      </c>
      <c r="E94440" s="18">
        <f>VLOOKUP(C94440, Подписчики!$A$1:$C$16000,3,0)</f>
        <v>44329.955222863253</v>
      </c>
      <c r="F94440">
        <v>1</v>
      </c>
      <c r="G94440" s="2">
        <f t="shared" si="1475"/>
        <v>44394.337118055555</v>
      </c>
    </row>
    <row r="94441" spans="1:7" x14ac:dyDescent="0.25">
      <c r="A94441" s="16">
        <v>286096</v>
      </c>
      <c r="B94441" s="17">
        <v>44394.295671296299</v>
      </c>
      <c r="C94441" s="16">
        <v>326420</v>
      </c>
      <c r="D94441" s="16">
        <v>235960</v>
      </c>
      <c r="E94441" s="18">
        <f>VLOOKUP(C94441, Подписчики!$A$1:$C$16000,3,0)</f>
        <v>44346.121112001427</v>
      </c>
      <c r="F94441">
        <v>2</v>
      </c>
      <c r="G94441" s="2">
        <f t="shared" si="1475"/>
        <v>44394.379004629634</v>
      </c>
    </row>
    <row r="94442" spans="1:7" x14ac:dyDescent="0.25">
      <c r="A94442" s="16">
        <v>286101</v>
      </c>
      <c r="B94442" s="17">
        <v>44394.296331018515</v>
      </c>
      <c r="C94442" s="16">
        <v>5448</v>
      </c>
      <c r="D94442" s="16">
        <v>188440</v>
      </c>
      <c r="E94442" s="18">
        <f>VLOOKUP(C94442, Подписчики!$A$1:$C$16000,3,0)</f>
        <v>44373.295218660969</v>
      </c>
      <c r="F94442">
        <v>4</v>
      </c>
      <c r="G94442" s="2">
        <f t="shared" si="1475"/>
        <v>44394.462997685179</v>
      </c>
    </row>
    <row r="94443" spans="1:7" x14ac:dyDescent="0.25">
      <c r="A94443" s="16">
        <v>286106</v>
      </c>
      <c r="B94443" s="17">
        <v>44394.298564814817</v>
      </c>
      <c r="C94443" s="16">
        <v>179010</v>
      </c>
      <c r="D94443" s="16">
        <v>341081</v>
      </c>
      <c r="E94443" s="18">
        <f>VLOOKUP(C94443, Подписчики!$A$1:$C$16000,3,0)</f>
        <v>44309.892551566954</v>
      </c>
      <c r="F94443">
        <v>2</v>
      </c>
      <c r="G94443" s="2">
        <f t="shared" si="1475"/>
        <v>44394.381898148153</v>
      </c>
    </row>
    <row r="94444" spans="1:7" x14ac:dyDescent="0.25">
      <c r="A94444" s="16">
        <v>286107</v>
      </c>
      <c r="B94444" s="17">
        <v>44394.299201388887</v>
      </c>
      <c r="C94444" s="16">
        <v>158650</v>
      </c>
      <c r="D94444" s="16">
        <v>188971</v>
      </c>
      <c r="E94444" s="18">
        <f>VLOOKUP(C94444, Подписчики!$A$1:$C$16000,3,0)</f>
        <v>44341.94956381766</v>
      </c>
      <c r="F94444">
        <v>0</v>
      </c>
      <c r="G94444" s="2">
        <f t="shared" si="1475"/>
        <v>44394.299201388887</v>
      </c>
    </row>
    <row r="94445" spans="1:7" x14ac:dyDescent="0.25">
      <c r="A94445" s="16">
        <v>286110</v>
      </c>
      <c r="B94445" s="17">
        <v>44394.299293981479</v>
      </c>
      <c r="C94445" s="16">
        <v>3917</v>
      </c>
      <c r="D94445" s="16">
        <v>459572</v>
      </c>
      <c r="E94445" s="18">
        <f>VLOOKUP(C94445, Подписчики!$A$1:$C$16000,3,0)</f>
        <v>44300.375937179488</v>
      </c>
      <c r="F94445">
        <v>9</v>
      </c>
      <c r="G94445" s="2">
        <f t="shared" si="1475"/>
        <v>44394.674293981479</v>
      </c>
    </row>
    <row r="94446" spans="1:7" x14ac:dyDescent="0.25">
      <c r="A94446" s="16">
        <v>286113</v>
      </c>
      <c r="B94446" s="17">
        <v>44394.301562499997</v>
      </c>
      <c r="C94446" s="16">
        <v>299865</v>
      </c>
      <c r="D94446" s="16">
        <v>176181</v>
      </c>
      <c r="E94446" s="18">
        <f>VLOOKUP(C94446, Подписчики!$A$1:$C$16000,3,0)</f>
        <v>44341.484964316238</v>
      </c>
      <c r="F94446">
        <v>-7</v>
      </c>
      <c r="G94446" s="2">
        <f t="shared" si="1475"/>
        <v>44394.009895833333</v>
      </c>
    </row>
    <row r="94447" spans="1:7" x14ac:dyDescent="0.25">
      <c r="A94447" s="16">
        <v>286117</v>
      </c>
      <c r="B94447" s="17">
        <v>44394.302708333336</v>
      </c>
      <c r="C94447" s="16">
        <v>309269</v>
      </c>
      <c r="D94447" s="16">
        <v>250679</v>
      </c>
      <c r="E94447" s="18">
        <f>VLOOKUP(C94447, Подписчики!$A$1:$C$16000,3,0)</f>
        <v>44374.290966417386</v>
      </c>
      <c r="F94447">
        <v>1</v>
      </c>
      <c r="G94447" s="2">
        <f t="shared" si="1475"/>
        <v>44394.344375000001</v>
      </c>
    </row>
    <row r="94448" spans="1:7" x14ac:dyDescent="0.25">
      <c r="A94448" s="16">
        <v>286122</v>
      </c>
      <c r="B94448" s="17">
        <v>44394.303900462961</v>
      </c>
      <c r="C94448" s="16">
        <v>48080</v>
      </c>
      <c r="D94448" s="16">
        <v>37644</v>
      </c>
      <c r="E94448" s="18">
        <f>VLOOKUP(C94448, Подписчики!$A$1:$C$16000,3,0)</f>
        <v>44322.932363817665</v>
      </c>
      <c r="F94448">
        <v>-4</v>
      </c>
      <c r="G94448" s="2">
        <f t="shared" si="1475"/>
        <v>44394.137233796297</v>
      </c>
    </row>
    <row r="94449" spans="1:7" x14ac:dyDescent="0.25">
      <c r="A94449" s="16">
        <v>286125</v>
      </c>
      <c r="B94449" s="17">
        <v>44394.304363425923</v>
      </c>
      <c r="C94449" s="16">
        <v>80319</v>
      </c>
      <c r="D94449" s="16">
        <v>251150</v>
      </c>
      <c r="E94449" s="18">
        <f>VLOOKUP(C94449, Подписчики!$A$1:$C$16000,3,0)</f>
        <v>44316.135952955847</v>
      </c>
      <c r="F94449">
        <v>2</v>
      </c>
      <c r="G94449" s="2">
        <f t="shared" si="1475"/>
        <v>44394.387696759259</v>
      </c>
    </row>
    <row r="94450" spans="1:7" x14ac:dyDescent="0.25">
      <c r="A94450" s="16">
        <v>286126</v>
      </c>
      <c r="B94450" s="17">
        <v>44394.306226851855</v>
      </c>
      <c r="C94450" s="16">
        <v>258375</v>
      </c>
      <c r="D94450" s="16">
        <v>82850</v>
      </c>
      <c r="E94450" s="18">
        <f>VLOOKUP(C94450, Подписчики!$A$1:$C$16000,3,0)</f>
        <v>44299.827752172365</v>
      </c>
      <c r="F94450">
        <v>0</v>
      </c>
      <c r="G94450" s="2">
        <f t="shared" si="1475"/>
        <v>44394.306226851855</v>
      </c>
    </row>
    <row r="94451" spans="1:7" x14ac:dyDescent="0.25">
      <c r="A94451" s="16">
        <v>286127</v>
      </c>
      <c r="B94451" s="17">
        <v>44394.307222222225</v>
      </c>
      <c r="C94451" s="16">
        <v>316592</v>
      </c>
      <c r="D94451" s="16">
        <v>328259</v>
      </c>
      <c r="E94451" s="18">
        <f>VLOOKUP(C94451, Подписчики!$A$1:$C$16000,3,0)</f>
        <v>44393.551314529919</v>
      </c>
      <c r="F94451">
        <v>-9</v>
      </c>
      <c r="G94451" s="2">
        <f t="shared" si="1475"/>
        <v>44393.932222222225</v>
      </c>
    </row>
    <row r="94452" spans="1:7" x14ac:dyDescent="0.25">
      <c r="A94452" s="16">
        <v>286129</v>
      </c>
      <c r="B94452" s="17">
        <v>44394.307534722226</v>
      </c>
      <c r="C94452" s="16">
        <v>207158</v>
      </c>
      <c r="D94452" s="16">
        <v>250679</v>
      </c>
      <c r="E94452" s="18">
        <f>VLOOKUP(C94452, Подписчики!$A$1:$C$16000,3,0)</f>
        <v>44313.452122827635</v>
      </c>
      <c r="F94452">
        <v>2</v>
      </c>
      <c r="G94452" s="2">
        <f t="shared" si="1475"/>
        <v>44394.390868055561</v>
      </c>
    </row>
    <row r="94453" spans="1:7" x14ac:dyDescent="0.25">
      <c r="A94453" s="16">
        <v>286130</v>
      </c>
      <c r="B94453" s="17">
        <v>44394.307685185187</v>
      </c>
      <c r="C94453" s="16">
        <v>92544</v>
      </c>
      <c r="D94453" s="16">
        <v>204394</v>
      </c>
      <c r="E94453" s="18">
        <f>VLOOKUP(C94453, Подписчики!$A$1:$C$16000,3,0)</f>
        <v>44317.840108297722</v>
      </c>
      <c r="F94453">
        <v>5</v>
      </c>
      <c r="G94453" s="2">
        <f t="shared" si="1475"/>
        <v>44394.516018518523</v>
      </c>
    </row>
    <row r="94454" spans="1:7" x14ac:dyDescent="0.25">
      <c r="A94454" s="16">
        <v>286133</v>
      </c>
      <c r="B94454" s="17">
        <v>44394.307743055557</v>
      </c>
      <c r="C94454" s="16">
        <v>193038</v>
      </c>
      <c r="D94454" s="16">
        <v>170185</v>
      </c>
      <c r="E94454" s="18">
        <f>VLOOKUP(C94454, Подписчики!$A$1:$C$16000,3,0)</f>
        <v>44378.786021403132</v>
      </c>
      <c r="F94454">
        <v>1</v>
      </c>
      <c r="G94454" s="2">
        <f t="shared" si="1475"/>
        <v>44394.349409722221</v>
      </c>
    </row>
    <row r="94455" spans="1:7" x14ac:dyDescent="0.25">
      <c r="A94455" s="16">
        <v>286134</v>
      </c>
      <c r="B94455" s="17">
        <v>44394.308333333334</v>
      </c>
      <c r="C94455" s="16">
        <v>162699</v>
      </c>
      <c r="D94455" s="16">
        <v>241927</v>
      </c>
      <c r="E94455" s="18">
        <f>VLOOKUP(C94455, Подписчики!$A$1:$C$16000,3,0)</f>
        <v>44342.977459900285</v>
      </c>
      <c r="F94455">
        <v>1</v>
      </c>
      <c r="G94455" s="2">
        <f t="shared" si="1475"/>
        <v>44394.35</v>
      </c>
    </row>
    <row r="94456" spans="1:7" x14ac:dyDescent="0.25">
      <c r="A94456" s="16">
        <v>286136</v>
      </c>
      <c r="B94456" s="17">
        <v>44394.310798611114</v>
      </c>
      <c r="C94456" s="16">
        <v>157321</v>
      </c>
      <c r="D94456" s="16">
        <v>172251</v>
      </c>
      <c r="E94456" s="18">
        <f>VLOOKUP(C94456, Подписчики!$A$1:$C$16000,3,0)</f>
        <v>44308.661466987178</v>
      </c>
      <c r="F94456">
        <v>0</v>
      </c>
      <c r="G94456" s="2">
        <f t="shared" si="1475"/>
        <v>44394.310798611114</v>
      </c>
    </row>
    <row r="94457" spans="1:7" x14ac:dyDescent="0.25">
      <c r="A94457" s="16">
        <v>286141</v>
      </c>
      <c r="B94457" s="17">
        <v>44394.310995370368</v>
      </c>
      <c r="C94457" s="16">
        <v>323421</v>
      </c>
      <c r="D94457" s="16">
        <v>189009</v>
      </c>
      <c r="E94457" s="18">
        <f>VLOOKUP(C94457, Подписчики!$A$1:$C$16000,3,0)</f>
        <v>44340.227968874642</v>
      </c>
      <c r="F94457">
        <v>6</v>
      </c>
      <c r="G94457" s="2">
        <f t="shared" si="1475"/>
        <v>44394.560995370368</v>
      </c>
    </row>
    <row r="94458" spans="1:7" x14ac:dyDescent="0.25">
      <c r="A94458" s="16">
        <v>286146</v>
      </c>
      <c r="B94458" s="17">
        <v>44394.311666666668</v>
      </c>
      <c r="C94458" s="16">
        <v>284062</v>
      </c>
      <c r="D94458" s="16">
        <v>264901</v>
      </c>
      <c r="E94458" s="18">
        <f>VLOOKUP(C94458, Подписчики!$A$1:$C$16000,3,0)</f>
        <v>44304.793957799149</v>
      </c>
      <c r="F94458">
        <v>2</v>
      </c>
      <c r="G94458" s="2">
        <f t="shared" si="1475"/>
        <v>44394.395000000004</v>
      </c>
    </row>
    <row r="94459" spans="1:7" x14ac:dyDescent="0.25">
      <c r="A94459" s="16">
        <v>286150</v>
      </c>
      <c r="B94459" s="17">
        <v>44394.313298611109</v>
      </c>
      <c r="C94459" s="16">
        <v>213551</v>
      </c>
      <c r="D94459" s="16">
        <v>222693</v>
      </c>
      <c r="E94459" s="18">
        <f>VLOOKUP(C94459, Подписчики!$A$1:$C$16000,3,0)</f>
        <v>44374.090016168091</v>
      </c>
      <c r="F94459">
        <v>3</v>
      </c>
      <c r="G94459" s="2">
        <f t="shared" si="1475"/>
        <v>44394.438298611109</v>
      </c>
    </row>
    <row r="94460" spans="1:7" x14ac:dyDescent="0.25">
      <c r="A94460" s="16">
        <v>286152</v>
      </c>
      <c r="B94460" s="17">
        <v>44394.313425925924</v>
      </c>
      <c r="C94460" s="16">
        <v>248043</v>
      </c>
      <c r="D94460" s="16">
        <v>370651</v>
      </c>
      <c r="E94460" s="18">
        <f>VLOOKUP(C94460, Подписчики!$A$1:$C$16000,3,0)</f>
        <v>44371.713987820513</v>
      </c>
      <c r="F94460">
        <v>2</v>
      </c>
      <c r="G94460" s="2">
        <f t="shared" si="1475"/>
        <v>44394.39675925926</v>
      </c>
    </row>
    <row r="94461" spans="1:7" x14ac:dyDescent="0.25">
      <c r="A94461" s="16">
        <v>286154</v>
      </c>
      <c r="B94461" s="17">
        <v>44394.313969907409</v>
      </c>
      <c r="C94461" s="16">
        <v>27745</v>
      </c>
      <c r="D94461" s="16">
        <v>60239</v>
      </c>
      <c r="E94461" s="18">
        <f>VLOOKUP(C94461, Подписчики!$A$1:$C$16000,3,0)</f>
        <v>44375.853097150997</v>
      </c>
      <c r="F94461">
        <v>1</v>
      </c>
      <c r="G94461" s="2">
        <f t="shared" si="1475"/>
        <v>44394.355636574073</v>
      </c>
    </row>
    <row r="94462" spans="1:7" x14ac:dyDescent="0.25">
      <c r="A94462" s="16">
        <v>286157</v>
      </c>
      <c r="B94462" s="17">
        <v>44394.314004629632</v>
      </c>
      <c r="C94462" s="16">
        <v>321397</v>
      </c>
      <c r="D94462" s="16">
        <v>406595</v>
      </c>
      <c r="E94462" s="18">
        <f>VLOOKUP(C94462, Подписчики!$A$1:$C$16000,3,0)</f>
        <v>44324.397076745008</v>
      </c>
      <c r="F94462">
        <v>3</v>
      </c>
      <c r="G94462" s="2">
        <f t="shared" si="1475"/>
        <v>44394.439004629632</v>
      </c>
    </row>
    <row r="94463" spans="1:7" x14ac:dyDescent="0.25">
      <c r="A94463" s="16">
        <v>286160</v>
      </c>
      <c r="B94463" s="17">
        <v>44394.314189814817</v>
      </c>
      <c r="C94463" s="16">
        <v>313506</v>
      </c>
      <c r="D94463" s="16">
        <v>88008</v>
      </c>
      <c r="E94463" s="18">
        <f>VLOOKUP(C94463, Подписчики!$A$1:$C$16000,3,0)</f>
        <v>44394.298889814818</v>
      </c>
      <c r="F94463">
        <v>2</v>
      </c>
      <c r="G94463" s="2">
        <f t="shared" si="1475"/>
        <v>44394.397523148153</v>
      </c>
    </row>
    <row r="94464" spans="1:7" x14ac:dyDescent="0.25">
      <c r="A94464" s="16">
        <v>286163</v>
      </c>
      <c r="B94464" s="17">
        <v>44394.314884259256</v>
      </c>
      <c r="C94464" s="16">
        <v>27443</v>
      </c>
      <c r="D94464" s="16">
        <v>351192</v>
      </c>
      <c r="E94464" s="18">
        <f>VLOOKUP(C94464, Подписчики!$A$1:$C$16000,3,0)</f>
        <v>44381.864332834761</v>
      </c>
      <c r="F94464">
        <v>2</v>
      </c>
      <c r="G94464" s="2">
        <f t="shared" si="1475"/>
        <v>44394.398217592592</v>
      </c>
    </row>
    <row r="94465" spans="1:7" x14ac:dyDescent="0.25">
      <c r="A94465" s="16">
        <v>286165</v>
      </c>
      <c r="B94465" s="17">
        <v>44394.315717592595</v>
      </c>
      <c r="C94465" s="16">
        <v>18053</v>
      </c>
      <c r="D94465" s="16">
        <v>201832</v>
      </c>
      <c r="E94465" s="18">
        <f>VLOOKUP(C94465, Подписчики!$A$1:$C$16000,3,0)</f>
        <v>44373.465868447296</v>
      </c>
      <c r="F94465">
        <v>12</v>
      </c>
      <c r="G94465" s="2">
        <f t="shared" si="1475"/>
        <v>44394.815717592595</v>
      </c>
    </row>
    <row r="94466" spans="1:7" x14ac:dyDescent="0.25">
      <c r="A94466" s="16">
        <v>286166</v>
      </c>
      <c r="B94466" s="17">
        <v>44394.316018518519</v>
      </c>
      <c r="C94466" s="16">
        <v>211487</v>
      </c>
      <c r="D94466" s="16">
        <v>49819</v>
      </c>
      <c r="E94466" s="18">
        <f>VLOOKUP(C94466, Подписчики!$A$1:$C$16000,3,0)</f>
        <v>44374.93558910257</v>
      </c>
      <c r="F94466">
        <v>11</v>
      </c>
      <c r="G94466" s="2">
        <f t="shared" ref="G94466:G94529" si="1476">B94466+F94466/24</f>
        <v>44394.774351851855</v>
      </c>
    </row>
    <row r="94467" spans="1:7" x14ac:dyDescent="0.25">
      <c r="A94467" s="16">
        <v>286169</v>
      </c>
      <c r="B94467" s="17">
        <v>44394.316145833334</v>
      </c>
      <c r="C94467" s="16">
        <v>11414</v>
      </c>
      <c r="D94467" s="16">
        <v>187729</v>
      </c>
      <c r="E94467" s="18">
        <f>VLOOKUP(C94467, Подписчики!$A$1:$C$16000,3,0)</f>
        <v>44382.633351388889</v>
      </c>
      <c r="F94467">
        <v>2</v>
      </c>
      <c r="G94467" s="2">
        <f t="shared" si="1476"/>
        <v>44394.39947916667</v>
      </c>
    </row>
    <row r="94468" spans="1:7" x14ac:dyDescent="0.25">
      <c r="A94468" s="16">
        <v>286174</v>
      </c>
      <c r="B94468" s="17">
        <v>44394.318252314813</v>
      </c>
      <c r="C94468" s="16">
        <v>306576</v>
      </c>
      <c r="D94468" s="16">
        <v>189009</v>
      </c>
      <c r="E94468" s="18">
        <f>VLOOKUP(C94468, Подписчики!$A$1:$C$16000,3,0)</f>
        <v>44375.991491524212</v>
      </c>
      <c r="F94468">
        <v>3</v>
      </c>
      <c r="G94468" s="2">
        <f t="shared" si="1476"/>
        <v>44394.443252314813</v>
      </c>
    </row>
    <row r="94469" spans="1:7" x14ac:dyDescent="0.25">
      <c r="A94469" s="16">
        <v>286179</v>
      </c>
      <c r="B94469" s="17">
        <v>44394.319328703707</v>
      </c>
      <c r="C94469" s="16">
        <v>242671</v>
      </c>
      <c r="D94469" s="16">
        <v>361821</v>
      </c>
      <c r="E94469" s="18">
        <f>VLOOKUP(C94469, Подписчики!$A$1:$C$16000,3,0)</f>
        <v>44294.484322649572</v>
      </c>
      <c r="F94469">
        <v>1</v>
      </c>
      <c r="G94469" s="2">
        <f t="shared" si="1476"/>
        <v>44394.360995370371</v>
      </c>
    </row>
    <row r="94470" spans="1:7" x14ac:dyDescent="0.25">
      <c r="A94470" s="16">
        <v>286184</v>
      </c>
      <c r="B94470" s="17">
        <v>44394.320532407408</v>
      </c>
      <c r="C94470" s="16">
        <v>142472</v>
      </c>
      <c r="D94470" s="16">
        <v>227775</v>
      </c>
      <c r="E94470" s="18">
        <f>VLOOKUP(C94470, Подписчики!$A$1:$C$16000,3,0)</f>
        <v>44345.663018910258</v>
      </c>
      <c r="F94470">
        <v>1</v>
      </c>
      <c r="G94470" s="2">
        <f t="shared" si="1476"/>
        <v>44394.362199074072</v>
      </c>
    </row>
    <row r="94471" spans="1:7" x14ac:dyDescent="0.25">
      <c r="A94471" s="16">
        <v>286186</v>
      </c>
      <c r="B94471" s="17">
        <v>44394.321331018517</v>
      </c>
      <c r="C94471" s="16">
        <v>167584</v>
      </c>
      <c r="D94471" s="16">
        <v>357816</v>
      </c>
      <c r="E94471" s="18">
        <f>VLOOKUP(C94471, Подписчики!$A$1:$C$16000,3,0)</f>
        <v>44372.396892307697</v>
      </c>
      <c r="F94471">
        <v>0</v>
      </c>
      <c r="G94471" s="2">
        <f t="shared" si="1476"/>
        <v>44394.321331018517</v>
      </c>
    </row>
    <row r="94472" spans="1:7" x14ac:dyDescent="0.25">
      <c r="A94472" s="16">
        <v>286191</v>
      </c>
      <c r="B94472" s="17">
        <v>44394.321793981479</v>
      </c>
      <c r="C94472" s="16">
        <v>235298</v>
      </c>
      <c r="D94472" s="16">
        <v>285365</v>
      </c>
      <c r="E94472" s="18">
        <f>VLOOKUP(C94472, Подписчики!$A$1:$C$16000,3,0)</f>
        <v>44361.770672400286</v>
      </c>
      <c r="F94472">
        <v>7</v>
      </c>
      <c r="G94472" s="2">
        <f t="shared" si="1476"/>
        <v>44394.613460648143</v>
      </c>
    </row>
    <row r="94473" spans="1:7" x14ac:dyDescent="0.25">
      <c r="A94473" s="16">
        <v>286192</v>
      </c>
      <c r="B94473" s="17">
        <v>44394.322337962964</v>
      </c>
      <c r="C94473" s="16">
        <v>77286</v>
      </c>
      <c r="D94473" s="16">
        <v>118549</v>
      </c>
      <c r="E94473" s="18">
        <f>VLOOKUP(C94473, Подписчики!$A$1:$C$16000,3,0)</f>
        <v>44342.452676531342</v>
      </c>
      <c r="F94473">
        <v>4</v>
      </c>
      <c r="G94473" s="2">
        <f t="shared" si="1476"/>
        <v>44394.489004629628</v>
      </c>
    </row>
    <row r="94474" spans="1:7" x14ac:dyDescent="0.25">
      <c r="A94474" s="16">
        <v>286195</v>
      </c>
      <c r="B94474" s="17">
        <v>44394.324108796296</v>
      </c>
      <c r="C94474" s="16">
        <v>115209</v>
      </c>
      <c r="D94474" s="16">
        <v>82319</v>
      </c>
      <c r="E94474" s="18">
        <f>VLOOKUP(C94474, Подписчики!$A$1:$C$16000,3,0)</f>
        <v>44373.857427172363</v>
      </c>
      <c r="F94474">
        <v>1</v>
      </c>
      <c r="G94474" s="2">
        <f t="shared" si="1476"/>
        <v>44394.36577546296</v>
      </c>
    </row>
    <row r="94475" spans="1:7" x14ac:dyDescent="0.25">
      <c r="A94475" s="16">
        <v>286196</v>
      </c>
      <c r="B94475" s="17">
        <v>44394.324224537035</v>
      </c>
      <c r="C94475" s="16">
        <v>317656</v>
      </c>
      <c r="D94475" s="16">
        <v>201790</v>
      </c>
      <c r="E94475" s="18">
        <f>VLOOKUP(C94475, Подписчики!$A$1:$C$16000,3,0)</f>
        <v>44387.80163027066</v>
      </c>
      <c r="F94475">
        <v>2</v>
      </c>
      <c r="G94475" s="2">
        <f t="shared" si="1476"/>
        <v>44394.407557870371</v>
      </c>
    </row>
    <row r="94476" spans="1:7" x14ac:dyDescent="0.25">
      <c r="A94476" s="16">
        <v>286200</v>
      </c>
      <c r="B94476" s="17">
        <v>44394.324629629627</v>
      </c>
      <c r="C94476" s="16">
        <v>198628</v>
      </c>
      <c r="D94476" s="16">
        <v>85094</v>
      </c>
      <c r="E94476" s="18">
        <f>VLOOKUP(C94476, Подписчики!$A$1:$C$16000,3,0)</f>
        <v>44343.208320512829</v>
      </c>
      <c r="F94476">
        <v>2</v>
      </c>
      <c r="G94476" s="2">
        <f t="shared" si="1476"/>
        <v>44394.407962962963</v>
      </c>
    </row>
    <row r="94477" spans="1:7" x14ac:dyDescent="0.25">
      <c r="A94477" s="16">
        <v>286201</v>
      </c>
      <c r="B94477" s="17">
        <v>44394.32675925926</v>
      </c>
      <c r="C94477" s="16">
        <v>190304</v>
      </c>
      <c r="D94477" s="16">
        <v>172207</v>
      </c>
      <c r="E94477" s="18">
        <f>VLOOKUP(C94477, Подписчики!$A$1:$C$16000,3,0)</f>
        <v>44347.021316132479</v>
      </c>
      <c r="F94477">
        <v>0</v>
      </c>
      <c r="G94477" s="2">
        <f t="shared" si="1476"/>
        <v>44394.32675925926</v>
      </c>
    </row>
    <row r="94478" spans="1:7" x14ac:dyDescent="0.25">
      <c r="A94478" s="16">
        <v>286203</v>
      </c>
      <c r="B94478" s="17">
        <v>44394.328668981485</v>
      </c>
      <c r="C94478" s="16">
        <v>249252</v>
      </c>
      <c r="D94478" s="16">
        <v>43842</v>
      </c>
      <c r="E94478" s="18">
        <f>VLOOKUP(C94478, Подписчики!$A$1:$C$16000,3,0)</f>
        <v>44374.18183561253</v>
      </c>
      <c r="F94478">
        <v>4</v>
      </c>
      <c r="G94478" s="2">
        <f t="shared" si="1476"/>
        <v>44394.495335648149</v>
      </c>
    </row>
    <row r="94479" spans="1:7" x14ac:dyDescent="0.25">
      <c r="A94479" s="16">
        <v>286208</v>
      </c>
      <c r="B94479" s="17">
        <v>44394.334999999999</v>
      </c>
      <c r="C94479" s="16">
        <v>322519</v>
      </c>
      <c r="D94479" s="16">
        <v>250679</v>
      </c>
      <c r="E94479" s="18">
        <f>VLOOKUP(C94479, Подписчики!$A$1:$C$16000,3,0)</f>
        <v>44394.029930769233</v>
      </c>
      <c r="F94479">
        <v>0</v>
      </c>
      <c r="G94479" s="2">
        <f t="shared" si="1476"/>
        <v>44394.334999999999</v>
      </c>
    </row>
    <row r="94480" spans="1:7" x14ac:dyDescent="0.25">
      <c r="A94480" s="16">
        <v>286213</v>
      </c>
      <c r="B94480" s="17">
        <v>44394.337048611109</v>
      </c>
      <c r="C94480" s="16">
        <v>192180</v>
      </c>
      <c r="D94480" s="16">
        <v>411922</v>
      </c>
      <c r="E94480" s="18">
        <f>VLOOKUP(C94480, Подписчики!$A$1:$C$16000,3,0)</f>
        <v>44343.973646652419</v>
      </c>
      <c r="F94480">
        <v>2</v>
      </c>
      <c r="G94480" s="2">
        <f t="shared" si="1476"/>
        <v>44394.420381944445</v>
      </c>
    </row>
    <row r="94481" spans="1:7" x14ac:dyDescent="0.25">
      <c r="A94481" s="16">
        <v>286214</v>
      </c>
      <c r="B94481" s="17">
        <v>44394.337870370371</v>
      </c>
      <c r="C94481" s="16">
        <v>249647</v>
      </c>
      <c r="D94481" s="16">
        <v>330333</v>
      </c>
      <c r="E94481" s="18">
        <f>VLOOKUP(C94481, Подписчики!$A$1:$C$16000,3,0)</f>
        <v>44309.319728668088</v>
      </c>
      <c r="F94481">
        <v>0</v>
      </c>
      <c r="G94481" s="2">
        <f t="shared" si="1476"/>
        <v>44394.337870370371</v>
      </c>
    </row>
    <row r="94482" spans="1:7" x14ac:dyDescent="0.25">
      <c r="A94482" s="16">
        <v>286217</v>
      </c>
      <c r="B94482" s="17">
        <v>44394.339247685188</v>
      </c>
      <c r="C94482" s="16">
        <v>298247</v>
      </c>
      <c r="D94482" s="16">
        <v>21760</v>
      </c>
      <c r="E94482" s="18">
        <f>VLOOKUP(C94482, Подписчики!$A$1:$C$16000,3,0)</f>
        <v>44388.118327742166</v>
      </c>
      <c r="F94482">
        <v>3</v>
      </c>
      <c r="G94482" s="2">
        <f t="shared" si="1476"/>
        <v>44394.464247685188</v>
      </c>
    </row>
    <row r="94483" spans="1:7" x14ac:dyDescent="0.25">
      <c r="A94483" s="16">
        <v>286220</v>
      </c>
      <c r="B94483" s="17">
        <v>44394.339988425927</v>
      </c>
      <c r="C94483" s="16">
        <v>296318</v>
      </c>
      <c r="D94483" s="16">
        <v>415290</v>
      </c>
      <c r="E94483" s="18">
        <f>VLOOKUP(C94483, Подписчики!$A$1:$C$16000,3,0)</f>
        <v>44340.398744658123</v>
      </c>
      <c r="F94483">
        <v>8</v>
      </c>
      <c r="G94483" s="2">
        <f t="shared" si="1476"/>
        <v>44394.673321759263</v>
      </c>
    </row>
    <row r="94484" spans="1:7" x14ac:dyDescent="0.25">
      <c r="A94484" s="16">
        <v>286224</v>
      </c>
      <c r="B94484" s="17">
        <v>44394.340219907404</v>
      </c>
      <c r="C94484" s="16">
        <v>210914</v>
      </c>
      <c r="D94484" s="16">
        <v>111368</v>
      </c>
      <c r="E94484" s="18">
        <f>VLOOKUP(C94484, Подписчики!$A$1:$C$16000,3,0)</f>
        <v>44310.529296901717</v>
      </c>
      <c r="F94484">
        <v>0</v>
      </c>
      <c r="G94484" s="2">
        <f t="shared" si="1476"/>
        <v>44394.340219907404</v>
      </c>
    </row>
    <row r="94485" spans="1:7" x14ac:dyDescent="0.25">
      <c r="A94485" s="16">
        <v>286229</v>
      </c>
      <c r="B94485" s="17">
        <v>44394.342013888891</v>
      </c>
      <c r="C94485" s="16">
        <v>17155</v>
      </c>
      <c r="D94485" s="16">
        <v>457493</v>
      </c>
      <c r="E94485" s="18">
        <f>VLOOKUP(C94485, Подписчики!$A$1:$C$16000,3,0)</f>
        <v>44346.4580210114</v>
      </c>
      <c r="F94485">
        <v>-7</v>
      </c>
      <c r="G94485" s="2">
        <f t="shared" si="1476"/>
        <v>44394.050347222226</v>
      </c>
    </row>
    <row r="94486" spans="1:7" x14ac:dyDescent="0.25">
      <c r="A94486" s="16">
        <v>286234</v>
      </c>
      <c r="B94486" s="17">
        <v>44394.342511574076</v>
      </c>
      <c r="C94486" s="16">
        <v>76128</v>
      </c>
      <c r="D94486" s="16">
        <v>304722</v>
      </c>
      <c r="E94486" s="18">
        <f>VLOOKUP(C94486, Подписчики!$A$1:$C$16000,3,0)</f>
        <v>44375.122066381773</v>
      </c>
      <c r="F94486">
        <v>1</v>
      </c>
      <c r="G94486" s="2">
        <f t="shared" si="1476"/>
        <v>44394.38417824074</v>
      </c>
    </row>
    <row r="94487" spans="1:7" x14ac:dyDescent="0.25">
      <c r="A94487" s="16">
        <v>286236</v>
      </c>
      <c r="B94487" s="17">
        <v>44394.344004629631</v>
      </c>
      <c r="C94487" s="16">
        <v>238396</v>
      </c>
      <c r="D94487" s="16">
        <v>51668</v>
      </c>
      <c r="E94487" s="18">
        <f>VLOOKUP(C94487, Подписчики!$A$1:$C$16000,3,0)</f>
        <v>44345.216298717954</v>
      </c>
      <c r="F94487">
        <v>3</v>
      </c>
      <c r="G94487" s="2">
        <f t="shared" si="1476"/>
        <v>44394.469004629631</v>
      </c>
    </row>
    <row r="94488" spans="1:7" x14ac:dyDescent="0.25">
      <c r="A94488" s="16">
        <v>286239</v>
      </c>
      <c r="B94488" s="17">
        <v>44394.344444444447</v>
      </c>
      <c r="C94488" s="16">
        <v>291124</v>
      </c>
      <c r="D94488" s="16">
        <v>440657</v>
      </c>
      <c r="E94488" s="18">
        <f>VLOOKUP(C94488, Подписчики!$A$1:$C$16000,3,0)</f>
        <v>44341.38439668803</v>
      </c>
      <c r="F94488">
        <v>11</v>
      </c>
      <c r="G94488" s="2">
        <f t="shared" si="1476"/>
        <v>44394.802777777782</v>
      </c>
    </row>
    <row r="94489" spans="1:7" x14ac:dyDescent="0.25">
      <c r="A94489" s="16">
        <v>286243</v>
      </c>
      <c r="B94489" s="17">
        <v>44394.345069444447</v>
      </c>
      <c r="C94489" s="16">
        <v>138394</v>
      </c>
      <c r="D94489" s="16">
        <v>158978</v>
      </c>
      <c r="E94489" s="18">
        <f>VLOOKUP(C94489, Подписчики!$A$1:$C$16000,3,0)</f>
        <v>44312.763536039885</v>
      </c>
      <c r="F94489">
        <v>0</v>
      </c>
      <c r="G94489" s="2">
        <f t="shared" si="1476"/>
        <v>44394.345069444447</v>
      </c>
    </row>
    <row r="94490" spans="1:7" x14ac:dyDescent="0.25">
      <c r="A94490" s="16">
        <v>286244</v>
      </c>
      <c r="B94490" s="17">
        <v>44394.345335648148</v>
      </c>
      <c r="C94490" s="16">
        <v>126233</v>
      </c>
      <c r="D94490" s="16">
        <v>154256</v>
      </c>
      <c r="E94490" s="18">
        <f>VLOOKUP(C94490, Подписчики!$A$1:$C$16000,3,0)</f>
        <v>44309.937617485753</v>
      </c>
      <c r="F94490">
        <v>-8</v>
      </c>
      <c r="G94490" s="2">
        <f t="shared" si="1476"/>
        <v>44394.012002314812</v>
      </c>
    </row>
    <row r="94491" spans="1:7" x14ac:dyDescent="0.25">
      <c r="A94491" s="16">
        <v>286248</v>
      </c>
      <c r="B94491" s="17">
        <v>44394.346655092595</v>
      </c>
      <c r="C94491" s="16">
        <v>100117</v>
      </c>
      <c r="D94491" s="16">
        <v>42705</v>
      </c>
      <c r="E94491" s="18">
        <f>VLOOKUP(C94491, Подписчики!$A$1:$C$16000,3,0)</f>
        <v>44362.829648326209</v>
      </c>
      <c r="F94491">
        <v>0</v>
      </c>
      <c r="G94491" s="2">
        <f t="shared" si="1476"/>
        <v>44394.346655092595</v>
      </c>
    </row>
    <row r="94492" spans="1:7" x14ac:dyDescent="0.25">
      <c r="A94492" s="16">
        <v>286251</v>
      </c>
      <c r="B94492" s="17">
        <v>44394.347395833334</v>
      </c>
      <c r="C94492" s="16">
        <v>262143</v>
      </c>
      <c r="D94492" s="16">
        <v>189009</v>
      </c>
      <c r="E94492" s="18">
        <f>VLOOKUP(C94492, Подписчики!$A$1:$C$16000,3,0)</f>
        <v>44343.877526388882</v>
      </c>
      <c r="F94492">
        <v>1</v>
      </c>
      <c r="G94492" s="2">
        <f t="shared" si="1476"/>
        <v>44394.389062499999</v>
      </c>
    </row>
    <row r="94493" spans="1:7" x14ac:dyDescent="0.25">
      <c r="A94493" s="16">
        <v>286253</v>
      </c>
      <c r="B94493" s="17">
        <v>44394.34815972222</v>
      </c>
      <c r="C94493" s="16">
        <v>32584</v>
      </c>
      <c r="D94493" s="16">
        <v>309553</v>
      </c>
      <c r="E94493" s="18">
        <f>VLOOKUP(C94493, Подписчики!$A$1:$C$16000,3,0)</f>
        <v>44346.791234437325</v>
      </c>
      <c r="F94493">
        <v>3</v>
      </c>
      <c r="G94493" s="2">
        <f t="shared" si="1476"/>
        <v>44394.47315972222</v>
      </c>
    </row>
    <row r="94494" spans="1:7" x14ac:dyDescent="0.25">
      <c r="A94494" s="16">
        <v>286255</v>
      </c>
      <c r="B94494" s="17">
        <v>44394.349004629628</v>
      </c>
      <c r="C94494" s="16">
        <v>88747</v>
      </c>
      <c r="D94494" s="16">
        <v>342632</v>
      </c>
      <c r="E94494" s="18">
        <f>VLOOKUP(C94494, Подписчики!$A$1:$C$16000,3,0)</f>
        <v>44343.868118482904</v>
      </c>
      <c r="F94494">
        <v>3</v>
      </c>
      <c r="G94494" s="2">
        <f t="shared" si="1476"/>
        <v>44394.474004629628</v>
      </c>
    </row>
    <row r="94495" spans="1:7" x14ac:dyDescent="0.25">
      <c r="A94495" s="16">
        <v>286260</v>
      </c>
      <c r="B94495" s="17">
        <v>44394.350104166668</v>
      </c>
      <c r="C94495" s="16">
        <v>245881</v>
      </c>
      <c r="D94495" s="16">
        <v>411922</v>
      </c>
      <c r="E94495" s="18">
        <f>VLOOKUP(C94495, Подписчики!$A$1:$C$16000,3,0)</f>
        <v>44374.800964102564</v>
      </c>
      <c r="F94495">
        <v>1</v>
      </c>
      <c r="G94495" s="2">
        <f t="shared" si="1476"/>
        <v>44394.391770833332</v>
      </c>
    </row>
    <row r="94496" spans="1:7" x14ac:dyDescent="0.25">
      <c r="A94496" s="16">
        <v>286262</v>
      </c>
      <c r="B94496" s="17">
        <v>44394.351331018515</v>
      </c>
      <c r="C94496" s="16">
        <v>94856</v>
      </c>
      <c r="D94496" s="16">
        <v>153893</v>
      </c>
      <c r="E94496" s="18">
        <f>VLOOKUP(C94496, Подписчики!$A$1:$C$16000,3,0)</f>
        <v>44393.817892556974</v>
      </c>
      <c r="F94496">
        <v>-8</v>
      </c>
      <c r="G94496" s="2">
        <f t="shared" si="1476"/>
        <v>44394.01799768518</v>
      </c>
    </row>
    <row r="94497" spans="1:7" x14ac:dyDescent="0.25">
      <c r="A94497" s="16">
        <v>286267</v>
      </c>
      <c r="B94497" s="17">
        <v>44394.354745370372</v>
      </c>
      <c r="C94497" s="16">
        <v>292029</v>
      </c>
      <c r="D94497" s="16">
        <v>153893</v>
      </c>
      <c r="E94497" s="18">
        <f>VLOOKUP(C94497, Подписчики!$A$1:$C$16000,3,0)</f>
        <v>44383.418348753563</v>
      </c>
      <c r="F94497">
        <v>1</v>
      </c>
      <c r="G94497" s="2">
        <f t="shared" si="1476"/>
        <v>44394.396412037036</v>
      </c>
    </row>
    <row r="94498" spans="1:7" x14ac:dyDescent="0.25">
      <c r="A94498" s="16">
        <v>286271</v>
      </c>
      <c r="B94498" s="17">
        <v>44394.354895833334</v>
      </c>
      <c r="C94498" s="16">
        <v>69923</v>
      </c>
      <c r="D94498" s="16">
        <v>137327</v>
      </c>
      <c r="E94498" s="18">
        <f>VLOOKUP(C94498, Подписчики!$A$1:$C$16000,3,0)</f>
        <v>44315.69345754986</v>
      </c>
      <c r="F94498">
        <v>0</v>
      </c>
      <c r="G94498" s="2">
        <f t="shared" si="1476"/>
        <v>44394.354895833334</v>
      </c>
    </row>
    <row r="94499" spans="1:7" x14ac:dyDescent="0.25">
      <c r="A94499" s="16">
        <v>286274</v>
      </c>
      <c r="B94499" s="17">
        <v>44394.355370370373</v>
      </c>
      <c r="C94499" s="16">
        <v>189770</v>
      </c>
      <c r="D94499" s="16">
        <v>473323</v>
      </c>
      <c r="E94499" s="18">
        <f>VLOOKUP(C94499, Подписчики!$A$1:$C$16000,3,0)</f>
        <v>44345.010524679485</v>
      </c>
      <c r="F94499">
        <v>6</v>
      </c>
      <c r="G94499" s="2">
        <f t="shared" si="1476"/>
        <v>44394.605370370373</v>
      </c>
    </row>
    <row r="94500" spans="1:7" x14ac:dyDescent="0.25">
      <c r="A94500" s="16">
        <v>286278</v>
      </c>
      <c r="B94500" s="17">
        <v>44394.356481481482</v>
      </c>
      <c r="C94500" s="16">
        <v>164338</v>
      </c>
      <c r="D94500" s="16">
        <v>312886</v>
      </c>
      <c r="E94500" s="18">
        <f>VLOOKUP(C94500, Подписчики!$A$1:$C$16000,3,0)</f>
        <v>44338.859754487181</v>
      </c>
      <c r="F94500">
        <v>1</v>
      </c>
      <c r="G94500" s="2">
        <f t="shared" si="1476"/>
        <v>44394.398148148146</v>
      </c>
    </row>
    <row r="94501" spans="1:7" x14ac:dyDescent="0.25">
      <c r="A94501" s="16">
        <v>286282</v>
      </c>
      <c r="B94501" s="17">
        <v>44394.356851851851</v>
      </c>
      <c r="C94501" s="16">
        <v>19528</v>
      </c>
      <c r="D94501" s="16">
        <v>244574</v>
      </c>
      <c r="E94501" s="18">
        <f>VLOOKUP(C94501, Подписчики!$A$1:$C$16000,3,0)</f>
        <v>44302.483566880343</v>
      </c>
      <c r="F94501">
        <v>0</v>
      </c>
      <c r="G94501" s="2">
        <f t="shared" si="1476"/>
        <v>44394.356851851851</v>
      </c>
    </row>
    <row r="94502" spans="1:7" x14ac:dyDescent="0.25">
      <c r="A94502" s="16">
        <v>286283</v>
      </c>
      <c r="B94502" s="17">
        <v>44394.356979166667</v>
      </c>
      <c r="C94502" s="16">
        <v>49384</v>
      </c>
      <c r="D94502" s="16">
        <v>45895</v>
      </c>
      <c r="E94502" s="18">
        <f>VLOOKUP(C94502, Подписчики!$A$1:$C$16000,3,0)</f>
        <v>44340.164355235043</v>
      </c>
      <c r="F94502">
        <v>6</v>
      </c>
      <c r="G94502" s="2">
        <f t="shared" si="1476"/>
        <v>44394.606979166667</v>
      </c>
    </row>
    <row r="94503" spans="1:7" x14ac:dyDescent="0.25">
      <c r="A94503" s="16">
        <v>286287</v>
      </c>
      <c r="B94503" s="17">
        <v>44394.357789351852</v>
      </c>
      <c r="C94503" s="16">
        <v>121934</v>
      </c>
      <c r="D94503" s="16">
        <v>105200</v>
      </c>
      <c r="E94503" s="18">
        <f>VLOOKUP(C94503, Подписчики!$A$1:$C$16000,3,0)</f>
        <v>44360.705083084053</v>
      </c>
      <c r="F94503">
        <v>-8</v>
      </c>
      <c r="G94503" s="2">
        <f t="shared" si="1476"/>
        <v>44394.024456018517</v>
      </c>
    </row>
    <row r="94504" spans="1:7" x14ac:dyDescent="0.25">
      <c r="A94504" s="16">
        <v>286291</v>
      </c>
      <c r="B94504" s="17">
        <v>44394.358599537038</v>
      </c>
      <c r="C94504" s="16">
        <v>214197</v>
      </c>
      <c r="D94504" s="16">
        <v>68899</v>
      </c>
      <c r="E94504" s="18">
        <f>VLOOKUP(C94504, Подписчики!$A$1:$C$16000,3,0)</f>
        <v>44309.135620940171</v>
      </c>
      <c r="F94504">
        <v>6</v>
      </c>
      <c r="G94504" s="2">
        <f t="shared" si="1476"/>
        <v>44394.608599537038</v>
      </c>
    </row>
    <row r="94505" spans="1:7" x14ac:dyDescent="0.25">
      <c r="A94505" s="16">
        <v>286296</v>
      </c>
      <c r="B94505" s="17">
        <v>44394.359837962962</v>
      </c>
      <c r="C94505" s="16">
        <v>277806</v>
      </c>
      <c r="D94505" s="16">
        <v>212452</v>
      </c>
      <c r="E94505" s="18">
        <f>VLOOKUP(C94505, Подписчики!$A$1:$C$16000,3,0)</f>
        <v>44324.166162179485</v>
      </c>
      <c r="F94505">
        <v>1</v>
      </c>
      <c r="G94505" s="2">
        <f t="shared" si="1476"/>
        <v>44394.401504629626</v>
      </c>
    </row>
    <row r="94506" spans="1:7" x14ac:dyDescent="0.25">
      <c r="A94506" s="16">
        <v>286298</v>
      </c>
      <c r="B94506" s="17">
        <v>44394.360335648147</v>
      </c>
      <c r="C94506" s="16">
        <v>297585</v>
      </c>
      <c r="D94506" s="16">
        <v>411922</v>
      </c>
      <c r="E94506" s="18">
        <f>VLOOKUP(C94506, Подписчики!$A$1:$C$16000,3,0)</f>
        <v>44313.17705103277</v>
      </c>
      <c r="F94506">
        <v>1</v>
      </c>
      <c r="G94506" s="2">
        <f t="shared" si="1476"/>
        <v>44394.402002314811</v>
      </c>
    </row>
    <row r="94507" spans="1:7" x14ac:dyDescent="0.25">
      <c r="A94507" s="16">
        <v>286303</v>
      </c>
      <c r="B94507" s="17">
        <v>44394.360972222225</v>
      </c>
      <c r="C94507" s="16">
        <v>204159</v>
      </c>
      <c r="D94507" s="16">
        <v>118549</v>
      </c>
      <c r="E94507" s="18">
        <f>VLOOKUP(C94507, Подписчики!$A$1:$C$16000,3,0)</f>
        <v>44306.322140242162</v>
      </c>
      <c r="F94507">
        <v>-4</v>
      </c>
      <c r="G94507" s="2">
        <f t="shared" si="1476"/>
        <v>44394.19430555556</v>
      </c>
    </row>
    <row r="94508" spans="1:7" x14ac:dyDescent="0.25">
      <c r="A94508" s="16">
        <v>286307</v>
      </c>
      <c r="B94508" s="17">
        <v>44394.366041666668</v>
      </c>
      <c r="C94508" s="16">
        <v>331138</v>
      </c>
      <c r="D94508" s="16">
        <v>197788</v>
      </c>
      <c r="E94508" s="18">
        <f>VLOOKUP(C94508, Подписчики!$A$1:$C$16000,3,0)</f>
        <v>44373.539621011405</v>
      </c>
      <c r="F94508">
        <v>1</v>
      </c>
      <c r="G94508" s="2">
        <f t="shared" si="1476"/>
        <v>44394.407708333332</v>
      </c>
    </row>
    <row r="94509" spans="1:7" x14ac:dyDescent="0.25">
      <c r="A94509" s="16">
        <v>286308</v>
      </c>
      <c r="B94509" s="17">
        <v>44394.3675</v>
      </c>
      <c r="C94509" s="16">
        <v>271168</v>
      </c>
      <c r="D94509" s="16">
        <v>326295</v>
      </c>
      <c r="E94509" s="18">
        <f>VLOOKUP(C94509, Подписчики!$A$1:$C$16000,3,0)</f>
        <v>44308.792439707977</v>
      </c>
      <c r="F94509">
        <v>4</v>
      </c>
      <c r="G94509" s="2">
        <f t="shared" si="1476"/>
        <v>44394.534166666665</v>
      </c>
    </row>
    <row r="94510" spans="1:7" x14ac:dyDescent="0.25">
      <c r="A94510" s="16">
        <v>286309</v>
      </c>
      <c r="B94510" s="17">
        <v>44394.368206018517</v>
      </c>
      <c r="C94510" s="16">
        <v>279215</v>
      </c>
      <c r="D94510" s="16">
        <v>56396</v>
      </c>
      <c r="E94510" s="18">
        <f>VLOOKUP(C94510, Подписчики!$A$1:$C$16000,3,0)</f>
        <v>44296.397607122512</v>
      </c>
      <c r="F94510">
        <v>1</v>
      </c>
      <c r="G94510" s="2">
        <f t="shared" si="1476"/>
        <v>44394.409872685181</v>
      </c>
    </row>
    <row r="94511" spans="1:7" x14ac:dyDescent="0.25">
      <c r="A94511" s="16">
        <v>286312</v>
      </c>
      <c r="B94511" s="17">
        <v>44394.368333333332</v>
      </c>
      <c r="C94511" s="16">
        <v>133209</v>
      </c>
      <c r="D94511" s="16">
        <v>304128</v>
      </c>
      <c r="E94511" s="18">
        <f>VLOOKUP(C94511, Подписчики!$A$1:$C$16000,3,0)</f>
        <v>44327.141987606839</v>
      </c>
      <c r="F94511">
        <v>1</v>
      </c>
      <c r="G94511" s="2">
        <f t="shared" si="1476"/>
        <v>44394.409999999996</v>
      </c>
    </row>
    <row r="94512" spans="1:7" x14ac:dyDescent="0.25">
      <c r="A94512" s="16">
        <v>286314</v>
      </c>
      <c r="B94512" s="17">
        <v>44394.36891203704</v>
      </c>
      <c r="C94512" s="16">
        <v>324935</v>
      </c>
      <c r="D94512" s="16">
        <v>222412</v>
      </c>
      <c r="E94512" s="18">
        <f>VLOOKUP(C94512, Подписчики!$A$1:$C$16000,3,0)</f>
        <v>44387.16995943732</v>
      </c>
      <c r="F94512">
        <v>1</v>
      </c>
      <c r="G94512" s="2">
        <f t="shared" si="1476"/>
        <v>44394.410578703704</v>
      </c>
    </row>
    <row r="94513" spans="1:7" x14ac:dyDescent="0.25">
      <c r="A94513" s="16">
        <v>286316</v>
      </c>
      <c r="B94513" s="17">
        <v>44394.370011574072</v>
      </c>
      <c r="C94513" s="16">
        <v>23698</v>
      </c>
      <c r="D94513" s="16">
        <v>347008</v>
      </c>
      <c r="E94513" s="18">
        <f>VLOOKUP(C94513, Подписчики!$A$1:$C$16000,3,0)</f>
        <v>44375.919185363251</v>
      </c>
      <c r="F94513">
        <v>2</v>
      </c>
      <c r="G94513" s="2">
        <f t="shared" si="1476"/>
        <v>44394.453344907408</v>
      </c>
    </row>
    <row r="94514" spans="1:7" x14ac:dyDescent="0.25">
      <c r="A94514" s="16">
        <v>286318</v>
      </c>
      <c r="B94514" s="17">
        <v>44394.370162037034</v>
      </c>
      <c r="C94514" s="16">
        <v>95565</v>
      </c>
      <c r="D94514" s="16">
        <v>82850</v>
      </c>
      <c r="E94514" s="18">
        <f>VLOOKUP(C94514, Подписчики!$A$1:$C$16000,3,0)</f>
        <v>44345.952511502852</v>
      </c>
      <c r="F94514">
        <v>1</v>
      </c>
      <c r="G94514" s="2">
        <f t="shared" si="1476"/>
        <v>44394.411828703698</v>
      </c>
    </row>
    <row r="94515" spans="1:7" x14ac:dyDescent="0.25">
      <c r="A94515" s="16">
        <v>286320</v>
      </c>
      <c r="B94515" s="17">
        <v>44394.370520833334</v>
      </c>
      <c r="C94515" s="16">
        <v>87672</v>
      </c>
      <c r="D94515" s="16">
        <v>343712</v>
      </c>
      <c r="E94515" s="18">
        <f>VLOOKUP(C94515, Подписчики!$A$1:$C$16000,3,0)</f>
        <v>44339.549880484323</v>
      </c>
      <c r="F94515">
        <v>6</v>
      </c>
      <c r="G94515" s="2">
        <f t="shared" si="1476"/>
        <v>44394.620520833334</v>
      </c>
    </row>
    <row r="94516" spans="1:7" x14ac:dyDescent="0.25">
      <c r="A94516" s="16">
        <v>286324</v>
      </c>
      <c r="B94516" s="17">
        <v>44394.372766203705</v>
      </c>
      <c r="C94516" s="16">
        <v>101744</v>
      </c>
      <c r="D94516" s="16">
        <v>17862</v>
      </c>
      <c r="E94516" s="18">
        <f>VLOOKUP(C94516, Подписчики!$A$1:$C$16000,3,0)</f>
        <v>44393.671058511398</v>
      </c>
      <c r="F94516">
        <v>1</v>
      </c>
      <c r="G94516" s="2">
        <f t="shared" si="1476"/>
        <v>44394.41443287037</v>
      </c>
    </row>
    <row r="94517" spans="1:7" x14ac:dyDescent="0.25">
      <c r="A94517" s="16">
        <v>286325</v>
      </c>
      <c r="B94517" s="17">
        <v>44394.374097222222</v>
      </c>
      <c r="C94517" s="16">
        <v>332835</v>
      </c>
      <c r="D94517" s="16">
        <v>439981</v>
      </c>
      <c r="E94517" s="18">
        <f>VLOOKUP(C94517, Подписчики!$A$1:$C$16000,3,0)</f>
        <v>44345.185784900292</v>
      </c>
      <c r="F94517">
        <v>2</v>
      </c>
      <c r="G94517" s="2">
        <f t="shared" si="1476"/>
        <v>44394.457430555558</v>
      </c>
    </row>
    <row r="94518" spans="1:7" x14ac:dyDescent="0.25">
      <c r="A94518" s="16">
        <v>286326</v>
      </c>
      <c r="B94518" s="17">
        <v>44394.374374999999</v>
      </c>
      <c r="C94518" s="16">
        <v>49897</v>
      </c>
      <c r="D94518" s="16">
        <v>411922</v>
      </c>
      <c r="E94518" s="18">
        <f>VLOOKUP(C94518, Подписчики!$A$1:$C$16000,3,0)</f>
        <v>44316.754001531335</v>
      </c>
      <c r="F94518">
        <v>9</v>
      </c>
      <c r="G94518" s="2">
        <f t="shared" si="1476"/>
        <v>44394.749374999999</v>
      </c>
    </row>
    <row r="94519" spans="1:7" x14ac:dyDescent="0.25">
      <c r="A94519" s="16">
        <v>286331</v>
      </c>
      <c r="B94519" s="17">
        <v>44394.376666666663</v>
      </c>
      <c r="C94519" s="16">
        <v>75182</v>
      </c>
      <c r="D94519" s="16">
        <v>348155</v>
      </c>
      <c r="E94519" s="18">
        <f>VLOOKUP(C94519, Подписчики!$A$1:$C$16000,3,0)</f>
        <v>44375.37150181624</v>
      </c>
      <c r="F94519">
        <v>2</v>
      </c>
      <c r="G94519" s="2">
        <f t="shared" si="1476"/>
        <v>44394.46</v>
      </c>
    </row>
    <row r="94520" spans="1:7" x14ac:dyDescent="0.25">
      <c r="A94520" s="16">
        <v>286336</v>
      </c>
      <c r="B94520" s="17">
        <v>44394.377638888887</v>
      </c>
      <c r="C94520" s="16">
        <v>81145</v>
      </c>
      <c r="D94520" s="16">
        <v>122902</v>
      </c>
      <c r="E94520" s="18">
        <f>VLOOKUP(C94520, Подписчики!$A$1:$C$16000,3,0)</f>
        <v>44358.006967770663</v>
      </c>
      <c r="F94520">
        <v>2</v>
      </c>
      <c r="G94520" s="2">
        <f t="shared" si="1476"/>
        <v>44394.460972222223</v>
      </c>
    </row>
    <row r="94521" spans="1:7" x14ac:dyDescent="0.25">
      <c r="A94521" s="16">
        <v>286337</v>
      </c>
      <c r="B94521" s="17">
        <v>44394.380844907406</v>
      </c>
      <c r="C94521" s="16">
        <v>251588</v>
      </c>
      <c r="D94521" s="16">
        <v>329362</v>
      </c>
      <c r="E94521" s="18">
        <f>VLOOKUP(C94521, Подписчики!$A$1:$C$16000,3,0)</f>
        <v>44374.897143696588</v>
      </c>
      <c r="F94521">
        <v>2</v>
      </c>
      <c r="G94521" s="2">
        <f t="shared" si="1476"/>
        <v>44394.464178240742</v>
      </c>
    </row>
    <row r="94522" spans="1:7" x14ac:dyDescent="0.25">
      <c r="A94522" s="16">
        <v>286342</v>
      </c>
      <c r="B94522" s="17">
        <v>44394.382002314815</v>
      </c>
      <c r="C94522" s="16">
        <v>249611</v>
      </c>
      <c r="D94522" s="16">
        <v>361821</v>
      </c>
      <c r="E94522" s="18">
        <f>VLOOKUP(C94522, Подписчики!$A$1:$C$16000,3,0)</f>
        <v>44345.584818732197</v>
      </c>
      <c r="F94522">
        <v>3</v>
      </c>
      <c r="G94522" s="2">
        <f t="shared" si="1476"/>
        <v>44394.507002314815</v>
      </c>
    </row>
    <row r="94523" spans="1:7" x14ac:dyDescent="0.25">
      <c r="A94523" s="16">
        <v>286343</v>
      </c>
      <c r="B94523" s="17">
        <v>44394.382453703707</v>
      </c>
      <c r="C94523" s="16">
        <v>252239</v>
      </c>
      <c r="D94523" s="16">
        <v>324893</v>
      </c>
      <c r="E94523" s="18">
        <f>VLOOKUP(C94523, Подписчики!$A$1:$C$16000,3,0)</f>
        <v>44376.615666132479</v>
      </c>
      <c r="F94523">
        <v>7</v>
      </c>
      <c r="G94523" s="2">
        <f t="shared" si="1476"/>
        <v>44394.674120370371</v>
      </c>
    </row>
    <row r="94524" spans="1:7" x14ac:dyDescent="0.25">
      <c r="A94524" s="16">
        <v>286344</v>
      </c>
      <c r="B94524" s="17">
        <v>44394.383530092593</v>
      </c>
      <c r="C94524" s="16">
        <v>101387</v>
      </c>
      <c r="D94524" s="16">
        <v>153893</v>
      </c>
      <c r="E94524" s="18">
        <f>VLOOKUP(C94524, Подписчики!$A$1:$C$16000,3,0)</f>
        <v>44378.491628632481</v>
      </c>
      <c r="F94524">
        <v>4</v>
      </c>
      <c r="G94524" s="2">
        <f t="shared" si="1476"/>
        <v>44394.550196759257</v>
      </c>
    </row>
    <row r="94525" spans="1:7" x14ac:dyDescent="0.25">
      <c r="A94525" s="16">
        <v>286346</v>
      </c>
      <c r="B94525" s="17">
        <v>44394.384895833333</v>
      </c>
      <c r="C94525" s="16">
        <v>39596</v>
      </c>
      <c r="D94525" s="16">
        <v>192331</v>
      </c>
      <c r="E94525" s="18">
        <f>VLOOKUP(C94525, Подписчики!$A$1:$C$16000,3,0)</f>
        <v>44310.380086752135</v>
      </c>
      <c r="F94525">
        <v>11</v>
      </c>
      <c r="G94525" s="2">
        <f t="shared" si="1476"/>
        <v>44394.843229166669</v>
      </c>
    </row>
    <row r="94526" spans="1:7" x14ac:dyDescent="0.25">
      <c r="A94526" s="16">
        <v>286349</v>
      </c>
      <c r="B94526" s="17">
        <v>44394.384930555556</v>
      </c>
      <c r="C94526" s="16">
        <v>17739</v>
      </c>
      <c r="D94526" s="16">
        <v>265820</v>
      </c>
      <c r="E94526" s="18">
        <f>VLOOKUP(C94526, Подписчики!$A$1:$C$16000,3,0)</f>
        <v>44372.865261752144</v>
      </c>
      <c r="F94526">
        <v>2</v>
      </c>
      <c r="G94526" s="2">
        <f t="shared" si="1476"/>
        <v>44394.468263888892</v>
      </c>
    </row>
    <row r="94527" spans="1:7" x14ac:dyDescent="0.25">
      <c r="A94527" s="16">
        <v>286352</v>
      </c>
      <c r="B94527" s="17">
        <v>44394.385706018518</v>
      </c>
      <c r="C94527" s="16">
        <v>47453</v>
      </c>
      <c r="D94527" s="16">
        <v>191608</v>
      </c>
      <c r="E94527" s="18">
        <f>VLOOKUP(C94527, Подписчики!$A$1:$C$16000,3,0)</f>
        <v>44344.258161289174</v>
      </c>
      <c r="F94527">
        <v>1</v>
      </c>
      <c r="G94527" s="2">
        <f t="shared" si="1476"/>
        <v>44394.427372685182</v>
      </c>
    </row>
    <row r="94528" spans="1:7" x14ac:dyDescent="0.25">
      <c r="A94528" s="16">
        <v>286355</v>
      </c>
      <c r="B94528" s="17">
        <v>44394.385879629626</v>
      </c>
      <c r="C94528" s="16">
        <v>120235</v>
      </c>
      <c r="D94528" s="16">
        <v>398027</v>
      </c>
      <c r="E94528" s="18">
        <f>VLOOKUP(C94528, Подписчики!$A$1:$C$16000,3,0)</f>
        <v>44326.887005733624</v>
      </c>
      <c r="F94528">
        <v>1</v>
      </c>
      <c r="G94528" s="2">
        <f t="shared" si="1476"/>
        <v>44394.427546296291</v>
      </c>
    </row>
    <row r="94529" spans="1:7" x14ac:dyDescent="0.25">
      <c r="A94529" s="16">
        <v>286359</v>
      </c>
      <c r="B94529" s="17">
        <v>44394.386736111112</v>
      </c>
      <c r="C94529" s="16">
        <v>260081</v>
      </c>
      <c r="D94529" s="16">
        <v>265188</v>
      </c>
      <c r="E94529" s="18">
        <f>VLOOKUP(C94529, Подписчики!$A$1:$C$16000,3,0)</f>
        <v>44393.423859188035</v>
      </c>
      <c r="F94529">
        <v>2</v>
      </c>
      <c r="G94529" s="2">
        <f t="shared" si="1476"/>
        <v>44394.470069444447</v>
      </c>
    </row>
    <row r="94530" spans="1:7" x14ac:dyDescent="0.25">
      <c r="A94530" s="16">
        <v>286364</v>
      </c>
      <c r="B94530" s="17">
        <v>44394.387731481482</v>
      </c>
      <c r="C94530" s="16">
        <v>239243</v>
      </c>
      <c r="D94530" s="16">
        <v>389689</v>
      </c>
      <c r="E94530" s="18">
        <f>VLOOKUP(C94530, Подписчики!$A$1:$C$16000,3,0)</f>
        <v>44306.515376709402</v>
      </c>
      <c r="F94530">
        <v>6</v>
      </c>
      <c r="G94530" s="2">
        <f t="shared" ref="G94530:G94593" si="1477">B94530+F94530/24</f>
        <v>44394.637731481482</v>
      </c>
    </row>
    <row r="94531" spans="1:7" x14ac:dyDescent="0.25">
      <c r="A94531" s="16">
        <v>286368</v>
      </c>
      <c r="B94531" s="17">
        <v>44394.388749999998</v>
      </c>
      <c r="C94531" s="16">
        <v>90991</v>
      </c>
      <c r="D94531" s="16">
        <v>111368</v>
      </c>
      <c r="E94531" s="18">
        <f>VLOOKUP(C94531, Подписчики!$A$1:$C$16000,3,0)</f>
        <v>44362.219583760685</v>
      </c>
      <c r="F94531">
        <v>2</v>
      </c>
      <c r="G94531" s="2">
        <f t="shared" si="1477"/>
        <v>44394.472083333334</v>
      </c>
    </row>
    <row r="94532" spans="1:7" x14ac:dyDescent="0.25">
      <c r="A94532" s="16">
        <v>286370</v>
      </c>
      <c r="B94532" s="17">
        <v>44394.389166666668</v>
      </c>
      <c r="C94532" s="16">
        <v>186540</v>
      </c>
      <c r="D94532" s="16">
        <v>41396</v>
      </c>
      <c r="E94532" s="18">
        <f>VLOOKUP(C94532, Подписчики!$A$1:$C$16000,3,0)</f>
        <v>44387.724318732195</v>
      </c>
      <c r="F94532">
        <v>-8</v>
      </c>
      <c r="G94532" s="2">
        <f t="shared" si="1477"/>
        <v>44394.055833333332</v>
      </c>
    </row>
    <row r="94533" spans="1:7" x14ac:dyDescent="0.25">
      <c r="A94533" s="16">
        <v>286374</v>
      </c>
      <c r="B94533" s="17">
        <v>44394.389386574076</v>
      </c>
      <c r="C94533" s="16">
        <v>189548</v>
      </c>
      <c r="D94533" s="16">
        <v>35405</v>
      </c>
      <c r="E94533" s="18">
        <f>VLOOKUP(C94533, Подписчики!$A$1:$C$16000,3,0)</f>
        <v>44345.032867699432</v>
      </c>
      <c r="F94533">
        <v>2</v>
      </c>
      <c r="G94533" s="2">
        <f t="shared" si="1477"/>
        <v>44394.472719907411</v>
      </c>
    </row>
    <row r="94534" spans="1:7" x14ac:dyDescent="0.25">
      <c r="A94534" s="16">
        <v>286375</v>
      </c>
      <c r="B94534" s="17">
        <v>44394.389756944445</v>
      </c>
      <c r="C94534" s="16">
        <v>144103</v>
      </c>
      <c r="D94534" s="16">
        <v>116321</v>
      </c>
      <c r="E94534" s="18">
        <f>VLOOKUP(C94534, Подписчики!$A$1:$C$16000,3,0)</f>
        <v>44311.149390242164</v>
      </c>
      <c r="F94534">
        <v>1</v>
      </c>
      <c r="G94534" s="2">
        <f t="shared" si="1477"/>
        <v>44394.431423611109</v>
      </c>
    </row>
    <row r="94535" spans="1:7" x14ac:dyDescent="0.25">
      <c r="A94535" s="16">
        <v>286380</v>
      </c>
      <c r="B94535" s="17">
        <v>44394.390879629631</v>
      </c>
      <c r="C94535" s="16">
        <v>252375</v>
      </c>
      <c r="D94535" s="16">
        <v>347393</v>
      </c>
      <c r="E94535" s="18">
        <f>VLOOKUP(C94535, Подписчики!$A$1:$C$16000,3,0)</f>
        <v>44344.553784401709</v>
      </c>
      <c r="F94535">
        <v>1</v>
      </c>
      <c r="G94535" s="2">
        <f t="shared" si="1477"/>
        <v>44394.432546296295</v>
      </c>
    </row>
    <row r="94536" spans="1:7" x14ac:dyDescent="0.25">
      <c r="A94536" s="16">
        <v>286383</v>
      </c>
      <c r="B94536" s="17">
        <v>44394.391365740739</v>
      </c>
      <c r="C94536" s="16">
        <v>145942</v>
      </c>
      <c r="D94536" s="16">
        <v>458081</v>
      </c>
      <c r="E94536" s="18">
        <f>VLOOKUP(C94536, Подписчики!$A$1:$C$16000,3,0)</f>
        <v>44286.154128881768</v>
      </c>
      <c r="F94536">
        <v>3</v>
      </c>
      <c r="G94536" s="2">
        <f t="shared" si="1477"/>
        <v>44394.516365740739</v>
      </c>
    </row>
    <row r="94537" spans="1:7" x14ac:dyDescent="0.25">
      <c r="A94537" s="16">
        <v>286385</v>
      </c>
      <c r="B94537" s="17">
        <v>44394.391550925924</v>
      </c>
      <c r="C94537" s="16">
        <v>15291</v>
      </c>
      <c r="D94537" s="16">
        <v>398027</v>
      </c>
      <c r="E94537" s="18">
        <f>VLOOKUP(C94537, Подписчики!$A$1:$C$16000,3,0)</f>
        <v>44388.626807549866</v>
      </c>
      <c r="F94537">
        <v>1</v>
      </c>
      <c r="G94537" s="2">
        <f t="shared" si="1477"/>
        <v>44394.433217592588</v>
      </c>
    </row>
    <row r="94538" spans="1:7" x14ac:dyDescent="0.25">
      <c r="A94538" s="16">
        <v>286387</v>
      </c>
      <c r="B94538" s="17">
        <v>44394.39203703704</v>
      </c>
      <c r="C94538" s="16">
        <v>160767</v>
      </c>
      <c r="D94538" s="16">
        <v>294433</v>
      </c>
      <c r="E94538" s="18">
        <f>VLOOKUP(C94538, Подписчики!$A$1:$C$16000,3,0)</f>
        <v>44309.596623753569</v>
      </c>
      <c r="F94538">
        <v>0</v>
      </c>
      <c r="G94538" s="2">
        <f t="shared" si="1477"/>
        <v>44394.39203703704</v>
      </c>
    </row>
    <row r="94539" spans="1:7" x14ac:dyDescent="0.25">
      <c r="A94539" s="16">
        <v>286392</v>
      </c>
      <c r="B94539" s="17">
        <v>44394.392650462964</v>
      </c>
      <c r="C94539" s="16">
        <v>174164</v>
      </c>
      <c r="D94539" s="16">
        <v>60239</v>
      </c>
      <c r="E94539" s="18">
        <f>VLOOKUP(C94539, Подписчики!$A$1:$C$16000,3,0)</f>
        <v>44314.606991880348</v>
      </c>
      <c r="F94539">
        <v>0</v>
      </c>
      <c r="G94539" s="2">
        <f t="shared" si="1477"/>
        <v>44394.392650462964</v>
      </c>
    </row>
    <row r="94540" spans="1:7" x14ac:dyDescent="0.25">
      <c r="A94540" s="16">
        <v>286393</v>
      </c>
      <c r="B94540" s="17">
        <v>44394.392743055556</v>
      </c>
      <c r="C94540" s="16">
        <v>297810</v>
      </c>
      <c r="D94540" s="16">
        <v>381626</v>
      </c>
      <c r="E94540" s="18">
        <f>VLOOKUP(C94540, Подписчики!$A$1:$C$16000,3,0)</f>
        <v>44371.464424679485</v>
      </c>
      <c r="F94540">
        <v>2</v>
      </c>
      <c r="G94540" s="2">
        <f t="shared" si="1477"/>
        <v>44394.476076388892</v>
      </c>
    </row>
    <row r="94541" spans="1:7" x14ac:dyDescent="0.25">
      <c r="A94541" s="16">
        <v>286395</v>
      </c>
      <c r="B94541" s="17">
        <v>44394.39298611111</v>
      </c>
      <c r="C94541" s="16">
        <v>75827</v>
      </c>
      <c r="D94541" s="16">
        <v>312954</v>
      </c>
      <c r="E94541" s="18">
        <f>VLOOKUP(C94541, Подписчики!$A$1:$C$16000,3,0)</f>
        <v>44372.162658760681</v>
      </c>
      <c r="F94541">
        <v>3</v>
      </c>
      <c r="G94541" s="2">
        <f t="shared" si="1477"/>
        <v>44394.51798611111</v>
      </c>
    </row>
    <row r="94542" spans="1:7" x14ac:dyDescent="0.25">
      <c r="A94542" s="16">
        <v>286400</v>
      </c>
      <c r="B94542" s="17">
        <v>44394.393229166664</v>
      </c>
      <c r="C94542" s="16">
        <v>26452</v>
      </c>
      <c r="D94542" s="16">
        <v>294042</v>
      </c>
      <c r="E94542" s="18">
        <f>VLOOKUP(C94542, Подписчики!$A$1:$C$16000,3,0)</f>
        <v>44372.313758938748</v>
      </c>
      <c r="F94542">
        <v>2</v>
      </c>
      <c r="G94542" s="2">
        <f t="shared" si="1477"/>
        <v>44394.4765625</v>
      </c>
    </row>
    <row r="94543" spans="1:7" x14ac:dyDescent="0.25">
      <c r="A94543" s="16">
        <v>286403</v>
      </c>
      <c r="B94543" s="17">
        <v>44394.393506944441</v>
      </c>
      <c r="C94543" s="16">
        <v>53195</v>
      </c>
      <c r="D94543" s="16">
        <v>439981</v>
      </c>
      <c r="E94543" s="18">
        <f>VLOOKUP(C94543, Подписчики!$A$1:$C$16000,3,0)</f>
        <v>44373.524996688036</v>
      </c>
      <c r="F94543">
        <v>1</v>
      </c>
      <c r="G94543" s="2">
        <f t="shared" si="1477"/>
        <v>44394.435173611106</v>
      </c>
    </row>
    <row r="94544" spans="1:7" x14ac:dyDescent="0.25">
      <c r="A94544" s="16">
        <v>286406</v>
      </c>
      <c r="B94544" s="17">
        <v>44394.39366898148</v>
      </c>
      <c r="C94544" s="16">
        <v>344459</v>
      </c>
      <c r="D94544" s="16">
        <v>389883</v>
      </c>
      <c r="E94544" s="18">
        <f>VLOOKUP(C94544, Подписчики!$A$1:$C$16000,3,0)</f>
        <v>44393.693261289176</v>
      </c>
      <c r="F94544">
        <v>2</v>
      </c>
      <c r="G94544" s="2">
        <f t="shared" si="1477"/>
        <v>44394.477002314816</v>
      </c>
    </row>
    <row r="94545" spans="1:7" x14ac:dyDescent="0.25">
      <c r="A94545" s="16">
        <v>286408</v>
      </c>
      <c r="B94545" s="17">
        <v>44394.39402777778</v>
      </c>
      <c r="C94545" s="16">
        <v>201034</v>
      </c>
      <c r="D94545" s="16">
        <v>122902</v>
      </c>
      <c r="E94545" s="18">
        <f>VLOOKUP(C94545, Подписчики!$A$1:$C$16000,3,0)</f>
        <v>44346.131790954416</v>
      </c>
      <c r="F94545">
        <v>4</v>
      </c>
      <c r="G94545" s="2">
        <f t="shared" si="1477"/>
        <v>44394.560694444444</v>
      </c>
    </row>
    <row r="94546" spans="1:7" x14ac:dyDescent="0.25">
      <c r="A94546" s="16">
        <v>286411</v>
      </c>
      <c r="B94546" s="17">
        <v>44394.39472222222</v>
      </c>
      <c r="C94546" s="16">
        <v>142431</v>
      </c>
      <c r="D94546" s="16">
        <v>246549</v>
      </c>
      <c r="E94546" s="18">
        <f>VLOOKUP(C94546, Подписчики!$A$1:$C$16000,3,0)</f>
        <v>44374.686965206551</v>
      </c>
      <c r="F94546">
        <v>0</v>
      </c>
      <c r="G94546" s="2">
        <f t="shared" si="1477"/>
        <v>44394.39472222222</v>
      </c>
    </row>
    <row r="94547" spans="1:7" x14ac:dyDescent="0.25">
      <c r="A94547" s="16">
        <v>286416</v>
      </c>
      <c r="B94547" s="17">
        <v>44394.397314814814</v>
      </c>
      <c r="C94547" s="16">
        <v>88847</v>
      </c>
      <c r="D94547" s="16">
        <v>411922</v>
      </c>
      <c r="E94547" s="18">
        <f>VLOOKUP(C94547, Подписчики!$A$1:$C$16000,3,0)</f>
        <v>44374.013735576926</v>
      </c>
      <c r="F94547">
        <v>0</v>
      </c>
      <c r="G94547" s="2">
        <f t="shared" si="1477"/>
        <v>44394.397314814814</v>
      </c>
    </row>
    <row r="94548" spans="1:7" x14ac:dyDescent="0.25">
      <c r="A94548" s="16">
        <v>286417</v>
      </c>
      <c r="B94548" s="17">
        <v>44394.403912037036</v>
      </c>
      <c r="C94548" s="16">
        <v>193724</v>
      </c>
      <c r="D94548" s="16">
        <v>81226</v>
      </c>
      <c r="E94548" s="18">
        <f>VLOOKUP(C94548, Подписчики!$A$1:$C$16000,3,0)</f>
        <v>44376.228426282047</v>
      </c>
      <c r="F94548">
        <v>6</v>
      </c>
      <c r="G94548" s="2">
        <f t="shared" si="1477"/>
        <v>44394.653912037036</v>
      </c>
    </row>
    <row r="94549" spans="1:7" x14ac:dyDescent="0.25">
      <c r="A94549" s="16">
        <v>286420</v>
      </c>
      <c r="B94549" s="17">
        <v>44394.4059375</v>
      </c>
      <c r="C94549" s="16">
        <v>96635</v>
      </c>
      <c r="D94549" s="16">
        <v>351192</v>
      </c>
      <c r="E94549" s="18">
        <f>VLOOKUP(C94549, Подписчики!$A$1:$C$16000,3,0)</f>
        <v>44341.974020762107</v>
      </c>
      <c r="F94549">
        <v>3</v>
      </c>
      <c r="G94549" s="2">
        <f t="shared" si="1477"/>
        <v>44394.5309375</v>
      </c>
    </row>
    <row r="94550" spans="1:7" x14ac:dyDescent="0.25">
      <c r="A94550" s="16">
        <v>286423</v>
      </c>
      <c r="B94550" s="17">
        <v>44394.406898148147</v>
      </c>
      <c r="C94550" s="16">
        <v>19602</v>
      </c>
      <c r="D94550" s="16">
        <v>153893</v>
      </c>
      <c r="E94550" s="18">
        <f>VLOOKUP(C94550, Подписчики!$A$1:$C$16000,3,0)</f>
        <v>44344.748597649574</v>
      </c>
      <c r="F94550">
        <v>2</v>
      </c>
      <c r="G94550" s="2">
        <f t="shared" si="1477"/>
        <v>44394.490231481483</v>
      </c>
    </row>
    <row r="94551" spans="1:7" x14ac:dyDescent="0.25">
      <c r="A94551" s="16">
        <v>286428</v>
      </c>
      <c r="B94551" s="17">
        <v>44394.407141203701</v>
      </c>
      <c r="C94551" s="16">
        <v>313413</v>
      </c>
      <c r="D94551" s="16">
        <v>351192</v>
      </c>
      <c r="E94551" s="18">
        <f>VLOOKUP(C94551, Подписчики!$A$1:$C$16000,3,0)</f>
        <v>44379.044261289178</v>
      </c>
      <c r="F94551">
        <v>2</v>
      </c>
      <c r="G94551" s="2">
        <f t="shared" si="1477"/>
        <v>44394.490474537037</v>
      </c>
    </row>
    <row r="94552" spans="1:7" x14ac:dyDescent="0.25">
      <c r="A94552" s="16">
        <v>286431</v>
      </c>
      <c r="B94552" s="17">
        <v>44394.407546296294</v>
      </c>
      <c r="C94552" s="16">
        <v>84720</v>
      </c>
      <c r="D94552" s="16">
        <v>146115</v>
      </c>
      <c r="E94552" s="18">
        <f>VLOOKUP(C94552, Подписчики!$A$1:$C$16000,3,0)</f>
        <v>44322.635959900283</v>
      </c>
      <c r="F94552">
        <v>7</v>
      </c>
      <c r="G94552" s="2">
        <f t="shared" si="1477"/>
        <v>44394.699212962958</v>
      </c>
    </row>
    <row r="94553" spans="1:7" x14ac:dyDescent="0.25">
      <c r="A94553" s="16">
        <v>286434</v>
      </c>
      <c r="B94553" s="17">
        <v>44394.40898148148</v>
      </c>
      <c r="C94553" s="16">
        <v>169405</v>
      </c>
      <c r="D94553" s="16">
        <v>318588</v>
      </c>
      <c r="E94553" s="18">
        <f>VLOOKUP(C94553, Подписчики!$A$1:$C$16000,3,0)</f>
        <v>44329.456239494306</v>
      </c>
      <c r="F94553">
        <v>3</v>
      </c>
      <c r="G94553" s="2">
        <f t="shared" si="1477"/>
        <v>44394.53398148148</v>
      </c>
    </row>
    <row r="94554" spans="1:7" x14ac:dyDescent="0.25">
      <c r="A94554" s="16">
        <v>286437</v>
      </c>
      <c r="B94554" s="17">
        <v>44394.409953703704</v>
      </c>
      <c r="C94554" s="16">
        <v>328425</v>
      </c>
      <c r="D94554" s="16">
        <v>192331</v>
      </c>
      <c r="E94554" s="18">
        <f>VLOOKUP(C94554, Подписчики!$A$1:$C$16000,3,0)</f>
        <v>44307.371086253566</v>
      </c>
      <c r="F94554">
        <v>3</v>
      </c>
      <c r="G94554" s="2">
        <f t="shared" si="1477"/>
        <v>44394.534953703704</v>
      </c>
    </row>
    <row r="94555" spans="1:7" x14ac:dyDescent="0.25">
      <c r="A94555" s="16">
        <v>286438</v>
      </c>
      <c r="B94555" s="17">
        <v>44394.410960648151</v>
      </c>
      <c r="C94555" s="16">
        <v>163916</v>
      </c>
      <c r="D94555" s="16">
        <v>330576</v>
      </c>
      <c r="E94555" s="18">
        <f>VLOOKUP(C94555, Подписчики!$A$1:$C$16000,3,0)</f>
        <v>44332.636314280622</v>
      </c>
      <c r="F94555">
        <v>2</v>
      </c>
      <c r="G94555" s="2">
        <f t="shared" si="1477"/>
        <v>44394.494293981486</v>
      </c>
    </row>
    <row r="94556" spans="1:7" x14ac:dyDescent="0.25">
      <c r="A94556" s="16">
        <v>286443</v>
      </c>
      <c r="B94556" s="17">
        <v>44394.411192129628</v>
      </c>
      <c r="C94556" s="16">
        <v>217579</v>
      </c>
      <c r="D94556" s="16">
        <v>158978</v>
      </c>
      <c r="E94556" s="18">
        <f>VLOOKUP(C94556, Подписчики!$A$1:$C$16000,3,0)</f>
        <v>44325.533447435904</v>
      </c>
      <c r="F94556">
        <v>4</v>
      </c>
      <c r="G94556" s="2">
        <f t="shared" si="1477"/>
        <v>44394.577858796292</v>
      </c>
    </row>
    <row r="94557" spans="1:7" x14ac:dyDescent="0.25">
      <c r="A94557" s="16">
        <v>286446</v>
      </c>
      <c r="B94557" s="17">
        <v>44394.412407407406</v>
      </c>
      <c r="C94557" s="16">
        <v>293008</v>
      </c>
      <c r="D94557" s="16">
        <v>113183</v>
      </c>
      <c r="E94557" s="18">
        <f>VLOOKUP(C94557, Подписчики!$A$1:$C$16000,3,0)</f>
        <v>44347.105825890314</v>
      </c>
      <c r="F94557">
        <v>7</v>
      </c>
      <c r="G94557" s="2">
        <f t="shared" si="1477"/>
        <v>44394.70407407407</v>
      </c>
    </row>
    <row r="94558" spans="1:7" x14ac:dyDescent="0.25">
      <c r="A94558" s="16">
        <v>286449</v>
      </c>
      <c r="B94558" s="17">
        <v>44394.413217592592</v>
      </c>
      <c r="C94558" s="16">
        <v>96923</v>
      </c>
      <c r="D94558" s="16">
        <v>250679</v>
      </c>
      <c r="E94558" s="18">
        <f>VLOOKUP(C94558, Подписчики!$A$1:$C$16000,3,0)</f>
        <v>44311.902449038462</v>
      </c>
      <c r="F94558">
        <v>9</v>
      </c>
      <c r="G94558" s="2">
        <f t="shared" si="1477"/>
        <v>44394.788217592592</v>
      </c>
    </row>
    <row r="94559" spans="1:7" x14ac:dyDescent="0.25">
      <c r="A94559" s="16">
        <v>286453</v>
      </c>
      <c r="B94559" s="17">
        <v>44394.416041666664</v>
      </c>
      <c r="C94559" s="16">
        <v>122250</v>
      </c>
      <c r="D94559" s="16">
        <v>439981</v>
      </c>
      <c r="E94559" s="18">
        <f>VLOOKUP(C94559, Подписчики!$A$1:$C$16000,3,0)</f>
        <v>44344.157463853277</v>
      </c>
      <c r="F94559">
        <v>0</v>
      </c>
      <c r="G94559" s="2">
        <f t="shared" si="1477"/>
        <v>44394.416041666664</v>
      </c>
    </row>
    <row r="94560" spans="1:7" x14ac:dyDescent="0.25">
      <c r="A94560" s="16">
        <v>286456</v>
      </c>
      <c r="B94560" s="17">
        <v>44394.417256944442</v>
      </c>
      <c r="C94560" s="16">
        <v>21019</v>
      </c>
      <c r="D94560" s="16">
        <v>318314</v>
      </c>
      <c r="E94560" s="18">
        <f>VLOOKUP(C94560, Подписчики!$A$1:$C$16000,3,0)</f>
        <v>44293.312175605417</v>
      </c>
      <c r="F94560">
        <v>3</v>
      </c>
      <c r="G94560" s="2">
        <f t="shared" si="1477"/>
        <v>44394.542256944442</v>
      </c>
    </row>
    <row r="94561" spans="1:7" x14ac:dyDescent="0.25">
      <c r="A94561" s="16">
        <v>286460</v>
      </c>
      <c r="B94561" s="17">
        <v>44394.417256944442</v>
      </c>
      <c r="C94561" s="16">
        <v>287552</v>
      </c>
      <c r="D94561" s="16">
        <v>182984</v>
      </c>
      <c r="E94561" s="18">
        <f>VLOOKUP(C94561, Подписчики!$A$1:$C$16000,3,0)</f>
        <v>44291.099026745011</v>
      </c>
      <c r="F94561">
        <v>7</v>
      </c>
      <c r="G94561" s="2">
        <f t="shared" si="1477"/>
        <v>44394.708923611106</v>
      </c>
    </row>
    <row r="94562" spans="1:7" x14ac:dyDescent="0.25">
      <c r="A94562" s="16">
        <v>286462</v>
      </c>
      <c r="B94562" s="17">
        <v>44394.41847222222</v>
      </c>
      <c r="C94562" s="16">
        <v>144858</v>
      </c>
      <c r="D94562" s="16">
        <v>241927</v>
      </c>
      <c r="E94562" s="18">
        <f>VLOOKUP(C94562, Подписчики!$A$1:$C$16000,3,0)</f>
        <v>44343.619233511403</v>
      </c>
      <c r="F94562">
        <v>6</v>
      </c>
      <c r="G94562" s="2">
        <f t="shared" si="1477"/>
        <v>44394.66847222222</v>
      </c>
    </row>
    <row r="94563" spans="1:7" x14ac:dyDescent="0.25">
      <c r="A94563" s="16">
        <v>286465</v>
      </c>
      <c r="B94563" s="17">
        <v>44394.418877314813</v>
      </c>
      <c r="C94563" s="16">
        <v>83901</v>
      </c>
      <c r="D94563" s="16">
        <v>343712</v>
      </c>
      <c r="E94563" s="18">
        <f>VLOOKUP(C94563, Подписчики!$A$1:$C$16000,3,0)</f>
        <v>44343.2174795584</v>
      </c>
      <c r="F94563">
        <v>7</v>
      </c>
      <c r="G94563" s="2">
        <f t="shared" si="1477"/>
        <v>44394.710543981477</v>
      </c>
    </row>
    <row r="94564" spans="1:7" x14ac:dyDescent="0.25">
      <c r="A94564" s="16">
        <v>286467</v>
      </c>
      <c r="B94564" s="17">
        <v>44394.422222222223</v>
      </c>
      <c r="C94564" s="16">
        <v>103699</v>
      </c>
      <c r="D94564" s="16">
        <v>250679</v>
      </c>
      <c r="E94564" s="18">
        <f>VLOOKUP(C94564, Подписчики!$A$1:$C$16000,3,0)</f>
        <v>44373.527159152422</v>
      </c>
      <c r="F94564">
        <v>0</v>
      </c>
      <c r="G94564" s="2">
        <f t="shared" si="1477"/>
        <v>44394.422222222223</v>
      </c>
    </row>
    <row r="94565" spans="1:7" x14ac:dyDescent="0.25">
      <c r="A94565" s="16">
        <v>286471</v>
      </c>
      <c r="B94565" s="17">
        <v>44394.422314814816</v>
      </c>
      <c r="C94565" s="16">
        <v>100297</v>
      </c>
      <c r="D94565" s="16">
        <v>89186</v>
      </c>
      <c r="E94565" s="18">
        <f>VLOOKUP(C94565, Подписчики!$A$1:$C$16000,3,0)</f>
        <v>44376.521263354698</v>
      </c>
      <c r="F94565">
        <v>7</v>
      </c>
      <c r="G94565" s="2">
        <f t="shared" si="1477"/>
        <v>44394.71398148148</v>
      </c>
    </row>
    <row r="94566" spans="1:7" x14ac:dyDescent="0.25">
      <c r="A94566" s="16">
        <v>286472</v>
      </c>
      <c r="B94566" s="17">
        <v>44394.422523148147</v>
      </c>
      <c r="C94566" s="16">
        <v>69409</v>
      </c>
      <c r="D94566" s="16">
        <v>182191</v>
      </c>
      <c r="E94566" s="18">
        <f>VLOOKUP(C94566, Подписчики!$A$1:$C$16000,3,0)</f>
        <v>44374.964465384619</v>
      </c>
      <c r="F94566">
        <v>4</v>
      </c>
      <c r="G94566" s="2">
        <f t="shared" si="1477"/>
        <v>44394.589189814811</v>
      </c>
    </row>
    <row r="94567" spans="1:7" x14ac:dyDescent="0.25">
      <c r="A94567" s="16">
        <v>286473</v>
      </c>
      <c r="B94567" s="17">
        <v>44394.42291666667</v>
      </c>
      <c r="C94567" s="16">
        <v>339534</v>
      </c>
      <c r="D94567" s="16">
        <v>203035</v>
      </c>
      <c r="E94567" s="18">
        <f>VLOOKUP(C94567, Подписчики!$A$1:$C$16000,3,0)</f>
        <v>44344.745651780628</v>
      </c>
      <c r="F94567">
        <v>5</v>
      </c>
      <c r="G94567" s="2">
        <f t="shared" si="1477"/>
        <v>44394.631250000006</v>
      </c>
    </row>
    <row r="94568" spans="1:7" x14ac:dyDescent="0.25">
      <c r="A94568" s="16">
        <v>286478</v>
      </c>
      <c r="B94568" s="17">
        <v>44394.424814814818</v>
      </c>
      <c r="C94568" s="16">
        <v>277999</v>
      </c>
      <c r="D94568" s="16">
        <v>304722</v>
      </c>
      <c r="E94568" s="18">
        <f>VLOOKUP(C94568, Подписчики!$A$1:$C$16000,3,0)</f>
        <v>44342.222365918802</v>
      </c>
      <c r="F94568">
        <v>0</v>
      </c>
      <c r="G94568" s="2">
        <f t="shared" si="1477"/>
        <v>44394.424814814818</v>
      </c>
    </row>
    <row r="94569" spans="1:7" x14ac:dyDescent="0.25">
      <c r="A94569" s="16">
        <v>286480</v>
      </c>
      <c r="B94569" s="17">
        <v>44394.425000000003</v>
      </c>
      <c r="C94569" s="16">
        <v>237495</v>
      </c>
      <c r="D94569" s="16">
        <v>347008</v>
      </c>
      <c r="E94569" s="18">
        <f>VLOOKUP(C94569, Подписчики!$A$1:$C$16000,3,0)</f>
        <v>44393.487923076922</v>
      </c>
      <c r="F94569">
        <v>3</v>
      </c>
      <c r="G94569" s="2">
        <f t="shared" si="1477"/>
        <v>44394.55</v>
      </c>
    </row>
    <row r="94570" spans="1:7" x14ac:dyDescent="0.25">
      <c r="A94570" s="16">
        <v>286485</v>
      </c>
      <c r="B94570" s="17">
        <v>44394.425347222219</v>
      </c>
      <c r="C94570" s="16">
        <v>296295</v>
      </c>
      <c r="D94570" s="16">
        <v>182191</v>
      </c>
      <c r="E94570" s="18">
        <f>VLOOKUP(C94570, Подписчики!$A$1:$C$16000,3,0)</f>
        <v>44375.324807763529</v>
      </c>
      <c r="F94570">
        <v>3</v>
      </c>
      <c r="G94570" s="2">
        <f t="shared" si="1477"/>
        <v>44394.550347222219</v>
      </c>
    </row>
    <row r="94571" spans="1:7" x14ac:dyDescent="0.25">
      <c r="A94571" s="16">
        <v>286486</v>
      </c>
      <c r="B94571" s="17">
        <v>44394.42633101852</v>
      </c>
      <c r="C94571" s="16">
        <v>267179</v>
      </c>
      <c r="D94571" s="16">
        <v>158978</v>
      </c>
      <c r="E94571" s="18">
        <f>VLOOKUP(C94571, Подписчики!$A$1:$C$16000,3,0)</f>
        <v>44309.010929522789</v>
      </c>
      <c r="F94571">
        <v>1</v>
      </c>
      <c r="G94571" s="2">
        <f t="shared" si="1477"/>
        <v>44394.467997685184</v>
      </c>
    </row>
    <row r="94572" spans="1:7" x14ac:dyDescent="0.25">
      <c r="A94572" s="16">
        <v>286489</v>
      </c>
      <c r="B94572" s="17">
        <v>44394.42696759259</v>
      </c>
      <c r="C94572" s="16">
        <v>29919</v>
      </c>
      <c r="D94572" s="16">
        <v>113137</v>
      </c>
      <c r="E94572" s="18">
        <f>VLOOKUP(C94572, Подписчики!$A$1:$C$16000,3,0)</f>
        <v>44372.068943340448</v>
      </c>
      <c r="F94572">
        <v>11</v>
      </c>
      <c r="G94572" s="2">
        <f t="shared" si="1477"/>
        <v>44394.885300925926</v>
      </c>
    </row>
    <row r="94573" spans="1:7" x14ac:dyDescent="0.25">
      <c r="A94573" s="16">
        <v>286491</v>
      </c>
      <c r="B94573" s="17">
        <v>44394.431817129633</v>
      </c>
      <c r="C94573" s="16">
        <v>31576</v>
      </c>
      <c r="D94573" s="16">
        <v>180863</v>
      </c>
      <c r="E94573" s="18">
        <f>VLOOKUP(C94573, Подписчики!$A$1:$C$16000,3,0)</f>
        <v>44374.315872649568</v>
      </c>
      <c r="F94573">
        <v>3</v>
      </c>
      <c r="G94573" s="2">
        <f t="shared" si="1477"/>
        <v>44394.556817129633</v>
      </c>
    </row>
    <row r="94574" spans="1:7" x14ac:dyDescent="0.25">
      <c r="A94574" s="16">
        <v>286492</v>
      </c>
      <c r="B94574" s="17">
        <v>44394.433032407411</v>
      </c>
      <c r="C94574" s="16">
        <v>206963</v>
      </c>
      <c r="D94574" s="16">
        <v>148570</v>
      </c>
      <c r="E94574" s="18">
        <f>VLOOKUP(C94574, Подписчики!$A$1:$C$16000,3,0)</f>
        <v>44377.427074287756</v>
      </c>
      <c r="F94574">
        <v>2</v>
      </c>
      <c r="G94574" s="2">
        <f t="shared" si="1477"/>
        <v>44394.516365740747</v>
      </c>
    </row>
    <row r="94575" spans="1:7" x14ac:dyDescent="0.25">
      <c r="A94575" s="16">
        <v>286496</v>
      </c>
      <c r="B94575" s="17">
        <v>44394.43546296296</v>
      </c>
      <c r="C94575" s="16">
        <v>36919</v>
      </c>
      <c r="D94575" s="16">
        <v>304722</v>
      </c>
      <c r="E94575" s="18">
        <f>VLOOKUP(C94575, Подписчики!$A$1:$C$16000,3,0)</f>
        <v>44328.761099715099</v>
      </c>
      <c r="F94575">
        <v>12</v>
      </c>
      <c r="G94575" s="2">
        <f t="shared" si="1477"/>
        <v>44394.93546296296</v>
      </c>
    </row>
    <row r="94576" spans="1:7" x14ac:dyDescent="0.25">
      <c r="A94576" s="16">
        <v>286498</v>
      </c>
      <c r="B94576" s="17">
        <v>44394.435868055552</v>
      </c>
      <c r="C94576" s="16">
        <v>11721</v>
      </c>
      <c r="D94576" s="16">
        <v>238134</v>
      </c>
      <c r="E94576" s="18">
        <f>VLOOKUP(C94576, Подписчики!$A$1:$C$16000,3,0)</f>
        <v>44371.826248789177</v>
      </c>
      <c r="F94576">
        <v>2</v>
      </c>
      <c r="G94576" s="2">
        <f t="shared" si="1477"/>
        <v>44394.519201388888</v>
      </c>
    </row>
    <row r="94577" spans="1:7" x14ac:dyDescent="0.25">
      <c r="A94577" s="16">
        <v>286503</v>
      </c>
      <c r="B94577" s="17">
        <v>44394.436481481483</v>
      </c>
      <c r="C94577" s="16">
        <v>50613</v>
      </c>
      <c r="D94577" s="16">
        <v>439981</v>
      </c>
      <c r="E94577" s="18">
        <f>VLOOKUP(C94577, Подписчики!$A$1:$C$16000,3,0)</f>
        <v>44372.421311467231</v>
      </c>
      <c r="F94577">
        <v>3</v>
      </c>
      <c r="G94577" s="2">
        <f t="shared" si="1477"/>
        <v>44394.561481481483</v>
      </c>
    </row>
    <row r="94578" spans="1:7" x14ac:dyDescent="0.25">
      <c r="A94578" s="16">
        <v>286507</v>
      </c>
      <c r="B94578" s="17">
        <v>44394.43650462963</v>
      </c>
      <c r="C94578" s="16">
        <v>290628</v>
      </c>
      <c r="D94578" s="16">
        <v>42035</v>
      </c>
      <c r="E94578" s="18">
        <f>VLOOKUP(C94578, Подписчики!$A$1:$C$16000,3,0)</f>
        <v>44316.793845512824</v>
      </c>
      <c r="F94578">
        <v>-5</v>
      </c>
      <c r="G94578" s="2">
        <f t="shared" si="1477"/>
        <v>44394.228171296294</v>
      </c>
    </row>
    <row r="94579" spans="1:7" x14ac:dyDescent="0.25">
      <c r="A94579" s="16">
        <v>286509</v>
      </c>
      <c r="B94579" s="17">
        <v>44394.439467592594</v>
      </c>
      <c r="C94579" s="16">
        <v>85335</v>
      </c>
      <c r="D94579" s="16">
        <v>58674</v>
      </c>
      <c r="E94579" s="18">
        <f>VLOOKUP(C94579, Подписчики!$A$1:$C$16000,3,0)</f>
        <v>44314.315031445869</v>
      </c>
      <c r="F94579">
        <v>0</v>
      </c>
      <c r="G94579" s="2">
        <f t="shared" si="1477"/>
        <v>44394.439467592594</v>
      </c>
    </row>
    <row r="94580" spans="1:7" x14ac:dyDescent="0.25">
      <c r="A94580" s="16">
        <v>286511</v>
      </c>
      <c r="B94580" s="17">
        <v>44394.439502314817</v>
      </c>
      <c r="C94580" s="16">
        <v>249542</v>
      </c>
      <c r="D94580" s="16">
        <v>226824</v>
      </c>
      <c r="E94580" s="18">
        <f>VLOOKUP(C94580, Подписчики!$A$1:$C$16000,3,0)</f>
        <v>44371.430745548438</v>
      </c>
      <c r="F94580">
        <v>10</v>
      </c>
      <c r="G94580" s="2">
        <f t="shared" si="1477"/>
        <v>44394.856168981481</v>
      </c>
    </row>
    <row r="94581" spans="1:7" x14ac:dyDescent="0.25">
      <c r="A94581" s="16">
        <v>286514</v>
      </c>
      <c r="B94581" s="17">
        <v>44394.439560185187</v>
      </c>
      <c r="C94581" s="16">
        <v>146406</v>
      </c>
      <c r="D94581" s="16">
        <v>471403</v>
      </c>
      <c r="E94581" s="18">
        <f>VLOOKUP(C94581, Подписчики!$A$1:$C$16000,3,0)</f>
        <v>44371.600974002846</v>
      </c>
      <c r="F94581">
        <v>3</v>
      </c>
      <c r="G94581" s="2">
        <f t="shared" si="1477"/>
        <v>44394.564560185187</v>
      </c>
    </row>
    <row r="94582" spans="1:7" x14ac:dyDescent="0.25">
      <c r="A94582" s="16">
        <v>286516</v>
      </c>
      <c r="B94582" s="17">
        <v>44394.439745370371</v>
      </c>
      <c r="C94582" s="16">
        <v>178745</v>
      </c>
      <c r="D94582" s="16">
        <v>154256</v>
      </c>
      <c r="E94582" s="18">
        <f>VLOOKUP(C94582, Подписчики!$A$1:$C$16000,3,0)</f>
        <v>44370.778272542731</v>
      </c>
      <c r="F94582">
        <v>3</v>
      </c>
      <c r="G94582" s="2">
        <f t="shared" si="1477"/>
        <v>44394.564745370371</v>
      </c>
    </row>
    <row r="94583" spans="1:7" x14ac:dyDescent="0.25">
      <c r="A94583" s="16">
        <v>286521</v>
      </c>
      <c r="B94583" s="17">
        <v>44394.440011574072</v>
      </c>
      <c r="C94583" s="16">
        <v>25336</v>
      </c>
      <c r="D94583" s="16">
        <v>182676</v>
      </c>
      <c r="E94583" s="18">
        <f>VLOOKUP(C94583, Подписчики!$A$1:$C$16000,3,0)</f>
        <v>44374.254893482903</v>
      </c>
      <c r="F94583">
        <v>3</v>
      </c>
      <c r="G94583" s="2">
        <f t="shared" si="1477"/>
        <v>44394.565011574072</v>
      </c>
    </row>
    <row r="94584" spans="1:7" x14ac:dyDescent="0.25">
      <c r="A94584" s="16">
        <v>286522</v>
      </c>
      <c r="B94584" s="17">
        <v>44394.44059027778</v>
      </c>
      <c r="C94584" s="16">
        <v>112620</v>
      </c>
      <c r="D94584" s="16">
        <v>171935</v>
      </c>
      <c r="E94584" s="18">
        <f>VLOOKUP(C94584, Подписчики!$A$1:$C$16000,3,0)</f>
        <v>44331.758766346153</v>
      </c>
      <c r="F94584">
        <v>0</v>
      </c>
      <c r="G94584" s="2">
        <f t="shared" si="1477"/>
        <v>44394.44059027778</v>
      </c>
    </row>
    <row r="94585" spans="1:7" x14ac:dyDescent="0.25">
      <c r="A94585" s="16">
        <v>286525</v>
      </c>
      <c r="B94585" s="17">
        <v>44394.441516203704</v>
      </c>
      <c r="C94585" s="16">
        <v>204271</v>
      </c>
      <c r="D94585" s="16">
        <v>107303</v>
      </c>
      <c r="E94585" s="18">
        <f>VLOOKUP(C94585, Подписчики!$A$1:$C$16000,3,0)</f>
        <v>44293.755034188034</v>
      </c>
      <c r="F94585">
        <v>1</v>
      </c>
      <c r="G94585" s="2">
        <f t="shared" si="1477"/>
        <v>44394.483182870368</v>
      </c>
    </row>
    <row r="94586" spans="1:7" x14ac:dyDescent="0.25">
      <c r="A94586" s="16">
        <v>286528</v>
      </c>
      <c r="B94586" s="17">
        <v>44394.442997685182</v>
      </c>
      <c r="C94586" s="16">
        <v>196024</v>
      </c>
      <c r="D94586" s="16">
        <v>428362</v>
      </c>
      <c r="E94586" s="18">
        <f>VLOOKUP(C94586, Подписчики!$A$1:$C$16000,3,0)</f>
        <v>44353.230300641029</v>
      </c>
      <c r="F94586">
        <v>3</v>
      </c>
      <c r="G94586" s="2">
        <f t="shared" si="1477"/>
        <v>44394.567997685182</v>
      </c>
    </row>
    <row r="94587" spans="1:7" x14ac:dyDescent="0.25">
      <c r="A94587" s="16">
        <v>286530</v>
      </c>
      <c r="B94587" s="17">
        <v>44394.443333333336</v>
      </c>
      <c r="C94587" s="16">
        <v>330345</v>
      </c>
      <c r="D94587" s="16">
        <v>377180</v>
      </c>
      <c r="E94587" s="18">
        <f>VLOOKUP(C94587, Подписчики!$A$1:$C$16000,3,0)</f>
        <v>44314.437530235045</v>
      </c>
      <c r="F94587">
        <v>1</v>
      </c>
      <c r="G94587" s="2">
        <f t="shared" si="1477"/>
        <v>44394.485000000001</v>
      </c>
    </row>
    <row r="94588" spans="1:7" x14ac:dyDescent="0.25">
      <c r="A94588" s="16">
        <v>286533</v>
      </c>
      <c r="B94588" s="17">
        <v>44394.443344907406</v>
      </c>
      <c r="C94588" s="16">
        <v>226813</v>
      </c>
      <c r="D94588" s="16">
        <v>436070</v>
      </c>
      <c r="E94588" s="18">
        <f>VLOOKUP(C94588, Подписчики!$A$1:$C$16000,3,0)</f>
        <v>44316.701130698006</v>
      </c>
      <c r="F94588">
        <v>1</v>
      </c>
      <c r="G94588" s="2">
        <f t="shared" si="1477"/>
        <v>44394.48501157407</v>
      </c>
    </row>
    <row r="94589" spans="1:7" x14ac:dyDescent="0.25">
      <c r="A94589" s="16">
        <v>286536</v>
      </c>
      <c r="B94589" s="17">
        <v>44394.443888888891</v>
      </c>
      <c r="C94589" s="16">
        <v>32255</v>
      </c>
      <c r="D94589" s="16">
        <v>230507</v>
      </c>
      <c r="E94589" s="18">
        <f>VLOOKUP(C94589, Подписчики!$A$1:$C$16000,3,0)</f>
        <v>44374.519597507126</v>
      </c>
      <c r="F94589">
        <v>2</v>
      </c>
      <c r="G94589" s="2">
        <f t="shared" si="1477"/>
        <v>44394.527222222227</v>
      </c>
    </row>
    <row r="94590" spans="1:7" x14ac:dyDescent="0.25">
      <c r="A94590" s="16">
        <v>286537</v>
      </c>
      <c r="B94590" s="17">
        <v>44394.444074074076</v>
      </c>
      <c r="C94590" s="16">
        <v>306659</v>
      </c>
      <c r="D94590" s="16">
        <v>230507</v>
      </c>
      <c r="E94590" s="18">
        <f>VLOOKUP(C94590, Подписчики!$A$1:$C$16000,3,0)</f>
        <v>44393.196627920232</v>
      </c>
      <c r="F94590">
        <v>2</v>
      </c>
      <c r="G94590" s="2">
        <f t="shared" si="1477"/>
        <v>44394.527407407411</v>
      </c>
    </row>
    <row r="94591" spans="1:7" x14ac:dyDescent="0.25">
      <c r="A94591" s="16">
        <v>286542</v>
      </c>
      <c r="B94591" s="17">
        <v>44394.444745370369</v>
      </c>
      <c r="C94591" s="16">
        <v>13148</v>
      </c>
      <c r="D94591" s="16">
        <v>106403</v>
      </c>
      <c r="E94591" s="18">
        <f>VLOOKUP(C94591, Подписчики!$A$1:$C$16000,3,0)</f>
        <v>44342.438623753565</v>
      </c>
      <c r="F94591">
        <v>6</v>
      </c>
      <c r="G94591" s="2">
        <f t="shared" si="1477"/>
        <v>44394.694745370369</v>
      </c>
    </row>
    <row r="94592" spans="1:7" x14ac:dyDescent="0.25">
      <c r="A94592" s="16">
        <v>286543</v>
      </c>
      <c r="B94592" s="17">
        <v>44394.445</v>
      </c>
      <c r="C94592" s="16">
        <v>100561</v>
      </c>
      <c r="D94592" s="16">
        <v>455878</v>
      </c>
      <c r="E94592" s="18">
        <f>VLOOKUP(C94592, Подписчики!$A$1:$C$16000,3,0)</f>
        <v>44301.108631196585</v>
      </c>
      <c r="F94592">
        <v>0</v>
      </c>
      <c r="G94592" s="2">
        <f t="shared" si="1477"/>
        <v>44394.445</v>
      </c>
    </row>
    <row r="94593" spans="1:7" x14ac:dyDescent="0.25">
      <c r="A94593" s="16">
        <v>286545</v>
      </c>
      <c r="B94593" s="17">
        <v>44394.447337962964</v>
      </c>
      <c r="C94593" s="16">
        <v>185215</v>
      </c>
      <c r="D94593" s="16">
        <v>158978</v>
      </c>
      <c r="E94593" s="18">
        <f>VLOOKUP(C94593, Подписчики!$A$1:$C$16000,3,0)</f>
        <v>44372.882897542739</v>
      </c>
      <c r="F94593">
        <v>0</v>
      </c>
      <c r="G94593" s="2">
        <f t="shared" si="1477"/>
        <v>44394.447337962964</v>
      </c>
    </row>
    <row r="94594" spans="1:7" x14ac:dyDescent="0.25">
      <c r="A94594" s="16">
        <v>286547</v>
      </c>
      <c r="B94594" s="17">
        <v>44394.447997685187</v>
      </c>
      <c r="C94594" s="16">
        <v>261020</v>
      </c>
      <c r="D94594" s="16">
        <v>394819</v>
      </c>
      <c r="E94594" s="18">
        <f>VLOOKUP(C94594, Подписчики!$A$1:$C$16000,3,0)</f>
        <v>44314.457638639607</v>
      </c>
      <c r="F94594">
        <v>3</v>
      </c>
      <c r="G94594" s="2">
        <f t="shared" ref="G94594:G94657" si="1478">B94594+F94594/24</f>
        <v>44394.572997685187</v>
      </c>
    </row>
    <row r="94595" spans="1:7" x14ac:dyDescent="0.25">
      <c r="A94595" s="16">
        <v>286551</v>
      </c>
      <c r="B94595" s="17">
        <v>44394.44840277778</v>
      </c>
      <c r="C94595" s="16">
        <v>230456</v>
      </c>
      <c r="D94595" s="16">
        <v>48991</v>
      </c>
      <c r="E94595" s="18">
        <f>VLOOKUP(C94595, Подписчики!$A$1:$C$16000,3,0)</f>
        <v>44390.456936075498</v>
      </c>
      <c r="F94595">
        <v>0</v>
      </c>
      <c r="G94595" s="2">
        <f t="shared" si="1478"/>
        <v>44394.44840277778</v>
      </c>
    </row>
    <row r="94596" spans="1:7" x14ac:dyDescent="0.25">
      <c r="A94596" s="16">
        <v>286555</v>
      </c>
      <c r="B94596" s="17">
        <v>44394.44866898148</v>
      </c>
      <c r="C94596" s="16">
        <v>215146</v>
      </c>
      <c r="D94596" s="16">
        <v>161088</v>
      </c>
      <c r="E94596" s="18">
        <f>VLOOKUP(C94596, Подписчики!$A$1:$C$16000,3,0)</f>
        <v>44352.468904594018</v>
      </c>
      <c r="F94596">
        <v>2</v>
      </c>
      <c r="G94596" s="2">
        <f t="shared" si="1478"/>
        <v>44394.532002314816</v>
      </c>
    </row>
    <row r="94597" spans="1:7" x14ac:dyDescent="0.25">
      <c r="A94597" s="16">
        <v>286558</v>
      </c>
      <c r="B94597" s="17">
        <v>44394.449212962965</v>
      </c>
      <c r="C94597" s="16">
        <v>15608</v>
      </c>
      <c r="D94597" s="16">
        <v>130005</v>
      </c>
      <c r="E94597" s="18">
        <f>VLOOKUP(C94597, Подписчики!$A$1:$C$16000,3,0)</f>
        <v>44343.146864529917</v>
      </c>
      <c r="F94597">
        <v>2</v>
      </c>
      <c r="G94597" s="2">
        <f t="shared" si="1478"/>
        <v>44394.532546296301</v>
      </c>
    </row>
    <row r="94598" spans="1:7" x14ac:dyDescent="0.25">
      <c r="A94598" s="16">
        <v>286563</v>
      </c>
      <c r="B94598" s="17">
        <v>44394.44972222222</v>
      </c>
      <c r="C94598" s="16">
        <v>83110</v>
      </c>
      <c r="D94598" s="16">
        <v>313853</v>
      </c>
      <c r="E94598" s="18">
        <f>VLOOKUP(C94598, Подписчики!$A$1:$C$16000,3,0)</f>
        <v>44346.660135113962</v>
      </c>
      <c r="F94598">
        <v>0</v>
      </c>
      <c r="G94598" s="2">
        <f t="shared" si="1478"/>
        <v>44394.44972222222</v>
      </c>
    </row>
    <row r="94599" spans="1:7" x14ac:dyDescent="0.25">
      <c r="A94599" s="16">
        <v>286564</v>
      </c>
      <c r="B94599" s="17">
        <v>44394.449907407405</v>
      </c>
      <c r="C94599" s="16">
        <v>83968</v>
      </c>
      <c r="D94599" s="16">
        <v>5151</v>
      </c>
      <c r="E94599" s="18">
        <f>VLOOKUP(C94599, Подписчики!$A$1:$C$16000,3,0)</f>
        <v>44295.418812001422</v>
      </c>
      <c r="F94599">
        <v>0</v>
      </c>
      <c r="G94599" s="2">
        <f t="shared" si="1478"/>
        <v>44394.449907407405</v>
      </c>
    </row>
    <row r="94600" spans="1:7" x14ac:dyDescent="0.25">
      <c r="A94600" s="16">
        <v>286567</v>
      </c>
      <c r="B94600" s="17">
        <v>44394.45</v>
      </c>
      <c r="C94600" s="16">
        <v>32464</v>
      </c>
      <c r="D94600" s="16">
        <v>158978</v>
      </c>
      <c r="E94600" s="18">
        <f>VLOOKUP(C94600, Подписчики!$A$1:$C$16000,3,0)</f>
        <v>44390.233106837608</v>
      </c>
      <c r="F94600">
        <v>6</v>
      </c>
      <c r="G94600" s="2">
        <f t="shared" si="1478"/>
        <v>44394.7</v>
      </c>
    </row>
    <row r="94601" spans="1:7" x14ac:dyDescent="0.25">
      <c r="A94601" s="16">
        <v>286569</v>
      </c>
      <c r="B94601" s="17">
        <v>44394.450428240743</v>
      </c>
      <c r="C94601" s="16">
        <v>10970</v>
      </c>
      <c r="D94601" s="16">
        <v>119655</v>
      </c>
      <c r="E94601" s="18">
        <f>VLOOKUP(C94601, Подписчики!$A$1:$C$16000,3,0)</f>
        <v>44296.893420512817</v>
      </c>
      <c r="F94601">
        <v>5</v>
      </c>
      <c r="G94601" s="2">
        <f t="shared" si="1478"/>
        <v>44394.658761574079</v>
      </c>
    </row>
    <row r="94602" spans="1:7" x14ac:dyDescent="0.25">
      <c r="A94602" s="16">
        <v>286573</v>
      </c>
      <c r="B94602" s="17">
        <v>44394.450833333336</v>
      </c>
      <c r="C94602" s="16">
        <v>246429</v>
      </c>
      <c r="D94602" s="16">
        <v>357547</v>
      </c>
      <c r="E94602" s="18">
        <f>VLOOKUP(C94602, Подписчики!$A$1:$C$16000,3,0)</f>
        <v>44316.204245726491</v>
      </c>
      <c r="F94602">
        <v>2</v>
      </c>
      <c r="G94602" s="2">
        <f t="shared" si="1478"/>
        <v>44394.534166666672</v>
      </c>
    </row>
    <row r="94603" spans="1:7" x14ac:dyDescent="0.25">
      <c r="A94603" s="16">
        <v>286576</v>
      </c>
      <c r="B94603" s="17">
        <v>44394.451331018521</v>
      </c>
      <c r="C94603" s="16">
        <v>8102</v>
      </c>
      <c r="D94603" s="16">
        <v>411922</v>
      </c>
      <c r="E94603" s="18">
        <f>VLOOKUP(C94603, Подписчики!$A$1:$C$16000,3,0)</f>
        <v>44379.942374679493</v>
      </c>
      <c r="F94603">
        <v>4</v>
      </c>
      <c r="G94603" s="2">
        <f t="shared" si="1478"/>
        <v>44394.617997685185</v>
      </c>
    </row>
    <row r="94604" spans="1:7" x14ac:dyDescent="0.25">
      <c r="A94604" s="16">
        <v>286579</v>
      </c>
      <c r="B94604" s="17">
        <v>44394.452002314814</v>
      </c>
      <c r="C94604" s="16">
        <v>306112</v>
      </c>
      <c r="D94604" s="16">
        <v>111742</v>
      </c>
      <c r="E94604" s="18">
        <f>VLOOKUP(C94604, Подписчики!$A$1:$C$16000,3,0)</f>
        <v>44372.499121652414</v>
      </c>
      <c r="F94604">
        <v>-3</v>
      </c>
      <c r="G94604" s="2">
        <f t="shared" si="1478"/>
        <v>44394.327002314814</v>
      </c>
    </row>
    <row r="94605" spans="1:7" x14ac:dyDescent="0.25">
      <c r="A94605" s="16">
        <v>286583</v>
      </c>
      <c r="B94605" s="17">
        <v>44394.452453703707</v>
      </c>
      <c r="C94605" s="16">
        <v>155583</v>
      </c>
      <c r="D94605" s="16">
        <v>16463</v>
      </c>
      <c r="E94605" s="18">
        <f>VLOOKUP(C94605, Подписчики!$A$1:$C$16000,3,0)</f>
        <v>44301.003205947287</v>
      </c>
      <c r="F94605">
        <v>2</v>
      </c>
      <c r="G94605" s="2">
        <f t="shared" si="1478"/>
        <v>44394.535787037043</v>
      </c>
    </row>
    <row r="94606" spans="1:7" x14ac:dyDescent="0.25">
      <c r="A94606" s="16">
        <v>286586</v>
      </c>
      <c r="B94606" s="17">
        <v>44394.452986111108</v>
      </c>
      <c r="C94606" s="16">
        <v>98586</v>
      </c>
      <c r="D94606" s="16">
        <v>230507</v>
      </c>
      <c r="E94606" s="18">
        <f>VLOOKUP(C94606, Подписчики!$A$1:$C$16000,3,0)</f>
        <v>44301.710502457274</v>
      </c>
      <c r="F94606">
        <v>1</v>
      </c>
      <c r="G94606" s="2">
        <f t="shared" si="1478"/>
        <v>44394.494652777772</v>
      </c>
    </row>
    <row r="94607" spans="1:7" x14ac:dyDescent="0.25">
      <c r="A94607" s="16">
        <v>286591</v>
      </c>
      <c r="B94607" s="17">
        <v>44394.453668981485</v>
      </c>
      <c r="C94607" s="16">
        <v>207036</v>
      </c>
      <c r="D94607" s="16">
        <v>154228</v>
      </c>
      <c r="E94607" s="18">
        <f>VLOOKUP(C94607, Подписчики!$A$1:$C$16000,3,0)</f>
        <v>44312.436090633899</v>
      </c>
      <c r="F94607">
        <v>1</v>
      </c>
      <c r="G94607" s="2">
        <f t="shared" si="1478"/>
        <v>44394.495335648149</v>
      </c>
    </row>
    <row r="94608" spans="1:7" x14ac:dyDescent="0.25">
      <c r="A94608" s="16">
        <v>286592</v>
      </c>
      <c r="B94608" s="17">
        <v>44394.454479166663</v>
      </c>
      <c r="C94608" s="16">
        <v>285448</v>
      </c>
      <c r="D94608" s="16">
        <v>230507</v>
      </c>
      <c r="E94608" s="18">
        <f>VLOOKUP(C94608, Подписчики!$A$1:$C$16000,3,0)</f>
        <v>44373.110108226494</v>
      </c>
      <c r="F94608">
        <v>7</v>
      </c>
      <c r="G94608" s="2">
        <f t="shared" si="1478"/>
        <v>44394.746145833327</v>
      </c>
    </row>
    <row r="94609" spans="1:7" x14ac:dyDescent="0.25">
      <c r="A94609" s="16">
        <v>286596</v>
      </c>
      <c r="B94609" s="17">
        <v>44394.454722222225</v>
      </c>
      <c r="C94609" s="16">
        <v>211624</v>
      </c>
      <c r="D94609" s="16">
        <v>178044</v>
      </c>
      <c r="E94609" s="18">
        <f>VLOOKUP(C94609, Подписчики!$A$1:$C$16000,3,0)</f>
        <v>44375.790918660969</v>
      </c>
      <c r="F94609">
        <v>-4</v>
      </c>
      <c r="G94609" s="2">
        <f t="shared" si="1478"/>
        <v>44394.28805555556</v>
      </c>
    </row>
    <row r="94610" spans="1:7" x14ac:dyDescent="0.25">
      <c r="A94610" s="16">
        <v>286599</v>
      </c>
      <c r="B94610" s="17">
        <v>44394.454884259256</v>
      </c>
      <c r="C94610" s="16">
        <v>88602</v>
      </c>
      <c r="D94610" s="16">
        <v>411922</v>
      </c>
      <c r="E94610" s="18">
        <f>VLOOKUP(C94610, Подписчики!$A$1:$C$16000,3,0)</f>
        <v>44393.206138105415</v>
      </c>
      <c r="F94610">
        <v>0</v>
      </c>
      <c r="G94610" s="2">
        <f t="shared" si="1478"/>
        <v>44394.454884259256</v>
      </c>
    </row>
    <row r="94611" spans="1:7" x14ac:dyDescent="0.25">
      <c r="A94611" s="16">
        <v>286602</v>
      </c>
      <c r="B94611" s="17">
        <v>44394.457962962966</v>
      </c>
      <c r="C94611" s="16">
        <v>259266</v>
      </c>
      <c r="D94611" s="16">
        <v>471403</v>
      </c>
      <c r="E94611" s="18">
        <f>VLOOKUP(C94611, Подписчики!$A$1:$C$16000,3,0)</f>
        <v>44386.833144123935</v>
      </c>
      <c r="F94611">
        <v>2</v>
      </c>
      <c r="G94611" s="2">
        <f t="shared" si="1478"/>
        <v>44394.541296296302</v>
      </c>
    </row>
    <row r="94612" spans="1:7" x14ac:dyDescent="0.25">
      <c r="A94612" s="16">
        <v>286603</v>
      </c>
      <c r="B94612" s="17">
        <v>44394.458240740743</v>
      </c>
      <c r="C94612" s="16">
        <v>72793</v>
      </c>
      <c r="D94612" s="16">
        <v>470762</v>
      </c>
      <c r="E94612" s="18">
        <f>VLOOKUP(C94612, Подписчики!$A$1:$C$16000,3,0)</f>
        <v>44374.318436467234</v>
      </c>
      <c r="F94612">
        <v>1</v>
      </c>
      <c r="G94612" s="2">
        <f t="shared" si="1478"/>
        <v>44394.499907407408</v>
      </c>
    </row>
    <row r="94613" spans="1:7" x14ac:dyDescent="0.25">
      <c r="A94613" s="16">
        <v>286604</v>
      </c>
      <c r="B94613" s="17">
        <v>44394.458518518521</v>
      </c>
      <c r="C94613" s="16">
        <v>249472</v>
      </c>
      <c r="D94613" s="16">
        <v>62540</v>
      </c>
      <c r="E94613" s="18">
        <f>VLOOKUP(C94613, Подписчики!$A$1:$C$16000,3,0)</f>
        <v>44371.921066346156</v>
      </c>
      <c r="F94613">
        <v>1</v>
      </c>
      <c r="G94613" s="2">
        <f t="shared" si="1478"/>
        <v>44394.500185185185</v>
      </c>
    </row>
    <row r="94614" spans="1:7" x14ac:dyDescent="0.25">
      <c r="A94614" s="16">
        <v>286606</v>
      </c>
      <c r="B94614" s="17">
        <v>44394.458923611113</v>
      </c>
      <c r="C94614" s="16">
        <v>267611</v>
      </c>
      <c r="D94614" s="16">
        <v>104958</v>
      </c>
      <c r="E94614" s="18">
        <f>VLOOKUP(C94614, Подписчики!$A$1:$C$16000,3,0)</f>
        <v>44358.345571509977</v>
      </c>
      <c r="F94614">
        <v>10</v>
      </c>
      <c r="G94614" s="2">
        <f t="shared" si="1478"/>
        <v>44394.875590277778</v>
      </c>
    </row>
    <row r="94615" spans="1:7" x14ac:dyDescent="0.25">
      <c r="A94615" s="16">
        <v>286608</v>
      </c>
      <c r="B94615" s="17">
        <v>44394.459062499998</v>
      </c>
      <c r="C94615" s="16">
        <v>160222</v>
      </c>
      <c r="D94615" s="16">
        <v>48280</v>
      </c>
      <c r="E94615" s="18">
        <f>VLOOKUP(C94615, Подписчики!$A$1:$C$16000,3,0)</f>
        <v>44340.94615641026</v>
      </c>
      <c r="F94615">
        <v>2</v>
      </c>
      <c r="G94615" s="2">
        <f t="shared" si="1478"/>
        <v>44394.542395833334</v>
      </c>
    </row>
    <row r="94616" spans="1:7" x14ac:dyDescent="0.25">
      <c r="A94616" s="16">
        <v>286611</v>
      </c>
      <c r="B94616" s="17">
        <v>44394.459733796299</v>
      </c>
      <c r="C94616" s="16">
        <v>20945</v>
      </c>
      <c r="D94616" s="16">
        <v>219311</v>
      </c>
      <c r="E94616" s="18">
        <f>VLOOKUP(C94616, Подписчики!$A$1:$C$16000,3,0)</f>
        <v>44333.937121011397</v>
      </c>
      <c r="F94616">
        <v>4</v>
      </c>
      <c r="G94616" s="2">
        <f t="shared" si="1478"/>
        <v>44394.626400462963</v>
      </c>
    </row>
    <row r="94617" spans="1:7" x14ac:dyDescent="0.25">
      <c r="A94617" s="16">
        <v>286612</v>
      </c>
      <c r="B94617" s="17">
        <v>44394.460138888891</v>
      </c>
      <c r="C94617" s="16">
        <v>78892</v>
      </c>
      <c r="D94617" s="16">
        <v>118549</v>
      </c>
      <c r="E94617" s="18">
        <f>VLOOKUP(C94617, Подписчики!$A$1:$C$16000,3,0)</f>
        <v>44371.530958974363</v>
      </c>
      <c r="F94617">
        <v>5</v>
      </c>
      <c r="G94617" s="2">
        <f t="shared" si="1478"/>
        <v>44394.668472222227</v>
      </c>
    </row>
    <row r="94618" spans="1:7" x14ac:dyDescent="0.25">
      <c r="A94618" s="16">
        <v>286615</v>
      </c>
      <c r="B94618" s="17">
        <v>44394.460277777776</v>
      </c>
      <c r="C94618" s="16">
        <v>108660</v>
      </c>
      <c r="D94618" s="16">
        <v>283433</v>
      </c>
      <c r="E94618" s="18">
        <f>VLOOKUP(C94618, Подписчики!$A$1:$C$16000,3,0)</f>
        <v>44345.780887891742</v>
      </c>
      <c r="F94618">
        <v>6</v>
      </c>
      <c r="G94618" s="2">
        <f t="shared" si="1478"/>
        <v>44394.710277777776</v>
      </c>
    </row>
    <row r="94619" spans="1:7" x14ac:dyDescent="0.25">
      <c r="A94619" s="16">
        <v>286616</v>
      </c>
      <c r="B94619" s="17">
        <v>44394.461041666669</v>
      </c>
      <c r="C94619" s="16">
        <v>80166</v>
      </c>
      <c r="D94619" s="16">
        <v>83136</v>
      </c>
      <c r="E94619" s="18">
        <f>VLOOKUP(C94619, Подписчики!$A$1:$C$16000,3,0)</f>
        <v>44373.727157799141</v>
      </c>
      <c r="F94619">
        <v>1</v>
      </c>
      <c r="G94619" s="2">
        <f t="shared" si="1478"/>
        <v>44394.502708333333</v>
      </c>
    </row>
    <row r="94620" spans="1:7" x14ac:dyDescent="0.25">
      <c r="A94620" s="16">
        <v>286617</v>
      </c>
      <c r="B94620" s="17">
        <v>44394.461712962962</v>
      </c>
      <c r="C94620" s="16">
        <v>155447</v>
      </c>
      <c r="D94620" s="16">
        <v>357547</v>
      </c>
      <c r="E94620" s="18">
        <f>VLOOKUP(C94620, Подписчики!$A$1:$C$16000,3,0)</f>
        <v>44364.612526068377</v>
      </c>
      <c r="F94620">
        <v>1</v>
      </c>
      <c r="G94620" s="2">
        <f t="shared" si="1478"/>
        <v>44394.503379629627</v>
      </c>
    </row>
    <row r="94621" spans="1:7" x14ac:dyDescent="0.25">
      <c r="A94621" s="16">
        <v>286621</v>
      </c>
      <c r="B94621" s="17">
        <v>44394.462164351855</v>
      </c>
      <c r="C94621" s="16">
        <v>72473</v>
      </c>
      <c r="D94621" s="16">
        <v>104958</v>
      </c>
      <c r="E94621" s="18">
        <f>VLOOKUP(C94621, Подписчики!$A$1:$C$16000,3,0)</f>
        <v>44313.893871937325</v>
      </c>
      <c r="F94621">
        <v>2</v>
      </c>
      <c r="G94621" s="2">
        <f t="shared" si="1478"/>
        <v>44394.545497685191</v>
      </c>
    </row>
    <row r="94622" spans="1:7" x14ac:dyDescent="0.25">
      <c r="A94622" s="16">
        <v>286626</v>
      </c>
      <c r="B94622" s="17">
        <v>44394.462569444448</v>
      </c>
      <c r="C94622" s="16">
        <v>38887</v>
      </c>
      <c r="D94622" s="16">
        <v>242428</v>
      </c>
      <c r="E94622" s="18">
        <f>VLOOKUP(C94622, Подписчики!$A$1:$C$16000,3,0)</f>
        <v>44330.644181410258</v>
      </c>
      <c r="F94622">
        <v>3</v>
      </c>
      <c r="G94622" s="2">
        <f t="shared" si="1478"/>
        <v>44394.587569444448</v>
      </c>
    </row>
    <row r="94623" spans="1:7" x14ac:dyDescent="0.25">
      <c r="A94623" s="16">
        <v>286631</v>
      </c>
      <c r="B94623" s="17">
        <v>44394.463148148148</v>
      </c>
      <c r="C94623" s="16">
        <v>198818</v>
      </c>
      <c r="D94623" s="16">
        <v>286645</v>
      </c>
      <c r="E94623" s="18">
        <f>VLOOKUP(C94623, Подписчики!$A$1:$C$16000,3,0)</f>
        <v>44376.037664529918</v>
      </c>
      <c r="F94623">
        <v>1</v>
      </c>
      <c r="G94623" s="2">
        <f t="shared" si="1478"/>
        <v>44394.504814814813</v>
      </c>
    </row>
    <row r="94624" spans="1:7" x14ac:dyDescent="0.25">
      <c r="A94624" s="16">
        <v>286635</v>
      </c>
      <c r="B94624" s="17">
        <v>44394.46366898148</v>
      </c>
      <c r="C94624" s="16">
        <v>128441</v>
      </c>
      <c r="D94624" s="16">
        <v>394154</v>
      </c>
      <c r="E94624" s="18">
        <f>VLOOKUP(C94624, Подписчики!$A$1:$C$16000,3,0)</f>
        <v>44325.965589494299</v>
      </c>
      <c r="F94624">
        <v>1</v>
      </c>
      <c r="G94624" s="2">
        <f t="shared" si="1478"/>
        <v>44394.505335648144</v>
      </c>
    </row>
    <row r="94625" spans="1:7" x14ac:dyDescent="0.25">
      <c r="A94625" s="16">
        <v>286639</v>
      </c>
      <c r="B94625" s="17">
        <v>44394.463819444441</v>
      </c>
      <c r="C94625" s="16">
        <v>285833</v>
      </c>
      <c r="D94625" s="16">
        <v>411922</v>
      </c>
      <c r="E94625" s="18">
        <f>VLOOKUP(C94625, Подписчики!$A$1:$C$16000,3,0)</f>
        <v>44375.90108536325</v>
      </c>
      <c r="F94625">
        <v>2</v>
      </c>
      <c r="G94625" s="2">
        <f t="shared" si="1478"/>
        <v>44394.547152777777</v>
      </c>
    </row>
    <row r="94626" spans="1:7" x14ac:dyDescent="0.25">
      <c r="A94626" s="16">
        <v>286641</v>
      </c>
      <c r="B94626" s="17">
        <v>44394.464189814818</v>
      </c>
      <c r="C94626" s="16">
        <v>66285</v>
      </c>
      <c r="D94626" s="16">
        <v>308303</v>
      </c>
      <c r="E94626" s="18">
        <f>VLOOKUP(C94626, Подписчики!$A$1:$C$16000,3,0)</f>
        <v>44318.379397685181</v>
      </c>
      <c r="F94626">
        <v>7</v>
      </c>
      <c r="G94626" s="2">
        <f t="shared" si="1478"/>
        <v>44394.755856481483</v>
      </c>
    </row>
    <row r="94627" spans="1:7" x14ac:dyDescent="0.25">
      <c r="A94627" s="16">
        <v>286643</v>
      </c>
      <c r="B94627" s="17">
        <v>44394.464548611111</v>
      </c>
      <c r="C94627" s="16">
        <v>252476</v>
      </c>
      <c r="D94627" s="16">
        <v>180939</v>
      </c>
      <c r="E94627" s="18">
        <f>VLOOKUP(C94627, Подписчики!$A$1:$C$16000,3,0)</f>
        <v>44313.974975605415</v>
      </c>
      <c r="F94627">
        <v>-4</v>
      </c>
      <c r="G94627" s="2">
        <f t="shared" si="1478"/>
        <v>44394.297881944447</v>
      </c>
    </row>
    <row r="94628" spans="1:7" x14ac:dyDescent="0.25">
      <c r="A94628" s="16">
        <v>286644</v>
      </c>
      <c r="B94628" s="17">
        <v>44394.464583333334</v>
      </c>
      <c r="C94628" s="16">
        <v>164695</v>
      </c>
      <c r="D94628" s="16">
        <v>165821</v>
      </c>
      <c r="E94628" s="18">
        <f>VLOOKUP(C94628, Подписчики!$A$1:$C$16000,3,0)</f>
        <v>44354.398462464385</v>
      </c>
      <c r="F94628">
        <v>4</v>
      </c>
      <c r="G94628" s="2">
        <f t="shared" si="1478"/>
        <v>44394.631249999999</v>
      </c>
    </row>
    <row r="94629" spans="1:7" x14ac:dyDescent="0.25">
      <c r="A94629" s="16">
        <v>286645</v>
      </c>
      <c r="B94629" s="17">
        <v>44394.46539351852</v>
      </c>
      <c r="C94629" s="16">
        <v>117196</v>
      </c>
      <c r="D94629" s="16">
        <v>473327</v>
      </c>
      <c r="E94629" s="18">
        <f>VLOOKUP(C94629, Подписчики!$A$1:$C$16000,3,0)</f>
        <v>44340.975064280625</v>
      </c>
      <c r="F94629">
        <v>2</v>
      </c>
      <c r="G94629" s="2">
        <f t="shared" si="1478"/>
        <v>44394.548726851855</v>
      </c>
    </row>
    <row r="94630" spans="1:7" x14ac:dyDescent="0.25">
      <c r="A94630" s="16">
        <v>286648</v>
      </c>
      <c r="B94630" s="17">
        <v>44394.465497685182</v>
      </c>
      <c r="C94630" s="16">
        <v>126233</v>
      </c>
      <c r="D94630" s="16">
        <v>303237</v>
      </c>
      <c r="E94630" s="18">
        <f>VLOOKUP(C94630, Подписчики!$A$1:$C$16000,3,0)</f>
        <v>44309.937617485753</v>
      </c>
      <c r="F94630">
        <v>-8</v>
      </c>
      <c r="G94630" s="2">
        <f t="shared" si="1478"/>
        <v>44394.132164351846</v>
      </c>
    </row>
    <row r="94631" spans="1:7" x14ac:dyDescent="0.25">
      <c r="A94631" s="16">
        <v>286649</v>
      </c>
      <c r="B94631" s="17">
        <v>44394.465798611112</v>
      </c>
      <c r="C94631" s="16">
        <v>134976</v>
      </c>
      <c r="D94631" s="16">
        <v>304128</v>
      </c>
      <c r="E94631" s="18">
        <f>VLOOKUP(C94631, Подписчики!$A$1:$C$16000,3,0)</f>
        <v>44345.85261752137</v>
      </c>
      <c r="F94631">
        <v>7</v>
      </c>
      <c r="G94631" s="2">
        <f t="shared" si="1478"/>
        <v>44394.757465277777</v>
      </c>
    </row>
    <row r="94632" spans="1:7" x14ac:dyDescent="0.25">
      <c r="A94632" s="16">
        <v>286652</v>
      </c>
      <c r="B94632" s="17">
        <v>44394.465925925928</v>
      </c>
      <c r="C94632" s="16">
        <v>241961</v>
      </c>
      <c r="D94632" s="16">
        <v>10148</v>
      </c>
      <c r="E94632" s="18">
        <f>VLOOKUP(C94632, Подписчики!$A$1:$C$16000,3,0)</f>
        <v>44315.850106659549</v>
      </c>
      <c r="F94632">
        <v>1</v>
      </c>
      <c r="G94632" s="2">
        <f t="shared" si="1478"/>
        <v>44394.507592592592</v>
      </c>
    </row>
    <row r="94633" spans="1:7" x14ac:dyDescent="0.25">
      <c r="A94633" s="16">
        <v>286655</v>
      </c>
      <c r="B94633" s="17">
        <v>44394.467418981483</v>
      </c>
      <c r="C94633" s="16">
        <v>324574</v>
      </c>
      <c r="D94633" s="16">
        <v>98789</v>
      </c>
      <c r="E94633" s="18">
        <f>VLOOKUP(C94633, Подписчики!$A$1:$C$16000,3,0)</f>
        <v>44312.99379223647</v>
      </c>
      <c r="F94633">
        <v>3</v>
      </c>
      <c r="G94633" s="2">
        <f t="shared" si="1478"/>
        <v>44394.592418981483</v>
      </c>
    </row>
    <row r="94634" spans="1:7" x14ac:dyDescent="0.25">
      <c r="A94634" s="16">
        <v>286656</v>
      </c>
      <c r="B94634" s="17">
        <v>44394.467662037037</v>
      </c>
      <c r="C94634" s="16">
        <v>128539</v>
      </c>
      <c r="D94634" s="16">
        <v>316436</v>
      </c>
      <c r="E94634" s="18">
        <f>VLOOKUP(C94634, Подписчики!$A$1:$C$16000,3,0)</f>
        <v>44345.691323575498</v>
      </c>
      <c r="F94634">
        <v>2</v>
      </c>
      <c r="G94634" s="2">
        <f t="shared" si="1478"/>
        <v>44394.550995370373</v>
      </c>
    </row>
    <row r="94635" spans="1:7" x14ac:dyDescent="0.25">
      <c r="A94635" s="16">
        <v>286660</v>
      </c>
      <c r="B94635" s="17">
        <v>44394.468668981484</v>
      </c>
      <c r="C94635" s="16">
        <v>231030</v>
      </c>
      <c r="D94635" s="16">
        <v>387595</v>
      </c>
      <c r="E94635" s="18">
        <f>VLOOKUP(C94635, Подписчики!$A$1:$C$16000,3,0)</f>
        <v>44350.836972400291</v>
      </c>
      <c r="F94635">
        <v>4</v>
      </c>
      <c r="G94635" s="2">
        <f t="shared" si="1478"/>
        <v>44394.635335648149</v>
      </c>
    </row>
    <row r="94636" spans="1:7" x14ac:dyDescent="0.25">
      <c r="A94636" s="16">
        <v>286664</v>
      </c>
      <c r="B94636" s="17">
        <v>44394.470335648148</v>
      </c>
      <c r="C94636" s="16">
        <v>240014</v>
      </c>
      <c r="D94636" s="16">
        <v>312954</v>
      </c>
      <c r="E94636" s="18">
        <f>VLOOKUP(C94636, Подписчики!$A$1:$C$16000,3,0)</f>
        <v>44346.4974636396</v>
      </c>
      <c r="F94636">
        <v>1</v>
      </c>
      <c r="G94636" s="2">
        <f t="shared" si="1478"/>
        <v>44394.512002314812</v>
      </c>
    </row>
    <row r="94637" spans="1:7" x14ac:dyDescent="0.25">
      <c r="A94637" s="16">
        <v>286667</v>
      </c>
      <c r="B94637" s="17">
        <v>44394.470659722225</v>
      </c>
      <c r="C94637" s="16">
        <v>224636</v>
      </c>
      <c r="D94637" s="16">
        <v>411922</v>
      </c>
      <c r="E94637" s="18">
        <f>VLOOKUP(C94637, Подписчики!$A$1:$C$16000,3,0)</f>
        <v>44392.986344337609</v>
      </c>
      <c r="F94637">
        <v>3</v>
      </c>
      <c r="G94637" s="2">
        <f t="shared" si="1478"/>
        <v>44394.595659722225</v>
      </c>
    </row>
    <row r="94638" spans="1:7" x14ac:dyDescent="0.25">
      <c r="A94638" s="16">
        <v>286669</v>
      </c>
      <c r="B94638" s="17">
        <v>44394.471018518518</v>
      </c>
      <c r="C94638" s="16">
        <v>321830</v>
      </c>
      <c r="D94638" s="16">
        <v>73365</v>
      </c>
      <c r="E94638" s="18">
        <f>VLOOKUP(C94638, Подписчики!$A$1:$C$16000,3,0)</f>
        <v>44343.467049216524</v>
      </c>
      <c r="F94638">
        <v>0</v>
      </c>
      <c r="G94638" s="2">
        <f t="shared" si="1478"/>
        <v>44394.471018518518</v>
      </c>
    </row>
    <row r="94639" spans="1:7" x14ac:dyDescent="0.25">
      <c r="A94639" s="16">
        <v>286673</v>
      </c>
      <c r="B94639" s="17">
        <v>44394.471666666665</v>
      </c>
      <c r="C94639" s="16">
        <v>32010</v>
      </c>
      <c r="D94639" s="16">
        <v>82901</v>
      </c>
      <c r="E94639" s="18">
        <f>VLOOKUP(C94639, Подписчики!$A$1:$C$16000,3,0)</f>
        <v>44372.604705947298</v>
      </c>
      <c r="F94639">
        <v>2</v>
      </c>
      <c r="G94639" s="2">
        <f t="shared" si="1478"/>
        <v>44394.555</v>
      </c>
    </row>
    <row r="94640" spans="1:7" x14ac:dyDescent="0.25">
      <c r="A94640" s="16">
        <v>286677</v>
      </c>
      <c r="B94640" s="17">
        <v>44394.472430555557</v>
      </c>
      <c r="C94640" s="16">
        <v>70291</v>
      </c>
      <c r="D94640" s="16">
        <v>409488</v>
      </c>
      <c r="E94640" s="18">
        <f>VLOOKUP(C94640, Подписчики!$A$1:$C$16000,3,0)</f>
        <v>44346.733983725069</v>
      </c>
      <c r="F94640">
        <v>1</v>
      </c>
      <c r="G94640" s="2">
        <f t="shared" si="1478"/>
        <v>44394.514097222222</v>
      </c>
    </row>
    <row r="94641" spans="1:7" x14ac:dyDescent="0.25">
      <c r="A94641" s="16">
        <v>286682</v>
      </c>
      <c r="B94641" s="17">
        <v>44394.473668981482</v>
      </c>
      <c r="C94641" s="16">
        <v>93474</v>
      </c>
      <c r="D94641" s="16">
        <v>335129</v>
      </c>
      <c r="E94641" s="18">
        <f>VLOOKUP(C94641, Подписчики!$A$1:$C$16000,3,0)</f>
        <v>44346.400205235048</v>
      </c>
      <c r="F94641">
        <v>2</v>
      </c>
      <c r="G94641" s="2">
        <f t="shared" si="1478"/>
        <v>44394.557002314818</v>
      </c>
    </row>
    <row r="94642" spans="1:7" x14ac:dyDescent="0.25">
      <c r="A94642" s="16">
        <v>286687</v>
      </c>
      <c r="B94642" s="17">
        <v>44394.475104166668</v>
      </c>
      <c r="C94642" s="16">
        <v>278293</v>
      </c>
      <c r="D94642" s="16">
        <v>411922</v>
      </c>
      <c r="E94642" s="18">
        <f>VLOOKUP(C94642, Подписчики!$A$1:$C$16000,3,0)</f>
        <v>44345.066759686611</v>
      </c>
      <c r="F94642">
        <v>2</v>
      </c>
      <c r="G94642" s="2">
        <f t="shared" si="1478"/>
        <v>44394.558437500003</v>
      </c>
    </row>
    <row r="94643" spans="1:7" x14ac:dyDescent="0.25">
      <c r="A94643" s="16">
        <v>286688</v>
      </c>
      <c r="B94643" s="17">
        <v>44394.475104166668</v>
      </c>
      <c r="C94643" s="16">
        <v>349465</v>
      </c>
      <c r="D94643" s="16">
        <v>153893</v>
      </c>
      <c r="E94643" s="18">
        <f>VLOOKUP(C94643, Подписчики!$A$1:$C$16000,3,0)</f>
        <v>44334.977977492883</v>
      </c>
      <c r="F94643">
        <v>6</v>
      </c>
      <c r="G94643" s="2">
        <f t="shared" si="1478"/>
        <v>44394.725104166668</v>
      </c>
    </row>
    <row r="94644" spans="1:7" x14ac:dyDescent="0.25">
      <c r="A94644" s="16">
        <v>286692</v>
      </c>
      <c r="B94644" s="17">
        <v>44394.476238425923</v>
      </c>
      <c r="C94644" s="16">
        <v>195597</v>
      </c>
      <c r="D94644" s="16">
        <v>81226</v>
      </c>
      <c r="E94644" s="18">
        <f>VLOOKUP(C94644, Подписчики!$A$1:$C$16000,3,0)</f>
        <v>44345.219997542736</v>
      </c>
      <c r="F94644">
        <v>-6</v>
      </c>
      <c r="G94644" s="2">
        <f t="shared" si="1478"/>
        <v>44394.226238425923</v>
      </c>
    </row>
    <row r="94645" spans="1:7" x14ac:dyDescent="0.25">
      <c r="A94645" s="16">
        <v>286696</v>
      </c>
      <c r="B94645" s="17">
        <v>44394.476724537039</v>
      </c>
      <c r="C94645" s="16">
        <v>213189</v>
      </c>
      <c r="D94645" s="16">
        <v>43842</v>
      </c>
      <c r="E94645" s="18">
        <f>VLOOKUP(C94645, Подписчики!$A$1:$C$16000,3,0)</f>
        <v>44340.10930462963</v>
      </c>
      <c r="F94645">
        <v>6</v>
      </c>
      <c r="G94645" s="2">
        <f t="shared" si="1478"/>
        <v>44394.726724537039</v>
      </c>
    </row>
    <row r="94646" spans="1:7" x14ac:dyDescent="0.25">
      <c r="A94646" s="16">
        <v>286701</v>
      </c>
      <c r="B94646" s="17">
        <v>44394.477534722224</v>
      </c>
      <c r="C94646" s="16">
        <v>203493</v>
      </c>
      <c r="D94646" s="16">
        <v>153893</v>
      </c>
      <c r="E94646" s="18">
        <f>VLOOKUP(C94646, Подписчики!$A$1:$C$16000,3,0)</f>
        <v>44322.287368269237</v>
      </c>
      <c r="F94646">
        <v>8</v>
      </c>
      <c r="G94646" s="2">
        <f t="shared" si="1478"/>
        <v>44394.81086805556</v>
      </c>
    </row>
    <row r="94647" spans="1:7" x14ac:dyDescent="0.25">
      <c r="A94647" s="16">
        <v>286703</v>
      </c>
      <c r="B94647" s="17">
        <v>44394.47996527778</v>
      </c>
      <c r="C94647" s="16">
        <v>169880</v>
      </c>
      <c r="D94647" s="16">
        <v>25218</v>
      </c>
      <c r="E94647" s="18">
        <f>VLOOKUP(C94647, Подписчики!$A$1:$C$16000,3,0)</f>
        <v>44376.811722613958</v>
      </c>
      <c r="F94647">
        <v>2</v>
      </c>
      <c r="G94647" s="2">
        <f t="shared" si="1478"/>
        <v>44394.563298611116</v>
      </c>
    </row>
    <row r="94648" spans="1:7" x14ac:dyDescent="0.25">
      <c r="A94648" s="16">
        <v>286707</v>
      </c>
      <c r="B94648" s="17">
        <v>44394.480370370373</v>
      </c>
      <c r="C94648" s="16">
        <v>137209</v>
      </c>
      <c r="D94648" s="16">
        <v>122902</v>
      </c>
      <c r="E94648" s="18">
        <f>VLOOKUP(C94648, Подписчики!$A$1:$C$16000,3,0)</f>
        <v>44346.836394622507</v>
      </c>
      <c r="F94648">
        <v>7</v>
      </c>
      <c r="G94648" s="2">
        <f t="shared" si="1478"/>
        <v>44394.772037037037</v>
      </c>
    </row>
    <row r="94649" spans="1:7" x14ac:dyDescent="0.25">
      <c r="A94649" s="16">
        <v>286708</v>
      </c>
      <c r="B94649" s="17">
        <v>44394.484143518515</v>
      </c>
      <c r="C94649" s="16">
        <v>340670</v>
      </c>
      <c r="D94649" s="16">
        <v>372986</v>
      </c>
      <c r="E94649" s="18">
        <f>VLOOKUP(C94649, Подписчики!$A$1:$C$16000,3,0)</f>
        <v>44301.607868839026</v>
      </c>
      <c r="F94649">
        <v>3</v>
      </c>
      <c r="G94649" s="2">
        <f t="shared" si="1478"/>
        <v>44394.609143518515</v>
      </c>
    </row>
    <row r="94650" spans="1:7" x14ac:dyDescent="0.25">
      <c r="A94650" s="16">
        <v>286710</v>
      </c>
      <c r="B94650" s="17">
        <v>44394.487719907411</v>
      </c>
      <c r="C94650" s="16">
        <v>90938</v>
      </c>
      <c r="D94650" s="16">
        <v>322494</v>
      </c>
      <c r="E94650" s="18">
        <f>VLOOKUP(C94650, Подписчики!$A$1:$C$16000,3,0)</f>
        <v>44307.818817450141</v>
      </c>
      <c r="F94650">
        <v>2</v>
      </c>
      <c r="G94650" s="2">
        <f t="shared" si="1478"/>
        <v>44394.571053240747</v>
      </c>
    </row>
    <row r="94651" spans="1:7" x14ac:dyDescent="0.25">
      <c r="A94651" s="16">
        <v>286711</v>
      </c>
      <c r="B94651" s="17">
        <v>44394.48846064815</v>
      </c>
      <c r="C94651" s="16">
        <v>37299</v>
      </c>
      <c r="D94651" s="16">
        <v>351192</v>
      </c>
      <c r="E94651" s="18">
        <f>VLOOKUP(C94651, Подписчики!$A$1:$C$16000,3,0)</f>
        <v>44313.808095477209</v>
      </c>
      <c r="F94651">
        <v>3</v>
      </c>
      <c r="G94651" s="2">
        <f t="shared" si="1478"/>
        <v>44394.61346064815</v>
      </c>
    </row>
    <row r="94652" spans="1:7" x14ac:dyDescent="0.25">
      <c r="A94652" s="16">
        <v>286713</v>
      </c>
      <c r="B94652" s="17">
        <v>44394.491689814815</v>
      </c>
      <c r="C94652" s="16">
        <v>274155</v>
      </c>
      <c r="D94652" s="16">
        <v>88863</v>
      </c>
      <c r="E94652" s="18">
        <f>VLOOKUP(C94652, Подписчики!$A$1:$C$16000,3,0)</f>
        <v>44371.811286752134</v>
      </c>
      <c r="F94652">
        <v>3</v>
      </c>
      <c r="G94652" s="2">
        <f t="shared" si="1478"/>
        <v>44394.616689814815</v>
      </c>
    </row>
    <row r="94653" spans="1:7" x14ac:dyDescent="0.25">
      <c r="A94653" s="16">
        <v>286716</v>
      </c>
      <c r="B94653" s="17">
        <v>44394.491990740738</v>
      </c>
      <c r="C94653" s="16">
        <v>138343</v>
      </c>
      <c r="D94653" s="16">
        <v>411922</v>
      </c>
      <c r="E94653" s="18">
        <f>VLOOKUP(C94653, Подписчики!$A$1:$C$16000,3,0)</f>
        <v>44313.813178169512</v>
      </c>
      <c r="F94653">
        <v>2</v>
      </c>
      <c r="G94653" s="2">
        <f t="shared" si="1478"/>
        <v>44394.575324074074</v>
      </c>
    </row>
    <row r="94654" spans="1:7" x14ac:dyDescent="0.25">
      <c r="A94654" s="16">
        <v>286717</v>
      </c>
      <c r="B94654" s="17">
        <v>44394.492812500001</v>
      </c>
      <c r="C94654" s="16">
        <v>93392</v>
      </c>
      <c r="D94654" s="16">
        <v>234632</v>
      </c>
      <c r="E94654" s="18">
        <f>VLOOKUP(C94654, Подписчики!$A$1:$C$16000,3,0)</f>
        <v>44354.471282549865</v>
      </c>
      <c r="F94654">
        <v>1</v>
      </c>
      <c r="G94654" s="2">
        <f t="shared" si="1478"/>
        <v>44394.534479166665</v>
      </c>
    </row>
    <row r="94655" spans="1:7" x14ac:dyDescent="0.25">
      <c r="A94655" s="16">
        <v>286720</v>
      </c>
      <c r="B94655" s="17">
        <v>44394.493425925924</v>
      </c>
      <c r="C94655" s="16">
        <v>30410</v>
      </c>
      <c r="D94655" s="16">
        <v>347393</v>
      </c>
      <c r="E94655" s="18">
        <f>VLOOKUP(C94655, Подписчики!$A$1:$C$16000,3,0)</f>
        <v>44316.251762250715</v>
      </c>
      <c r="F94655">
        <v>3</v>
      </c>
      <c r="G94655" s="2">
        <f t="shared" si="1478"/>
        <v>44394.618425925924</v>
      </c>
    </row>
    <row r="94656" spans="1:7" x14ac:dyDescent="0.25">
      <c r="A94656" s="16">
        <v>286723</v>
      </c>
      <c r="B94656" s="17">
        <v>44394.493715277778</v>
      </c>
      <c r="C94656" s="16">
        <v>276765</v>
      </c>
      <c r="D94656" s="16">
        <v>397390</v>
      </c>
      <c r="E94656" s="18">
        <f>VLOOKUP(C94656, Подписчики!$A$1:$C$16000,3,0)</f>
        <v>44372.995442307692</v>
      </c>
      <c r="F94656">
        <v>12</v>
      </c>
      <c r="G94656" s="2">
        <f t="shared" si="1478"/>
        <v>44394.993715277778</v>
      </c>
    </row>
    <row r="94657" spans="1:7" x14ac:dyDescent="0.25">
      <c r="A94657" s="16">
        <v>286727</v>
      </c>
      <c r="B94657" s="17">
        <v>44394.494120370371</v>
      </c>
      <c r="C94657" s="16">
        <v>21446</v>
      </c>
      <c r="D94657" s="16">
        <v>37644</v>
      </c>
      <c r="E94657" s="18">
        <f>VLOOKUP(C94657, Подписчики!$A$1:$C$16000,3,0)</f>
        <v>44375.723361502853</v>
      </c>
      <c r="F94657">
        <v>1</v>
      </c>
      <c r="G94657" s="2">
        <f t="shared" si="1478"/>
        <v>44394.535787037035</v>
      </c>
    </row>
    <row r="94658" spans="1:7" x14ac:dyDescent="0.25">
      <c r="A94658" s="16">
        <v>286728</v>
      </c>
      <c r="B94658" s="17">
        <v>44394.494525462964</v>
      </c>
      <c r="C94658" s="16">
        <v>189169</v>
      </c>
      <c r="D94658" s="16">
        <v>351192</v>
      </c>
      <c r="E94658" s="18">
        <f>VLOOKUP(C94658, Подписчики!$A$1:$C$16000,3,0)</f>
        <v>44349.88938653846</v>
      </c>
      <c r="F94658">
        <v>3</v>
      </c>
      <c r="G94658" s="2">
        <f t="shared" ref="G94658:G94721" si="1479">B94658+F94658/24</f>
        <v>44394.619525462964</v>
      </c>
    </row>
    <row r="94659" spans="1:7" x14ac:dyDescent="0.25">
      <c r="A94659" s="16">
        <v>286730</v>
      </c>
      <c r="B94659" s="17">
        <v>44394.494641203702</v>
      </c>
      <c r="C94659" s="16">
        <v>259863</v>
      </c>
      <c r="D94659" s="16">
        <v>347393</v>
      </c>
      <c r="E94659" s="18">
        <f>VLOOKUP(C94659, Подписчики!$A$1:$C$16000,3,0)</f>
        <v>44316.844960612529</v>
      </c>
      <c r="F94659">
        <v>-8</v>
      </c>
      <c r="G94659" s="2">
        <f t="shared" si="1479"/>
        <v>44394.161307870367</v>
      </c>
    </row>
    <row r="94660" spans="1:7" x14ac:dyDescent="0.25">
      <c r="A94660" s="16">
        <v>286735</v>
      </c>
      <c r="B94660" s="17">
        <v>44394.494930555556</v>
      </c>
      <c r="C94660" s="16">
        <v>331166</v>
      </c>
      <c r="D94660" s="16">
        <v>152631</v>
      </c>
      <c r="E94660" s="18">
        <f>VLOOKUP(C94660, Подписчики!$A$1:$C$16000,3,0)</f>
        <v>44374.583544836183</v>
      </c>
      <c r="F94660">
        <v>3</v>
      </c>
      <c r="G94660" s="2">
        <f t="shared" si="1479"/>
        <v>44394.619930555556</v>
      </c>
    </row>
    <row r="94661" spans="1:7" x14ac:dyDescent="0.25">
      <c r="A94661" s="16">
        <v>286738</v>
      </c>
      <c r="B94661" s="17">
        <v>44394.495335648149</v>
      </c>
      <c r="C94661" s="16">
        <v>41082</v>
      </c>
      <c r="D94661" s="16">
        <v>102086</v>
      </c>
      <c r="E94661" s="18">
        <f>VLOOKUP(C94661, Подписчики!$A$1:$C$16000,3,0)</f>
        <v>44373.507658725073</v>
      </c>
      <c r="F94661">
        <v>4</v>
      </c>
      <c r="G94661" s="2">
        <f t="shared" si="1479"/>
        <v>44394.662002314813</v>
      </c>
    </row>
    <row r="94662" spans="1:7" x14ac:dyDescent="0.25">
      <c r="A94662" s="16">
        <v>286743</v>
      </c>
      <c r="B94662" s="17">
        <v>44394.496145833335</v>
      </c>
      <c r="C94662" s="16">
        <v>340422</v>
      </c>
      <c r="D94662" s="16">
        <v>367148</v>
      </c>
      <c r="E94662" s="18">
        <f>VLOOKUP(C94662, Подписчики!$A$1:$C$16000,3,0)</f>
        <v>44350.7642170584</v>
      </c>
      <c r="F94662">
        <v>2</v>
      </c>
      <c r="G94662" s="2">
        <f t="shared" si="1479"/>
        <v>44394.57947916667</v>
      </c>
    </row>
    <row r="94663" spans="1:7" x14ac:dyDescent="0.25">
      <c r="A94663" s="16">
        <v>286747</v>
      </c>
      <c r="B94663" s="17">
        <v>44394.496331018519</v>
      </c>
      <c r="C94663" s="16">
        <v>339654</v>
      </c>
      <c r="D94663" s="16">
        <v>104958</v>
      </c>
      <c r="E94663" s="18">
        <f>VLOOKUP(C94663, Подписчики!$A$1:$C$16000,3,0)</f>
        <v>44340.581433938751</v>
      </c>
      <c r="F94663">
        <v>1</v>
      </c>
      <c r="G94663" s="2">
        <f t="shared" si="1479"/>
        <v>44394.537997685184</v>
      </c>
    </row>
    <row r="94664" spans="1:7" x14ac:dyDescent="0.25">
      <c r="A94664" s="16">
        <v>286751</v>
      </c>
      <c r="B94664" s="17">
        <v>44394.497060185182</v>
      </c>
      <c r="C94664" s="16">
        <v>277879</v>
      </c>
      <c r="D94664" s="16">
        <v>108812</v>
      </c>
      <c r="E94664" s="18">
        <f>VLOOKUP(C94664, Подписчики!$A$1:$C$16000,3,0)</f>
        <v>44359.005779131054</v>
      </c>
      <c r="F94664">
        <v>6</v>
      </c>
      <c r="G94664" s="2">
        <f t="shared" si="1479"/>
        <v>44394.747060185182</v>
      </c>
    </row>
    <row r="94665" spans="1:7" x14ac:dyDescent="0.25">
      <c r="A94665" s="16">
        <v>286756</v>
      </c>
      <c r="B94665" s="17">
        <v>44394.497118055559</v>
      </c>
      <c r="C94665" s="16">
        <v>28835</v>
      </c>
      <c r="D94665" s="16">
        <v>88863</v>
      </c>
      <c r="E94665" s="18">
        <f>VLOOKUP(C94665, Подписчики!$A$1:$C$16000,3,0)</f>
        <v>44339.698636502842</v>
      </c>
      <c r="F94665">
        <v>2</v>
      </c>
      <c r="G94665" s="2">
        <f t="shared" si="1479"/>
        <v>44394.580451388894</v>
      </c>
    </row>
    <row r="94666" spans="1:7" x14ac:dyDescent="0.25">
      <c r="A94666" s="16">
        <v>286760</v>
      </c>
      <c r="B94666" s="17">
        <v>44394.498159722221</v>
      </c>
      <c r="C94666" s="16">
        <v>50018</v>
      </c>
      <c r="D94666" s="16">
        <v>162482</v>
      </c>
      <c r="E94666" s="18">
        <f>VLOOKUP(C94666, Подписчики!$A$1:$C$16000,3,0)</f>
        <v>44307.498892307696</v>
      </c>
      <c r="F94666">
        <v>3</v>
      </c>
      <c r="G94666" s="2">
        <f t="shared" si="1479"/>
        <v>44394.623159722221</v>
      </c>
    </row>
    <row r="94667" spans="1:7" x14ac:dyDescent="0.25">
      <c r="A94667" s="16">
        <v>286762</v>
      </c>
      <c r="B94667" s="17">
        <v>44394.498564814814</v>
      </c>
      <c r="C94667" s="16">
        <v>339346</v>
      </c>
      <c r="D94667" s="16">
        <v>465525</v>
      </c>
      <c r="E94667" s="18">
        <f>VLOOKUP(C94667, Подписчики!$A$1:$C$16000,3,0)</f>
        <v>44393.541687891739</v>
      </c>
      <c r="F94667">
        <v>0</v>
      </c>
      <c r="G94667" s="2">
        <f t="shared" si="1479"/>
        <v>44394.498564814814</v>
      </c>
    </row>
    <row r="94668" spans="1:7" x14ac:dyDescent="0.25">
      <c r="A94668" s="16">
        <v>286763</v>
      </c>
      <c r="B94668" s="17">
        <v>44394.498611111114</v>
      </c>
      <c r="C94668" s="16">
        <v>261084</v>
      </c>
      <c r="D94668" s="16">
        <v>36482</v>
      </c>
      <c r="E94668" s="18">
        <f>VLOOKUP(C94668, Подписчики!$A$1:$C$16000,3,0)</f>
        <v>44309.99486481482</v>
      </c>
      <c r="F94668">
        <v>0</v>
      </c>
      <c r="G94668" s="2">
        <f t="shared" si="1479"/>
        <v>44394.498611111114</v>
      </c>
    </row>
    <row r="94669" spans="1:7" x14ac:dyDescent="0.25">
      <c r="A94669" s="16">
        <v>286765</v>
      </c>
      <c r="B94669" s="17">
        <v>44394.498969907407</v>
      </c>
      <c r="C94669" s="16">
        <v>170175</v>
      </c>
      <c r="D94669" s="16">
        <v>411922</v>
      </c>
      <c r="E94669" s="18">
        <f>VLOOKUP(C94669, Подписчики!$A$1:$C$16000,3,0)</f>
        <v>44354.945070975788</v>
      </c>
      <c r="F94669">
        <v>9</v>
      </c>
      <c r="G94669" s="2">
        <f t="shared" si="1479"/>
        <v>44394.873969907407</v>
      </c>
    </row>
    <row r="94670" spans="1:7" x14ac:dyDescent="0.25">
      <c r="A94670" s="16">
        <v>286767</v>
      </c>
      <c r="B94670" s="17">
        <v>44394.498969907407</v>
      </c>
      <c r="C94670" s="16">
        <v>74544</v>
      </c>
      <c r="D94670" s="16">
        <v>450380</v>
      </c>
      <c r="E94670" s="18">
        <f>VLOOKUP(C94670, Подписчики!$A$1:$C$16000,3,0)</f>
        <v>44370.450040099713</v>
      </c>
      <c r="F94670">
        <v>1</v>
      </c>
      <c r="G94670" s="2">
        <f t="shared" si="1479"/>
        <v>44394.540636574071</v>
      </c>
    </row>
    <row r="94671" spans="1:7" x14ac:dyDescent="0.25">
      <c r="A94671" s="16">
        <v>286771</v>
      </c>
      <c r="B94671" s="17">
        <v>44394.499467592592</v>
      </c>
      <c r="C94671" s="16">
        <v>260792</v>
      </c>
      <c r="D94671" s="16">
        <v>411922</v>
      </c>
      <c r="E94671" s="18">
        <f>VLOOKUP(C94671, Подписчики!$A$1:$C$16000,3,0)</f>
        <v>44343.925700641026</v>
      </c>
      <c r="F94671">
        <v>1</v>
      </c>
      <c r="G94671" s="2">
        <f t="shared" si="1479"/>
        <v>44394.541134259256</v>
      </c>
    </row>
    <row r="94672" spans="1:7" x14ac:dyDescent="0.25">
      <c r="A94672" s="16">
        <v>286774</v>
      </c>
      <c r="B94672" s="17">
        <v>44394.500590277778</v>
      </c>
      <c r="C94672" s="16">
        <v>298453</v>
      </c>
      <c r="D94672" s="16">
        <v>149755</v>
      </c>
      <c r="E94672" s="18">
        <f>VLOOKUP(C94672, Подписчики!$A$1:$C$16000,3,0)</f>
        <v>44392.063987428774</v>
      </c>
      <c r="F94672">
        <v>5</v>
      </c>
      <c r="G94672" s="2">
        <f t="shared" si="1479"/>
        <v>44394.708923611113</v>
      </c>
    </row>
    <row r="94673" spans="1:7" x14ac:dyDescent="0.25">
      <c r="A94673" s="16">
        <v>286779</v>
      </c>
      <c r="B94673" s="17">
        <v>44394.50099537037</v>
      </c>
      <c r="C94673" s="16">
        <v>270321</v>
      </c>
      <c r="D94673" s="16">
        <v>397</v>
      </c>
      <c r="E94673" s="18">
        <f>VLOOKUP(C94673, Подписчики!$A$1:$C$16000,3,0)</f>
        <v>44316.797057799144</v>
      </c>
      <c r="F94673">
        <v>2</v>
      </c>
      <c r="G94673" s="2">
        <f t="shared" si="1479"/>
        <v>44394.584328703706</v>
      </c>
    </row>
    <row r="94674" spans="1:7" x14ac:dyDescent="0.25">
      <c r="A94674" s="16">
        <v>286783</v>
      </c>
      <c r="B94674" s="17">
        <v>44394.501400462963</v>
      </c>
      <c r="C94674" s="16">
        <v>244492</v>
      </c>
      <c r="D94674" s="16">
        <v>117086</v>
      </c>
      <c r="E94674" s="18">
        <f>VLOOKUP(C94674, Подписчики!$A$1:$C$16000,3,0)</f>
        <v>44320.123788782053</v>
      </c>
      <c r="F94674">
        <v>3</v>
      </c>
      <c r="G94674" s="2">
        <f t="shared" si="1479"/>
        <v>44394.626400462963</v>
      </c>
    </row>
    <row r="94675" spans="1:7" x14ac:dyDescent="0.25">
      <c r="A94675" s="16">
        <v>286787</v>
      </c>
      <c r="B94675" s="17">
        <v>44394.505381944444</v>
      </c>
      <c r="C94675" s="16">
        <v>261549</v>
      </c>
      <c r="D94675" s="16">
        <v>411922</v>
      </c>
      <c r="E94675" s="18">
        <f>VLOOKUP(C94675, Подписчики!$A$1:$C$16000,3,0)</f>
        <v>44376.495491346155</v>
      </c>
      <c r="F94675">
        <v>1</v>
      </c>
      <c r="G94675" s="2">
        <f t="shared" si="1479"/>
        <v>44394.547048611108</v>
      </c>
    </row>
    <row r="94676" spans="1:7" x14ac:dyDescent="0.25">
      <c r="A94676" s="16">
        <v>286791</v>
      </c>
      <c r="B94676" s="17">
        <v>44394.507060185184</v>
      </c>
      <c r="C94676" s="16">
        <v>120866</v>
      </c>
      <c r="D94676" s="16">
        <v>150225</v>
      </c>
      <c r="E94676" s="18">
        <f>VLOOKUP(C94676, Подписчики!$A$1:$C$16000,3,0)</f>
        <v>44385.085558511404</v>
      </c>
      <c r="F94676">
        <v>1</v>
      </c>
      <c r="G94676" s="2">
        <f t="shared" si="1479"/>
        <v>44394.548726851848</v>
      </c>
    </row>
    <row r="94677" spans="1:7" x14ac:dyDescent="0.25">
      <c r="A94677" s="16">
        <v>286796</v>
      </c>
      <c r="B94677" s="17">
        <v>44394.509085648147</v>
      </c>
      <c r="C94677" s="16">
        <v>62863</v>
      </c>
      <c r="D94677" s="16">
        <v>230347</v>
      </c>
      <c r="E94677" s="18">
        <f>VLOOKUP(C94677, Подписчики!$A$1:$C$16000,3,0)</f>
        <v>44348.28171755698</v>
      </c>
      <c r="F94677">
        <v>2</v>
      </c>
      <c r="G94677" s="2">
        <f t="shared" si="1479"/>
        <v>44394.592418981483</v>
      </c>
    </row>
    <row r="94678" spans="1:7" x14ac:dyDescent="0.25">
      <c r="A94678" s="16">
        <v>286798</v>
      </c>
      <c r="B94678" s="17">
        <v>44394.509085648147</v>
      </c>
      <c r="C94678" s="16">
        <v>131222</v>
      </c>
      <c r="D94678" s="16">
        <v>122982</v>
      </c>
      <c r="E94678" s="18">
        <f>VLOOKUP(C94678, Подписчики!$A$1:$C$16000,3,0)</f>
        <v>44375.54631866097</v>
      </c>
      <c r="F94678">
        <v>2</v>
      </c>
      <c r="G94678" s="2">
        <f t="shared" si="1479"/>
        <v>44394.592418981483</v>
      </c>
    </row>
    <row r="94679" spans="1:7" x14ac:dyDescent="0.25">
      <c r="A94679" s="16">
        <v>286801</v>
      </c>
      <c r="B94679" s="17">
        <v>44394.510300925926</v>
      </c>
      <c r="C94679" s="16">
        <v>8791</v>
      </c>
      <c r="D94679" s="16">
        <v>186937</v>
      </c>
      <c r="E94679" s="18">
        <f>VLOOKUP(C94679, Подписчики!$A$1:$C$16000,3,0)</f>
        <v>44314.313494658127</v>
      </c>
      <c r="F94679">
        <v>5</v>
      </c>
      <c r="G94679" s="2">
        <f t="shared" si="1479"/>
        <v>44394.718634259261</v>
      </c>
    </row>
    <row r="94680" spans="1:7" x14ac:dyDescent="0.25">
      <c r="A94680" s="16">
        <v>286804</v>
      </c>
      <c r="B94680" s="17">
        <v>44394.510706018518</v>
      </c>
      <c r="C94680" s="16">
        <v>270797</v>
      </c>
      <c r="D94680" s="16">
        <v>262993</v>
      </c>
      <c r="E94680" s="18">
        <f>VLOOKUP(C94680, Подписчики!$A$1:$C$16000,3,0)</f>
        <v>44310.86262514245</v>
      </c>
      <c r="F94680">
        <v>2</v>
      </c>
      <c r="G94680" s="2">
        <f t="shared" si="1479"/>
        <v>44394.594039351854</v>
      </c>
    </row>
    <row r="94681" spans="1:7" x14ac:dyDescent="0.25">
      <c r="A94681" s="16">
        <v>286805</v>
      </c>
      <c r="B94681" s="17">
        <v>44394.512731481482</v>
      </c>
      <c r="C94681" s="16">
        <v>85277</v>
      </c>
      <c r="D94681" s="16">
        <v>469849</v>
      </c>
      <c r="E94681" s="18">
        <f>VLOOKUP(C94681, Подписчики!$A$1:$C$16000,3,0)</f>
        <v>44373.966756908834</v>
      </c>
      <c r="F94681">
        <v>3</v>
      </c>
      <c r="G94681" s="2">
        <f t="shared" si="1479"/>
        <v>44394.637731481482</v>
      </c>
    </row>
    <row r="94682" spans="1:7" x14ac:dyDescent="0.25">
      <c r="A94682" s="16">
        <v>286808</v>
      </c>
      <c r="B94682" s="17">
        <v>44394.513333333336</v>
      </c>
      <c r="C94682" s="16">
        <v>198398</v>
      </c>
      <c r="D94682" s="16">
        <v>411922</v>
      </c>
      <c r="E94682" s="18">
        <f>VLOOKUP(C94682, Подписчики!$A$1:$C$16000,3,0)</f>
        <v>44343.265492307699</v>
      </c>
      <c r="F94682">
        <v>1</v>
      </c>
      <c r="G94682" s="2">
        <f t="shared" si="1479"/>
        <v>44394.555</v>
      </c>
    </row>
    <row r="94683" spans="1:7" x14ac:dyDescent="0.25">
      <c r="A94683" s="16">
        <v>286813</v>
      </c>
      <c r="B94683" s="17">
        <v>44394.51394675926</v>
      </c>
      <c r="C94683" s="16">
        <v>317943</v>
      </c>
      <c r="D94683" s="16">
        <v>259288</v>
      </c>
      <c r="E94683" s="18">
        <f>VLOOKUP(C94683, Подписчики!$A$1:$C$16000,3,0)</f>
        <v>44372.256657300568</v>
      </c>
      <c r="F94683">
        <v>2</v>
      </c>
      <c r="G94683" s="2">
        <f t="shared" si="1479"/>
        <v>44394.597280092596</v>
      </c>
    </row>
    <row r="94684" spans="1:7" x14ac:dyDescent="0.25">
      <c r="A94684" s="16">
        <v>286814</v>
      </c>
      <c r="B94684" s="17">
        <v>44394.5156712963</v>
      </c>
      <c r="C94684" s="16">
        <v>270180</v>
      </c>
      <c r="D94684" s="16">
        <v>158978</v>
      </c>
      <c r="E94684" s="18">
        <f>VLOOKUP(C94684, Подписчики!$A$1:$C$16000,3,0)</f>
        <v>44385.045448717952</v>
      </c>
      <c r="F94684">
        <v>1</v>
      </c>
      <c r="G94684" s="2">
        <f t="shared" si="1479"/>
        <v>44394.557337962964</v>
      </c>
    </row>
    <row r="94685" spans="1:7" x14ac:dyDescent="0.25">
      <c r="A94685" s="16">
        <v>286819</v>
      </c>
      <c r="B94685" s="17">
        <v>44394.516342592593</v>
      </c>
      <c r="C94685" s="16">
        <v>15903</v>
      </c>
      <c r="D94685" s="16">
        <v>182191</v>
      </c>
      <c r="E94685" s="18">
        <f>VLOOKUP(C94685, Подписчики!$A$1:$C$16000,3,0)</f>
        <v>44375.773859188033</v>
      </c>
      <c r="F94685">
        <v>0</v>
      </c>
      <c r="G94685" s="2">
        <f t="shared" si="1479"/>
        <v>44394.516342592593</v>
      </c>
    </row>
    <row r="94686" spans="1:7" x14ac:dyDescent="0.25">
      <c r="A94686" s="16">
        <v>286824</v>
      </c>
      <c r="B94686" s="17">
        <v>44394.51666666667</v>
      </c>
      <c r="C94686" s="16">
        <v>64047</v>
      </c>
      <c r="D94686" s="16">
        <v>162482</v>
      </c>
      <c r="E94686" s="18">
        <f>VLOOKUP(C94686, Подписчики!$A$1:$C$16000,3,0)</f>
        <v>44343.786415883194</v>
      </c>
      <c r="F94686">
        <v>2</v>
      </c>
      <c r="G94686" s="2">
        <f t="shared" si="1479"/>
        <v>44394.600000000006</v>
      </c>
    </row>
    <row r="94687" spans="1:7" x14ac:dyDescent="0.25">
      <c r="A94687" s="16">
        <v>286829</v>
      </c>
      <c r="B94687" s="17">
        <v>44394.518634259257</v>
      </c>
      <c r="C94687" s="16">
        <v>157979</v>
      </c>
      <c r="D94687" s="16">
        <v>387595</v>
      </c>
      <c r="E94687" s="18">
        <f>VLOOKUP(C94687, Подписчики!$A$1:$C$16000,3,0)</f>
        <v>44393.496457336179</v>
      </c>
      <c r="F94687">
        <v>4</v>
      </c>
      <c r="G94687" s="2">
        <f t="shared" si="1479"/>
        <v>44394.685300925921</v>
      </c>
    </row>
    <row r="94688" spans="1:7" x14ac:dyDescent="0.25">
      <c r="A94688" s="16">
        <v>286832</v>
      </c>
      <c r="B94688" s="17">
        <v>44394.519606481481</v>
      </c>
      <c r="C94688" s="16">
        <v>43447</v>
      </c>
      <c r="D94688" s="16">
        <v>304598</v>
      </c>
      <c r="E94688" s="18">
        <f>VLOOKUP(C94688, Подписчики!$A$1:$C$16000,3,0)</f>
        <v>44343.133771866102</v>
      </c>
      <c r="F94688">
        <v>4</v>
      </c>
      <c r="G94688" s="2">
        <f t="shared" si="1479"/>
        <v>44394.686273148145</v>
      </c>
    </row>
    <row r="94689" spans="1:7" x14ac:dyDescent="0.25">
      <c r="A94689" s="16">
        <v>286833</v>
      </c>
      <c r="B94689" s="17">
        <v>44394.519606481481</v>
      </c>
      <c r="C94689" s="16">
        <v>87357</v>
      </c>
      <c r="D94689" s="16">
        <v>463334</v>
      </c>
      <c r="E94689" s="18">
        <f>VLOOKUP(C94689, Подписчики!$A$1:$C$16000,3,0)</f>
        <v>44314.359571189452</v>
      </c>
      <c r="F94689">
        <v>0</v>
      </c>
      <c r="G94689" s="2">
        <f t="shared" si="1479"/>
        <v>44394.519606481481</v>
      </c>
    </row>
    <row r="94690" spans="1:7" x14ac:dyDescent="0.25">
      <c r="A94690" s="16">
        <v>286835</v>
      </c>
      <c r="B94690" s="17">
        <v>44394.519606481481</v>
      </c>
      <c r="C94690" s="16">
        <v>261071</v>
      </c>
      <c r="D94690" s="16">
        <v>304128</v>
      </c>
      <c r="E94690" s="18">
        <f>VLOOKUP(C94690, Подписчики!$A$1:$C$16000,3,0)</f>
        <v>44359.907931445865</v>
      </c>
      <c r="F94690">
        <v>12</v>
      </c>
      <c r="G94690" s="2">
        <f t="shared" si="1479"/>
        <v>44395.019606481481</v>
      </c>
    </row>
    <row r="94691" spans="1:7" x14ac:dyDescent="0.25">
      <c r="A94691" s="16">
        <v>286836</v>
      </c>
      <c r="B94691" s="17">
        <v>44394.520011574074</v>
      </c>
      <c r="C94691" s="16">
        <v>317749</v>
      </c>
      <c r="D94691" s="16">
        <v>468237</v>
      </c>
      <c r="E94691" s="18">
        <f>VLOOKUP(C94691, Подписчики!$A$1:$C$16000,3,0)</f>
        <v>44318.117317058401</v>
      </c>
      <c r="F94691">
        <v>1</v>
      </c>
      <c r="G94691" s="2">
        <f t="shared" si="1479"/>
        <v>44394.561678240738</v>
      </c>
    </row>
    <row r="94692" spans="1:7" x14ac:dyDescent="0.25">
      <c r="A94692" s="16">
        <v>286839</v>
      </c>
      <c r="B94692" s="17">
        <v>44394.521597222221</v>
      </c>
      <c r="C94692" s="16">
        <v>233269</v>
      </c>
      <c r="D94692" s="16">
        <v>230507</v>
      </c>
      <c r="E94692" s="18">
        <f>VLOOKUP(C94692, Подписчики!$A$1:$C$16000,3,0)</f>
        <v>44394.043058760682</v>
      </c>
      <c r="F94692">
        <v>1</v>
      </c>
      <c r="G94692" s="2">
        <f t="shared" si="1479"/>
        <v>44394.563263888886</v>
      </c>
    </row>
    <row r="94693" spans="1:7" x14ac:dyDescent="0.25">
      <c r="A94693" s="16">
        <v>286842</v>
      </c>
      <c r="B94693" s="17">
        <v>44394.522719907407</v>
      </c>
      <c r="C94693" s="16">
        <v>316800</v>
      </c>
      <c r="D94693" s="16">
        <v>18748</v>
      </c>
      <c r="E94693" s="18">
        <f>VLOOKUP(C94693, Подписчики!$A$1:$C$16000,3,0)</f>
        <v>44381.437396937319</v>
      </c>
      <c r="F94693">
        <v>0</v>
      </c>
      <c r="G94693" s="2">
        <f t="shared" si="1479"/>
        <v>44394.522719907407</v>
      </c>
    </row>
    <row r="94694" spans="1:7" x14ac:dyDescent="0.25">
      <c r="A94694" s="16">
        <v>286845</v>
      </c>
      <c r="B94694" s="17">
        <v>44394.523240740738</v>
      </c>
      <c r="C94694" s="16">
        <v>115687</v>
      </c>
      <c r="D94694" s="16">
        <v>104958</v>
      </c>
      <c r="E94694" s="18">
        <f>VLOOKUP(C94694, Подписчики!$A$1:$C$16000,3,0)</f>
        <v>44342.918488141026</v>
      </c>
      <c r="F94694">
        <v>5</v>
      </c>
      <c r="G94694" s="2">
        <f t="shared" si="1479"/>
        <v>44394.731574074074</v>
      </c>
    </row>
    <row r="94695" spans="1:7" x14ac:dyDescent="0.25">
      <c r="A94695" s="16">
        <v>286850</v>
      </c>
      <c r="B94695" s="17">
        <v>44394.523726851854</v>
      </c>
      <c r="C94695" s="16">
        <v>31561</v>
      </c>
      <c r="D94695" s="16">
        <v>21407</v>
      </c>
      <c r="E94695" s="18">
        <f>VLOOKUP(C94695, Подписчики!$A$1:$C$16000,3,0)</f>
        <v>44377.253829131048</v>
      </c>
      <c r="F94695">
        <v>2</v>
      </c>
      <c r="G94695" s="2">
        <f t="shared" si="1479"/>
        <v>44394.60706018519</v>
      </c>
    </row>
    <row r="94696" spans="1:7" x14ac:dyDescent="0.25">
      <c r="A94696" s="16">
        <v>286855</v>
      </c>
      <c r="B94696" s="17">
        <v>44394.524675925924</v>
      </c>
      <c r="C94696" s="16">
        <v>55264</v>
      </c>
      <c r="D94696" s="16">
        <v>401297</v>
      </c>
      <c r="E94696" s="18">
        <f>VLOOKUP(C94696, Подписчики!$A$1:$C$16000,3,0)</f>
        <v>44373.878962678071</v>
      </c>
      <c r="F94696">
        <v>0</v>
      </c>
      <c r="G94696" s="2">
        <f t="shared" si="1479"/>
        <v>44394.524675925924</v>
      </c>
    </row>
    <row r="94697" spans="1:7" x14ac:dyDescent="0.25">
      <c r="A94697" s="16">
        <v>286859</v>
      </c>
      <c r="B94697" s="17">
        <v>44394.524861111109</v>
      </c>
      <c r="C94697" s="16">
        <v>251659</v>
      </c>
      <c r="D94697" s="16">
        <v>118549</v>
      </c>
      <c r="E94697" s="18">
        <f>VLOOKUP(C94697, Подписчики!$A$1:$C$16000,3,0)</f>
        <v>44387.220331908837</v>
      </c>
      <c r="F94697">
        <v>1</v>
      </c>
      <c r="G94697" s="2">
        <f t="shared" si="1479"/>
        <v>44394.566527777773</v>
      </c>
    </row>
    <row r="94698" spans="1:7" x14ac:dyDescent="0.25">
      <c r="A94698" s="16">
        <v>286860</v>
      </c>
      <c r="B94698" s="17">
        <v>44394.525266203702</v>
      </c>
      <c r="C94698" s="16">
        <v>16112</v>
      </c>
      <c r="D94698" s="16">
        <v>285365</v>
      </c>
      <c r="E94698" s="18">
        <f>VLOOKUP(C94698, Подписчики!$A$1:$C$16000,3,0)</f>
        <v>44310.423693482902</v>
      </c>
      <c r="F94698">
        <v>2</v>
      </c>
      <c r="G94698" s="2">
        <f t="shared" si="1479"/>
        <v>44394.608599537038</v>
      </c>
    </row>
    <row r="94699" spans="1:7" x14ac:dyDescent="0.25">
      <c r="A94699" s="16">
        <v>286863</v>
      </c>
      <c r="B94699" s="17">
        <v>44394.525266203702</v>
      </c>
      <c r="C94699" s="16">
        <v>114264</v>
      </c>
      <c r="D94699" s="16">
        <v>461611</v>
      </c>
      <c r="E94699" s="18">
        <f>VLOOKUP(C94699, Подписчики!$A$1:$C$16000,3,0)</f>
        <v>44307.562279558399</v>
      </c>
      <c r="F94699">
        <v>2</v>
      </c>
      <c r="G94699" s="2">
        <f t="shared" si="1479"/>
        <v>44394.608599537038</v>
      </c>
    </row>
    <row r="94700" spans="1:7" x14ac:dyDescent="0.25">
      <c r="A94700" s="16">
        <v>286867</v>
      </c>
      <c r="B94700" s="17">
        <v>44394.525671296295</v>
      </c>
      <c r="C94700" s="16">
        <v>11414</v>
      </c>
      <c r="D94700" s="16">
        <v>20339</v>
      </c>
      <c r="E94700" s="18">
        <f>VLOOKUP(C94700, Подписчики!$A$1:$C$16000,3,0)</f>
        <v>44382.633351388889</v>
      </c>
      <c r="F94700">
        <v>2</v>
      </c>
      <c r="G94700" s="2">
        <f t="shared" si="1479"/>
        <v>44394.60900462963</v>
      </c>
    </row>
    <row r="94701" spans="1:7" x14ac:dyDescent="0.25">
      <c r="A94701" s="16">
        <v>286871</v>
      </c>
      <c r="B94701" s="17">
        <v>44394.52648148148</v>
      </c>
      <c r="C94701" s="16">
        <v>209114</v>
      </c>
      <c r="D94701" s="16">
        <v>436070</v>
      </c>
      <c r="E94701" s="18">
        <f>VLOOKUP(C94701, Подписчики!$A$1:$C$16000,3,0)</f>
        <v>44344.740537678066</v>
      </c>
      <c r="F94701">
        <v>1</v>
      </c>
      <c r="G94701" s="2">
        <f t="shared" si="1479"/>
        <v>44394.568148148144</v>
      </c>
    </row>
    <row r="94702" spans="1:7" x14ac:dyDescent="0.25">
      <c r="A94702" s="16">
        <v>286872</v>
      </c>
      <c r="B94702" s="17">
        <v>44394.528101851851</v>
      </c>
      <c r="C94702" s="16">
        <v>129108</v>
      </c>
      <c r="D94702" s="16">
        <v>250679</v>
      </c>
      <c r="E94702" s="18">
        <f>VLOOKUP(C94702, Подписчики!$A$1:$C$16000,3,0)</f>
        <v>44371.291433475788</v>
      </c>
      <c r="F94702">
        <v>9</v>
      </c>
      <c r="G94702" s="2">
        <f t="shared" si="1479"/>
        <v>44394.903101851851</v>
      </c>
    </row>
    <row r="94703" spans="1:7" x14ac:dyDescent="0.25">
      <c r="A94703" s="16">
        <v>286873</v>
      </c>
      <c r="B94703" s="17">
        <v>44394.528101851851</v>
      </c>
      <c r="C94703" s="16">
        <v>144480</v>
      </c>
      <c r="D94703" s="16">
        <v>118549</v>
      </c>
      <c r="E94703" s="18">
        <f>VLOOKUP(C94703, Подписчики!$A$1:$C$16000,3,0)</f>
        <v>44393.520624928773</v>
      </c>
      <c r="F94703">
        <v>1</v>
      </c>
      <c r="G94703" s="2">
        <f t="shared" si="1479"/>
        <v>44394.569768518515</v>
      </c>
    </row>
    <row r="94704" spans="1:7" x14ac:dyDescent="0.25">
      <c r="A94704" s="16">
        <v>286876</v>
      </c>
      <c r="B94704" s="17">
        <v>44394.529317129629</v>
      </c>
      <c r="C94704" s="16">
        <v>163817</v>
      </c>
      <c r="D94704" s="16">
        <v>161398</v>
      </c>
      <c r="E94704" s="18">
        <f>VLOOKUP(C94704, Подписчики!$A$1:$C$16000,3,0)</f>
        <v>44310.467024287755</v>
      </c>
      <c r="F94704">
        <v>4</v>
      </c>
      <c r="G94704" s="2">
        <f t="shared" si="1479"/>
        <v>44394.695983796293</v>
      </c>
    </row>
    <row r="94705" spans="1:7" x14ac:dyDescent="0.25">
      <c r="A94705" s="16">
        <v>286880</v>
      </c>
      <c r="B94705" s="17">
        <v>44394.529722222222</v>
      </c>
      <c r="C94705" s="16">
        <v>64322</v>
      </c>
      <c r="D94705" s="16">
        <v>258219</v>
      </c>
      <c r="E94705" s="18">
        <f>VLOOKUP(C94705, Подписчики!$A$1:$C$16000,3,0)</f>
        <v>44315.022701566959</v>
      </c>
      <c r="F94705">
        <v>1</v>
      </c>
      <c r="G94705" s="2">
        <f t="shared" si="1479"/>
        <v>44394.571388888886</v>
      </c>
    </row>
    <row r="94706" spans="1:7" x14ac:dyDescent="0.25">
      <c r="A94706" s="16">
        <v>286882</v>
      </c>
      <c r="B94706" s="17">
        <v>44394.530532407407</v>
      </c>
      <c r="C94706" s="16">
        <v>139585</v>
      </c>
      <c r="D94706" s="16">
        <v>180863</v>
      </c>
      <c r="E94706" s="18">
        <f>VLOOKUP(C94706, Подписчики!$A$1:$C$16000,3,0)</f>
        <v>44347.722431018512</v>
      </c>
      <c r="F94706">
        <v>3</v>
      </c>
      <c r="G94706" s="2">
        <f t="shared" si="1479"/>
        <v>44394.655532407407</v>
      </c>
    </row>
    <row r="94707" spans="1:7" x14ac:dyDescent="0.25">
      <c r="A94707" s="16">
        <v>286887</v>
      </c>
      <c r="B94707" s="17">
        <v>44394.530532407407</v>
      </c>
      <c r="C94707" s="16">
        <v>159301</v>
      </c>
      <c r="D94707" s="16">
        <v>158978</v>
      </c>
      <c r="E94707" s="18">
        <f>VLOOKUP(C94707, Подписчики!$A$1:$C$16000,3,0)</f>
        <v>44346.578574216524</v>
      </c>
      <c r="F94707">
        <v>3</v>
      </c>
      <c r="G94707" s="2">
        <f t="shared" si="1479"/>
        <v>44394.655532407407</v>
      </c>
    </row>
    <row r="94708" spans="1:7" x14ac:dyDescent="0.25">
      <c r="A94708" s="16">
        <v>286888</v>
      </c>
      <c r="B94708" s="17">
        <v>44394.530532407407</v>
      </c>
      <c r="C94708" s="16">
        <v>348532</v>
      </c>
      <c r="D94708" s="16">
        <v>206501</v>
      </c>
      <c r="E94708" s="18">
        <f>VLOOKUP(C94708, Подписчики!$A$1:$C$16000,3,0)</f>
        <v>44350.428323076922</v>
      </c>
      <c r="F94708">
        <v>3</v>
      </c>
      <c r="G94708" s="2">
        <f t="shared" si="1479"/>
        <v>44394.655532407407</v>
      </c>
    </row>
    <row r="94709" spans="1:7" x14ac:dyDescent="0.25">
      <c r="A94709" s="16">
        <v>286890</v>
      </c>
      <c r="B94709" s="17">
        <v>44394.530810185184</v>
      </c>
      <c r="C94709" s="16">
        <v>110334</v>
      </c>
      <c r="D94709" s="16">
        <v>158978</v>
      </c>
      <c r="E94709" s="18">
        <f>VLOOKUP(C94709, Подписчики!$A$1:$C$16000,3,0)</f>
        <v>44339.68927240029</v>
      </c>
      <c r="F94709">
        <v>3</v>
      </c>
      <c r="G94709" s="2">
        <f t="shared" si="1479"/>
        <v>44394.655810185184</v>
      </c>
    </row>
    <row r="94710" spans="1:7" x14ac:dyDescent="0.25">
      <c r="A94710" s="16">
        <v>286894</v>
      </c>
      <c r="B94710" s="17">
        <v>44394.5309375</v>
      </c>
      <c r="C94710" s="16">
        <v>50827</v>
      </c>
      <c r="D94710" s="16">
        <v>397390</v>
      </c>
      <c r="E94710" s="18">
        <f>VLOOKUP(C94710, Подписчики!$A$1:$C$16000,3,0)</f>
        <v>44346.237357122511</v>
      </c>
      <c r="F94710">
        <v>0</v>
      </c>
      <c r="G94710" s="2">
        <f t="shared" si="1479"/>
        <v>44394.5309375</v>
      </c>
    </row>
    <row r="94711" spans="1:7" x14ac:dyDescent="0.25">
      <c r="A94711" s="16">
        <v>286895</v>
      </c>
      <c r="B94711" s="17">
        <v>44394.531053240738</v>
      </c>
      <c r="C94711" s="16">
        <v>346663</v>
      </c>
      <c r="D94711" s="16">
        <v>179296</v>
      </c>
      <c r="E94711" s="18">
        <f>VLOOKUP(C94711, Подписчики!$A$1:$C$16000,3,0)</f>
        <v>44322.495052457263</v>
      </c>
      <c r="F94711">
        <v>1</v>
      </c>
      <c r="G94711" s="2">
        <f t="shared" si="1479"/>
        <v>44394.572719907403</v>
      </c>
    </row>
    <row r="94712" spans="1:7" x14ac:dyDescent="0.25">
      <c r="A94712" s="16">
        <v>286900</v>
      </c>
      <c r="B94712" s="17">
        <v>44394.531388888892</v>
      </c>
      <c r="C94712" s="16">
        <v>251263</v>
      </c>
      <c r="D94712" s="16">
        <v>298988</v>
      </c>
      <c r="E94712" s="18">
        <f>VLOOKUP(C94712, Подписчики!$A$1:$C$16000,3,0)</f>
        <v>44339.761622578349</v>
      </c>
      <c r="F94712">
        <v>1</v>
      </c>
      <c r="G94712" s="2">
        <f t="shared" si="1479"/>
        <v>44394.573055555556</v>
      </c>
    </row>
    <row r="94713" spans="1:7" x14ac:dyDescent="0.25">
      <c r="A94713" s="16">
        <v>286901</v>
      </c>
      <c r="B94713" s="17">
        <v>44394.532395833332</v>
      </c>
      <c r="C94713" s="16">
        <v>128984</v>
      </c>
      <c r="D94713" s="16">
        <v>446536</v>
      </c>
      <c r="E94713" s="18">
        <f>VLOOKUP(C94713, Подписчики!$A$1:$C$16000,3,0)</f>
        <v>44380.616771937326</v>
      </c>
      <c r="F94713">
        <v>4</v>
      </c>
      <c r="G94713" s="2">
        <f t="shared" si="1479"/>
        <v>44394.699062499996</v>
      </c>
    </row>
    <row r="94714" spans="1:7" x14ac:dyDescent="0.25">
      <c r="A94714" s="16">
        <v>286904</v>
      </c>
      <c r="B94714" s="17">
        <v>44394.533310185187</v>
      </c>
      <c r="C94714" s="16">
        <v>20062</v>
      </c>
      <c r="D94714" s="16">
        <v>325852</v>
      </c>
      <c r="E94714" s="18">
        <f>VLOOKUP(C94714, Подписчики!$A$1:$C$16000,3,0)</f>
        <v>44313.667768447296</v>
      </c>
      <c r="F94714">
        <v>1</v>
      </c>
      <c r="G94714" s="2">
        <f t="shared" si="1479"/>
        <v>44394.574976851851</v>
      </c>
    </row>
    <row r="94715" spans="1:7" x14ac:dyDescent="0.25">
      <c r="A94715" s="16">
        <v>286907</v>
      </c>
      <c r="B94715" s="17">
        <v>44394.533553240741</v>
      </c>
      <c r="C94715" s="16">
        <v>190304</v>
      </c>
      <c r="D94715" s="16">
        <v>347393</v>
      </c>
      <c r="E94715" s="18">
        <f>VLOOKUP(C94715, Подписчики!$A$1:$C$16000,3,0)</f>
        <v>44347.021316132479</v>
      </c>
      <c r="F94715">
        <v>0</v>
      </c>
      <c r="G94715" s="2">
        <f t="shared" si="1479"/>
        <v>44394.533553240741</v>
      </c>
    </row>
    <row r="94716" spans="1:7" x14ac:dyDescent="0.25">
      <c r="A94716" s="16">
        <v>286909</v>
      </c>
      <c r="B94716" s="17">
        <v>44394.533796296295</v>
      </c>
      <c r="C94716" s="16">
        <v>105859</v>
      </c>
      <c r="D94716" s="16">
        <v>250679</v>
      </c>
      <c r="E94716" s="18">
        <f>VLOOKUP(C94716, Подписчики!$A$1:$C$16000,3,0)</f>
        <v>44381.313201531339</v>
      </c>
      <c r="F94716">
        <v>6</v>
      </c>
      <c r="G94716" s="2">
        <f t="shared" si="1479"/>
        <v>44394.783796296295</v>
      </c>
    </row>
    <row r="94717" spans="1:7" x14ac:dyDescent="0.25">
      <c r="A94717" s="16">
        <v>286911</v>
      </c>
      <c r="B94717" s="17">
        <v>44394.536192129628</v>
      </c>
      <c r="C94717" s="16">
        <v>2377</v>
      </c>
      <c r="D94717" s="16">
        <v>215696</v>
      </c>
      <c r="E94717" s="18">
        <f>VLOOKUP(C94717, Подписчики!$A$1:$C$16000,3,0)</f>
        <v>44329.159070085472</v>
      </c>
      <c r="F94717">
        <v>1</v>
      </c>
      <c r="G94717" s="2">
        <f t="shared" si="1479"/>
        <v>44394.577858796292</v>
      </c>
    </row>
    <row r="94718" spans="1:7" x14ac:dyDescent="0.25">
      <c r="A94718" s="16">
        <v>286913</v>
      </c>
      <c r="B94718" s="17">
        <v>44394.536597222221</v>
      </c>
      <c r="C94718" s="16">
        <v>181965</v>
      </c>
      <c r="D94718" s="16">
        <v>470762</v>
      </c>
      <c r="E94718" s="18">
        <f>VLOOKUP(C94718, Подписчики!$A$1:$C$16000,3,0)</f>
        <v>44308.391261004268</v>
      </c>
      <c r="F94718">
        <v>2</v>
      </c>
      <c r="G94718" s="2">
        <f t="shared" si="1479"/>
        <v>44394.619930555556</v>
      </c>
    </row>
    <row r="94719" spans="1:7" x14ac:dyDescent="0.25">
      <c r="A94719" s="16">
        <v>286917</v>
      </c>
      <c r="B94719" s="17">
        <v>44394.536597222221</v>
      </c>
      <c r="C94719" s="16">
        <v>210958</v>
      </c>
      <c r="D94719" s="16">
        <v>227775</v>
      </c>
      <c r="E94719" s="18">
        <f>VLOOKUP(C94719, Подписчики!$A$1:$C$16000,3,0)</f>
        <v>44381.935364280624</v>
      </c>
      <c r="F94719">
        <v>2</v>
      </c>
      <c r="G94719" s="2">
        <f t="shared" si="1479"/>
        <v>44394.619930555556</v>
      </c>
    </row>
    <row r="94720" spans="1:7" x14ac:dyDescent="0.25">
      <c r="A94720" s="16">
        <v>286922</v>
      </c>
      <c r="B94720" s="17">
        <v>44394.537222222221</v>
      </c>
      <c r="C94720" s="16">
        <v>341306</v>
      </c>
      <c r="D94720" s="16">
        <v>95024</v>
      </c>
      <c r="E94720" s="18">
        <f>VLOOKUP(C94720, Подписчики!$A$1:$C$16000,3,0)</f>
        <v>44310.823830519948</v>
      </c>
      <c r="F94720">
        <v>8</v>
      </c>
      <c r="G94720" s="2">
        <f t="shared" si="1479"/>
        <v>44394.870555555557</v>
      </c>
    </row>
    <row r="94721" spans="1:7" x14ac:dyDescent="0.25">
      <c r="A94721" s="16">
        <v>286926</v>
      </c>
      <c r="B94721" s="17">
        <v>44394.538437499999</v>
      </c>
      <c r="C94721" s="16">
        <v>109050</v>
      </c>
      <c r="D94721" s="16">
        <v>227775</v>
      </c>
      <c r="E94721" s="18">
        <f>VLOOKUP(C94721, Подписчики!$A$1:$C$16000,3,0)</f>
        <v>44320.93594903846</v>
      </c>
      <c r="F94721">
        <v>1</v>
      </c>
      <c r="G94721" s="2">
        <f t="shared" si="1479"/>
        <v>44394.580104166664</v>
      </c>
    </row>
    <row r="94722" spans="1:7" x14ac:dyDescent="0.25">
      <c r="A94722" s="16">
        <v>286927</v>
      </c>
      <c r="B94722" s="17">
        <v>44394.5391087963</v>
      </c>
      <c r="C94722" s="16">
        <v>18659</v>
      </c>
      <c r="D94722" s="16">
        <v>382118</v>
      </c>
      <c r="E94722" s="18">
        <f>VLOOKUP(C94722, Подписчики!$A$1:$C$16000,3,0)</f>
        <v>44344.711695299142</v>
      </c>
      <c r="F94722">
        <v>3</v>
      </c>
      <c r="G94722" s="2">
        <f t="shared" ref="G94722:G94785" si="1480">B94722+F94722/24</f>
        <v>44394.6641087963</v>
      </c>
    </row>
    <row r="94723" spans="1:7" x14ac:dyDescent="0.25">
      <c r="A94723" s="16">
        <v>286931</v>
      </c>
      <c r="B94723" s="17">
        <v>44394.5393287037</v>
      </c>
      <c r="C94723" s="16">
        <v>31361</v>
      </c>
      <c r="D94723" s="16">
        <v>37346</v>
      </c>
      <c r="E94723" s="18">
        <f>VLOOKUP(C94723, Подписчики!$A$1:$C$16000,3,0)</f>
        <v>44307.892696937328</v>
      </c>
      <c r="F94723">
        <v>1</v>
      </c>
      <c r="G94723" s="2">
        <f t="shared" si="1480"/>
        <v>44394.580995370365</v>
      </c>
    </row>
    <row r="94724" spans="1:7" x14ac:dyDescent="0.25">
      <c r="A94724" s="16">
        <v>286933</v>
      </c>
      <c r="B94724" s="17">
        <v>44394.539826388886</v>
      </c>
      <c r="C94724" s="16">
        <v>69686</v>
      </c>
      <c r="D94724" s="16">
        <v>79351</v>
      </c>
      <c r="E94724" s="18">
        <f>VLOOKUP(C94724, Подписчики!$A$1:$C$16000,3,0)</f>
        <v>44313.953257122514</v>
      </c>
      <c r="F94724">
        <v>2</v>
      </c>
      <c r="G94724" s="2">
        <f t="shared" si="1480"/>
        <v>44394.623159722221</v>
      </c>
    </row>
    <row r="94725" spans="1:7" x14ac:dyDescent="0.25">
      <c r="A94725" s="16">
        <v>286937</v>
      </c>
      <c r="B94725" s="17">
        <v>44394.540243055555</v>
      </c>
      <c r="C94725" s="16">
        <v>157703</v>
      </c>
      <c r="D94725" s="16">
        <v>173184</v>
      </c>
      <c r="E94725" s="18">
        <f>VLOOKUP(C94725, Подписчики!$A$1:$C$16000,3,0)</f>
        <v>44372.910731410251</v>
      </c>
      <c r="F94725">
        <v>3</v>
      </c>
      <c r="G94725" s="2">
        <f t="shared" si="1480"/>
        <v>44394.665243055555</v>
      </c>
    </row>
    <row r="94726" spans="1:7" x14ac:dyDescent="0.25">
      <c r="A94726" s="16">
        <v>286938</v>
      </c>
      <c r="B94726" s="17">
        <v>44394.541064814817</v>
      </c>
      <c r="C94726" s="16">
        <v>241976</v>
      </c>
      <c r="D94726" s="16">
        <v>82901</v>
      </c>
      <c r="E94726" s="18">
        <f>VLOOKUP(C94726, Подписчики!$A$1:$C$16000,3,0)</f>
        <v>44374.592270975787</v>
      </c>
      <c r="F94726">
        <v>2</v>
      </c>
      <c r="G94726" s="2">
        <f t="shared" si="1480"/>
        <v>44394.624398148153</v>
      </c>
    </row>
    <row r="94727" spans="1:7" x14ac:dyDescent="0.25">
      <c r="A94727" s="16">
        <v>286943</v>
      </c>
      <c r="B94727" s="17">
        <v>44394.542662037034</v>
      </c>
      <c r="C94727" s="16">
        <v>29886</v>
      </c>
      <c r="D94727" s="16">
        <v>351192</v>
      </c>
      <c r="E94727" s="18">
        <f>VLOOKUP(C94727, Подписчики!$A$1:$C$16000,3,0)</f>
        <v>44375.579895334762</v>
      </c>
      <c r="F94727">
        <v>1</v>
      </c>
      <c r="G94727" s="2">
        <f t="shared" si="1480"/>
        <v>44394.584328703699</v>
      </c>
    </row>
    <row r="94728" spans="1:7" x14ac:dyDescent="0.25">
      <c r="A94728" s="16">
        <v>286946</v>
      </c>
      <c r="B94728" s="17">
        <v>44394.543067129627</v>
      </c>
      <c r="C94728" s="16">
        <v>155175</v>
      </c>
      <c r="D94728" s="16">
        <v>43697</v>
      </c>
      <c r="E94728" s="18">
        <f>VLOOKUP(C94728, Подписчики!$A$1:$C$16000,3,0)</f>
        <v>44346.575421047011</v>
      </c>
      <c r="F94728">
        <v>2</v>
      </c>
      <c r="G94728" s="2">
        <f t="shared" si="1480"/>
        <v>44394.626400462963</v>
      </c>
    </row>
    <row r="94729" spans="1:7" x14ac:dyDescent="0.25">
      <c r="A94729" s="16">
        <v>286947</v>
      </c>
      <c r="B94729" s="17">
        <v>44394.543067129627</v>
      </c>
      <c r="C94729" s="16">
        <v>212634</v>
      </c>
      <c r="D94729" s="16">
        <v>35968</v>
      </c>
      <c r="E94729" s="18">
        <f>VLOOKUP(C94729, Подписчики!$A$1:$C$16000,3,0)</f>
        <v>44341.448677065535</v>
      </c>
      <c r="F94729">
        <v>2</v>
      </c>
      <c r="G94729" s="2">
        <f t="shared" si="1480"/>
        <v>44394.626400462963</v>
      </c>
    </row>
    <row r="94730" spans="1:7" x14ac:dyDescent="0.25">
      <c r="A94730" s="16">
        <v>286948</v>
      </c>
      <c r="B94730" s="17">
        <v>44394.543067129627</v>
      </c>
      <c r="C94730" s="16">
        <v>289267</v>
      </c>
      <c r="D94730" s="16">
        <v>206501</v>
      </c>
      <c r="E94730" s="18">
        <f>VLOOKUP(C94730, Подписчики!$A$1:$C$16000,3,0)</f>
        <v>44371.56099049146</v>
      </c>
      <c r="F94730">
        <v>2</v>
      </c>
      <c r="G94730" s="2">
        <f t="shared" si="1480"/>
        <v>44394.626400462963</v>
      </c>
    </row>
    <row r="94731" spans="1:7" x14ac:dyDescent="0.25">
      <c r="A94731" s="16">
        <v>286949</v>
      </c>
      <c r="B94731" s="17">
        <v>44394.54347222222</v>
      </c>
      <c r="C94731" s="16">
        <v>199401</v>
      </c>
      <c r="D94731" s="16">
        <v>250679</v>
      </c>
      <c r="E94731" s="18">
        <f>VLOOKUP(C94731, Подписчики!$A$1:$C$16000,3,0)</f>
        <v>44372.536594622514</v>
      </c>
      <c r="F94731">
        <v>3</v>
      </c>
      <c r="G94731" s="2">
        <f t="shared" si="1480"/>
        <v>44394.66847222222</v>
      </c>
    </row>
    <row r="94732" spans="1:7" x14ac:dyDescent="0.25">
      <c r="A94732" s="16">
        <v>286952</v>
      </c>
      <c r="B94732" s="17">
        <v>44394.543842592589</v>
      </c>
      <c r="C94732" s="16">
        <v>84390</v>
      </c>
      <c r="D94732" s="16">
        <v>370651</v>
      </c>
      <c r="E94732" s="18">
        <f>VLOOKUP(C94732, Подписчики!$A$1:$C$16000,3,0)</f>
        <v>44385.908175641023</v>
      </c>
      <c r="F94732">
        <v>2</v>
      </c>
      <c r="G94732" s="2">
        <f t="shared" si="1480"/>
        <v>44394.627175925925</v>
      </c>
    </row>
    <row r="94733" spans="1:7" x14ac:dyDescent="0.25">
      <c r="A94733" s="16">
        <v>286956</v>
      </c>
      <c r="B94733" s="17">
        <v>44394.543877314813</v>
      </c>
      <c r="C94733" s="16">
        <v>41077</v>
      </c>
      <c r="D94733" s="16">
        <v>249086</v>
      </c>
      <c r="E94733" s="18">
        <f>VLOOKUP(C94733, Подписчики!$A$1:$C$16000,3,0)</f>
        <v>44344.448870726497</v>
      </c>
      <c r="F94733">
        <v>4</v>
      </c>
      <c r="G94733" s="2">
        <f t="shared" si="1480"/>
        <v>44394.710543981477</v>
      </c>
    </row>
    <row r="94734" spans="1:7" x14ac:dyDescent="0.25">
      <c r="A94734" s="16">
        <v>286961</v>
      </c>
      <c r="B94734" s="17">
        <v>44394.544282407405</v>
      </c>
      <c r="C94734" s="16">
        <v>7501</v>
      </c>
      <c r="D94734" s="16">
        <v>367087</v>
      </c>
      <c r="E94734" s="18">
        <f>VLOOKUP(C94734, Подписчики!$A$1:$C$16000,3,0)</f>
        <v>44386.374076139604</v>
      </c>
      <c r="F94734">
        <v>1</v>
      </c>
      <c r="G94734" s="2">
        <f t="shared" si="1480"/>
        <v>44394.58594907407</v>
      </c>
    </row>
    <row r="94735" spans="1:7" x14ac:dyDescent="0.25">
      <c r="A94735" s="16">
        <v>286965</v>
      </c>
      <c r="B94735" s="17">
        <v>44394.544756944444</v>
      </c>
      <c r="C94735" s="16">
        <v>225426</v>
      </c>
      <c r="D94735" s="16">
        <v>411922</v>
      </c>
      <c r="E94735" s="18">
        <f>VLOOKUP(C94735, Подписчики!$A$1:$C$16000,3,0)</f>
        <v>44341.726469373214</v>
      </c>
      <c r="F94735">
        <v>1</v>
      </c>
      <c r="G94735" s="2">
        <f t="shared" si="1480"/>
        <v>44394.586423611108</v>
      </c>
    </row>
    <row r="94736" spans="1:7" x14ac:dyDescent="0.25">
      <c r="A94736" s="16">
        <v>286969</v>
      </c>
      <c r="B94736" s="17">
        <v>44394.545277777775</v>
      </c>
      <c r="C94736" s="16">
        <v>91934</v>
      </c>
      <c r="D94736" s="16">
        <v>387595</v>
      </c>
      <c r="E94736" s="18">
        <f>VLOOKUP(C94736, Подписчики!$A$1:$C$16000,3,0)</f>
        <v>44338.663758511393</v>
      </c>
      <c r="F94736">
        <v>1</v>
      </c>
      <c r="G94736" s="2">
        <f t="shared" si="1480"/>
        <v>44394.58694444444</v>
      </c>
    </row>
    <row r="94737" spans="1:7" x14ac:dyDescent="0.25">
      <c r="A94737" s="16">
        <v>286972</v>
      </c>
      <c r="B94737" s="17">
        <v>44394.545497685183</v>
      </c>
      <c r="C94737" s="16">
        <v>10886</v>
      </c>
      <c r="D94737" s="16">
        <v>380039</v>
      </c>
      <c r="E94737" s="18">
        <f>VLOOKUP(C94737, Подписчики!$A$1:$C$16000,3,0)</f>
        <v>44372.090366096869</v>
      </c>
      <c r="F94737">
        <v>4</v>
      </c>
      <c r="G94737" s="2">
        <f t="shared" si="1480"/>
        <v>44394.712164351848</v>
      </c>
    </row>
    <row r="94738" spans="1:7" x14ac:dyDescent="0.25">
      <c r="A94738" s="16">
        <v>286976</v>
      </c>
      <c r="B94738" s="17">
        <v>44394.54587962963</v>
      </c>
      <c r="C94738" s="16">
        <v>148815</v>
      </c>
      <c r="D94738" s="16">
        <v>244574</v>
      </c>
      <c r="E94738" s="18">
        <f>VLOOKUP(C94738, Подписчики!$A$1:$C$16000,3,0)</f>
        <v>44379.322829985751</v>
      </c>
      <c r="F94738">
        <v>2</v>
      </c>
      <c r="G94738" s="2">
        <f t="shared" si="1480"/>
        <v>44394.629212962966</v>
      </c>
    </row>
    <row r="94739" spans="1:7" x14ac:dyDescent="0.25">
      <c r="A94739" s="16">
        <v>286981</v>
      </c>
      <c r="B94739" s="17">
        <v>44394.546307870369</v>
      </c>
      <c r="C94739" s="16">
        <v>263373</v>
      </c>
      <c r="D94739" s="16">
        <v>334111</v>
      </c>
      <c r="E94739" s="18">
        <f>VLOOKUP(C94739, Подписчики!$A$1:$C$16000,3,0)</f>
        <v>44342.165613853271</v>
      </c>
      <c r="F94739">
        <v>6</v>
      </c>
      <c r="G94739" s="2">
        <f t="shared" si="1480"/>
        <v>44394.796307870369</v>
      </c>
    </row>
    <row r="94740" spans="1:7" x14ac:dyDescent="0.25">
      <c r="A94740" s="16">
        <v>286984</v>
      </c>
      <c r="B94740" s="17">
        <v>44394.54791666667</v>
      </c>
      <c r="C94740" s="16">
        <v>95758</v>
      </c>
      <c r="D94740" s="16">
        <v>29544</v>
      </c>
      <c r="E94740" s="18">
        <f>VLOOKUP(C94740, Подписчики!$A$1:$C$16000,3,0)</f>
        <v>44345.624088603996</v>
      </c>
      <c r="F94740">
        <v>6</v>
      </c>
      <c r="G94740" s="2">
        <f t="shared" si="1480"/>
        <v>44394.79791666667</v>
      </c>
    </row>
    <row r="94741" spans="1:7" x14ac:dyDescent="0.25">
      <c r="A94741" s="16">
        <v>286985</v>
      </c>
      <c r="B94741" s="17">
        <v>44394.549131944441</v>
      </c>
      <c r="C94741" s="16">
        <v>188926</v>
      </c>
      <c r="D94741" s="16">
        <v>304722</v>
      </c>
      <c r="E94741" s="18">
        <f>VLOOKUP(C94741, Подписчики!$A$1:$C$16000,3,0)</f>
        <v>44375.393485790599</v>
      </c>
      <c r="F94741">
        <v>5</v>
      </c>
      <c r="G94741" s="2">
        <f t="shared" si="1480"/>
        <v>44394.757465277777</v>
      </c>
    </row>
    <row r="94742" spans="1:7" x14ac:dyDescent="0.25">
      <c r="A94742" s="16">
        <v>286990</v>
      </c>
      <c r="B94742" s="17">
        <v>44394.550034722219</v>
      </c>
      <c r="C94742" s="16">
        <v>298248</v>
      </c>
      <c r="D94742" s="16">
        <v>107006</v>
      </c>
      <c r="E94742" s="18">
        <f>VLOOKUP(C94742, Подписчики!$A$1:$C$16000,3,0)</f>
        <v>44373.348927670944</v>
      </c>
      <c r="F94742">
        <v>1</v>
      </c>
      <c r="G94742" s="2">
        <f t="shared" si="1480"/>
        <v>44394.591701388883</v>
      </c>
    </row>
    <row r="94743" spans="1:7" x14ac:dyDescent="0.25">
      <c r="A94743" s="16">
        <v>286991</v>
      </c>
      <c r="B94743" s="17">
        <v>44394.550995370373</v>
      </c>
      <c r="C94743" s="16">
        <v>58624</v>
      </c>
      <c r="D94743" s="16">
        <v>23621</v>
      </c>
      <c r="E94743" s="18">
        <f>VLOOKUP(C94743, Подписчики!$A$1:$C$16000,3,0)</f>
        <v>44344.590227706554</v>
      </c>
      <c r="F94743">
        <v>0</v>
      </c>
      <c r="G94743" s="2">
        <f t="shared" si="1480"/>
        <v>44394.550995370373</v>
      </c>
    </row>
    <row r="94744" spans="1:7" x14ac:dyDescent="0.25">
      <c r="A94744" s="16">
        <v>286995</v>
      </c>
      <c r="B94744" s="17">
        <v>44394.551562499997</v>
      </c>
      <c r="C94744" s="16">
        <v>113794</v>
      </c>
      <c r="D94744" s="16">
        <v>227775</v>
      </c>
      <c r="E94744" s="18">
        <f>VLOOKUP(C94744, Подписчики!$A$1:$C$16000,3,0)</f>
        <v>44344.038183511395</v>
      </c>
      <c r="F94744">
        <v>3</v>
      </c>
      <c r="G94744" s="2">
        <f t="shared" si="1480"/>
        <v>44394.676562499997</v>
      </c>
    </row>
    <row r="94745" spans="1:7" x14ac:dyDescent="0.25">
      <c r="A94745" s="16">
        <v>286999</v>
      </c>
      <c r="B94745" s="17">
        <v>44394.551562499997</v>
      </c>
      <c r="C94745" s="16">
        <v>239287</v>
      </c>
      <c r="D94745" s="16">
        <v>129210</v>
      </c>
      <c r="E94745" s="18">
        <f>VLOOKUP(C94745, Подписчики!$A$1:$C$16000,3,0)</f>
        <v>44290.402488319087</v>
      </c>
      <c r="F94745">
        <v>3</v>
      </c>
      <c r="G94745" s="2">
        <f t="shared" si="1480"/>
        <v>44394.676562499997</v>
      </c>
    </row>
    <row r="94746" spans="1:7" x14ac:dyDescent="0.25">
      <c r="A94746" s="16">
        <v>287003</v>
      </c>
      <c r="B94746" s="17">
        <v>44394.55196759259</v>
      </c>
      <c r="C94746" s="16">
        <v>349020</v>
      </c>
      <c r="D94746" s="16">
        <v>411922</v>
      </c>
      <c r="E94746" s="18">
        <f>VLOOKUP(C94746, Подписчики!$A$1:$C$16000,3,0)</f>
        <v>44373.969656873218</v>
      </c>
      <c r="F94746">
        <v>0</v>
      </c>
      <c r="G94746" s="2">
        <f t="shared" si="1480"/>
        <v>44394.55196759259</v>
      </c>
    </row>
    <row r="94747" spans="1:7" x14ac:dyDescent="0.25">
      <c r="A94747" s="16">
        <v>287006</v>
      </c>
      <c r="B94747" s="17">
        <v>44394.552233796298</v>
      </c>
      <c r="C94747" s="16">
        <v>145757</v>
      </c>
      <c r="D94747" s="16">
        <v>143150</v>
      </c>
      <c r="E94747" s="18">
        <f>VLOOKUP(C94747, Подписчики!$A$1:$C$16000,3,0)</f>
        <v>44376.801473539883</v>
      </c>
      <c r="F94747">
        <v>3</v>
      </c>
      <c r="G94747" s="2">
        <f t="shared" si="1480"/>
        <v>44394.677233796298</v>
      </c>
    </row>
    <row r="94748" spans="1:7" x14ac:dyDescent="0.25">
      <c r="A94748" s="16">
        <v>287009</v>
      </c>
      <c r="B94748" s="17">
        <v>44394.552777777775</v>
      </c>
      <c r="C94748" s="16">
        <v>339523</v>
      </c>
      <c r="D94748" s="16">
        <v>227775</v>
      </c>
      <c r="E94748" s="18">
        <f>VLOOKUP(C94748, Подписчики!$A$1:$C$16000,3,0)</f>
        <v>44376.418723824791</v>
      </c>
      <c r="F94748">
        <v>2</v>
      </c>
      <c r="G94748" s="2">
        <f t="shared" si="1480"/>
        <v>44394.636111111111</v>
      </c>
    </row>
    <row r="94749" spans="1:7" x14ac:dyDescent="0.25">
      <c r="A94749" s="16">
        <v>287011</v>
      </c>
      <c r="B94749" s="17">
        <v>44394.553020833337</v>
      </c>
      <c r="C94749" s="16">
        <v>193890</v>
      </c>
      <c r="D94749" s="16">
        <v>16360</v>
      </c>
      <c r="E94749" s="18">
        <f>VLOOKUP(C94749, Подписчики!$A$1:$C$16000,3,0)</f>
        <v>44344.139554059831</v>
      </c>
      <c r="F94749">
        <v>4</v>
      </c>
      <c r="G94749" s="2">
        <f t="shared" si="1480"/>
        <v>44394.719687500001</v>
      </c>
    </row>
    <row r="94750" spans="1:7" x14ac:dyDescent="0.25">
      <c r="A94750" s="16">
        <v>287016</v>
      </c>
      <c r="B94750" s="17">
        <v>44394.553182870368</v>
      </c>
      <c r="C94750" s="16">
        <v>262261</v>
      </c>
      <c r="D94750" s="16">
        <v>134080</v>
      </c>
      <c r="E94750" s="18">
        <f>VLOOKUP(C94750, Подписчики!$A$1:$C$16000,3,0)</f>
        <v>44373.032295512821</v>
      </c>
      <c r="F94750">
        <v>3</v>
      </c>
      <c r="G94750" s="2">
        <f t="shared" si="1480"/>
        <v>44394.678182870368</v>
      </c>
    </row>
    <row r="94751" spans="1:7" x14ac:dyDescent="0.25">
      <c r="A94751" s="16">
        <v>287018</v>
      </c>
      <c r="B94751" s="17">
        <v>44394.553993055553</v>
      </c>
      <c r="C94751" s="16">
        <v>314692</v>
      </c>
      <c r="D94751" s="16">
        <v>158978</v>
      </c>
      <c r="E94751" s="18">
        <f>VLOOKUP(C94751, Подписчики!$A$1:$C$16000,3,0)</f>
        <v>44353.503091132472</v>
      </c>
      <c r="F94751">
        <v>5</v>
      </c>
      <c r="G94751" s="2">
        <f t="shared" si="1480"/>
        <v>44394.762326388889</v>
      </c>
    </row>
    <row r="94752" spans="1:7" x14ac:dyDescent="0.25">
      <c r="A94752" s="16">
        <v>287023</v>
      </c>
      <c r="B94752" s="17">
        <v>44394.554120370369</v>
      </c>
      <c r="C94752" s="16">
        <v>283587</v>
      </c>
      <c r="D94752" s="16">
        <v>343712</v>
      </c>
      <c r="E94752" s="18">
        <f>VLOOKUP(C94752, Подписчики!$A$1:$C$16000,3,0)</f>
        <v>44386.975737678069</v>
      </c>
      <c r="F94752">
        <v>2</v>
      </c>
      <c r="G94752" s="2">
        <f t="shared" si="1480"/>
        <v>44394.637453703705</v>
      </c>
    </row>
    <row r="94753" spans="1:7" x14ac:dyDescent="0.25">
      <c r="A94753" s="16">
        <v>287025</v>
      </c>
      <c r="B94753" s="17">
        <v>44394.554803240739</v>
      </c>
      <c r="C94753" s="16">
        <v>79380</v>
      </c>
      <c r="D94753" s="16">
        <v>404226</v>
      </c>
      <c r="E94753" s="18">
        <f>VLOOKUP(C94753, Подписчики!$A$1:$C$16000,3,0)</f>
        <v>44315.633968910253</v>
      </c>
      <c r="F94753">
        <v>3</v>
      </c>
      <c r="G94753" s="2">
        <f t="shared" si="1480"/>
        <v>44394.679803240739</v>
      </c>
    </row>
    <row r="94754" spans="1:7" x14ac:dyDescent="0.25">
      <c r="A94754" s="16">
        <v>287027</v>
      </c>
      <c r="B94754" s="17">
        <v>44394.555127314816</v>
      </c>
      <c r="C94754" s="16">
        <v>346079</v>
      </c>
      <c r="D94754" s="16">
        <v>192748</v>
      </c>
      <c r="E94754" s="18">
        <f>VLOOKUP(C94754, Подписчики!$A$1:$C$16000,3,0)</f>
        <v>44373.298844658122</v>
      </c>
      <c r="F94754">
        <v>-4</v>
      </c>
      <c r="G94754" s="2">
        <f t="shared" si="1480"/>
        <v>44394.388460648152</v>
      </c>
    </row>
    <row r="94755" spans="1:7" x14ac:dyDescent="0.25">
      <c r="A94755" s="16">
        <v>287032</v>
      </c>
      <c r="B94755" s="17">
        <v>44394.555532407408</v>
      </c>
      <c r="C94755" s="16">
        <v>179902</v>
      </c>
      <c r="D94755" s="16">
        <v>250679</v>
      </c>
      <c r="E94755" s="18">
        <f>VLOOKUP(C94755, Подписчики!$A$1:$C$16000,3,0)</f>
        <v>44372.822586965813</v>
      </c>
      <c r="F94755">
        <v>1</v>
      </c>
      <c r="G94755" s="2">
        <f t="shared" si="1480"/>
        <v>44394.597199074073</v>
      </c>
    </row>
    <row r="94756" spans="1:7" x14ac:dyDescent="0.25">
      <c r="A94756" s="16">
        <v>287036</v>
      </c>
      <c r="B94756" s="17">
        <v>44394.55641203704</v>
      </c>
      <c r="C94756" s="16">
        <v>247936</v>
      </c>
      <c r="D94756" s="16">
        <v>189009</v>
      </c>
      <c r="E94756" s="18">
        <f>VLOOKUP(C94756, Подписчики!$A$1:$C$16000,3,0)</f>
        <v>44393.319065883195</v>
      </c>
      <c r="F94756">
        <v>3</v>
      </c>
      <c r="G94756" s="2">
        <f t="shared" si="1480"/>
        <v>44394.68141203704</v>
      </c>
    </row>
    <row r="94757" spans="1:7" x14ac:dyDescent="0.25">
      <c r="A94757" s="16">
        <v>287038</v>
      </c>
      <c r="B94757" s="17">
        <v>44394.556817129633</v>
      </c>
      <c r="C94757" s="16">
        <v>44642</v>
      </c>
      <c r="D94757" s="16">
        <v>445697</v>
      </c>
      <c r="E94757" s="18">
        <f>VLOOKUP(C94757, Подписчики!$A$1:$C$16000,3,0)</f>
        <v>44370.161894017096</v>
      </c>
      <c r="F94757">
        <v>8</v>
      </c>
      <c r="G94757" s="2">
        <f t="shared" si="1480"/>
        <v>44394.890150462968</v>
      </c>
    </row>
    <row r="94758" spans="1:7" x14ac:dyDescent="0.25">
      <c r="A94758" s="16">
        <v>287041</v>
      </c>
      <c r="B94758" s="17">
        <v>44394.559652777774</v>
      </c>
      <c r="C94758" s="16">
        <v>278982</v>
      </c>
      <c r="D94758" s="16">
        <v>473233</v>
      </c>
      <c r="E94758" s="18">
        <f>VLOOKUP(C94758, Подписчики!$A$1:$C$16000,3,0)</f>
        <v>44343.194500142454</v>
      </c>
      <c r="F94758">
        <v>7</v>
      </c>
      <c r="G94758" s="2">
        <f t="shared" si="1480"/>
        <v>44394.851319444439</v>
      </c>
    </row>
    <row r="94759" spans="1:7" x14ac:dyDescent="0.25">
      <c r="A94759" s="16">
        <v>287043</v>
      </c>
      <c r="B94759" s="17">
        <v>44394.560381944444</v>
      </c>
      <c r="C94759" s="16">
        <v>246394</v>
      </c>
      <c r="D94759" s="16">
        <v>430019</v>
      </c>
      <c r="E94759" s="18">
        <f>VLOOKUP(C94759, Подписчики!$A$1:$C$16000,3,0)</f>
        <v>44390.271179451564</v>
      </c>
      <c r="F94759">
        <v>2</v>
      </c>
      <c r="G94759" s="2">
        <f t="shared" si="1480"/>
        <v>44394.64371527778</v>
      </c>
    </row>
    <row r="94760" spans="1:7" x14ac:dyDescent="0.25">
      <c r="A94760" s="16">
        <v>287045</v>
      </c>
      <c r="B94760" s="17">
        <v>44394.56046296296</v>
      </c>
      <c r="C94760" s="16">
        <v>168919</v>
      </c>
      <c r="D94760" s="16">
        <v>164160</v>
      </c>
      <c r="E94760" s="18">
        <f>VLOOKUP(C94760, Подписчики!$A$1:$C$16000,3,0)</f>
        <v>44369.011761752139</v>
      </c>
      <c r="F94760">
        <v>1</v>
      </c>
      <c r="G94760" s="2">
        <f t="shared" si="1480"/>
        <v>44394.602129629624</v>
      </c>
    </row>
    <row r="94761" spans="1:7" x14ac:dyDescent="0.25">
      <c r="A94761" s="16">
        <v>287047</v>
      </c>
      <c r="B94761" s="17">
        <v>44394.560868055552</v>
      </c>
      <c r="C94761" s="16">
        <v>108640</v>
      </c>
      <c r="D94761" s="16">
        <v>70072</v>
      </c>
      <c r="E94761" s="18">
        <f>VLOOKUP(C94761, Подписчики!$A$1:$C$16000,3,0)</f>
        <v>44343.031208440174</v>
      </c>
      <c r="F94761">
        <v>2</v>
      </c>
      <c r="G94761" s="2">
        <f t="shared" si="1480"/>
        <v>44394.644201388888</v>
      </c>
    </row>
    <row r="94762" spans="1:7" x14ac:dyDescent="0.25">
      <c r="A94762" s="16">
        <v>287049</v>
      </c>
      <c r="B94762" s="17">
        <v>44394.561053240737</v>
      </c>
      <c r="C94762" s="16">
        <v>49310</v>
      </c>
      <c r="D94762" s="16">
        <v>73471</v>
      </c>
      <c r="E94762" s="18">
        <f>VLOOKUP(C94762, Подписчики!$A$1:$C$16000,3,0)</f>
        <v>44352.198515669515</v>
      </c>
      <c r="F94762">
        <v>-4</v>
      </c>
      <c r="G94762" s="2">
        <f t="shared" si="1480"/>
        <v>44394.394386574073</v>
      </c>
    </row>
    <row r="94763" spans="1:7" x14ac:dyDescent="0.25">
      <c r="A94763" s="16">
        <v>287051</v>
      </c>
      <c r="B94763" s="17">
        <v>44394.562488425923</v>
      </c>
      <c r="C94763" s="16">
        <v>102356</v>
      </c>
      <c r="D94763" s="16">
        <v>411922</v>
      </c>
      <c r="E94763" s="18">
        <f>VLOOKUP(C94763, Подписчики!$A$1:$C$16000,3,0)</f>
        <v>44374.181564957267</v>
      </c>
      <c r="F94763">
        <v>2</v>
      </c>
      <c r="G94763" s="2">
        <f t="shared" si="1480"/>
        <v>44394.645821759259</v>
      </c>
    </row>
    <row r="94764" spans="1:7" x14ac:dyDescent="0.25">
      <c r="A94764" s="16">
        <v>287053</v>
      </c>
      <c r="B94764" s="17">
        <v>44394.563298611109</v>
      </c>
      <c r="C94764" s="16">
        <v>291499</v>
      </c>
      <c r="D94764" s="16">
        <v>141918</v>
      </c>
      <c r="E94764" s="18">
        <f>VLOOKUP(C94764, Подписчики!$A$1:$C$16000,3,0)</f>
        <v>44343.189577492885</v>
      </c>
      <c r="F94764">
        <v>0</v>
      </c>
      <c r="G94764" s="2">
        <f t="shared" si="1480"/>
        <v>44394.563298611109</v>
      </c>
    </row>
    <row r="94765" spans="1:7" x14ac:dyDescent="0.25">
      <c r="A94765" s="16">
        <v>287054</v>
      </c>
      <c r="B94765" s="17">
        <v>44394.564108796294</v>
      </c>
      <c r="C94765" s="16">
        <v>270607</v>
      </c>
      <c r="D94765" s="16">
        <v>347008</v>
      </c>
      <c r="E94765" s="18">
        <f>VLOOKUP(C94765, Подписчики!$A$1:$C$16000,3,0)</f>
        <v>44389.547560113962</v>
      </c>
      <c r="F94765">
        <v>6</v>
      </c>
      <c r="G94765" s="2">
        <f t="shared" si="1480"/>
        <v>44394.814108796294</v>
      </c>
    </row>
    <row r="94766" spans="1:7" x14ac:dyDescent="0.25">
      <c r="A94766" s="16">
        <v>287055</v>
      </c>
      <c r="B94766" s="17">
        <v>44394.564108796294</v>
      </c>
      <c r="C94766" s="16">
        <v>330007</v>
      </c>
      <c r="D94766" s="16">
        <v>411922</v>
      </c>
      <c r="E94766" s="18">
        <f>VLOOKUP(C94766, Подписчики!$A$1:$C$16000,3,0)</f>
        <v>44376.083688354702</v>
      </c>
      <c r="F94766">
        <v>2</v>
      </c>
      <c r="G94766" s="2">
        <f t="shared" si="1480"/>
        <v>44394.64744212963</v>
      </c>
    </row>
    <row r="94767" spans="1:7" x14ac:dyDescent="0.25">
      <c r="A94767" s="16">
        <v>287056</v>
      </c>
      <c r="B94767" s="17">
        <v>44394.564328703702</v>
      </c>
      <c r="C94767" s="16">
        <v>102114</v>
      </c>
      <c r="D94767" s="16">
        <v>127233</v>
      </c>
      <c r="E94767" s="18">
        <f>VLOOKUP(C94767, Подписчики!$A$1:$C$16000,3,0)</f>
        <v>44345.131152742164</v>
      </c>
      <c r="F94767">
        <v>1</v>
      </c>
      <c r="G94767" s="2">
        <f t="shared" si="1480"/>
        <v>44394.605995370366</v>
      </c>
    </row>
    <row r="94768" spans="1:7" x14ac:dyDescent="0.25">
      <c r="A94768" s="16">
        <v>287057</v>
      </c>
      <c r="B94768" s="17">
        <v>44394.565208333333</v>
      </c>
      <c r="C94768" s="16">
        <v>271359</v>
      </c>
      <c r="D94768" s="16">
        <v>7650</v>
      </c>
      <c r="E94768" s="18">
        <f>VLOOKUP(C94768, Подписчики!$A$1:$C$16000,3,0)</f>
        <v>44376.224460790603</v>
      </c>
      <c r="F94768">
        <v>1</v>
      </c>
      <c r="G94768" s="2">
        <f t="shared" si="1480"/>
        <v>44394.606874999998</v>
      </c>
    </row>
    <row r="94769" spans="1:7" x14ac:dyDescent="0.25">
      <c r="A94769" s="16">
        <v>287062</v>
      </c>
      <c r="B94769" s="17">
        <v>44394.565312500003</v>
      </c>
      <c r="C94769" s="16">
        <v>150953</v>
      </c>
      <c r="D94769" s="16">
        <v>421914</v>
      </c>
      <c r="E94769" s="18">
        <f>VLOOKUP(C94769, Подписчики!$A$1:$C$16000,3,0)</f>
        <v>44375.386169337602</v>
      </c>
      <c r="F94769">
        <v>1</v>
      </c>
      <c r="G94769" s="2">
        <f t="shared" si="1480"/>
        <v>44394.606979166667</v>
      </c>
    </row>
    <row r="94770" spans="1:7" x14ac:dyDescent="0.25">
      <c r="A94770" s="16">
        <v>287067</v>
      </c>
      <c r="B94770" s="17">
        <v>44394.566388888888</v>
      </c>
      <c r="C94770" s="16">
        <v>207335</v>
      </c>
      <c r="D94770" s="16">
        <v>351192</v>
      </c>
      <c r="E94770" s="18">
        <f>VLOOKUP(C94770, Подписчики!$A$1:$C$16000,3,0)</f>
        <v>44313.925474252137</v>
      </c>
      <c r="F94770">
        <v>0</v>
      </c>
      <c r="G94770" s="2">
        <f t="shared" si="1480"/>
        <v>44394.566388888888</v>
      </c>
    </row>
    <row r="94771" spans="1:7" x14ac:dyDescent="0.25">
      <c r="A94771" s="16">
        <v>287072</v>
      </c>
      <c r="B94771" s="17">
        <v>44394.566666666666</v>
      </c>
      <c r="C94771" s="16">
        <v>305105</v>
      </c>
      <c r="D94771" s="16">
        <v>351192</v>
      </c>
      <c r="E94771" s="18">
        <f>VLOOKUP(C94771, Подписчики!$A$1:$C$16000,3,0)</f>
        <v>44310.965684722221</v>
      </c>
      <c r="F94771">
        <v>2</v>
      </c>
      <c r="G94771" s="2">
        <f t="shared" si="1480"/>
        <v>44394.65</v>
      </c>
    </row>
    <row r="94772" spans="1:7" x14ac:dyDescent="0.25">
      <c r="A94772" s="16">
        <v>287077</v>
      </c>
      <c r="B94772" s="17">
        <v>44394.567337962966</v>
      </c>
      <c r="C94772" s="16">
        <v>188353</v>
      </c>
      <c r="D94772" s="16">
        <v>470762</v>
      </c>
      <c r="E94772" s="18">
        <f>VLOOKUP(C94772, Подписчики!$A$1:$C$16000,3,0)</f>
        <v>44303.010722792023</v>
      </c>
      <c r="F94772">
        <v>-5</v>
      </c>
      <c r="G94772" s="2">
        <f t="shared" si="1480"/>
        <v>44394.35900462963</v>
      </c>
    </row>
    <row r="94773" spans="1:7" x14ac:dyDescent="0.25">
      <c r="A94773" s="16">
        <v>287078</v>
      </c>
      <c r="B94773" s="17">
        <v>44394.567743055559</v>
      </c>
      <c r="C94773" s="16">
        <v>261215</v>
      </c>
      <c r="D94773" s="16">
        <v>227775</v>
      </c>
      <c r="E94773" s="18">
        <f>VLOOKUP(C94773, Подписчики!$A$1:$C$16000,3,0)</f>
        <v>44365.688331018522</v>
      </c>
      <c r="F94773">
        <v>3</v>
      </c>
      <c r="G94773" s="2">
        <f t="shared" si="1480"/>
        <v>44394.692743055559</v>
      </c>
    </row>
    <row r="94774" spans="1:7" x14ac:dyDescent="0.25">
      <c r="A94774" s="16">
        <v>287080</v>
      </c>
      <c r="B94774" s="17">
        <v>44394.568067129629</v>
      </c>
      <c r="C94774" s="16">
        <v>235860</v>
      </c>
      <c r="D94774" s="16">
        <v>111367</v>
      </c>
      <c r="E94774" s="18">
        <f>VLOOKUP(C94774, Подписчики!$A$1:$C$16000,3,0)</f>
        <v>44393.822159437324</v>
      </c>
      <c r="F94774">
        <v>3</v>
      </c>
      <c r="G94774" s="2">
        <f t="shared" si="1480"/>
        <v>44394.693067129629</v>
      </c>
    </row>
    <row r="94775" spans="1:7" x14ac:dyDescent="0.25">
      <c r="A94775" s="16">
        <v>287082</v>
      </c>
      <c r="B94775" s="17">
        <v>44394.568553240744</v>
      </c>
      <c r="C94775" s="16">
        <v>6583</v>
      </c>
      <c r="D94775" s="16">
        <v>16360</v>
      </c>
      <c r="E94775" s="18">
        <f>VLOOKUP(C94775, Подписчики!$A$1:$C$16000,3,0)</f>
        <v>44365.662126780626</v>
      </c>
      <c r="F94775">
        <v>1</v>
      </c>
      <c r="G94775" s="2">
        <f t="shared" si="1480"/>
        <v>44394.610219907408</v>
      </c>
    </row>
    <row r="94776" spans="1:7" x14ac:dyDescent="0.25">
      <c r="A94776" s="16">
        <v>287086</v>
      </c>
      <c r="B94776" s="17">
        <v>44394.568738425929</v>
      </c>
      <c r="C94776" s="16">
        <v>181676</v>
      </c>
      <c r="D94776" s="16">
        <v>154256</v>
      </c>
      <c r="E94776" s="18">
        <f>VLOOKUP(C94776, Подписчики!$A$1:$C$16000,3,0)</f>
        <v>44365.068120726493</v>
      </c>
      <c r="F94776">
        <v>2</v>
      </c>
      <c r="G94776" s="2">
        <f t="shared" si="1480"/>
        <v>44394.652071759265</v>
      </c>
    </row>
    <row r="94777" spans="1:7" x14ac:dyDescent="0.25">
      <c r="A94777" s="16">
        <v>287090</v>
      </c>
      <c r="B94777" s="17">
        <v>44394.568958333337</v>
      </c>
      <c r="C94777" s="16">
        <v>125242</v>
      </c>
      <c r="D94777" s="16">
        <v>318969</v>
      </c>
      <c r="E94777" s="18">
        <f>VLOOKUP(C94777, Подписчики!$A$1:$C$16000,3,0)</f>
        <v>44311.993697150996</v>
      </c>
      <c r="F94777">
        <v>2</v>
      </c>
      <c r="G94777" s="2">
        <f t="shared" si="1480"/>
        <v>44394.652291666673</v>
      </c>
    </row>
    <row r="94778" spans="1:7" x14ac:dyDescent="0.25">
      <c r="A94778" s="16">
        <v>287091</v>
      </c>
      <c r="B94778" s="17">
        <v>44394.569444444445</v>
      </c>
      <c r="C94778" s="16">
        <v>329183</v>
      </c>
      <c r="D94778" s="16">
        <v>297509</v>
      </c>
      <c r="E94778" s="18">
        <f>VLOOKUP(C94778, Подписчики!$A$1:$C$16000,3,0)</f>
        <v>44373.682359900282</v>
      </c>
      <c r="F94778">
        <v>7</v>
      </c>
      <c r="G94778" s="2">
        <f t="shared" si="1480"/>
        <v>44394.861111111109</v>
      </c>
    </row>
    <row r="94779" spans="1:7" x14ac:dyDescent="0.25">
      <c r="A94779" s="16">
        <v>287094</v>
      </c>
      <c r="B94779" s="17">
        <v>44394.570983796293</v>
      </c>
      <c r="C94779" s="16">
        <v>191658</v>
      </c>
      <c r="D94779" s="16">
        <v>347008</v>
      </c>
      <c r="E94779" s="18">
        <f>VLOOKUP(C94779, Подписчики!$A$1:$C$16000,3,0)</f>
        <v>44393.604177742163</v>
      </c>
      <c r="F94779">
        <v>3</v>
      </c>
      <c r="G94779" s="2">
        <f t="shared" si="1480"/>
        <v>44394.695983796293</v>
      </c>
    </row>
    <row r="94780" spans="1:7" x14ac:dyDescent="0.25">
      <c r="A94780" s="16">
        <v>287097</v>
      </c>
      <c r="B94780" s="17">
        <v>44394.571388888886</v>
      </c>
      <c r="C94780" s="16">
        <v>41878</v>
      </c>
      <c r="D94780" s="16">
        <v>473323</v>
      </c>
      <c r="E94780" s="18">
        <f>VLOOKUP(C94780, Подписчики!$A$1:$C$16000,3,0)</f>
        <v>44295.058618482901</v>
      </c>
      <c r="F94780">
        <v>0</v>
      </c>
      <c r="G94780" s="2">
        <f t="shared" si="1480"/>
        <v>44394.571388888886</v>
      </c>
    </row>
    <row r="94781" spans="1:7" x14ac:dyDescent="0.25">
      <c r="A94781" s="16">
        <v>287098</v>
      </c>
      <c r="B94781" s="17">
        <v>44394.571388888886</v>
      </c>
      <c r="C94781" s="16">
        <v>58030</v>
      </c>
      <c r="D94781" s="16">
        <v>230507</v>
      </c>
      <c r="E94781" s="18">
        <f>VLOOKUP(C94781, Подписчики!$A$1:$C$16000,3,0)</f>
        <v>44371.691986502847</v>
      </c>
      <c r="F94781">
        <v>0</v>
      </c>
      <c r="G94781" s="2">
        <f t="shared" si="1480"/>
        <v>44394.571388888886</v>
      </c>
    </row>
    <row r="94782" spans="1:7" x14ac:dyDescent="0.25">
      <c r="A94782" s="16">
        <v>287100</v>
      </c>
      <c r="B94782" s="17">
        <v>44394.571793981479</v>
      </c>
      <c r="C94782" s="16">
        <v>314833</v>
      </c>
      <c r="D94782" s="16">
        <v>343491</v>
      </c>
      <c r="E94782" s="18">
        <f>VLOOKUP(C94782, Подписчики!$A$1:$C$16000,3,0)</f>
        <v>44307.41510113961</v>
      </c>
      <c r="F94782">
        <v>1</v>
      </c>
      <c r="G94782" s="2">
        <f t="shared" si="1480"/>
        <v>44394.613460648143</v>
      </c>
    </row>
    <row r="94783" spans="1:7" x14ac:dyDescent="0.25">
      <c r="A94783" s="16">
        <v>287105</v>
      </c>
      <c r="B94783" s="17">
        <v>44394.572604166664</v>
      </c>
      <c r="C94783" s="16">
        <v>301971</v>
      </c>
      <c r="D94783" s="16">
        <v>158978</v>
      </c>
      <c r="E94783" s="18">
        <f>VLOOKUP(C94783, Подписчики!$A$1:$C$16000,3,0)</f>
        <v>44371.394561538465</v>
      </c>
      <c r="F94783">
        <v>3</v>
      </c>
      <c r="G94783" s="2">
        <f t="shared" si="1480"/>
        <v>44394.697604166664</v>
      </c>
    </row>
    <row r="94784" spans="1:7" x14ac:dyDescent="0.25">
      <c r="A94784" s="16">
        <v>287108</v>
      </c>
      <c r="B94784" s="17">
        <v>44394.57340277778</v>
      </c>
      <c r="C94784" s="16">
        <v>232031</v>
      </c>
      <c r="D94784" s="16">
        <v>343491</v>
      </c>
      <c r="E94784" s="18">
        <f>VLOOKUP(C94784, Подписчики!$A$1:$C$16000,3,0)</f>
        <v>44346.313164779196</v>
      </c>
      <c r="F94784">
        <v>1</v>
      </c>
      <c r="G94784" s="2">
        <f t="shared" si="1480"/>
        <v>44394.615069444444</v>
      </c>
    </row>
    <row r="94785" spans="1:7" x14ac:dyDescent="0.25">
      <c r="A94785" s="16">
        <v>287110</v>
      </c>
      <c r="B94785" s="17">
        <v>44394.573437500003</v>
      </c>
      <c r="C94785" s="16">
        <v>104812</v>
      </c>
      <c r="D94785" s="16">
        <v>428248</v>
      </c>
      <c r="E94785" s="18">
        <f>VLOOKUP(C94785, Подписчики!$A$1:$C$16000,3,0)</f>
        <v>44372.098703205127</v>
      </c>
      <c r="F94785">
        <v>2</v>
      </c>
      <c r="G94785" s="2">
        <f t="shared" si="1480"/>
        <v>44394.656770833339</v>
      </c>
    </row>
    <row r="94786" spans="1:7" x14ac:dyDescent="0.25">
      <c r="A94786" s="16">
        <v>287111</v>
      </c>
      <c r="B94786" s="17">
        <v>44394.573807870373</v>
      </c>
      <c r="C94786" s="16">
        <v>102056</v>
      </c>
      <c r="D94786" s="16">
        <v>230507</v>
      </c>
      <c r="E94786" s="18">
        <f>VLOOKUP(C94786, Подписчики!$A$1:$C$16000,3,0)</f>
        <v>44358.546321296293</v>
      </c>
      <c r="F94786">
        <v>2</v>
      </c>
      <c r="G94786" s="2">
        <f t="shared" ref="G94786:G94849" si="1481">B94786+F94786/24</f>
        <v>44394.657141203708</v>
      </c>
    </row>
    <row r="94787" spans="1:7" x14ac:dyDescent="0.25">
      <c r="A94787" s="16">
        <v>287116</v>
      </c>
      <c r="B94787" s="17">
        <v>44394.573807870373</v>
      </c>
      <c r="C94787" s="16">
        <v>157976</v>
      </c>
      <c r="D94787" s="16">
        <v>5151</v>
      </c>
      <c r="E94787" s="18">
        <f>VLOOKUP(C94787, Подписчики!$A$1:$C$16000,3,0)</f>
        <v>44343.933358974362</v>
      </c>
      <c r="F94787">
        <v>2</v>
      </c>
      <c r="G94787" s="2">
        <f t="shared" si="1481"/>
        <v>44394.657141203708</v>
      </c>
    </row>
    <row r="94788" spans="1:7" x14ac:dyDescent="0.25">
      <c r="A94788" s="16">
        <v>287118</v>
      </c>
      <c r="B94788" s="17">
        <v>44394.575428240743</v>
      </c>
      <c r="C94788" s="16">
        <v>258966</v>
      </c>
      <c r="D94788" s="16">
        <v>251823</v>
      </c>
      <c r="E94788" s="18">
        <f>VLOOKUP(C94788, Подписчики!$A$1:$C$16000,3,0)</f>
        <v>44350.809259650996</v>
      </c>
      <c r="F94788">
        <v>2</v>
      </c>
      <c r="G94788" s="2">
        <f t="shared" si="1481"/>
        <v>44394.658761574079</v>
      </c>
    </row>
    <row r="94789" spans="1:7" x14ac:dyDescent="0.25">
      <c r="A94789" s="16">
        <v>287120</v>
      </c>
      <c r="B94789" s="17">
        <v>44394.576666666668</v>
      </c>
      <c r="C94789" s="16">
        <v>73223</v>
      </c>
      <c r="D94789" s="16">
        <v>294042</v>
      </c>
      <c r="E94789" s="18">
        <f>VLOOKUP(C94789, Подписчики!$A$1:$C$16000,3,0)</f>
        <v>44345.60578069801</v>
      </c>
      <c r="F94789">
        <v>2</v>
      </c>
      <c r="G94789" s="2">
        <f t="shared" si="1481"/>
        <v>44394.66</v>
      </c>
    </row>
    <row r="94790" spans="1:7" x14ac:dyDescent="0.25">
      <c r="A94790" s="16">
        <v>287125</v>
      </c>
      <c r="B94790" s="17">
        <v>44394.577453703707</v>
      </c>
      <c r="C94790" s="16">
        <v>45938</v>
      </c>
      <c r="D94790" s="16">
        <v>412429</v>
      </c>
      <c r="E94790" s="18">
        <f>VLOOKUP(C94790, Подписчики!$A$1:$C$16000,3,0)</f>
        <v>44372.449972222217</v>
      </c>
      <c r="F94790">
        <v>7</v>
      </c>
      <c r="G94790" s="2">
        <f t="shared" si="1481"/>
        <v>44394.869120370371</v>
      </c>
    </row>
    <row r="94791" spans="1:7" x14ac:dyDescent="0.25">
      <c r="A94791" s="16">
        <v>287126</v>
      </c>
      <c r="B94791" s="17">
        <v>44394.577453703707</v>
      </c>
      <c r="C94791" s="16">
        <v>62658</v>
      </c>
      <c r="D94791" s="16">
        <v>221886</v>
      </c>
      <c r="E94791" s="18">
        <f>VLOOKUP(C94791, Подписчики!$A$1:$C$16000,3,0)</f>
        <v>44375.122786787753</v>
      </c>
      <c r="F94791">
        <v>7</v>
      </c>
      <c r="G94791" s="2">
        <f t="shared" si="1481"/>
        <v>44394.869120370371</v>
      </c>
    </row>
    <row r="94792" spans="1:7" x14ac:dyDescent="0.25">
      <c r="A94792" s="16">
        <v>287128</v>
      </c>
      <c r="B94792" s="17">
        <v>44394.578263888892</v>
      </c>
      <c r="C94792" s="16">
        <v>160255</v>
      </c>
      <c r="D94792" s="16">
        <v>122902</v>
      </c>
      <c r="E94792" s="18">
        <f>VLOOKUP(C94792, Подписчики!$A$1:$C$16000,3,0)</f>
        <v>44339.505510790601</v>
      </c>
      <c r="F94792">
        <v>5</v>
      </c>
      <c r="G94792" s="2">
        <f t="shared" si="1481"/>
        <v>44394.786597222228</v>
      </c>
    </row>
    <row r="94793" spans="1:7" x14ac:dyDescent="0.25">
      <c r="A94793" s="16">
        <v>287129</v>
      </c>
      <c r="B94793" s="17">
        <v>44394.578356481485</v>
      </c>
      <c r="C94793" s="16">
        <v>288364</v>
      </c>
      <c r="D94793" s="16">
        <v>60239</v>
      </c>
      <c r="E94793" s="18">
        <f>VLOOKUP(C94793, Подписчики!$A$1:$C$16000,3,0)</f>
        <v>44313.957264458695</v>
      </c>
      <c r="F94793">
        <v>4</v>
      </c>
      <c r="G94793" s="2">
        <f t="shared" si="1481"/>
        <v>44394.745023148149</v>
      </c>
    </row>
    <row r="94794" spans="1:7" x14ac:dyDescent="0.25">
      <c r="A94794" s="16">
        <v>287131</v>
      </c>
      <c r="B94794" s="17">
        <v>44394.578668981485</v>
      </c>
      <c r="C94794" s="16">
        <v>42628</v>
      </c>
      <c r="D94794" s="16">
        <v>228405</v>
      </c>
      <c r="E94794" s="18">
        <f>VLOOKUP(C94794, Подписчики!$A$1:$C$16000,3,0)</f>
        <v>44340.857963283474</v>
      </c>
      <c r="F94794">
        <v>2</v>
      </c>
      <c r="G94794" s="2">
        <f t="shared" si="1481"/>
        <v>44394.662002314821</v>
      </c>
    </row>
    <row r="94795" spans="1:7" x14ac:dyDescent="0.25">
      <c r="A94795" s="16">
        <v>287132</v>
      </c>
      <c r="B94795" s="17">
        <v>44394.579328703701</v>
      </c>
      <c r="C94795" s="16">
        <v>294893</v>
      </c>
      <c r="D94795" s="16">
        <v>1536</v>
      </c>
      <c r="E94795" s="18">
        <f>VLOOKUP(C94795, Подписчики!$A$1:$C$16000,3,0)</f>
        <v>44393.565451780625</v>
      </c>
      <c r="F94795">
        <v>2</v>
      </c>
      <c r="G94795" s="2">
        <f t="shared" si="1481"/>
        <v>44394.662662037037</v>
      </c>
    </row>
    <row r="94796" spans="1:7" x14ac:dyDescent="0.25">
      <c r="A94796" s="16">
        <v>287134</v>
      </c>
      <c r="B94796" s="17">
        <v>44394.579664351855</v>
      </c>
      <c r="C94796" s="16">
        <v>189405</v>
      </c>
      <c r="D94796" s="16">
        <v>230507</v>
      </c>
      <c r="E94796" s="18">
        <f>VLOOKUP(C94796, Подписчики!$A$1:$C$16000,3,0)</f>
        <v>44314.03780876068</v>
      </c>
      <c r="F94796">
        <v>8</v>
      </c>
      <c r="G94796" s="2">
        <f t="shared" si="1481"/>
        <v>44394.912997685191</v>
      </c>
    </row>
    <row r="94797" spans="1:7" x14ac:dyDescent="0.25">
      <c r="A94797" s="16">
        <v>287138</v>
      </c>
      <c r="B94797" s="17">
        <v>44394.579884259256</v>
      </c>
      <c r="C94797" s="16">
        <v>281513</v>
      </c>
      <c r="D94797" s="16">
        <v>50803</v>
      </c>
      <c r="E94797" s="18">
        <f>VLOOKUP(C94797, Подписчики!$A$1:$C$16000,3,0)</f>
        <v>44344.309836324792</v>
      </c>
      <c r="F94797">
        <v>1</v>
      </c>
      <c r="G94797" s="2">
        <f t="shared" si="1481"/>
        <v>44394.62155092592</v>
      </c>
    </row>
    <row r="94798" spans="1:7" x14ac:dyDescent="0.25">
      <c r="A94798" s="16">
        <v>287142</v>
      </c>
      <c r="B94798" s="17">
        <v>44394.580092592594</v>
      </c>
      <c r="C94798" s="16">
        <v>314654</v>
      </c>
      <c r="D94798" s="16">
        <v>286726</v>
      </c>
      <c r="E94798" s="18">
        <f>VLOOKUP(C94798, Подписчики!$A$1:$C$16000,3,0)</f>
        <v>44343.493077670937</v>
      </c>
      <c r="F94798">
        <v>-8</v>
      </c>
      <c r="G94798" s="2">
        <f t="shared" si="1481"/>
        <v>44394.246759259258</v>
      </c>
    </row>
    <row r="94799" spans="1:7" x14ac:dyDescent="0.25">
      <c r="A94799" s="16">
        <v>287144</v>
      </c>
      <c r="B94799" s="17">
        <v>44394.580694444441</v>
      </c>
      <c r="C94799" s="16">
        <v>101788</v>
      </c>
      <c r="D94799" s="16">
        <v>401945</v>
      </c>
      <c r="E94799" s="18">
        <f>VLOOKUP(C94799, Подписчики!$A$1:$C$16000,3,0)</f>
        <v>44320.607536253563</v>
      </c>
      <c r="F94799">
        <v>3</v>
      </c>
      <c r="G94799" s="2">
        <f t="shared" si="1481"/>
        <v>44394.705694444441</v>
      </c>
    </row>
    <row r="94800" spans="1:7" x14ac:dyDescent="0.25">
      <c r="A94800" s="16">
        <v>287148</v>
      </c>
      <c r="B94800" s="17">
        <v>44394.581099537034</v>
      </c>
      <c r="C94800" s="16">
        <v>5376</v>
      </c>
      <c r="D94800" s="16">
        <v>230507</v>
      </c>
      <c r="E94800" s="18">
        <f>VLOOKUP(C94800, Подписчики!$A$1:$C$16000,3,0)</f>
        <v>44343.593984615378</v>
      </c>
      <c r="F94800">
        <v>0</v>
      </c>
      <c r="G94800" s="2">
        <f t="shared" si="1481"/>
        <v>44394.581099537034</v>
      </c>
    </row>
    <row r="94801" spans="1:7" x14ac:dyDescent="0.25">
      <c r="A94801" s="16">
        <v>287151</v>
      </c>
      <c r="B94801" s="17">
        <v>44394.581099537034</v>
      </c>
      <c r="C94801" s="16">
        <v>267828</v>
      </c>
      <c r="D94801" s="16">
        <v>447933</v>
      </c>
      <c r="E94801" s="18">
        <f>VLOOKUP(C94801, Подписчики!$A$1:$C$16000,3,0)</f>
        <v>44340.1783659188</v>
      </c>
      <c r="F94801">
        <v>4</v>
      </c>
      <c r="G94801" s="2">
        <f t="shared" si="1481"/>
        <v>44394.747766203698</v>
      </c>
    </row>
    <row r="94802" spans="1:7" x14ac:dyDescent="0.25">
      <c r="A94802" s="16">
        <v>287155</v>
      </c>
      <c r="B94802" s="17">
        <v>44394.581134259257</v>
      </c>
      <c r="C94802" s="16">
        <v>310950</v>
      </c>
      <c r="D94802" s="16">
        <v>344487</v>
      </c>
      <c r="E94802" s="18">
        <f>VLOOKUP(C94802, Подписчики!$A$1:$C$16000,3,0)</f>
        <v>44373.648409223642</v>
      </c>
      <c r="F94802">
        <v>-5</v>
      </c>
      <c r="G94802" s="2">
        <f t="shared" si="1481"/>
        <v>44394.372800925921</v>
      </c>
    </row>
    <row r="94803" spans="1:7" x14ac:dyDescent="0.25">
      <c r="A94803" s="16">
        <v>287158</v>
      </c>
      <c r="B94803" s="17">
        <v>44394.582303240742</v>
      </c>
      <c r="C94803" s="16">
        <v>206004</v>
      </c>
      <c r="D94803" s="16">
        <v>389195</v>
      </c>
      <c r="E94803" s="18">
        <f>VLOOKUP(C94803, Подписчики!$A$1:$C$16000,3,0)</f>
        <v>44368.484921901705</v>
      </c>
      <c r="F94803">
        <v>3</v>
      </c>
      <c r="G94803" s="2">
        <f t="shared" si="1481"/>
        <v>44394.707303240742</v>
      </c>
    </row>
    <row r="94804" spans="1:7" x14ac:dyDescent="0.25">
      <c r="A94804" s="16">
        <v>287160</v>
      </c>
      <c r="B94804" s="17">
        <v>44394.582303240742</v>
      </c>
      <c r="C94804" s="16">
        <v>258366</v>
      </c>
      <c r="D94804" s="16">
        <v>57103</v>
      </c>
      <c r="E94804" s="18">
        <f>VLOOKUP(C94804, Подписчики!$A$1:$C$16000,3,0)</f>
        <v>44370.749643233619</v>
      </c>
      <c r="F94804">
        <v>7</v>
      </c>
      <c r="G94804" s="2">
        <f t="shared" si="1481"/>
        <v>44394.873969907407</v>
      </c>
    </row>
    <row r="94805" spans="1:7" x14ac:dyDescent="0.25">
      <c r="A94805" s="16">
        <v>287162</v>
      </c>
      <c r="B94805" s="17">
        <v>44394.582708333335</v>
      </c>
      <c r="C94805" s="16">
        <v>113882</v>
      </c>
      <c r="D94805" s="16">
        <v>463334</v>
      </c>
      <c r="E94805" s="18">
        <f>VLOOKUP(C94805, Подписчики!$A$1:$C$16000,3,0)</f>
        <v>44342.276995370368</v>
      </c>
      <c r="F94805">
        <v>0</v>
      </c>
      <c r="G94805" s="2">
        <f t="shared" si="1481"/>
        <v>44394.582708333335</v>
      </c>
    </row>
    <row r="94806" spans="1:7" x14ac:dyDescent="0.25">
      <c r="A94806" s="16">
        <v>287166</v>
      </c>
      <c r="B94806" s="17">
        <v>44394.583113425928</v>
      </c>
      <c r="C94806" s="16">
        <v>32194</v>
      </c>
      <c r="D94806" s="16">
        <v>198051</v>
      </c>
      <c r="E94806" s="18">
        <f>VLOOKUP(C94806, Подписчики!$A$1:$C$16000,3,0)</f>
        <v>44373.212264458693</v>
      </c>
      <c r="F94806">
        <v>1</v>
      </c>
      <c r="G94806" s="2">
        <f t="shared" si="1481"/>
        <v>44394.624780092592</v>
      </c>
    </row>
    <row r="94807" spans="1:7" x14ac:dyDescent="0.25">
      <c r="A94807" s="16">
        <v>287170</v>
      </c>
      <c r="B94807" s="17">
        <v>44394.583298611113</v>
      </c>
      <c r="C94807" s="16">
        <v>344464</v>
      </c>
      <c r="D94807" s="16">
        <v>349014</v>
      </c>
      <c r="E94807" s="18">
        <f>VLOOKUP(C94807, Подписчики!$A$1:$C$16000,3,0)</f>
        <v>44343.589276994302</v>
      </c>
      <c r="F94807">
        <v>3</v>
      </c>
      <c r="G94807" s="2">
        <f t="shared" si="1481"/>
        <v>44394.708298611113</v>
      </c>
    </row>
    <row r="94808" spans="1:7" x14ac:dyDescent="0.25">
      <c r="A94808" s="16">
        <v>287174</v>
      </c>
      <c r="B94808" s="17">
        <v>44394.583923611113</v>
      </c>
      <c r="C94808" s="16">
        <v>88747</v>
      </c>
      <c r="D94808" s="16">
        <v>466497</v>
      </c>
      <c r="E94808" s="18">
        <f>VLOOKUP(C94808, Подписчики!$A$1:$C$16000,3,0)</f>
        <v>44343.868118482904</v>
      </c>
      <c r="F94808">
        <v>3</v>
      </c>
      <c r="G94808" s="2">
        <f t="shared" si="1481"/>
        <v>44394.708923611113</v>
      </c>
    </row>
    <row r="94809" spans="1:7" x14ac:dyDescent="0.25">
      <c r="A94809" s="16">
        <v>287178</v>
      </c>
      <c r="B94809" s="17">
        <v>44394.584432870368</v>
      </c>
      <c r="C94809" s="16">
        <v>295654</v>
      </c>
      <c r="D94809" s="16">
        <v>228405</v>
      </c>
      <c r="E94809" s="18">
        <f>VLOOKUP(C94809, Подписчики!$A$1:$C$16000,3,0)</f>
        <v>44359.215479807695</v>
      </c>
      <c r="F94809">
        <v>1</v>
      </c>
      <c r="G94809" s="2">
        <f t="shared" si="1481"/>
        <v>44394.626099537032</v>
      </c>
    </row>
    <row r="94810" spans="1:7" x14ac:dyDescent="0.25">
      <c r="A94810" s="16">
        <v>287179</v>
      </c>
      <c r="B94810" s="17">
        <v>44394.584641203706</v>
      </c>
      <c r="C94810" s="16">
        <v>17985</v>
      </c>
      <c r="D94810" s="16">
        <v>298988</v>
      </c>
      <c r="E94810" s="18">
        <f>VLOOKUP(C94810, Подписчики!$A$1:$C$16000,3,0)</f>
        <v>44317.179359188034</v>
      </c>
      <c r="F94810">
        <v>3</v>
      </c>
      <c r="G94810" s="2">
        <f t="shared" si="1481"/>
        <v>44394.709641203706</v>
      </c>
    </row>
    <row r="94811" spans="1:7" x14ac:dyDescent="0.25">
      <c r="A94811" s="16">
        <v>287181</v>
      </c>
      <c r="B94811" s="17">
        <v>44394.584733796299</v>
      </c>
      <c r="C94811" s="16">
        <v>90308</v>
      </c>
      <c r="D94811" s="16">
        <v>87897</v>
      </c>
      <c r="E94811" s="18">
        <f>VLOOKUP(C94811, Подписчики!$A$1:$C$16000,3,0)</f>
        <v>44312.841592556979</v>
      </c>
      <c r="F94811">
        <v>1</v>
      </c>
      <c r="G94811" s="2">
        <f t="shared" si="1481"/>
        <v>44394.626400462963</v>
      </c>
    </row>
    <row r="94812" spans="1:7" x14ac:dyDescent="0.25">
      <c r="A94812" s="16">
        <v>287186</v>
      </c>
      <c r="B94812" s="17">
        <v>44394.585543981484</v>
      </c>
      <c r="C94812" s="16">
        <v>14537</v>
      </c>
      <c r="D94812" s="16">
        <v>317239</v>
      </c>
      <c r="E94812" s="18">
        <f>VLOOKUP(C94812, Подписчики!$A$1:$C$16000,3,0)</f>
        <v>44316.869100178061</v>
      </c>
      <c r="F94812">
        <v>3</v>
      </c>
      <c r="G94812" s="2">
        <f t="shared" si="1481"/>
        <v>44394.710543981484</v>
      </c>
    </row>
    <row r="94813" spans="1:7" x14ac:dyDescent="0.25">
      <c r="A94813" s="16">
        <v>287189</v>
      </c>
      <c r="B94813" s="17">
        <v>44394.586354166669</v>
      </c>
      <c r="C94813" s="16">
        <v>313419</v>
      </c>
      <c r="D94813" s="16">
        <v>76405</v>
      </c>
      <c r="E94813" s="18">
        <f>VLOOKUP(C94813, Подписчики!$A$1:$C$16000,3,0)</f>
        <v>44295.920837393161</v>
      </c>
      <c r="F94813">
        <v>1</v>
      </c>
      <c r="G94813" s="2">
        <f t="shared" si="1481"/>
        <v>44394.628020833334</v>
      </c>
    </row>
    <row r="94814" spans="1:7" x14ac:dyDescent="0.25">
      <c r="A94814" s="16">
        <v>287193</v>
      </c>
      <c r="B94814" s="17">
        <v>44394.586759259262</v>
      </c>
      <c r="C94814" s="16">
        <v>340543</v>
      </c>
      <c r="D94814" s="16">
        <v>75550</v>
      </c>
      <c r="E94814" s="18">
        <f>VLOOKUP(C94814, Подписчики!$A$1:$C$16000,3,0)</f>
        <v>44344.29866086183</v>
      </c>
      <c r="F94814">
        <v>2</v>
      </c>
      <c r="G94814" s="2">
        <f t="shared" si="1481"/>
        <v>44394.670092592598</v>
      </c>
    </row>
    <row r="94815" spans="1:7" x14ac:dyDescent="0.25">
      <c r="A94815" s="16">
        <v>287194</v>
      </c>
      <c r="B94815" s="17">
        <v>44394.586782407408</v>
      </c>
      <c r="C94815" s="16">
        <v>284828</v>
      </c>
      <c r="D94815" s="16">
        <v>108812</v>
      </c>
      <c r="E94815" s="18">
        <f>VLOOKUP(C94815, Подписчики!$A$1:$C$16000,3,0)</f>
        <v>44311.823696225067</v>
      </c>
      <c r="F94815">
        <v>1</v>
      </c>
      <c r="G94815" s="2">
        <f t="shared" si="1481"/>
        <v>44394.628449074073</v>
      </c>
    </row>
    <row r="94816" spans="1:7" x14ac:dyDescent="0.25">
      <c r="A94816" s="16">
        <v>287199</v>
      </c>
      <c r="B94816" s="17">
        <v>44394.587569444448</v>
      </c>
      <c r="C94816" s="16">
        <v>272798</v>
      </c>
      <c r="D94816" s="16">
        <v>76405</v>
      </c>
      <c r="E94816" s="18">
        <f>VLOOKUP(C94816, Подписчики!$A$1:$C$16000,3,0)</f>
        <v>44374.865549465809</v>
      </c>
      <c r="F94816">
        <v>0</v>
      </c>
      <c r="G94816" s="2">
        <f t="shared" si="1481"/>
        <v>44394.587569444448</v>
      </c>
    </row>
    <row r="94817" spans="1:7" x14ac:dyDescent="0.25">
      <c r="A94817" s="16">
        <v>287202</v>
      </c>
      <c r="B94817" s="17">
        <v>44394.589189814818</v>
      </c>
      <c r="C94817" s="16">
        <v>84988</v>
      </c>
      <c r="D94817" s="16">
        <v>250679</v>
      </c>
      <c r="E94817" s="18">
        <f>VLOOKUP(C94817, Подписчики!$A$1:$C$16000,3,0)</f>
        <v>44375.372277172362</v>
      </c>
      <c r="F94817">
        <v>4</v>
      </c>
      <c r="G94817" s="2">
        <f t="shared" si="1481"/>
        <v>44394.755856481483</v>
      </c>
    </row>
    <row r="94818" spans="1:7" x14ac:dyDescent="0.25">
      <c r="A94818" s="16">
        <v>287206</v>
      </c>
      <c r="B94818" s="17">
        <v>44394.59039351852</v>
      </c>
      <c r="C94818" s="16">
        <v>74273</v>
      </c>
      <c r="D94818" s="16">
        <v>181584</v>
      </c>
      <c r="E94818" s="18">
        <f>VLOOKUP(C94818, Подписчики!$A$1:$C$16000,3,0)</f>
        <v>44311.699910576921</v>
      </c>
      <c r="F94818">
        <v>3</v>
      </c>
      <c r="G94818" s="2">
        <f t="shared" si="1481"/>
        <v>44394.71539351852</v>
      </c>
    </row>
    <row r="94819" spans="1:7" x14ac:dyDescent="0.25">
      <c r="A94819" s="16">
        <v>287207</v>
      </c>
      <c r="B94819" s="17">
        <v>44394.591608796298</v>
      </c>
      <c r="C94819" s="16">
        <v>62091</v>
      </c>
      <c r="D94819" s="16">
        <v>5151</v>
      </c>
      <c r="E94819" s="18">
        <f>VLOOKUP(C94819, Подписчики!$A$1:$C$16000,3,0)</f>
        <v>44393.810301103993</v>
      </c>
      <c r="F94819">
        <v>2</v>
      </c>
      <c r="G94819" s="2">
        <f t="shared" si="1481"/>
        <v>44394.674942129634</v>
      </c>
    </row>
    <row r="94820" spans="1:7" x14ac:dyDescent="0.25">
      <c r="A94820" s="16">
        <v>287210</v>
      </c>
      <c r="B94820" s="17">
        <v>44394.593229166669</v>
      </c>
      <c r="C94820" s="16">
        <v>22336</v>
      </c>
      <c r="D94820" s="16">
        <v>21760</v>
      </c>
      <c r="E94820" s="18">
        <f>VLOOKUP(C94820, Подписчики!$A$1:$C$16000,3,0)</f>
        <v>44371.012738532765</v>
      </c>
      <c r="F94820">
        <v>2</v>
      </c>
      <c r="G94820" s="2">
        <f t="shared" si="1481"/>
        <v>44394.676562500004</v>
      </c>
    </row>
    <row r="94821" spans="1:7" x14ac:dyDescent="0.25">
      <c r="A94821" s="16">
        <v>287213</v>
      </c>
      <c r="B94821" s="17">
        <v>44394.593310185184</v>
      </c>
      <c r="C94821" s="16">
        <v>77900</v>
      </c>
      <c r="D94821" s="16">
        <v>60514</v>
      </c>
      <c r="E94821" s="18">
        <f>VLOOKUP(C94821, Подписчики!$A$1:$C$16000,3,0)</f>
        <v>44375.336819159551</v>
      </c>
      <c r="F94821">
        <v>-4</v>
      </c>
      <c r="G94821" s="2">
        <f t="shared" si="1481"/>
        <v>44394.42664351852</v>
      </c>
    </row>
    <row r="94822" spans="1:7" x14ac:dyDescent="0.25">
      <c r="A94822" s="16">
        <v>287215</v>
      </c>
      <c r="B94822" s="17">
        <v>44394.593344907407</v>
      </c>
      <c r="C94822" s="16">
        <v>270851</v>
      </c>
      <c r="D94822" s="16">
        <v>347008</v>
      </c>
      <c r="E94822" s="18">
        <f>VLOOKUP(C94822, Подписчики!$A$1:$C$16000,3,0)</f>
        <v>44343.664227243593</v>
      </c>
      <c r="F94822">
        <v>3</v>
      </c>
      <c r="G94822" s="2">
        <f t="shared" si="1481"/>
        <v>44394.718344907407</v>
      </c>
    </row>
    <row r="94823" spans="1:7" x14ac:dyDescent="0.25">
      <c r="A94823" s="16">
        <v>287220</v>
      </c>
      <c r="B94823" s="17">
        <v>44394.593368055554</v>
      </c>
      <c r="C94823" s="16">
        <v>40526</v>
      </c>
      <c r="D94823" s="16">
        <v>129210</v>
      </c>
      <c r="E94823" s="18">
        <f>VLOOKUP(C94823, Подписчики!$A$1:$C$16000,3,0)</f>
        <v>44320.990925641032</v>
      </c>
      <c r="F94823">
        <v>8</v>
      </c>
      <c r="G94823" s="2">
        <f t="shared" si="1481"/>
        <v>44394.926701388889</v>
      </c>
    </row>
    <row r="94824" spans="1:7" x14ac:dyDescent="0.25">
      <c r="A94824" s="16">
        <v>287221</v>
      </c>
      <c r="B94824" s="17">
        <v>44394.5940162037</v>
      </c>
      <c r="C94824" s="16">
        <v>89199</v>
      </c>
      <c r="D94824" s="16">
        <v>397390</v>
      </c>
      <c r="E94824" s="18">
        <f>VLOOKUP(C94824, Подписчики!$A$1:$C$16000,3,0)</f>
        <v>44340.664364921657</v>
      </c>
      <c r="F94824">
        <v>-8</v>
      </c>
      <c r="G94824" s="2">
        <f t="shared" si="1481"/>
        <v>44394.260682870365</v>
      </c>
    </row>
    <row r="94825" spans="1:7" x14ac:dyDescent="0.25">
      <c r="A94825" s="16">
        <v>287222</v>
      </c>
      <c r="B94825" s="17">
        <v>44394.594444444447</v>
      </c>
      <c r="C94825" s="16">
        <v>331267</v>
      </c>
      <c r="D94825" s="16">
        <v>183290</v>
      </c>
      <c r="E94825" s="18">
        <f>VLOOKUP(C94825, Подписчики!$A$1:$C$16000,3,0)</f>
        <v>44307.640248076925</v>
      </c>
      <c r="F94825">
        <v>5</v>
      </c>
      <c r="G94825" s="2">
        <f t="shared" si="1481"/>
        <v>44394.802777777782</v>
      </c>
    </row>
    <row r="94826" spans="1:7" x14ac:dyDescent="0.25">
      <c r="A94826" s="16">
        <v>287224</v>
      </c>
      <c r="B94826" s="17">
        <v>44394.595254629632</v>
      </c>
      <c r="C94826" s="16">
        <v>254220</v>
      </c>
      <c r="D94826" s="16">
        <v>21407</v>
      </c>
      <c r="E94826" s="18">
        <f>VLOOKUP(C94826, Подписчики!$A$1:$C$16000,3,0)</f>
        <v>44311.01174298433</v>
      </c>
      <c r="F94826">
        <v>3</v>
      </c>
      <c r="G94826" s="2">
        <f t="shared" si="1481"/>
        <v>44394.720254629632</v>
      </c>
    </row>
    <row r="94827" spans="1:7" x14ac:dyDescent="0.25">
      <c r="A94827" s="16">
        <v>287226</v>
      </c>
      <c r="B94827" s="17">
        <v>44394.596064814818</v>
      </c>
      <c r="C94827" s="16">
        <v>323798</v>
      </c>
      <c r="D94827" s="16">
        <v>381626</v>
      </c>
      <c r="E94827" s="18">
        <f>VLOOKUP(C94827, Подписчики!$A$1:$C$16000,3,0)</f>
        <v>44382.254623753564</v>
      </c>
      <c r="F94827">
        <v>5</v>
      </c>
      <c r="G94827" s="2">
        <f t="shared" si="1481"/>
        <v>44394.804398148153</v>
      </c>
    </row>
    <row r="94828" spans="1:7" x14ac:dyDescent="0.25">
      <c r="A94828" s="16">
        <v>287230</v>
      </c>
      <c r="B94828" s="17">
        <v>44394.59646990741</v>
      </c>
      <c r="C94828" s="16">
        <v>80042</v>
      </c>
      <c r="D94828" s="16">
        <v>158978</v>
      </c>
      <c r="E94828" s="18">
        <f>VLOOKUP(C94828, Подписчики!$A$1:$C$16000,3,0)</f>
        <v>44373.750886039881</v>
      </c>
      <c r="F94828">
        <v>2</v>
      </c>
      <c r="G94828" s="2">
        <f t="shared" si="1481"/>
        <v>44394.679803240746</v>
      </c>
    </row>
    <row r="94829" spans="1:7" x14ac:dyDescent="0.25">
      <c r="A94829" s="16">
        <v>287233</v>
      </c>
      <c r="B94829" s="17">
        <v>44394.59646990741</v>
      </c>
      <c r="C94829" s="16">
        <v>236317</v>
      </c>
      <c r="D94829" s="16">
        <v>209122</v>
      </c>
      <c r="E94829" s="18">
        <f>VLOOKUP(C94829, Подписчики!$A$1:$C$16000,3,0)</f>
        <v>44375.989987001427</v>
      </c>
      <c r="F94829">
        <v>2</v>
      </c>
      <c r="G94829" s="2">
        <f t="shared" si="1481"/>
        <v>44394.679803240746</v>
      </c>
    </row>
    <row r="94830" spans="1:7" x14ac:dyDescent="0.25">
      <c r="A94830" s="16">
        <v>287238</v>
      </c>
      <c r="B94830" s="17">
        <v>44394.59646990741</v>
      </c>
      <c r="C94830" s="16">
        <v>247577</v>
      </c>
      <c r="D94830" s="16">
        <v>130739</v>
      </c>
      <c r="E94830" s="18">
        <f>VLOOKUP(C94830, Подписчики!$A$1:$C$16000,3,0)</f>
        <v>44342.932148219377</v>
      </c>
      <c r="F94830">
        <v>2</v>
      </c>
      <c r="G94830" s="2">
        <f t="shared" si="1481"/>
        <v>44394.679803240746</v>
      </c>
    </row>
    <row r="94831" spans="1:7" x14ac:dyDescent="0.25">
      <c r="A94831" s="16">
        <v>287242</v>
      </c>
      <c r="B94831" s="17">
        <v>44394.596875000003</v>
      </c>
      <c r="C94831" s="16">
        <v>117685</v>
      </c>
      <c r="D94831" s="16">
        <v>138209</v>
      </c>
      <c r="E94831" s="18">
        <f>VLOOKUP(C94831, Подписчики!$A$1:$C$16000,3,0)</f>
        <v>44316.068124252139</v>
      </c>
      <c r="F94831">
        <v>3</v>
      </c>
      <c r="G94831" s="2">
        <f t="shared" si="1481"/>
        <v>44394.721875000003</v>
      </c>
    </row>
    <row r="94832" spans="1:7" x14ac:dyDescent="0.25">
      <c r="A94832" s="16">
        <v>287244</v>
      </c>
      <c r="B94832" s="17">
        <v>44394.597002314818</v>
      </c>
      <c r="C94832" s="16">
        <v>75956</v>
      </c>
      <c r="D94832" s="16">
        <v>336965</v>
      </c>
      <c r="E94832" s="18">
        <f>VLOOKUP(C94832, Подписчики!$A$1:$C$16000,3,0)</f>
        <v>44316.216647400288</v>
      </c>
      <c r="F94832">
        <v>0</v>
      </c>
      <c r="G94832" s="2">
        <f t="shared" si="1481"/>
        <v>44394.597002314818</v>
      </c>
    </row>
    <row r="94833" spans="1:7" x14ac:dyDescent="0.25">
      <c r="A94833" s="16">
        <v>287247</v>
      </c>
      <c r="B94833" s="17">
        <v>44394.597280092596</v>
      </c>
      <c r="C94833" s="16">
        <v>231651</v>
      </c>
      <c r="D94833" s="16">
        <v>128932</v>
      </c>
      <c r="E94833" s="18">
        <f>VLOOKUP(C94833, Подписчики!$A$1:$C$16000,3,0)</f>
        <v>44375.086320548442</v>
      </c>
      <c r="F94833">
        <v>0</v>
      </c>
      <c r="G94833" s="2">
        <f t="shared" si="1481"/>
        <v>44394.597280092596</v>
      </c>
    </row>
    <row r="94834" spans="1:7" x14ac:dyDescent="0.25">
      <c r="A94834" s="16">
        <v>287249</v>
      </c>
      <c r="B94834" s="17">
        <v>44394.597685185188</v>
      </c>
      <c r="C94834" s="16">
        <v>12543</v>
      </c>
      <c r="D94834" s="16">
        <v>123952</v>
      </c>
      <c r="E94834" s="18">
        <f>VLOOKUP(C94834, Подписчики!$A$1:$C$16000,3,0)</f>
        <v>44345.257801816238</v>
      </c>
      <c r="F94834">
        <v>1</v>
      </c>
      <c r="G94834" s="2">
        <f t="shared" si="1481"/>
        <v>44394.639351851853</v>
      </c>
    </row>
    <row r="94835" spans="1:7" x14ac:dyDescent="0.25">
      <c r="A94835" s="16">
        <v>287251</v>
      </c>
      <c r="B94835" s="17">
        <v>44394.598483796297</v>
      </c>
      <c r="C94835" s="16">
        <v>157077</v>
      </c>
      <c r="D94835" s="16">
        <v>154256</v>
      </c>
      <c r="E94835" s="18">
        <f>VLOOKUP(C94835, Подписчики!$A$1:$C$16000,3,0)</f>
        <v>44319.632437891734</v>
      </c>
      <c r="F94835">
        <v>3</v>
      </c>
      <c r="G94835" s="2">
        <f t="shared" si="1481"/>
        <v>44394.723483796297</v>
      </c>
    </row>
    <row r="94836" spans="1:7" x14ac:dyDescent="0.25">
      <c r="A94836" s="16">
        <v>287256</v>
      </c>
      <c r="B94836" s="17">
        <v>44394.598530092589</v>
      </c>
      <c r="C94836" s="16">
        <v>90477</v>
      </c>
      <c r="D94836" s="16">
        <v>153893</v>
      </c>
      <c r="E94836" s="18">
        <f>VLOOKUP(C94836, Подписчики!$A$1:$C$16000,3,0)</f>
        <v>44288.016241096862</v>
      </c>
      <c r="F94836">
        <v>1</v>
      </c>
      <c r="G94836" s="2">
        <f t="shared" si="1481"/>
        <v>44394.640196759254</v>
      </c>
    </row>
    <row r="94837" spans="1:7" x14ac:dyDescent="0.25">
      <c r="A94837" s="16">
        <v>287258</v>
      </c>
      <c r="B94837" s="17">
        <v>44394.599293981482</v>
      </c>
      <c r="C94837" s="16">
        <v>91852</v>
      </c>
      <c r="D94837" s="16">
        <v>411922</v>
      </c>
      <c r="E94837" s="18">
        <f>VLOOKUP(C94837, Подписчики!$A$1:$C$16000,3,0)</f>
        <v>44390.092596972936</v>
      </c>
      <c r="F94837">
        <v>5</v>
      </c>
      <c r="G94837" s="2">
        <f t="shared" si="1481"/>
        <v>44394.807627314818</v>
      </c>
    </row>
    <row r="94838" spans="1:7" x14ac:dyDescent="0.25">
      <c r="A94838" s="16">
        <v>287261</v>
      </c>
      <c r="B94838" s="17">
        <v>44394.599293981482</v>
      </c>
      <c r="C94838" s="16">
        <v>239950</v>
      </c>
      <c r="D94838" s="16">
        <v>250679</v>
      </c>
      <c r="E94838" s="18">
        <f>VLOOKUP(C94838, Подписчики!$A$1:$C$16000,3,0)</f>
        <v>44372.837889494302</v>
      </c>
      <c r="F94838">
        <v>1</v>
      </c>
      <c r="G94838" s="2">
        <f t="shared" si="1481"/>
        <v>44394.640960648147</v>
      </c>
    </row>
    <row r="94839" spans="1:7" x14ac:dyDescent="0.25">
      <c r="A94839" s="16">
        <v>287262</v>
      </c>
      <c r="B94839" s="17">
        <v>44394.60050925926</v>
      </c>
      <c r="C94839" s="16">
        <v>226297</v>
      </c>
      <c r="D94839" s="16">
        <v>405774</v>
      </c>
      <c r="E94839" s="18">
        <f>VLOOKUP(C94839, Подписчики!$A$1:$C$16000,3,0)</f>
        <v>44375.722865918804</v>
      </c>
      <c r="F94839">
        <v>4</v>
      </c>
      <c r="G94839" s="2">
        <f t="shared" si="1481"/>
        <v>44394.767175925925</v>
      </c>
    </row>
    <row r="94840" spans="1:7" x14ac:dyDescent="0.25">
      <c r="A94840" s="16">
        <v>287265</v>
      </c>
      <c r="B94840" s="17">
        <v>44394.60050925926</v>
      </c>
      <c r="C94840" s="16">
        <v>261841</v>
      </c>
      <c r="D94840" s="16">
        <v>293021</v>
      </c>
      <c r="E94840" s="18">
        <f>VLOOKUP(C94840, Подписчики!$A$1:$C$16000,3,0)</f>
        <v>44379.576661787753</v>
      </c>
      <c r="F94840">
        <v>0</v>
      </c>
      <c r="G94840" s="2">
        <f t="shared" si="1481"/>
        <v>44394.60050925926</v>
      </c>
    </row>
    <row r="94841" spans="1:7" x14ac:dyDescent="0.25">
      <c r="A94841" s="16">
        <v>287266</v>
      </c>
      <c r="B94841" s="17">
        <v>44394.600914351853</v>
      </c>
      <c r="C94841" s="16">
        <v>153641</v>
      </c>
      <c r="D94841" s="16">
        <v>250679</v>
      </c>
      <c r="E94841" s="18">
        <f>VLOOKUP(C94841, Подписчики!$A$1:$C$16000,3,0)</f>
        <v>44316.088715705133</v>
      </c>
      <c r="F94841">
        <v>5</v>
      </c>
      <c r="G94841" s="2">
        <f t="shared" si="1481"/>
        <v>44394.809247685189</v>
      </c>
    </row>
    <row r="94842" spans="1:7" x14ac:dyDescent="0.25">
      <c r="A94842" s="16">
        <v>287268</v>
      </c>
      <c r="B94842" s="17">
        <v>44394.600937499999</v>
      </c>
      <c r="C94842" s="16">
        <v>289738</v>
      </c>
      <c r="D94842" s="16">
        <v>308796</v>
      </c>
      <c r="E94842" s="18">
        <f>VLOOKUP(C94842, Подписчики!$A$1:$C$16000,3,0)</f>
        <v>44314.781898789173</v>
      </c>
      <c r="F94842">
        <v>4</v>
      </c>
      <c r="G94842" s="2">
        <f t="shared" si="1481"/>
        <v>44394.767604166664</v>
      </c>
    </row>
    <row r="94843" spans="1:7" x14ac:dyDescent="0.25">
      <c r="A94843" s="16">
        <v>287269</v>
      </c>
      <c r="B94843" s="17">
        <v>44394.601319444446</v>
      </c>
      <c r="C94843" s="16">
        <v>73844</v>
      </c>
      <c r="D94843" s="16">
        <v>401945</v>
      </c>
      <c r="E94843" s="18">
        <f>VLOOKUP(C94843, Подписчики!$A$1:$C$16000,3,0)</f>
        <v>44376.28034665242</v>
      </c>
      <c r="F94843">
        <v>2</v>
      </c>
      <c r="G94843" s="2">
        <f t="shared" si="1481"/>
        <v>44394.684652777782</v>
      </c>
    </row>
    <row r="94844" spans="1:7" x14ac:dyDescent="0.25">
      <c r="A94844" s="16">
        <v>287274</v>
      </c>
      <c r="B94844" s="17">
        <v>44394.6015162037</v>
      </c>
      <c r="C94844" s="16">
        <v>282067</v>
      </c>
      <c r="D94844" s="16">
        <v>411922</v>
      </c>
      <c r="E94844" s="18">
        <f>VLOOKUP(C94844, Подписчики!$A$1:$C$16000,3,0)</f>
        <v>44372.074540918809</v>
      </c>
      <c r="F94844">
        <v>0</v>
      </c>
      <c r="G94844" s="2">
        <f t="shared" si="1481"/>
        <v>44394.6015162037</v>
      </c>
    </row>
    <row r="94845" spans="1:7" x14ac:dyDescent="0.25">
      <c r="A94845" s="16">
        <v>287276</v>
      </c>
      <c r="B94845" s="17">
        <v>44394.601724537039</v>
      </c>
      <c r="C94845" s="16">
        <v>18574</v>
      </c>
      <c r="D94845" s="16">
        <v>470762</v>
      </c>
      <c r="E94845" s="18">
        <f>VLOOKUP(C94845, Подписчики!$A$1:$C$16000,3,0)</f>
        <v>44317.86433212251</v>
      </c>
      <c r="F94845">
        <v>3</v>
      </c>
      <c r="G94845" s="2">
        <f t="shared" si="1481"/>
        <v>44394.726724537039</v>
      </c>
    </row>
    <row r="94846" spans="1:7" x14ac:dyDescent="0.25">
      <c r="A94846" s="16">
        <v>287280</v>
      </c>
      <c r="B94846" s="17">
        <v>44394.601724537039</v>
      </c>
      <c r="C94846" s="16">
        <v>41235</v>
      </c>
      <c r="D94846" s="16">
        <v>5151</v>
      </c>
      <c r="E94846" s="18">
        <f>VLOOKUP(C94846, Подписчики!$A$1:$C$16000,3,0)</f>
        <v>44334.483662642451</v>
      </c>
      <c r="F94846">
        <v>-1</v>
      </c>
      <c r="G94846" s="2">
        <f t="shared" si="1481"/>
        <v>44394.560057870374</v>
      </c>
    </row>
    <row r="94847" spans="1:7" x14ac:dyDescent="0.25">
      <c r="A94847" s="16">
        <v>287283</v>
      </c>
      <c r="B94847" s="17">
        <v>44394.601724537039</v>
      </c>
      <c r="C94847" s="16">
        <v>345956</v>
      </c>
      <c r="D94847" s="16">
        <v>470762</v>
      </c>
      <c r="E94847" s="18">
        <f>VLOOKUP(C94847, Подписчики!$A$1:$C$16000,3,0)</f>
        <v>44295.067537891737</v>
      </c>
      <c r="F94847">
        <v>3</v>
      </c>
      <c r="G94847" s="2">
        <f t="shared" si="1481"/>
        <v>44394.726724537039</v>
      </c>
    </row>
    <row r="94848" spans="1:7" x14ac:dyDescent="0.25">
      <c r="A94848" s="16">
        <v>287284</v>
      </c>
      <c r="B94848" s="17">
        <v>44394.602534722224</v>
      </c>
      <c r="C94848" s="16">
        <v>254367</v>
      </c>
      <c r="D94848" s="16">
        <v>182984</v>
      </c>
      <c r="E94848" s="18">
        <f>VLOOKUP(C94848, Подписчики!$A$1:$C$16000,3,0)</f>
        <v>44344.769962428778</v>
      </c>
      <c r="F94848">
        <v>5</v>
      </c>
      <c r="G94848" s="2">
        <f t="shared" si="1481"/>
        <v>44394.81086805556</v>
      </c>
    </row>
    <row r="94849" spans="1:7" x14ac:dyDescent="0.25">
      <c r="A94849" s="16">
        <v>287287</v>
      </c>
      <c r="B94849" s="17">
        <v>44394.602534722224</v>
      </c>
      <c r="C94849" s="16">
        <v>192795</v>
      </c>
      <c r="D94849" s="16">
        <v>19714</v>
      </c>
      <c r="E94849" s="18">
        <f>VLOOKUP(C94849, Подписчики!$A$1:$C$16000,3,0)</f>
        <v>44312.248682300567</v>
      </c>
      <c r="F94849">
        <v>1</v>
      </c>
      <c r="G94849" s="2">
        <f t="shared" si="1481"/>
        <v>44394.644201388888</v>
      </c>
    </row>
    <row r="94850" spans="1:7" x14ac:dyDescent="0.25">
      <c r="A94850" s="16">
        <v>287289</v>
      </c>
      <c r="B94850" s="17">
        <v>44394.602534722224</v>
      </c>
      <c r="C94850" s="16">
        <v>259655</v>
      </c>
      <c r="D94850" s="16">
        <v>113137</v>
      </c>
      <c r="E94850" s="18">
        <f>VLOOKUP(C94850, Подписчики!$A$1:$C$16000,3,0)</f>
        <v>44371.87273596866</v>
      </c>
      <c r="F94850">
        <v>1</v>
      </c>
      <c r="G94850" s="2">
        <f t="shared" ref="G94850:G94913" si="1482">B94850+F94850/24</f>
        <v>44394.644201388888</v>
      </c>
    </row>
    <row r="94851" spans="1:7" x14ac:dyDescent="0.25">
      <c r="A94851" s="16">
        <v>287292</v>
      </c>
      <c r="B94851" s="17">
        <v>44394.602534722224</v>
      </c>
      <c r="C94851" s="16">
        <v>284478</v>
      </c>
      <c r="D94851" s="16">
        <v>122982</v>
      </c>
      <c r="E94851" s="18">
        <f>VLOOKUP(C94851, Подписчики!$A$1:$C$16000,3,0)</f>
        <v>44385.705571509978</v>
      </c>
      <c r="F94851">
        <v>1</v>
      </c>
      <c r="G94851" s="2">
        <f t="shared" si="1482"/>
        <v>44394.644201388888</v>
      </c>
    </row>
    <row r="94852" spans="1:7" x14ac:dyDescent="0.25">
      <c r="A94852" s="16">
        <v>287295</v>
      </c>
      <c r="B94852" s="17">
        <v>44394.602662037039</v>
      </c>
      <c r="C94852" s="16">
        <v>187892</v>
      </c>
      <c r="D94852" s="16">
        <v>98921</v>
      </c>
      <c r="E94852" s="18">
        <f>VLOOKUP(C94852, Подписчики!$A$1:$C$16000,3,0)</f>
        <v>44323.309161075493</v>
      </c>
      <c r="F94852">
        <v>2</v>
      </c>
      <c r="G94852" s="2">
        <f t="shared" si="1482"/>
        <v>44394.685995370375</v>
      </c>
    </row>
    <row r="94853" spans="1:7" x14ac:dyDescent="0.25">
      <c r="A94853" s="16">
        <v>287297</v>
      </c>
      <c r="B94853" s="17">
        <v>44394.602939814817</v>
      </c>
      <c r="C94853" s="16">
        <v>28457</v>
      </c>
      <c r="D94853" s="16">
        <v>158978</v>
      </c>
      <c r="E94853" s="18">
        <f>VLOOKUP(C94853, Подписчики!$A$1:$C$16000,3,0)</f>
        <v>44344.505676994304</v>
      </c>
      <c r="F94853">
        <v>6</v>
      </c>
      <c r="G94853" s="2">
        <f t="shared" si="1482"/>
        <v>44394.852939814817</v>
      </c>
    </row>
    <row r="94854" spans="1:7" x14ac:dyDescent="0.25">
      <c r="A94854" s="16">
        <v>287298</v>
      </c>
      <c r="B94854" s="17">
        <v>44394.60496527778</v>
      </c>
      <c r="C94854" s="16">
        <v>140736</v>
      </c>
      <c r="D94854" s="16">
        <v>242428</v>
      </c>
      <c r="E94854" s="18">
        <f>VLOOKUP(C94854, Подписчики!$A$1:$C$16000,3,0)</f>
        <v>44376.549135113957</v>
      </c>
      <c r="F94854">
        <v>3</v>
      </c>
      <c r="G94854" s="2">
        <f t="shared" si="1482"/>
        <v>44394.72996527778</v>
      </c>
    </row>
    <row r="94855" spans="1:7" x14ac:dyDescent="0.25">
      <c r="A94855" s="16">
        <v>287299</v>
      </c>
      <c r="B94855" s="17">
        <v>44394.605092592596</v>
      </c>
      <c r="C94855" s="16">
        <v>317969</v>
      </c>
      <c r="D94855" s="16">
        <v>470762</v>
      </c>
      <c r="E94855" s="18">
        <f>VLOOKUP(C94855, Подписчики!$A$1:$C$16000,3,0)</f>
        <v>44334.293674501423</v>
      </c>
      <c r="F94855">
        <v>1</v>
      </c>
      <c r="G94855" s="2">
        <f t="shared" si="1482"/>
        <v>44394.64675925926</v>
      </c>
    </row>
    <row r="94856" spans="1:7" x14ac:dyDescent="0.25">
      <c r="A94856" s="16">
        <v>287300</v>
      </c>
      <c r="B94856" s="17">
        <v>44394.605671296296</v>
      </c>
      <c r="C94856" s="16">
        <v>212072</v>
      </c>
      <c r="D94856" s="16">
        <v>167074</v>
      </c>
      <c r="E94856" s="18">
        <f>VLOOKUP(C94856, Подписчики!$A$1:$C$16000,3,0)</f>
        <v>44309.448538817662</v>
      </c>
      <c r="F94856">
        <v>3</v>
      </c>
      <c r="G94856" s="2">
        <f t="shared" si="1482"/>
        <v>44394.730671296296</v>
      </c>
    </row>
    <row r="94857" spans="1:7" x14ac:dyDescent="0.25">
      <c r="A94857" s="16">
        <v>287303</v>
      </c>
      <c r="B94857" s="17">
        <v>44394.605775462966</v>
      </c>
      <c r="C94857" s="16">
        <v>79248</v>
      </c>
      <c r="D94857" s="16">
        <v>164057</v>
      </c>
      <c r="E94857" s="18">
        <f>VLOOKUP(C94857, Подписчики!$A$1:$C$16000,3,0)</f>
        <v>44340.719325142454</v>
      </c>
      <c r="F94857">
        <v>5</v>
      </c>
      <c r="G94857" s="2">
        <f t="shared" si="1482"/>
        <v>44394.814108796301</v>
      </c>
    </row>
    <row r="94858" spans="1:7" x14ac:dyDescent="0.25">
      <c r="A94858" s="16">
        <v>287308</v>
      </c>
      <c r="B94858" s="17">
        <v>44394.605995370373</v>
      </c>
      <c r="C94858" s="16">
        <v>284771</v>
      </c>
      <c r="D94858" s="16">
        <v>180863</v>
      </c>
      <c r="E94858" s="18">
        <f>VLOOKUP(C94858, Подписчики!$A$1:$C$16000,3,0)</f>
        <v>44341.928045227913</v>
      </c>
      <c r="F94858">
        <v>0</v>
      </c>
      <c r="G94858" s="2">
        <f t="shared" si="1482"/>
        <v>44394.605995370373</v>
      </c>
    </row>
    <row r="94859" spans="1:7" x14ac:dyDescent="0.25">
      <c r="A94859" s="16">
        <v>287309</v>
      </c>
      <c r="B94859" s="17">
        <v>44394.60738425926</v>
      </c>
      <c r="C94859" s="16">
        <v>40402</v>
      </c>
      <c r="D94859" s="16">
        <v>4199</v>
      </c>
      <c r="E94859" s="18">
        <f>VLOOKUP(C94859, Подписчики!$A$1:$C$16000,3,0)</f>
        <v>44329.610708262109</v>
      </c>
      <c r="F94859">
        <v>1</v>
      </c>
      <c r="G94859" s="2">
        <f t="shared" si="1482"/>
        <v>44394.649050925924</v>
      </c>
    </row>
    <row r="94860" spans="1:7" x14ac:dyDescent="0.25">
      <c r="A94860" s="16">
        <v>287311</v>
      </c>
      <c r="B94860" s="17">
        <v>44394.60738425926</v>
      </c>
      <c r="C94860" s="16">
        <v>182935</v>
      </c>
      <c r="D94860" s="16">
        <v>343491</v>
      </c>
      <c r="E94860" s="18">
        <f>VLOOKUP(C94860, Подписчики!$A$1:$C$16000,3,0)</f>
        <v>44319.246471723643</v>
      </c>
      <c r="F94860">
        <v>1</v>
      </c>
      <c r="G94860" s="2">
        <f t="shared" si="1482"/>
        <v>44394.649050925924</v>
      </c>
    </row>
    <row r="94861" spans="1:7" x14ac:dyDescent="0.25">
      <c r="A94861" s="16">
        <v>287316</v>
      </c>
      <c r="B94861" s="17">
        <v>44394.60738425926</v>
      </c>
      <c r="C94861" s="16">
        <v>325568</v>
      </c>
      <c r="D94861" s="16">
        <v>63239</v>
      </c>
      <c r="E94861" s="18">
        <f>VLOOKUP(C94861, Подписчики!$A$1:$C$16000,3,0)</f>
        <v>44376.754091595438</v>
      </c>
      <c r="F94861">
        <v>1</v>
      </c>
      <c r="G94861" s="2">
        <f t="shared" si="1482"/>
        <v>44394.649050925924</v>
      </c>
    </row>
    <row r="94862" spans="1:7" x14ac:dyDescent="0.25">
      <c r="A94862" s="16">
        <v>287319</v>
      </c>
      <c r="B94862" s="17">
        <v>44394.608194444445</v>
      </c>
      <c r="C94862" s="16">
        <v>29980</v>
      </c>
      <c r="D94862" s="16">
        <v>182191</v>
      </c>
      <c r="E94862" s="18">
        <f>VLOOKUP(C94862, Подписчики!$A$1:$C$16000,3,0)</f>
        <v>44393.447648290603</v>
      </c>
      <c r="F94862">
        <v>7</v>
      </c>
      <c r="G94862" s="2">
        <f t="shared" si="1482"/>
        <v>44394.899861111109</v>
      </c>
    </row>
    <row r="94863" spans="1:7" x14ac:dyDescent="0.25">
      <c r="A94863" s="16">
        <v>287321</v>
      </c>
      <c r="B94863" s="17">
        <v>44394.608194444445</v>
      </c>
      <c r="C94863" s="16">
        <v>142195</v>
      </c>
      <c r="D94863" s="16">
        <v>182191</v>
      </c>
      <c r="E94863" s="18">
        <f>VLOOKUP(C94863, Подписчики!$A$1:$C$16000,3,0)</f>
        <v>44313.426549287753</v>
      </c>
      <c r="F94863">
        <v>3</v>
      </c>
      <c r="G94863" s="2">
        <f t="shared" si="1482"/>
        <v>44394.733194444445</v>
      </c>
    </row>
    <row r="94864" spans="1:7" x14ac:dyDescent="0.25">
      <c r="A94864" s="16">
        <v>287322</v>
      </c>
      <c r="B94864" s="17">
        <v>44394.609548611108</v>
      </c>
      <c r="C94864" s="16">
        <v>70411</v>
      </c>
      <c r="D94864" s="16">
        <v>351192</v>
      </c>
      <c r="E94864" s="18">
        <f>VLOOKUP(C94864, Подписчики!$A$1:$C$16000,3,0)</f>
        <v>44390.465926317658</v>
      </c>
      <c r="F94864">
        <v>2</v>
      </c>
      <c r="G94864" s="2">
        <f t="shared" si="1482"/>
        <v>44394.692881944444</v>
      </c>
    </row>
    <row r="94865" spans="1:7" x14ac:dyDescent="0.25">
      <c r="A94865" s="16">
        <v>287325</v>
      </c>
      <c r="B94865" s="17">
        <v>44394.609664351854</v>
      </c>
      <c r="C94865" s="16">
        <v>173102</v>
      </c>
      <c r="D94865" s="16">
        <v>432277</v>
      </c>
      <c r="E94865" s="18">
        <f>VLOOKUP(C94865, Подписчики!$A$1:$C$16000,3,0)</f>
        <v>44345.659532158119</v>
      </c>
      <c r="F94865">
        <v>2</v>
      </c>
      <c r="G94865" s="2">
        <f t="shared" si="1482"/>
        <v>44394.69299768519</v>
      </c>
    </row>
    <row r="94866" spans="1:7" x14ac:dyDescent="0.25">
      <c r="A94866" s="16">
        <v>287326</v>
      </c>
      <c r="B94866" s="17">
        <v>44394.61</v>
      </c>
      <c r="C94866" s="16">
        <v>221953</v>
      </c>
      <c r="D94866" s="16">
        <v>106039</v>
      </c>
      <c r="E94866" s="18">
        <f>VLOOKUP(C94866, Подписчики!$A$1:$C$16000,3,0)</f>
        <v>44371.171722827639</v>
      </c>
      <c r="F94866">
        <v>2</v>
      </c>
      <c r="G94866" s="2">
        <f t="shared" si="1482"/>
        <v>44394.693333333336</v>
      </c>
    </row>
    <row r="94867" spans="1:7" x14ac:dyDescent="0.25">
      <c r="A94867" s="16">
        <v>287330</v>
      </c>
      <c r="B94867" s="17">
        <v>44394.610162037039</v>
      </c>
      <c r="C94867" s="16">
        <v>178010</v>
      </c>
      <c r="D94867" s="16">
        <v>158978</v>
      </c>
      <c r="E94867" s="18">
        <f>VLOOKUP(C94867, Подписчики!$A$1:$C$16000,3,0)</f>
        <v>44390.649501958687</v>
      </c>
      <c r="F94867">
        <v>-8</v>
      </c>
      <c r="G94867" s="2">
        <f t="shared" si="1482"/>
        <v>44394.276828703703</v>
      </c>
    </row>
    <row r="94868" spans="1:7" x14ac:dyDescent="0.25">
      <c r="A94868" s="16">
        <v>287331</v>
      </c>
      <c r="B94868" s="17">
        <v>44394.610219907408</v>
      </c>
      <c r="C94868" s="16">
        <v>10724</v>
      </c>
      <c r="D94868" s="16">
        <v>162482</v>
      </c>
      <c r="E94868" s="18">
        <f>VLOOKUP(C94868, Подписчики!$A$1:$C$16000,3,0)</f>
        <v>44319.919649216528</v>
      </c>
      <c r="F94868">
        <v>0</v>
      </c>
      <c r="G94868" s="2">
        <f t="shared" si="1482"/>
        <v>44394.610219907408</v>
      </c>
    </row>
    <row r="94869" spans="1:7" x14ac:dyDescent="0.25">
      <c r="A94869" s="16">
        <v>287335</v>
      </c>
      <c r="B94869" s="17">
        <v>44394.610219907408</v>
      </c>
      <c r="C94869" s="16">
        <v>201016</v>
      </c>
      <c r="D94869" s="16">
        <v>25268</v>
      </c>
      <c r="E94869" s="18">
        <f>VLOOKUP(C94869, Подписчики!$A$1:$C$16000,3,0)</f>
        <v>44340.618691096861</v>
      </c>
      <c r="F94869">
        <v>0</v>
      </c>
      <c r="G94869" s="2">
        <f t="shared" si="1482"/>
        <v>44394.610219907408</v>
      </c>
    </row>
    <row r="94870" spans="1:7" x14ac:dyDescent="0.25">
      <c r="A94870" s="16">
        <v>287336</v>
      </c>
      <c r="B94870" s="17">
        <v>44394.610219907408</v>
      </c>
      <c r="C94870" s="16">
        <v>320812</v>
      </c>
      <c r="D94870" s="16">
        <v>318588</v>
      </c>
      <c r="E94870" s="18">
        <f>VLOOKUP(C94870, Подписчики!$A$1:$C$16000,3,0)</f>
        <v>44365.972746937325</v>
      </c>
      <c r="F94870">
        <v>0</v>
      </c>
      <c r="G94870" s="2">
        <f t="shared" si="1482"/>
        <v>44394.610219907408</v>
      </c>
    </row>
    <row r="94871" spans="1:7" x14ac:dyDescent="0.25">
      <c r="A94871" s="16">
        <v>287338</v>
      </c>
      <c r="B94871" s="17">
        <v>44394.610625000001</v>
      </c>
      <c r="C94871" s="16">
        <v>166861</v>
      </c>
      <c r="D94871" s="16">
        <v>347008</v>
      </c>
      <c r="E94871" s="18">
        <f>VLOOKUP(C94871, Подписчики!$A$1:$C$16000,3,0)</f>
        <v>44337.401297649572</v>
      </c>
      <c r="F94871">
        <v>1</v>
      </c>
      <c r="G94871" s="2">
        <f t="shared" si="1482"/>
        <v>44394.652291666665</v>
      </c>
    </row>
    <row r="94872" spans="1:7" x14ac:dyDescent="0.25">
      <c r="A94872" s="16">
        <v>287343</v>
      </c>
      <c r="B94872" s="17">
        <v>44394.611030092594</v>
      </c>
      <c r="C94872" s="16">
        <v>326559</v>
      </c>
      <c r="D94872" s="16">
        <v>158978</v>
      </c>
      <c r="E94872" s="18">
        <f>VLOOKUP(C94872, Подписчики!$A$1:$C$16000,3,0)</f>
        <v>44374.472207799146</v>
      </c>
      <c r="F94872">
        <v>2</v>
      </c>
      <c r="G94872" s="2">
        <f t="shared" si="1482"/>
        <v>44394.69436342593</v>
      </c>
    </row>
    <row r="94873" spans="1:7" x14ac:dyDescent="0.25">
      <c r="A94873" s="16">
        <v>287347</v>
      </c>
      <c r="B94873" s="17">
        <v>44394.611712962964</v>
      </c>
      <c r="C94873" s="16">
        <v>211431</v>
      </c>
      <c r="D94873" s="16">
        <v>61082</v>
      </c>
      <c r="E94873" s="18">
        <f>VLOOKUP(C94873, Подписчики!$A$1:$C$16000,3,0)</f>
        <v>44309.514229095439</v>
      </c>
      <c r="F94873">
        <v>4</v>
      </c>
      <c r="G94873" s="2">
        <f t="shared" si="1482"/>
        <v>44394.778379629628</v>
      </c>
    </row>
    <row r="94874" spans="1:7" x14ac:dyDescent="0.25">
      <c r="A94874" s="16">
        <v>287352</v>
      </c>
      <c r="B94874" s="17">
        <v>44394.612245370372</v>
      </c>
      <c r="C94874" s="16">
        <v>49751</v>
      </c>
      <c r="D94874" s="16">
        <v>242428</v>
      </c>
      <c r="E94874" s="18">
        <f>VLOOKUP(C94874, Подписчики!$A$1:$C$16000,3,0)</f>
        <v>44309.092931873216</v>
      </c>
      <c r="F94874">
        <v>1</v>
      </c>
      <c r="G94874" s="2">
        <f t="shared" si="1482"/>
        <v>44394.653912037036</v>
      </c>
    </row>
    <row r="94875" spans="1:7" x14ac:dyDescent="0.25">
      <c r="A94875" s="16">
        <v>287357</v>
      </c>
      <c r="B94875" s="17">
        <v>44394.612245370372</v>
      </c>
      <c r="C94875" s="16">
        <v>83171</v>
      </c>
      <c r="D94875" s="16">
        <v>118549</v>
      </c>
      <c r="E94875" s="18">
        <f>VLOOKUP(C94875, Подписчики!$A$1:$C$16000,3,0)</f>
        <v>44340.799994373214</v>
      </c>
      <c r="F94875">
        <v>1</v>
      </c>
      <c r="G94875" s="2">
        <f t="shared" si="1482"/>
        <v>44394.653912037036</v>
      </c>
    </row>
    <row r="94876" spans="1:7" x14ac:dyDescent="0.25">
      <c r="A94876" s="16">
        <v>287358</v>
      </c>
      <c r="B94876" s="17">
        <v>44394.612245370372</v>
      </c>
      <c r="C94876" s="16">
        <v>83462</v>
      </c>
      <c r="D94876" s="16">
        <v>324991</v>
      </c>
      <c r="E94876" s="18">
        <f>VLOOKUP(C94876, Подписчики!$A$1:$C$16000,3,0)</f>
        <v>44373.922488782046</v>
      </c>
      <c r="F94876">
        <v>9</v>
      </c>
      <c r="G94876" s="2">
        <f t="shared" si="1482"/>
        <v>44394.987245370372</v>
      </c>
    </row>
    <row r="94877" spans="1:7" x14ac:dyDescent="0.25">
      <c r="A94877" s="16">
        <v>287360</v>
      </c>
      <c r="B94877" s="17">
        <v>44394.612245370372</v>
      </c>
      <c r="C94877" s="16">
        <v>110335</v>
      </c>
      <c r="D94877" s="16">
        <v>217307</v>
      </c>
      <c r="E94877" s="18">
        <f>VLOOKUP(C94877, Подписчики!$A$1:$C$16000,3,0)</f>
        <v>44323.829374893161</v>
      </c>
      <c r="F94877">
        <v>1</v>
      </c>
      <c r="G94877" s="2">
        <f t="shared" si="1482"/>
        <v>44394.653912037036</v>
      </c>
    </row>
    <row r="94878" spans="1:7" x14ac:dyDescent="0.25">
      <c r="A94878" s="16">
        <v>287361</v>
      </c>
      <c r="B94878" s="17">
        <v>44394.612245370372</v>
      </c>
      <c r="C94878" s="16">
        <v>218606</v>
      </c>
      <c r="D94878" s="16">
        <v>417548</v>
      </c>
      <c r="E94878" s="18">
        <f>VLOOKUP(C94878, Подписчики!$A$1:$C$16000,3,0)</f>
        <v>44393.896337678067</v>
      </c>
      <c r="F94878">
        <v>1</v>
      </c>
      <c r="G94878" s="2">
        <f t="shared" si="1482"/>
        <v>44394.653912037036</v>
      </c>
    </row>
    <row r="94879" spans="1:7" x14ac:dyDescent="0.25">
      <c r="A94879" s="16">
        <v>287366</v>
      </c>
      <c r="B94879" s="17">
        <v>44394.612650462965</v>
      </c>
      <c r="C94879" s="16">
        <v>234274</v>
      </c>
      <c r="D94879" s="16">
        <v>158978</v>
      </c>
      <c r="E94879" s="18">
        <f>VLOOKUP(C94879, Подписчики!$A$1:$C$16000,3,0)</f>
        <v>44297.579249608258</v>
      </c>
      <c r="F94879">
        <v>2</v>
      </c>
      <c r="G94879" s="2">
        <f t="shared" si="1482"/>
        <v>44394.6959837963</v>
      </c>
    </row>
    <row r="94880" spans="1:7" x14ac:dyDescent="0.25">
      <c r="A94880" s="16">
        <v>287368</v>
      </c>
      <c r="B94880" s="17">
        <v>44394.613541666666</v>
      </c>
      <c r="C94880" s="16">
        <v>18280</v>
      </c>
      <c r="D94880" s="16">
        <v>287493</v>
      </c>
      <c r="E94880" s="18">
        <f>VLOOKUP(C94880, Подписчики!$A$1:$C$16000,3,0)</f>
        <v>44345.768888817664</v>
      </c>
      <c r="F94880">
        <v>2</v>
      </c>
      <c r="G94880" s="2">
        <f t="shared" si="1482"/>
        <v>44394.696875000001</v>
      </c>
    </row>
    <row r="94881" spans="1:7" x14ac:dyDescent="0.25">
      <c r="A94881" s="16">
        <v>287372</v>
      </c>
      <c r="B94881" s="17">
        <v>44394.613692129627</v>
      </c>
      <c r="C94881" s="16">
        <v>346808</v>
      </c>
      <c r="D94881" s="16">
        <v>411922</v>
      </c>
      <c r="E94881" s="18">
        <f>VLOOKUP(C94881, Подписчики!$A$1:$C$16000,3,0)</f>
        <v>44381.485050819087</v>
      </c>
      <c r="F94881">
        <v>1</v>
      </c>
      <c r="G94881" s="2">
        <f t="shared" si="1482"/>
        <v>44394.655358796292</v>
      </c>
    </row>
    <row r="94882" spans="1:7" x14ac:dyDescent="0.25">
      <c r="A94882" s="16">
        <v>287373</v>
      </c>
      <c r="B94882" s="17">
        <v>44394.613865740743</v>
      </c>
      <c r="C94882" s="16">
        <v>289665</v>
      </c>
      <c r="D94882" s="16">
        <v>347393</v>
      </c>
      <c r="E94882" s="18">
        <f>VLOOKUP(C94882, Подписчики!$A$1:$C$16000,3,0)</f>
        <v>44394.369196509979</v>
      </c>
      <c r="F94882">
        <v>1</v>
      </c>
      <c r="G94882" s="2">
        <f t="shared" si="1482"/>
        <v>44394.655532407407</v>
      </c>
    </row>
    <row r="94883" spans="1:7" x14ac:dyDescent="0.25">
      <c r="A94883" s="16">
        <v>287374</v>
      </c>
      <c r="B94883" s="17">
        <v>44394.613865740743</v>
      </c>
      <c r="C94883" s="16">
        <v>319631</v>
      </c>
      <c r="D94883" s="16">
        <v>419184</v>
      </c>
      <c r="E94883" s="18">
        <f>VLOOKUP(C94883, Подписчики!$A$1:$C$16000,3,0)</f>
        <v>44371.746953418806</v>
      </c>
      <c r="F94883">
        <v>1</v>
      </c>
      <c r="G94883" s="2">
        <f t="shared" si="1482"/>
        <v>44394.655532407407</v>
      </c>
    </row>
    <row r="94884" spans="1:7" x14ac:dyDescent="0.25">
      <c r="A94884" s="16">
        <v>287378</v>
      </c>
      <c r="B94884" s="17">
        <v>44394.614270833335</v>
      </c>
      <c r="C94884" s="16">
        <v>128715</v>
      </c>
      <c r="D94884" s="16">
        <v>351192</v>
      </c>
      <c r="E94884" s="18">
        <f>VLOOKUP(C94884, Подписчики!$A$1:$C$16000,3,0)</f>
        <v>44312.146423789178</v>
      </c>
      <c r="F94884">
        <v>2</v>
      </c>
      <c r="G94884" s="2">
        <f t="shared" si="1482"/>
        <v>44394.697604166671</v>
      </c>
    </row>
    <row r="94885" spans="1:7" x14ac:dyDescent="0.25">
      <c r="A94885" s="16">
        <v>287379</v>
      </c>
      <c r="B94885" s="17">
        <v>44394.614270833335</v>
      </c>
      <c r="C94885" s="16">
        <v>284910</v>
      </c>
      <c r="D94885" s="16">
        <v>21407</v>
      </c>
      <c r="E94885" s="18">
        <f>VLOOKUP(C94885, Подписчики!$A$1:$C$16000,3,0)</f>
        <v>44376.294680306273</v>
      </c>
      <c r="F94885">
        <v>2</v>
      </c>
      <c r="G94885" s="2">
        <f t="shared" si="1482"/>
        <v>44394.697604166671</v>
      </c>
    </row>
    <row r="94886" spans="1:7" x14ac:dyDescent="0.25">
      <c r="A94886" s="16">
        <v>287384</v>
      </c>
      <c r="B94886" s="17">
        <v>44394.614270833335</v>
      </c>
      <c r="C94886" s="16">
        <v>336045</v>
      </c>
      <c r="D94886" s="16">
        <v>472712</v>
      </c>
      <c r="E94886" s="18">
        <f>VLOOKUP(C94886, Подписчики!$A$1:$C$16000,3,0)</f>
        <v>44341.956615455849</v>
      </c>
      <c r="F94886">
        <v>2</v>
      </c>
      <c r="G94886" s="2">
        <f t="shared" si="1482"/>
        <v>44394.697604166671</v>
      </c>
    </row>
    <row r="94887" spans="1:7" x14ac:dyDescent="0.25">
      <c r="A94887" s="16">
        <v>287386</v>
      </c>
      <c r="B94887" s="17">
        <v>44394.615439814814</v>
      </c>
      <c r="C94887" s="16">
        <v>179830</v>
      </c>
      <c r="D94887" s="16">
        <v>286726</v>
      </c>
      <c r="E94887" s="18">
        <f>VLOOKUP(C94887, Подписчики!$A$1:$C$16000,3,0)</f>
        <v>44345.494275534191</v>
      </c>
      <c r="F94887">
        <v>0</v>
      </c>
      <c r="G94887" s="2">
        <f t="shared" si="1482"/>
        <v>44394.615439814814</v>
      </c>
    </row>
    <row r="94888" spans="1:7" x14ac:dyDescent="0.25">
      <c r="A94888" s="16">
        <v>287387</v>
      </c>
      <c r="B94888" s="17">
        <v>44394.616284722222</v>
      </c>
      <c r="C94888" s="16">
        <v>50008</v>
      </c>
      <c r="D94888" s="16">
        <v>347008</v>
      </c>
      <c r="E94888" s="18">
        <f>VLOOKUP(C94888, Подписчики!$A$1:$C$16000,3,0)</f>
        <v>44314.619514957267</v>
      </c>
      <c r="F94888">
        <v>3</v>
      </c>
      <c r="G94888" s="2">
        <f t="shared" si="1482"/>
        <v>44394.741284722222</v>
      </c>
    </row>
    <row r="94889" spans="1:7" x14ac:dyDescent="0.25">
      <c r="A94889" s="16">
        <v>287390</v>
      </c>
      <c r="B94889" s="17">
        <v>44394.616284722222</v>
      </c>
      <c r="C94889" s="16">
        <v>106161</v>
      </c>
      <c r="D94889" s="16">
        <v>230507</v>
      </c>
      <c r="E94889" s="18">
        <f>VLOOKUP(C94889, Подписчики!$A$1:$C$16000,3,0)</f>
        <v>44373.145269337605</v>
      </c>
      <c r="F94889">
        <v>3</v>
      </c>
      <c r="G94889" s="2">
        <f t="shared" si="1482"/>
        <v>44394.741284722222</v>
      </c>
    </row>
    <row r="94890" spans="1:7" x14ac:dyDescent="0.25">
      <c r="A94890" s="16">
        <v>287391</v>
      </c>
      <c r="B94890" s="17">
        <v>44394.616377314815</v>
      </c>
      <c r="C94890" s="16">
        <v>213505</v>
      </c>
      <c r="D94890" s="16">
        <v>51162</v>
      </c>
      <c r="E94890" s="18">
        <f>VLOOKUP(C94890, Подписчики!$A$1:$C$16000,3,0)</f>
        <v>44307.495661752146</v>
      </c>
      <c r="F94890">
        <v>9</v>
      </c>
      <c r="G94890" s="2">
        <f t="shared" si="1482"/>
        <v>44394.991377314815</v>
      </c>
    </row>
    <row r="94891" spans="1:7" x14ac:dyDescent="0.25">
      <c r="A94891" s="16">
        <v>287392</v>
      </c>
      <c r="B94891" s="17">
        <v>44394.617094907408</v>
      </c>
      <c r="C94891" s="16">
        <v>1209</v>
      </c>
      <c r="D94891" s="16">
        <v>78646</v>
      </c>
      <c r="E94891" s="18">
        <f>VLOOKUP(C94891, Подписчики!$A$1:$C$16000,3,0)</f>
        <v>44372.26544419516</v>
      </c>
      <c r="F94891">
        <v>1</v>
      </c>
      <c r="G94891" s="2">
        <f t="shared" si="1482"/>
        <v>44394.658761574072</v>
      </c>
    </row>
    <row r="94892" spans="1:7" x14ac:dyDescent="0.25">
      <c r="A94892" s="16">
        <v>287397</v>
      </c>
      <c r="B94892" s="17">
        <v>44394.6175</v>
      </c>
      <c r="C94892" s="16">
        <v>167288</v>
      </c>
      <c r="D94892" s="16">
        <v>218037</v>
      </c>
      <c r="E94892" s="18">
        <f>VLOOKUP(C94892, Подписчики!$A$1:$C$16000,3,0)</f>
        <v>44333.003307585474</v>
      </c>
      <c r="F94892">
        <v>2</v>
      </c>
      <c r="G94892" s="2">
        <f t="shared" si="1482"/>
        <v>44394.700833333336</v>
      </c>
    </row>
    <row r="94893" spans="1:7" x14ac:dyDescent="0.25">
      <c r="A94893" s="16">
        <v>287398</v>
      </c>
      <c r="B94893" s="17">
        <v>44394.617662037039</v>
      </c>
      <c r="C94893" s="16">
        <v>57677</v>
      </c>
      <c r="D94893" s="16">
        <v>312954</v>
      </c>
      <c r="E94893" s="18">
        <f>VLOOKUP(C94893, Подписчики!$A$1:$C$16000,3,0)</f>
        <v>44393.428015883197</v>
      </c>
      <c r="F94893">
        <v>2</v>
      </c>
      <c r="G94893" s="2">
        <f t="shared" si="1482"/>
        <v>44394.700995370375</v>
      </c>
    </row>
    <row r="94894" spans="1:7" x14ac:dyDescent="0.25">
      <c r="A94894" s="16">
        <v>287400</v>
      </c>
      <c r="B94894" s="17">
        <v>44394.617905092593</v>
      </c>
      <c r="C94894" s="16">
        <v>97000</v>
      </c>
      <c r="D94894" s="16">
        <v>139440</v>
      </c>
      <c r="E94894" s="18">
        <f>VLOOKUP(C94894, Подписчики!$A$1:$C$16000,3,0)</f>
        <v>44376.061653205128</v>
      </c>
      <c r="F94894">
        <v>3</v>
      </c>
      <c r="G94894" s="2">
        <f t="shared" si="1482"/>
        <v>44394.742905092593</v>
      </c>
    </row>
    <row r="94895" spans="1:7" x14ac:dyDescent="0.25">
      <c r="A94895" s="16">
        <v>287405</v>
      </c>
      <c r="B94895" s="17">
        <v>44394.617905092593</v>
      </c>
      <c r="C94895" s="16">
        <v>249348</v>
      </c>
      <c r="D94895" s="16">
        <v>238134</v>
      </c>
      <c r="E94895" s="18">
        <f>VLOOKUP(C94895, Подписчики!$A$1:$C$16000,3,0)</f>
        <v>44285.786296937324</v>
      </c>
      <c r="F94895">
        <v>3</v>
      </c>
      <c r="G94895" s="2">
        <f t="shared" si="1482"/>
        <v>44394.742905092593</v>
      </c>
    </row>
    <row r="94896" spans="1:7" x14ac:dyDescent="0.25">
      <c r="A94896" s="16">
        <v>287406</v>
      </c>
      <c r="B94896" s="17">
        <v>44394.617905092593</v>
      </c>
      <c r="C94896" s="16">
        <v>263595</v>
      </c>
      <c r="D94896" s="16">
        <v>158978</v>
      </c>
      <c r="E94896" s="18">
        <f>VLOOKUP(C94896, Подписчики!$A$1:$C$16000,3,0)</f>
        <v>44314.836506196589</v>
      </c>
      <c r="F94896">
        <v>3</v>
      </c>
      <c r="G94896" s="2">
        <f t="shared" si="1482"/>
        <v>44394.742905092593</v>
      </c>
    </row>
    <row r="94897" spans="1:7" x14ac:dyDescent="0.25">
      <c r="A94897" s="16">
        <v>287410</v>
      </c>
      <c r="B94897" s="17">
        <v>44394.618310185186</v>
      </c>
      <c r="C94897" s="16">
        <v>65503</v>
      </c>
      <c r="D94897" s="16">
        <v>226626</v>
      </c>
      <c r="E94897" s="18">
        <f>VLOOKUP(C94897, Подписчики!$A$1:$C$16000,3,0)</f>
        <v>44375.579820762105</v>
      </c>
      <c r="F94897">
        <v>0</v>
      </c>
      <c r="G94897" s="2">
        <f t="shared" si="1482"/>
        <v>44394.618310185186</v>
      </c>
    </row>
    <row r="94898" spans="1:7" x14ac:dyDescent="0.25">
      <c r="A94898" s="16">
        <v>287414</v>
      </c>
      <c r="B94898" s="17">
        <v>44394.618310185186</v>
      </c>
      <c r="C94898" s="16">
        <v>329679</v>
      </c>
      <c r="D94898" s="16">
        <v>323966</v>
      </c>
      <c r="E94898" s="18">
        <f>VLOOKUP(C94898, Подписчики!$A$1:$C$16000,3,0)</f>
        <v>44392.716156339033</v>
      </c>
      <c r="F94898">
        <v>0</v>
      </c>
      <c r="G94898" s="2">
        <f t="shared" si="1482"/>
        <v>44394.618310185186</v>
      </c>
    </row>
    <row r="94899" spans="1:7" x14ac:dyDescent="0.25">
      <c r="A94899" s="16">
        <v>287415</v>
      </c>
      <c r="B94899" s="17">
        <v>44394.618310185186</v>
      </c>
      <c r="C94899" s="16">
        <v>74607</v>
      </c>
      <c r="D94899" s="16">
        <v>411922</v>
      </c>
      <c r="E94899" s="18">
        <f>VLOOKUP(C94899, Подписчики!$A$1:$C$16000,3,0)</f>
        <v>44393.448564031343</v>
      </c>
      <c r="F94899">
        <v>4</v>
      </c>
      <c r="G94899" s="2">
        <f t="shared" si="1482"/>
        <v>44394.78497685185</v>
      </c>
    </row>
    <row r="94900" spans="1:7" x14ac:dyDescent="0.25">
      <c r="A94900" s="16">
        <v>287418</v>
      </c>
      <c r="B94900" s="17">
        <v>44394.618715277778</v>
      </c>
      <c r="C94900" s="16">
        <v>96197</v>
      </c>
      <c r="D94900" s="16">
        <v>316541</v>
      </c>
      <c r="E94900" s="18">
        <f>VLOOKUP(C94900, Подписчики!$A$1:$C$16000,3,0)</f>
        <v>44340.21979188035</v>
      </c>
      <c r="F94900">
        <v>5</v>
      </c>
      <c r="G94900" s="2">
        <f t="shared" si="1482"/>
        <v>44394.827048611114</v>
      </c>
    </row>
    <row r="94901" spans="1:7" x14ac:dyDescent="0.25">
      <c r="A94901" s="16">
        <v>287420</v>
      </c>
      <c r="B94901" s="17">
        <v>44394.618715277778</v>
      </c>
      <c r="C94901" s="16">
        <v>35961</v>
      </c>
      <c r="D94901" s="16">
        <v>348155</v>
      </c>
      <c r="E94901" s="18">
        <f>VLOOKUP(C94901, Подписчики!$A$1:$C$16000,3,0)</f>
        <v>44293.960399002848</v>
      </c>
      <c r="F94901">
        <v>1</v>
      </c>
      <c r="G94901" s="2">
        <f t="shared" si="1482"/>
        <v>44394.660381944443</v>
      </c>
    </row>
    <row r="94902" spans="1:7" x14ac:dyDescent="0.25">
      <c r="A94902" s="16">
        <v>287425</v>
      </c>
      <c r="B94902" s="17">
        <v>44394.618715277778</v>
      </c>
      <c r="C94902" s="16">
        <v>144241</v>
      </c>
      <c r="D94902" s="16">
        <v>122902</v>
      </c>
      <c r="E94902" s="18">
        <f>VLOOKUP(C94902, Подписчики!$A$1:$C$16000,3,0)</f>
        <v>44375.269403668084</v>
      </c>
      <c r="F94902">
        <v>1</v>
      </c>
      <c r="G94902" s="2">
        <f t="shared" si="1482"/>
        <v>44394.660381944443</v>
      </c>
    </row>
    <row r="94903" spans="1:7" x14ac:dyDescent="0.25">
      <c r="A94903" s="16">
        <v>287428</v>
      </c>
      <c r="B94903" s="17">
        <v>44394.619525462964</v>
      </c>
      <c r="C94903" s="16">
        <v>328509</v>
      </c>
      <c r="D94903" s="16">
        <v>153893</v>
      </c>
      <c r="E94903" s="18">
        <f>VLOOKUP(C94903, Подписчики!$A$1:$C$16000,3,0)</f>
        <v>44341.566875854696</v>
      </c>
      <c r="F94903">
        <v>3</v>
      </c>
      <c r="G94903" s="2">
        <f t="shared" si="1482"/>
        <v>44394.744525462964</v>
      </c>
    </row>
    <row r="94904" spans="1:7" x14ac:dyDescent="0.25">
      <c r="A94904" s="16">
        <v>287429</v>
      </c>
      <c r="B94904" s="17">
        <v>44394.620324074072</v>
      </c>
      <c r="C94904" s="16">
        <v>56315</v>
      </c>
      <c r="D94904" s="16">
        <v>12149</v>
      </c>
      <c r="E94904" s="18">
        <f>VLOOKUP(C94904, Подписчики!$A$1:$C$16000,3,0)</f>
        <v>44374.741460612539</v>
      </c>
      <c r="F94904">
        <v>-5</v>
      </c>
      <c r="G94904" s="2">
        <f t="shared" si="1482"/>
        <v>44394.411990740737</v>
      </c>
    </row>
    <row r="94905" spans="1:7" x14ac:dyDescent="0.25">
      <c r="A94905" s="16">
        <v>287432</v>
      </c>
      <c r="B94905" s="17">
        <v>44394.620335648149</v>
      </c>
      <c r="C94905" s="16">
        <v>143439</v>
      </c>
      <c r="D94905" s="16">
        <v>284325</v>
      </c>
      <c r="E94905" s="18">
        <f>VLOOKUP(C94905, Подписчики!$A$1:$C$16000,3,0)</f>
        <v>44371.461131445874</v>
      </c>
      <c r="F94905">
        <v>1</v>
      </c>
      <c r="G94905" s="2">
        <f t="shared" si="1482"/>
        <v>44394.662002314813</v>
      </c>
    </row>
    <row r="94906" spans="1:7" x14ac:dyDescent="0.25">
      <c r="A94906" s="16">
        <v>287433</v>
      </c>
      <c r="B94906" s="17">
        <v>44394.620740740742</v>
      </c>
      <c r="C94906" s="16">
        <v>12132</v>
      </c>
      <c r="D94906" s="16">
        <v>321417</v>
      </c>
      <c r="E94906" s="18">
        <f>VLOOKUP(C94906, Подписчики!$A$1:$C$16000,3,0)</f>
        <v>44375.060551032766</v>
      </c>
      <c r="F94906">
        <v>2</v>
      </c>
      <c r="G94906" s="2">
        <f t="shared" si="1482"/>
        <v>44394.704074074078</v>
      </c>
    </row>
    <row r="94907" spans="1:7" x14ac:dyDescent="0.25">
      <c r="A94907" s="16">
        <v>287435</v>
      </c>
      <c r="B94907" s="17">
        <v>44394.620775462965</v>
      </c>
      <c r="C94907" s="16">
        <v>176717</v>
      </c>
      <c r="D94907" s="16">
        <v>347393</v>
      </c>
      <c r="E94907" s="18">
        <f>VLOOKUP(C94907, Подписчики!$A$1:$C$16000,3,0)</f>
        <v>44344.666646296297</v>
      </c>
      <c r="F94907">
        <v>2</v>
      </c>
      <c r="G94907" s="2">
        <f t="shared" si="1482"/>
        <v>44394.704108796301</v>
      </c>
    </row>
    <row r="94908" spans="1:7" x14ac:dyDescent="0.25">
      <c r="A94908" s="16">
        <v>287437</v>
      </c>
      <c r="B94908" s="17">
        <v>44394.621145833335</v>
      </c>
      <c r="C94908" s="16">
        <v>87193</v>
      </c>
      <c r="D94908" s="16">
        <v>258219</v>
      </c>
      <c r="E94908" s="18">
        <f>VLOOKUP(C94908, Подписчики!$A$1:$C$16000,3,0)</f>
        <v>44344.335534935897</v>
      </c>
      <c r="F94908">
        <v>3</v>
      </c>
      <c r="G94908" s="2">
        <f t="shared" si="1482"/>
        <v>44394.746145833335</v>
      </c>
    </row>
    <row r="94909" spans="1:7" x14ac:dyDescent="0.25">
      <c r="A94909" s="16">
        <v>287442</v>
      </c>
      <c r="B94909" s="17">
        <v>44394.621331018519</v>
      </c>
      <c r="C94909" s="16">
        <v>194303</v>
      </c>
      <c r="D94909" s="16">
        <v>2030</v>
      </c>
      <c r="E94909" s="18">
        <f>VLOOKUP(C94909, Подписчики!$A$1:$C$16000,3,0)</f>
        <v>44316.598113176638</v>
      </c>
      <c r="F94909">
        <v>-4</v>
      </c>
      <c r="G94909" s="2">
        <f t="shared" si="1482"/>
        <v>44394.454664351855</v>
      </c>
    </row>
    <row r="94910" spans="1:7" x14ac:dyDescent="0.25">
      <c r="A94910" s="16">
        <v>287447</v>
      </c>
      <c r="B94910" s="17">
        <v>44394.62195601852</v>
      </c>
      <c r="C94910" s="16">
        <v>11973</v>
      </c>
      <c r="D94910" s="16">
        <v>191893</v>
      </c>
      <c r="E94910" s="18">
        <f>VLOOKUP(C94910, Подписчики!$A$1:$C$16000,3,0)</f>
        <v>44342.895189921655</v>
      </c>
      <c r="F94910">
        <v>5</v>
      </c>
      <c r="G94910" s="2">
        <f t="shared" si="1482"/>
        <v>44394.830289351856</v>
      </c>
    </row>
    <row r="94911" spans="1:7" x14ac:dyDescent="0.25">
      <c r="A94911" s="16">
        <v>287450</v>
      </c>
      <c r="B94911" s="17">
        <v>44394.622094907405</v>
      </c>
      <c r="C94911" s="16">
        <v>157701</v>
      </c>
      <c r="D94911" s="16">
        <v>432277</v>
      </c>
      <c r="E94911" s="18">
        <f>VLOOKUP(C94911, Подписчики!$A$1:$C$16000,3,0)</f>
        <v>44372.282341631057</v>
      </c>
      <c r="F94911">
        <v>1</v>
      </c>
      <c r="G94911" s="2">
        <f t="shared" si="1482"/>
        <v>44394.663761574069</v>
      </c>
    </row>
    <row r="94912" spans="1:7" x14ac:dyDescent="0.25">
      <c r="A94912" s="16">
        <v>287451</v>
      </c>
      <c r="B94912" s="17">
        <v>44394.622361111113</v>
      </c>
      <c r="C94912" s="16">
        <v>62977</v>
      </c>
      <c r="D94912" s="16">
        <v>411922</v>
      </c>
      <c r="E94912" s="18">
        <f>VLOOKUP(C94912, Подписчики!$A$1:$C$16000,3,0)</f>
        <v>44386.572871688033</v>
      </c>
      <c r="F94912">
        <v>2</v>
      </c>
      <c r="G94912" s="2">
        <f t="shared" si="1482"/>
        <v>44394.705694444448</v>
      </c>
    </row>
    <row r="94913" spans="1:7" x14ac:dyDescent="0.25">
      <c r="A94913" s="16">
        <v>287453</v>
      </c>
      <c r="B94913" s="17">
        <v>44394.622361111113</v>
      </c>
      <c r="C94913" s="16">
        <v>197957</v>
      </c>
      <c r="D94913" s="16">
        <v>262099</v>
      </c>
      <c r="E94913" s="18">
        <f>VLOOKUP(C94913, Подписчики!$A$1:$C$16000,3,0)</f>
        <v>44288.45384512109</v>
      </c>
      <c r="F94913">
        <v>2</v>
      </c>
      <c r="G94913" s="2">
        <f t="shared" si="1482"/>
        <v>44394.705694444448</v>
      </c>
    </row>
    <row r="94914" spans="1:7" x14ac:dyDescent="0.25">
      <c r="A94914" s="16">
        <v>287455</v>
      </c>
      <c r="B94914" s="17">
        <v>44394.622361111113</v>
      </c>
      <c r="C94914" s="16">
        <v>284824</v>
      </c>
      <c r="D94914" s="16">
        <v>298909</v>
      </c>
      <c r="E94914" s="18">
        <f>VLOOKUP(C94914, Подписчики!$A$1:$C$16000,3,0)</f>
        <v>44344.113621723642</v>
      </c>
      <c r="F94914">
        <v>2</v>
      </c>
      <c r="G94914" s="2">
        <f t="shared" ref="G94914:G94977" si="1483">B94914+F94914/24</f>
        <v>44394.705694444448</v>
      </c>
    </row>
    <row r="94915" spans="1:7" x14ac:dyDescent="0.25">
      <c r="A94915" s="16">
        <v>287458</v>
      </c>
      <c r="B94915" s="17">
        <v>44394.622766203705</v>
      </c>
      <c r="C94915" s="16">
        <v>67552</v>
      </c>
      <c r="D94915" s="16">
        <v>158978</v>
      </c>
      <c r="E94915" s="18">
        <f>VLOOKUP(C94915, Подписчики!$A$1:$C$16000,3,0)</f>
        <v>44328.914150641031</v>
      </c>
      <c r="F94915">
        <v>3</v>
      </c>
      <c r="G94915" s="2">
        <f t="shared" si="1483"/>
        <v>44394.747766203705</v>
      </c>
    </row>
    <row r="94916" spans="1:7" x14ac:dyDescent="0.25">
      <c r="A94916" s="16">
        <v>287460</v>
      </c>
      <c r="B94916" s="17">
        <v>44394.623564814814</v>
      </c>
      <c r="C94916" s="16">
        <v>258968</v>
      </c>
      <c r="D94916" s="16">
        <v>412795</v>
      </c>
      <c r="E94916" s="18">
        <f>VLOOKUP(C94916, Подписчики!$A$1:$C$16000,3,0)</f>
        <v>44313.650337642452</v>
      </c>
      <c r="F94916">
        <v>1</v>
      </c>
      <c r="G94916" s="2">
        <f t="shared" si="1483"/>
        <v>44394.665231481478</v>
      </c>
    </row>
    <row r="94917" spans="1:7" x14ac:dyDescent="0.25">
      <c r="A94917" s="16">
        <v>287462</v>
      </c>
      <c r="B94917" s="17">
        <v>44394.625185185185</v>
      </c>
      <c r="C94917" s="16">
        <v>127808</v>
      </c>
      <c r="D94917" s="16">
        <v>250679</v>
      </c>
      <c r="E94917" s="18">
        <f>VLOOKUP(C94917, Подписчики!$A$1:$C$16000,3,0)</f>
        <v>44376.444594871798</v>
      </c>
      <c r="F94917">
        <v>1</v>
      </c>
      <c r="G94917" s="2">
        <f t="shared" si="1483"/>
        <v>44394.666851851849</v>
      </c>
    </row>
    <row r="94918" spans="1:7" x14ac:dyDescent="0.25">
      <c r="A94918" s="16">
        <v>287463</v>
      </c>
      <c r="B94918" s="17">
        <v>44394.625231481485</v>
      </c>
      <c r="C94918" s="16">
        <v>231563</v>
      </c>
      <c r="D94918" s="16">
        <v>290260</v>
      </c>
      <c r="E94918" s="18">
        <f>VLOOKUP(C94918, Подписчики!$A$1:$C$16000,3,0)</f>
        <v>44315.473776068378</v>
      </c>
      <c r="F94918">
        <v>2</v>
      </c>
      <c r="G94918" s="2">
        <f t="shared" si="1483"/>
        <v>44394.70856481482</v>
      </c>
    </row>
    <row r="94919" spans="1:7" x14ac:dyDescent="0.25">
      <c r="A94919" s="16">
        <v>287465</v>
      </c>
      <c r="B94919" s="17">
        <v>44394.625960648147</v>
      </c>
      <c r="C94919" s="16">
        <v>306879</v>
      </c>
      <c r="D94919" s="16">
        <v>331056</v>
      </c>
      <c r="E94919" s="18">
        <f>VLOOKUP(C94919, Подписчики!$A$1:$C$16000,3,0)</f>
        <v>44308.330276282046</v>
      </c>
      <c r="F94919">
        <v>1</v>
      </c>
      <c r="G94919" s="2">
        <f t="shared" si="1483"/>
        <v>44394.667627314811</v>
      </c>
    </row>
    <row r="94920" spans="1:7" x14ac:dyDescent="0.25">
      <c r="A94920" s="16">
        <v>287469</v>
      </c>
      <c r="B94920" s="17">
        <v>44394.62599537037</v>
      </c>
      <c r="C94920" s="16">
        <v>112905</v>
      </c>
      <c r="D94920" s="16">
        <v>230507</v>
      </c>
      <c r="E94920" s="18">
        <f>VLOOKUP(C94920, Подписчики!$A$1:$C$16000,3,0)</f>
        <v>44378.738724715105</v>
      </c>
      <c r="F94920">
        <v>7</v>
      </c>
      <c r="G94920" s="2">
        <f t="shared" si="1483"/>
        <v>44394.917662037034</v>
      </c>
    </row>
    <row r="94921" spans="1:7" x14ac:dyDescent="0.25">
      <c r="A94921" s="16">
        <v>287472</v>
      </c>
      <c r="B94921" s="17">
        <v>44394.626145833332</v>
      </c>
      <c r="C94921" s="16">
        <v>131268</v>
      </c>
      <c r="D94921" s="16">
        <v>412882</v>
      </c>
      <c r="E94921" s="18">
        <f>VLOOKUP(C94921, Подписчики!$A$1:$C$16000,3,0)</f>
        <v>44341.22892332622</v>
      </c>
      <c r="F94921">
        <v>1</v>
      </c>
      <c r="G94921" s="2">
        <f t="shared" si="1483"/>
        <v>44394.667812499996</v>
      </c>
    </row>
    <row r="94922" spans="1:7" x14ac:dyDescent="0.25">
      <c r="A94922" s="16">
        <v>287476</v>
      </c>
      <c r="B94922" s="17">
        <v>44394.626145833332</v>
      </c>
      <c r="C94922" s="16">
        <v>300762</v>
      </c>
      <c r="D94922" s="16">
        <v>88863</v>
      </c>
      <c r="E94922" s="18">
        <f>VLOOKUP(C94922, Подписчики!$A$1:$C$16000,3,0)</f>
        <v>44343.563744836181</v>
      </c>
      <c r="F94922">
        <v>7</v>
      </c>
      <c r="G94922" s="2">
        <f t="shared" si="1483"/>
        <v>44394.917812499996</v>
      </c>
    </row>
    <row r="94923" spans="1:7" x14ac:dyDescent="0.25">
      <c r="A94923" s="16">
        <v>287478</v>
      </c>
      <c r="B94923" s="17">
        <v>44394.626805555556</v>
      </c>
      <c r="C94923" s="16">
        <v>303046</v>
      </c>
      <c r="D94923" s="16">
        <v>154228</v>
      </c>
      <c r="E94923" s="18">
        <f>VLOOKUP(C94923, Подписчики!$A$1:$C$16000,3,0)</f>
        <v>44319.381805306271</v>
      </c>
      <c r="F94923">
        <v>1</v>
      </c>
      <c r="G94923" s="2">
        <f t="shared" si="1483"/>
        <v>44394.66847222222</v>
      </c>
    </row>
    <row r="94924" spans="1:7" x14ac:dyDescent="0.25">
      <c r="A94924" s="16">
        <v>287480</v>
      </c>
      <c r="B94924" s="17">
        <v>44394.627210648148</v>
      </c>
      <c r="C94924" s="16">
        <v>17667</v>
      </c>
      <c r="D94924" s="16">
        <v>71857</v>
      </c>
      <c r="E94924" s="18">
        <f>VLOOKUP(C94924, Подписчики!$A$1:$C$16000,3,0)</f>
        <v>44291.692016346155</v>
      </c>
      <c r="F94924">
        <v>2</v>
      </c>
      <c r="G94924" s="2">
        <f t="shared" si="1483"/>
        <v>44394.710543981484</v>
      </c>
    </row>
    <row r="94925" spans="1:7" x14ac:dyDescent="0.25">
      <c r="A94925" s="16">
        <v>287482</v>
      </c>
      <c r="B94925" s="17">
        <v>44394.627210648148</v>
      </c>
      <c r="C94925" s="16">
        <v>229726</v>
      </c>
      <c r="D94925" s="16">
        <v>362672</v>
      </c>
      <c r="E94925" s="18">
        <f>VLOOKUP(C94925, Подписчики!$A$1:$C$16000,3,0)</f>
        <v>44381.967455911676</v>
      </c>
      <c r="F94925">
        <v>2</v>
      </c>
      <c r="G94925" s="2">
        <f t="shared" si="1483"/>
        <v>44394.710543981484</v>
      </c>
    </row>
    <row r="94926" spans="1:7" x14ac:dyDescent="0.25">
      <c r="A94926" s="16">
        <v>287487</v>
      </c>
      <c r="B94926" s="17">
        <v>44394.627465277779</v>
      </c>
      <c r="C94926" s="16">
        <v>199637</v>
      </c>
      <c r="D94926" s="16">
        <v>158978</v>
      </c>
      <c r="E94926" s="18">
        <f>VLOOKUP(C94926, Подписчики!$A$1:$C$16000,3,0)</f>
        <v>44371.514424857553</v>
      </c>
      <c r="F94926">
        <v>1</v>
      </c>
      <c r="G94926" s="2">
        <f t="shared" si="1483"/>
        <v>44394.669131944444</v>
      </c>
    </row>
    <row r="94927" spans="1:7" x14ac:dyDescent="0.25">
      <c r="A94927" s="16">
        <v>287490</v>
      </c>
      <c r="B94927" s="17">
        <v>44394.627615740741</v>
      </c>
      <c r="C94927" s="16">
        <v>111044</v>
      </c>
      <c r="D94927" s="16">
        <v>97699</v>
      </c>
      <c r="E94927" s="18">
        <f>VLOOKUP(C94927, Подписчики!$A$1:$C$16000,3,0)</f>
        <v>44302.145479059829</v>
      </c>
      <c r="F94927">
        <v>3</v>
      </c>
      <c r="G94927" s="2">
        <f t="shared" si="1483"/>
        <v>44394.752615740741</v>
      </c>
    </row>
    <row r="94928" spans="1:7" x14ac:dyDescent="0.25">
      <c r="A94928" s="16">
        <v>287491</v>
      </c>
      <c r="B94928" s="17">
        <v>44394.628067129626</v>
      </c>
      <c r="C94928" s="16">
        <v>182736</v>
      </c>
      <c r="D94928" s="16">
        <v>293905</v>
      </c>
      <c r="E94928" s="18">
        <f>VLOOKUP(C94928, Подписчики!$A$1:$C$16000,3,0)</f>
        <v>44293.439418874645</v>
      </c>
      <c r="F94928">
        <v>1</v>
      </c>
      <c r="G94928" s="2">
        <f t="shared" si="1483"/>
        <v>44394.669733796291</v>
      </c>
    </row>
    <row r="94929" spans="1:7" x14ac:dyDescent="0.25">
      <c r="A94929" s="16">
        <v>287496</v>
      </c>
      <c r="B94929" s="17">
        <v>44394.628136574072</v>
      </c>
      <c r="C94929" s="16">
        <v>220854</v>
      </c>
      <c r="D94929" s="16">
        <v>250679</v>
      </c>
      <c r="E94929" s="18">
        <f>VLOOKUP(C94929, Подписчики!$A$1:$C$16000,3,0)</f>
        <v>44312.264018447291</v>
      </c>
      <c r="F94929">
        <v>0</v>
      </c>
      <c r="G94929" s="2">
        <f t="shared" si="1483"/>
        <v>44394.628136574072</v>
      </c>
    </row>
    <row r="94930" spans="1:7" x14ac:dyDescent="0.25">
      <c r="A94930" s="16">
        <v>287501</v>
      </c>
      <c r="B94930" s="17">
        <v>44394.628425925926</v>
      </c>
      <c r="C94930" s="16">
        <v>239818</v>
      </c>
      <c r="D94930" s="16">
        <v>341333</v>
      </c>
      <c r="E94930" s="18">
        <f>VLOOKUP(C94930, Подписчики!$A$1:$C$16000,3,0)</f>
        <v>44304.585907549867</v>
      </c>
      <c r="F94930">
        <v>1</v>
      </c>
      <c r="G94930" s="2">
        <f t="shared" si="1483"/>
        <v>44394.670092592591</v>
      </c>
    </row>
    <row r="94931" spans="1:7" x14ac:dyDescent="0.25">
      <c r="A94931" s="16">
        <v>287504</v>
      </c>
      <c r="B94931" s="17">
        <v>44394.629004629627</v>
      </c>
      <c r="C94931" s="16">
        <v>39470</v>
      </c>
      <c r="D94931" s="16">
        <v>439981</v>
      </c>
      <c r="E94931" s="18">
        <f>VLOOKUP(C94931, Подписчики!$A$1:$C$16000,3,0)</f>
        <v>44339.103186930202</v>
      </c>
      <c r="F94931">
        <v>3</v>
      </c>
      <c r="G94931" s="2">
        <f t="shared" si="1483"/>
        <v>44394.754004629627</v>
      </c>
    </row>
    <row r="94932" spans="1:7" x14ac:dyDescent="0.25">
      <c r="A94932" s="16">
        <v>287507</v>
      </c>
      <c r="B94932" s="17">
        <v>44394.629328703704</v>
      </c>
      <c r="C94932" s="16">
        <v>179137</v>
      </c>
      <c r="D94932" s="16">
        <v>154228</v>
      </c>
      <c r="E94932" s="18">
        <f>VLOOKUP(C94932, Подписчики!$A$1:$C$16000,3,0)</f>
        <v>44346.881985185188</v>
      </c>
      <c r="F94932">
        <v>1</v>
      </c>
      <c r="G94932" s="2">
        <f t="shared" si="1483"/>
        <v>44394.670995370368</v>
      </c>
    </row>
    <row r="94933" spans="1:7" x14ac:dyDescent="0.25">
      <c r="A94933" s="16">
        <v>287511</v>
      </c>
      <c r="B94933" s="17">
        <v>44394.629641203705</v>
      </c>
      <c r="C94933" s="16">
        <v>53668</v>
      </c>
      <c r="D94933" s="16">
        <v>470762</v>
      </c>
      <c r="E94933" s="18">
        <f>VLOOKUP(C94933, Подписчики!$A$1:$C$16000,3,0)</f>
        <v>44391.48923700142</v>
      </c>
      <c r="F94933">
        <v>-4</v>
      </c>
      <c r="G94933" s="2">
        <f t="shared" si="1483"/>
        <v>44394.46297453704</v>
      </c>
    </row>
    <row r="94934" spans="1:7" x14ac:dyDescent="0.25">
      <c r="A94934" s="16">
        <v>287516</v>
      </c>
      <c r="B94934" s="17">
        <v>44394.630046296297</v>
      </c>
      <c r="C94934" s="16">
        <v>253451</v>
      </c>
      <c r="D94934" s="16">
        <v>158978</v>
      </c>
      <c r="E94934" s="18">
        <f>VLOOKUP(C94934, Подписчики!$A$1:$C$16000,3,0)</f>
        <v>44393.436600142457</v>
      </c>
      <c r="F94934">
        <v>1</v>
      </c>
      <c r="G94934" s="2">
        <f t="shared" si="1483"/>
        <v>44394.671712962961</v>
      </c>
    </row>
    <row r="94935" spans="1:7" x14ac:dyDescent="0.25">
      <c r="A94935" s="16">
        <v>287519</v>
      </c>
      <c r="B94935" s="17">
        <v>44394.630115740743</v>
      </c>
      <c r="C94935" s="16">
        <v>55770</v>
      </c>
      <c r="D94935" s="16">
        <v>230507</v>
      </c>
      <c r="E94935" s="18">
        <f>VLOOKUP(C94935, Подписчики!$A$1:$C$16000,3,0)</f>
        <v>44387.741092521363</v>
      </c>
      <c r="F94935">
        <v>5</v>
      </c>
      <c r="G94935" s="2">
        <f t="shared" si="1483"/>
        <v>44394.838449074079</v>
      </c>
    </row>
    <row r="94936" spans="1:7" x14ac:dyDescent="0.25">
      <c r="A94936" s="16">
        <v>287524</v>
      </c>
      <c r="B94936" s="17">
        <v>44394.630335648151</v>
      </c>
      <c r="C94936" s="16">
        <v>216328</v>
      </c>
      <c r="D94936" s="16">
        <v>417366</v>
      </c>
      <c r="E94936" s="18">
        <f>VLOOKUP(C94936, Подписчики!$A$1:$C$16000,3,0)</f>
        <v>44303.319676780629</v>
      </c>
      <c r="F94936">
        <v>1</v>
      </c>
      <c r="G94936" s="2">
        <f t="shared" si="1483"/>
        <v>44394.672002314815</v>
      </c>
    </row>
    <row r="94937" spans="1:7" x14ac:dyDescent="0.25">
      <c r="A94937" s="16">
        <v>287528</v>
      </c>
      <c r="B94937" s="17">
        <v>44394.631655092591</v>
      </c>
      <c r="C94937" s="16">
        <v>90614</v>
      </c>
      <c r="D94937" s="16">
        <v>464600</v>
      </c>
      <c r="E94937" s="18">
        <f>VLOOKUP(C94937, Подписчики!$A$1:$C$16000,3,0)</f>
        <v>44309.783412891738</v>
      </c>
      <c r="F94937">
        <v>1</v>
      </c>
      <c r="G94937" s="2">
        <f t="shared" si="1483"/>
        <v>44394.673321759255</v>
      </c>
    </row>
    <row r="94938" spans="1:7" x14ac:dyDescent="0.25">
      <c r="A94938" s="16">
        <v>287533</v>
      </c>
      <c r="B94938" s="17">
        <v>44394.632465277777</v>
      </c>
      <c r="C94938" s="16">
        <v>207909</v>
      </c>
      <c r="D94938" s="16">
        <v>347008</v>
      </c>
      <c r="E94938" s="18">
        <f>VLOOKUP(C94938, Подписчики!$A$1:$C$16000,3,0)</f>
        <v>44371.987161289173</v>
      </c>
      <c r="F94938">
        <v>3</v>
      </c>
      <c r="G94938" s="2">
        <f t="shared" si="1483"/>
        <v>44394.757465277777</v>
      </c>
    </row>
    <row r="94939" spans="1:7" x14ac:dyDescent="0.25">
      <c r="A94939" s="16">
        <v>287537</v>
      </c>
      <c r="B94939" s="17">
        <v>44394.632465277777</v>
      </c>
      <c r="C94939" s="16">
        <v>283861</v>
      </c>
      <c r="D94939" s="16">
        <v>158978</v>
      </c>
      <c r="E94939" s="18">
        <f>VLOOKUP(C94939, Подписчики!$A$1:$C$16000,3,0)</f>
        <v>44342.631330769233</v>
      </c>
      <c r="F94939">
        <v>3</v>
      </c>
      <c r="G94939" s="2">
        <f t="shared" si="1483"/>
        <v>44394.757465277777</v>
      </c>
    </row>
    <row r="94940" spans="1:7" x14ac:dyDescent="0.25">
      <c r="A94940" s="16">
        <v>287538</v>
      </c>
      <c r="B94940" s="17">
        <v>44394.632870370369</v>
      </c>
      <c r="C94940" s="16">
        <v>295441</v>
      </c>
      <c r="D94940" s="16">
        <v>43842</v>
      </c>
      <c r="E94940" s="18">
        <f>VLOOKUP(C94940, Подписчики!$A$1:$C$16000,3,0)</f>
        <v>44372.922476032771</v>
      </c>
      <c r="F94940">
        <v>4</v>
      </c>
      <c r="G94940" s="2">
        <f t="shared" si="1483"/>
        <v>44394.799537037034</v>
      </c>
    </row>
    <row r="94941" spans="1:7" x14ac:dyDescent="0.25">
      <c r="A94941" s="16">
        <v>287541</v>
      </c>
      <c r="B94941" s="17">
        <v>44394.633275462962</v>
      </c>
      <c r="C94941" s="16">
        <v>60004</v>
      </c>
      <c r="D94941" s="16">
        <v>413446</v>
      </c>
      <c r="E94941" s="18">
        <f>VLOOKUP(C94941, Подписчики!$A$1:$C$16000,3,0)</f>
        <v>44350.693900106846</v>
      </c>
      <c r="F94941">
        <v>1</v>
      </c>
      <c r="G94941" s="2">
        <f t="shared" si="1483"/>
        <v>44394.674942129626</v>
      </c>
    </row>
    <row r="94942" spans="1:7" x14ac:dyDescent="0.25">
      <c r="A94942" s="16">
        <v>287543</v>
      </c>
      <c r="B94942" s="17">
        <v>44394.633680555555</v>
      </c>
      <c r="C94942" s="16">
        <v>173682</v>
      </c>
      <c r="D94942" s="16">
        <v>313585</v>
      </c>
      <c r="E94942" s="18">
        <f>VLOOKUP(C94942, Подписчики!$A$1:$C$16000,3,0)</f>
        <v>44385.55844066952</v>
      </c>
      <c r="F94942">
        <v>6</v>
      </c>
      <c r="G94942" s="2">
        <f t="shared" si="1483"/>
        <v>44394.883680555555</v>
      </c>
    </row>
    <row r="94943" spans="1:7" x14ac:dyDescent="0.25">
      <c r="A94943" s="16">
        <v>287544</v>
      </c>
      <c r="B94943" s="17">
        <v>44394.633680555555</v>
      </c>
      <c r="C94943" s="16">
        <v>280699</v>
      </c>
      <c r="D94943" s="16">
        <v>3001</v>
      </c>
      <c r="E94943" s="18">
        <f>VLOOKUP(C94943, Подписчики!$A$1:$C$16000,3,0)</f>
        <v>44393.61400363248</v>
      </c>
      <c r="F94943">
        <v>2</v>
      </c>
      <c r="G94943" s="2">
        <f t="shared" si="1483"/>
        <v>44394.717013888891</v>
      </c>
    </row>
    <row r="94944" spans="1:7" x14ac:dyDescent="0.25">
      <c r="A94944" s="16">
        <v>287545</v>
      </c>
      <c r="B94944" s="17">
        <v>44394.634085648147</v>
      </c>
      <c r="C94944" s="16">
        <v>74419</v>
      </c>
      <c r="D94944" s="16">
        <v>380039</v>
      </c>
      <c r="E94944" s="18">
        <f>VLOOKUP(C94944, Подписчики!$A$1:$C$16000,3,0)</f>
        <v>44372.81561406696</v>
      </c>
      <c r="F94944">
        <v>3</v>
      </c>
      <c r="G94944" s="2">
        <f t="shared" si="1483"/>
        <v>44394.759085648147</v>
      </c>
    </row>
    <row r="94945" spans="1:7" x14ac:dyDescent="0.25">
      <c r="A94945" s="16">
        <v>287550</v>
      </c>
      <c r="B94945" s="17">
        <v>44394.634236111109</v>
      </c>
      <c r="C94945" s="16">
        <v>105020</v>
      </c>
      <c r="D94945" s="16">
        <v>130322</v>
      </c>
      <c r="E94945" s="18">
        <f>VLOOKUP(C94945, Подписчики!$A$1:$C$16000,3,0)</f>
        <v>44314.455188782049</v>
      </c>
      <c r="F94945">
        <v>1</v>
      </c>
      <c r="G94945" s="2">
        <f t="shared" si="1483"/>
        <v>44394.675902777773</v>
      </c>
    </row>
    <row r="94946" spans="1:7" x14ac:dyDescent="0.25">
      <c r="A94946" s="16">
        <v>287555</v>
      </c>
      <c r="B94946" s="17">
        <v>44394.634328703702</v>
      </c>
      <c r="C94946" s="16">
        <v>186705</v>
      </c>
      <c r="D94946" s="16">
        <v>324893</v>
      </c>
      <c r="E94946" s="18">
        <f>VLOOKUP(C94946, Подписчики!$A$1:$C$16000,3,0)</f>
        <v>44373.013984366102</v>
      </c>
      <c r="F94946">
        <v>3</v>
      </c>
      <c r="G94946" s="2">
        <f t="shared" si="1483"/>
        <v>44394.759328703702</v>
      </c>
    </row>
    <row r="94947" spans="1:7" x14ac:dyDescent="0.25">
      <c r="A94947" s="16">
        <v>287560</v>
      </c>
      <c r="B94947" s="17">
        <v>44394.635300925926</v>
      </c>
      <c r="C94947" s="16">
        <v>3251</v>
      </c>
      <c r="D94947" s="16">
        <v>446026</v>
      </c>
      <c r="E94947" s="18">
        <f>VLOOKUP(C94947, Подписчики!$A$1:$C$16000,3,0)</f>
        <v>44300.903061502853</v>
      </c>
      <c r="F94947">
        <v>2</v>
      </c>
      <c r="G94947" s="2">
        <f t="shared" si="1483"/>
        <v>44394.718634259261</v>
      </c>
    </row>
    <row r="94948" spans="1:7" x14ac:dyDescent="0.25">
      <c r="A94948" s="16">
        <v>287564</v>
      </c>
      <c r="B94948" s="17">
        <v>44394.636111111111</v>
      </c>
      <c r="C94948" s="16">
        <v>190843</v>
      </c>
      <c r="D94948" s="16">
        <v>372505</v>
      </c>
      <c r="E94948" s="18">
        <f>VLOOKUP(C94948, Подписчики!$A$1:$C$16000,3,0)</f>
        <v>44375.840381410257</v>
      </c>
      <c r="F94948">
        <v>0</v>
      </c>
      <c r="G94948" s="2">
        <f t="shared" si="1483"/>
        <v>44394.636111111111</v>
      </c>
    </row>
    <row r="94949" spans="1:7" x14ac:dyDescent="0.25">
      <c r="A94949" s="16">
        <v>287567</v>
      </c>
      <c r="B94949" s="17">
        <v>44394.636111111111</v>
      </c>
      <c r="C94949" s="16">
        <v>277477</v>
      </c>
      <c r="D94949" s="16">
        <v>224330</v>
      </c>
      <c r="E94949" s="18">
        <f>VLOOKUP(C94949, Подписчики!$A$1:$C$16000,3,0)</f>
        <v>44298.864572400293</v>
      </c>
      <c r="F94949">
        <v>4</v>
      </c>
      <c r="G94949" s="2">
        <f t="shared" si="1483"/>
        <v>44394.802777777775</v>
      </c>
    </row>
    <row r="94950" spans="1:7" x14ac:dyDescent="0.25">
      <c r="A94950" s="16">
        <v>287570</v>
      </c>
      <c r="B94950" s="17">
        <v>44394.636921296296</v>
      </c>
      <c r="C94950" s="16">
        <v>37112</v>
      </c>
      <c r="D94950" s="16">
        <v>250679</v>
      </c>
      <c r="E94950" s="18">
        <f>VLOOKUP(C94950, Подписчики!$A$1:$C$16000,3,0)</f>
        <v>44316.375584009977</v>
      </c>
      <c r="F94950">
        <v>2</v>
      </c>
      <c r="G94950" s="2">
        <f t="shared" si="1483"/>
        <v>44394.720254629632</v>
      </c>
    </row>
    <row r="94951" spans="1:7" x14ac:dyDescent="0.25">
      <c r="A94951" s="16">
        <v>287573</v>
      </c>
      <c r="B94951" s="17">
        <v>44394.637326388889</v>
      </c>
      <c r="C94951" s="16">
        <v>183615</v>
      </c>
      <c r="D94951" s="16">
        <v>158978</v>
      </c>
      <c r="E94951" s="18">
        <f>VLOOKUP(C94951, Подписчики!$A$1:$C$16000,3,0)</f>
        <v>44343.499025391735</v>
      </c>
      <c r="F94951">
        <v>3</v>
      </c>
      <c r="G94951" s="2">
        <f t="shared" si="1483"/>
        <v>44394.762326388889</v>
      </c>
    </row>
    <row r="94952" spans="1:7" x14ac:dyDescent="0.25">
      <c r="A94952" s="16">
        <v>287577</v>
      </c>
      <c r="B94952" s="17">
        <v>44394.637337962966</v>
      </c>
      <c r="C94952" s="16">
        <v>227198</v>
      </c>
      <c r="D94952" s="16">
        <v>158978</v>
      </c>
      <c r="E94952" s="18">
        <f>VLOOKUP(C94952, Подписчики!$A$1:$C$16000,3,0)</f>
        <v>44375.577718198008</v>
      </c>
      <c r="F94952">
        <v>4</v>
      </c>
      <c r="G94952" s="2">
        <f t="shared" si="1483"/>
        <v>44394.80400462963</v>
      </c>
    </row>
    <row r="94953" spans="1:7" x14ac:dyDescent="0.25">
      <c r="A94953" s="16">
        <v>287581</v>
      </c>
      <c r="B94953" s="17">
        <v>44394.638136574074</v>
      </c>
      <c r="C94953" s="16">
        <v>234593</v>
      </c>
      <c r="D94953" s="16">
        <v>48280</v>
      </c>
      <c r="E94953" s="18">
        <f>VLOOKUP(C94953, Подписчики!$A$1:$C$16000,3,0)</f>
        <v>44343.819546403131</v>
      </c>
      <c r="F94953">
        <v>1</v>
      </c>
      <c r="G94953" s="2">
        <f t="shared" si="1483"/>
        <v>44394.679803240739</v>
      </c>
    </row>
    <row r="94954" spans="1:7" x14ac:dyDescent="0.25">
      <c r="A94954" s="16">
        <v>287585</v>
      </c>
      <c r="B94954" s="17">
        <v>44394.638541666667</v>
      </c>
      <c r="C94954" s="16">
        <v>68634</v>
      </c>
      <c r="D94954" s="16">
        <v>292782</v>
      </c>
      <c r="E94954" s="18">
        <f>VLOOKUP(C94954, Подписчики!$A$1:$C$16000,3,0)</f>
        <v>44317.022649964383</v>
      </c>
      <c r="F94954">
        <v>2</v>
      </c>
      <c r="G94954" s="2">
        <f t="shared" si="1483"/>
        <v>44394.721875000003</v>
      </c>
    </row>
    <row r="94955" spans="1:7" x14ac:dyDescent="0.25">
      <c r="A94955" s="16">
        <v>287589</v>
      </c>
      <c r="B94955" s="17">
        <v>44394.638541666667</v>
      </c>
      <c r="C94955" s="16">
        <v>319270</v>
      </c>
      <c r="D94955" s="16">
        <v>182841</v>
      </c>
      <c r="E94955" s="18">
        <f>VLOOKUP(C94955, Подписчики!$A$1:$C$16000,3,0)</f>
        <v>44375.399054131049</v>
      </c>
      <c r="F94955">
        <v>2</v>
      </c>
      <c r="G94955" s="2">
        <f t="shared" si="1483"/>
        <v>44394.721875000003</v>
      </c>
    </row>
    <row r="94956" spans="1:7" x14ac:dyDescent="0.25">
      <c r="A94956" s="16">
        <v>287593</v>
      </c>
      <c r="B94956" s="17">
        <v>44394.63894675926</v>
      </c>
      <c r="C94956" s="16">
        <v>127066</v>
      </c>
      <c r="D94956" s="16">
        <v>125091</v>
      </c>
      <c r="E94956" s="18">
        <f>VLOOKUP(C94956, Подписчики!$A$1:$C$16000,3,0)</f>
        <v>44378.842632086897</v>
      </c>
      <c r="F94956">
        <v>3</v>
      </c>
      <c r="G94956" s="2">
        <f t="shared" si="1483"/>
        <v>44394.76394675926</v>
      </c>
    </row>
    <row r="94957" spans="1:7" x14ac:dyDescent="0.25">
      <c r="A94957" s="16">
        <v>287594</v>
      </c>
      <c r="B94957" s="17">
        <v>44394.63894675926</v>
      </c>
      <c r="C94957" s="16">
        <v>255080</v>
      </c>
      <c r="D94957" s="16">
        <v>387595</v>
      </c>
      <c r="E94957" s="18">
        <f>VLOOKUP(C94957, Подписчики!$A$1:$C$16000,3,0)</f>
        <v>44344.454900605415</v>
      </c>
      <c r="F94957">
        <v>3</v>
      </c>
      <c r="G94957" s="2">
        <f t="shared" si="1483"/>
        <v>44394.76394675926</v>
      </c>
    </row>
    <row r="94958" spans="1:7" x14ac:dyDescent="0.25">
      <c r="A94958" s="16">
        <v>287598</v>
      </c>
      <c r="B94958" s="17">
        <v>44394.639745370368</v>
      </c>
      <c r="C94958" s="16">
        <v>89238</v>
      </c>
      <c r="D94958" s="16">
        <v>51162</v>
      </c>
      <c r="E94958" s="18">
        <f>VLOOKUP(C94958, Подписчики!$A$1:$C$16000,3,0)</f>
        <v>44383.968971474365</v>
      </c>
      <c r="F94958">
        <v>1</v>
      </c>
      <c r="G94958" s="2">
        <f t="shared" si="1483"/>
        <v>44394.681412037033</v>
      </c>
    </row>
    <row r="94959" spans="1:7" x14ac:dyDescent="0.25">
      <c r="A94959" s="16">
        <v>287602</v>
      </c>
      <c r="B94959" s="17">
        <v>44394.640555555554</v>
      </c>
      <c r="C94959" s="16">
        <v>147506</v>
      </c>
      <c r="D94959" s="16">
        <v>230507</v>
      </c>
      <c r="E94959" s="18">
        <f>VLOOKUP(C94959, Подписчики!$A$1:$C$16000,3,0)</f>
        <v>44326.472021047011</v>
      </c>
      <c r="F94959">
        <v>3</v>
      </c>
      <c r="G94959" s="2">
        <f t="shared" si="1483"/>
        <v>44394.765555555554</v>
      </c>
    </row>
    <row r="94960" spans="1:7" x14ac:dyDescent="0.25">
      <c r="A94960" s="16">
        <v>287603</v>
      </c>
      <c r="B94960" s="17">
        <v>44394.640798611108</v>
      </c>
      <c r="C94960" s="16">
        <v>321784</v>
      </c>
      <c r="D94960" s="16">
        <v>273185</v>
      </c>
      <c r="E94960" s="18">
        <f>VLOOKUP(C94960, Подписчики!$A$1:$C$16000,3,0)</f>
        <v>44385.230203881765</v>
      </c>
      <c r="F94960">
        <v>-3</v>
      </c>
      <c r="G94960" s="2">
        <f t="shared" si="1483"/>
        <v>44394.515798611108</v>
      </c>
    </row>
    <row r="94961" spans="1:7" x14ac:dyDescent="0.25">
      <c r="A94961" s="16">
        <v>287604</v>
      </c>
      <c r="B94961" s="17">
        <v>44394.641527777778</v>
      </c>
      <c r="C94961" s="16">
        <v>114140</v>
      </c>
      <c r="D94961" s="16">
        <v>239093</v>
      </c>
      <c r="E94961" s="18">
        <f>VLOOKUP(C94961, Подписчики!$A$1:$C$16000,3,0)</f>
        <v>44371.73501538462</v>
      </c>
      <c r="F94961">
        <v>4</v>
      </c>
      <c r="G94961" s="2">
        <f t="shared" si="1483"/>
        <v>44394.808194444442</v>
      </c>
    </row>
    <row r="94962" spans="1:7" x14ac:dyDescent="0.25">
      <c r="A94962" s="16">
        <v>287606</v>
      </c>
      <c r="B94962" s="17">
        <v>44394.641770833332</v>
      </c>
      <c r="C94962" s="16">
        <v>5399</v>
      </c>
      <c r="D94962" s="16">
        <v>297015</v>
      </c>
      <c r="E94962" s="18">
        <f>VLOOKUP(C94962, Подписчики!$A$1:$C$16000,3,0)</f>
        <v>44320.293458297718</v>
      </c>
      <c r="F94962">
        <v>2</v>
      </c>
      <c r="G94962" s="2">
        <f t="shared" si="1483"/>
        <v>44394.725104166668</v>
      </c>
    </row>
    <row r="94963" spans="1:7" x14ac:dyDescent="0.25">
      <c r="A94963" s="16">
        <v>287608</v>
      </c>
      <c r="B94963" s="17">
        <v>44394.641770833332</v>
      </c>
      <c r="C94963" s="16">
        <v>175292</v>
      </c>
      <c r="D94963" s="16">
        <v>182191</v>
      </c>
      <c r="E94963" s="18">
        <f>VLOOKUP(C94963, Подписчики!$A$1:$C$16000,3,0)</f>
        <v>44346.669735576921</v>
      </c>
      <c r="F94963">
        <v>2</v>
      </c>
      <c r="G94963" s="2">
        <f t="shared" si="1483"/>
        <v>44394.725104166668</v>
      </c>
    </row>
    <row r="94964" spans="1:7" x14ac:dyDescent="0.25">
      <c r="A94964" s="16">
        <v>287613</v>
      </c>
      <c r="B94964" s="17">
        <v>44394.641770833332</v>
      </c>
      <c r="C94964" s="16">
        <v>206094</v>
      </c>
      <c r="D94964" s="16">
        <v>123413</v>
      </c>
      <c r="E94964" s="18">
        <f>VLOOKUP(C94964, Подписчики!$A$1:$C$16000,3,0)</f>
        <v>44384.793349928776</v>
      </c>
      <c r="F94964">
        <v>2</v>
      </c>
      <c r="G94964" s="2">
        <f t="shared" si="1483"/>
        <v>44394.725104166668</v>
      </c>
    </row>
    <row r="94965" spans="1:7" x14ac:dyDescent="0.25">
      <c r="A94965" s="16">
        <v>287617</v>
      </c>
      <c r="B94965" s="17">
        <v>44394.641770833332</v>
      </c>
      <c r="C94965" s="16">
        <v>254798</v>
      </c>
      <c r="D94965" s="16">
        <v>266474</v>
      </c>
      <c r="E94965" s="18">
        <f>VLOOKUP(C94965, Подписчики!$A$1:$C$16000,3,0)</f>
        <v>44391.605370975791</v>
      </c>
      <c r="F94965">
        <v>2</v>
      </c>
      <c r="G94965" s="2">
        <f t="shared" si="1483"/>
        <v>44394.725104166668</v>
      </c>
    </row>
    <row r="94966" spans="1:7" x14ac:dyDescent="0.25">
      <c r="A94966" s="16">
        <v>287620</v>
      </c>
      <c r="B94966" s="17">
        <v>44394.642175925925</v>
      </c>
      <c r="C94966" s="16">
        <v>247033</v>
      </c>
      <c r="D94966" s="16">
        <v>471403</v>
      </c>
      <c r="E94966" s="18">
        <f>VLOOKUP(C94966, Подписчики!$A$1:$C$16000,3,0)</f>
        <v>44310.203659686609</v>
      </c>
      <c r="F94966">
        <v>3</v>
      </c>
      <c r="G94966" s="2">
        <f t="shared" si="1483"/>
        <v>44394.767175925925</v>
      </c>
    </row>
    <row r="94967" spans="1:7" x14ac:dyDescent="0.25">
      <c r="A94967" s="16">
        <v>287622</v>
      </c>
      <c r="B94967" s="17">
        <v>44394.642175925925</v>
      </c>
      <c r="C94967" s="16">
        <v>252409</v>
      </c>
      <c r="D94967" s="16">
        <v>209122</v>
      </c>
      <c r="E94967" s="18">
        <f>VLOOKUP(C94967, Подписчики!$A$1:$C$16000,3,0)</f>
        <v>44376.194861467236</v>
      </c>
      <c r="F94967">
        <v>3</v>
      </c>
      <c r="G94967" s="2">
        <f t="shared" si="1483"/>
        <v>44394.767175925925</v>
      </c>
    </row>
    <row r="94968" spans="1:7" x14ac:dyDescent="0.25">
      <c r="A94968" s="16">
        <v>287626</v>
      </c>
      <c r="B94968" s="17">
        <v>44394.642581018517</v>
      </c>
      <c r="C94968" s="16">
        <v>295384</v>
      </c>
      <c r="D94968" s="16">
        <v>389985</v>
      </c>
      <c r="E94968" s="18">
        <f>VLOOKUP(C94968, Подписчики!$A$1:$C$16000,3,0)</f>
        <v>44393.472434864671</v>
      </c>
      <c r="F94968">
        <v>4</v>
      </c>
      <c r="G94968" s="2">
        <f t="shared" si="1483"/>
        <v>44394.809247685182</v>
      </c>
    </row>
    <row r="94969" spans="1:7" x14ac:dyDescent="0.25">
      <c r="A94969" s="16">
        <v>287629</v>
      </c>
      <c r="B94969" s="17">
        <v>44394.64298611111</v>
      </c>
      <c r="C94969" s="16">
        <v>127737</v>
      </c>
      <c r="D94969" s="16">
        <v>432050</v>
      </c>
      <c r="E94969" s="18">
        <f>VLOOKUP(C94969, Подписчики!$A$1:$C$16000,3,0)</f>
        <v>44391.781255341877</v>
      </c>
      <c r="F94969">
        <v>1</v>
      </c>
      <c r="G94969" s="2">
        <f t="shared" si="1483"/>
        <v>44394.684652777774</v>
      </c>
    </row>
    <row r="94970" spans="1:7" x14ac:dyDescent="0.25">
      <c r="A94970" s="16">
        <v>287631</v>
      </c>
      <c r="B94970" s="17">
        <v>44394.643391203703</v>
      </c>
      <c r="C94970" s="16">
        <v>91926</v>
      </c>
      <c r="D94970" s="16">
        <v>324893</v>
      </c>
      <c r="E94970" s="18">
        <f>VLOOKUP(C94970, Подписчики!$A$1:$C$16000,3,0)</f>
        <v>44310.46337678063</v>
      </c>
      <c r="F94970">
        <v>6</v>
      </c>
      <c r="G94970" s="2">
        <f t="shared" si="1483"/>
        <v>44394.893391203703</v>
      </c>
    </row>
    <row r="94971" spans="1:7" x14ac:dyDescent="0.25">
      <c r="A94971" s="16">
        <v>287632</v>
      </c>
      <c r="B94971" s="17">
        <v>44394.643449074072</v>
      </c>
      <c r="C94971" s="16">
        <v>162975</v>
      </c>
      <c r="D94971" s="16">
        <v>301549</v>
      </c>
      <c r="E94971" s="18">
        <f>VLOOKUP(C94971, Подписчики!$A$1:$C$16000,3,0)</f>
        <v>44308.903582549858</v>
      </c>
      <c r="F94971">
        <v>1</v>
      </c>
      <c r="G94971" s="2">
        <f t="shared" si="1483"/>
        <v>44394.685115740736</v>
      </c>
    </row>
    <row r="94972" spans="1:7" x14ac:dyDescent="0.25">
      <c r="A94972" s="16">
        <v>287634</v>
      </c>
      <c r="B94972" s="17">
        <v>44394.643854166665</v>
      </c>
      <c r="C94972" s="16">
        <v>45058</v>
      </c>
      <c r="D94972" s="16">
        <v>298909</v>
      </c>
      <c r="E94972" s="18">
        <f>VLOOKUP(C94972, Подписчики!$A$1:$C$16000,3,0)</f>
        <v>44344.731383012826</v>
      </c>
      <c r="F94972">
        <v>1</v>
      </c>
      <c r="G94972" s="2">
        <f t="shared" si="1483"/>
        <v>44394.685520833329</v>
      </c>
    </row>
    <row r="94973" spans="1:7" x14ac:dyDescent="0.25">
      <c r="A94973" s="16">
        <v>287635</v>
      </c>
      <c r="B94973" s="17">
        <v>44394.64434027778</v>
      </c>
      <c r="C94973" s="16">
        <v>164810</v>
      </c>
      <c r="D94973" s="16">
        <v>397390</v>
      </c>
      <c r="E94973" s="18">
        <f>VLOOKUP(C94973, Подписчики!$A$1:$C$16000,3,0)</f>
        <v>44373.468060576924</v>
      </c>
      <c r="F94973">
        <v>2</v>
      </c>
      <c r="G94973" s="2">
        <f t="shared" si="1483"/>
        <v>44394.727673611116</v>
      </c>
    </row>
    <row r="94974" spans="1:7" x14ac:dyDescent="0.25">
      <c r="A94974" s="16">
        <v>287640</v>
      </c>
      <c r="B94974" s="17">
        <v>44394.644606481481</v>
      </c>
      <c r="C94974" s="16">
        <v>115558</v>
      </c>
      <c r="D94974" s="16">
        <v>250679</v>
      </c>
      <c r="E94974" s="18">
        <f>VLOOKUP(C94974, Подписчики!$A$1:$C$16000,3,0)</f>
        <v>44373.721589743589</v>
      </c>
      <c r="F94974">
        <v>1</v>
      </c>
      <c r="G94974" s="2">
        <f t="shared" si="1483"/>
        <v>44394.686273148145</v>
      </c>
    </row>
    <row r="94975" spans="1:7" x14ac:dyDescent="0.25">
      <c r="A94975" s="16">
        <v>287644</v>
      </c>
      <c r="B94975" s="17">
        <v>44394.644606481481</v>
      </c>
      <c r="C94975" s="16">
        <v>251923</v>
      </c>
      <c r="D94975" s="16">
        <v>114753</v>
      </c>
      <c r="E94975" s="18">
        <f>VLOOKUP(C94975, Подписчики!$A$1:$C$16000,3,0)</f>
        <v>44309.272825854699</v>
      </c>
      <c r="F94975">
        <v>5</v>
      </c>
      <c r="G94975" s="2">
        <f t="shared" si="1483"/>
        <v>44394.852939814817</v>
      </c>
    </row>
    <row r="94976" spans="1:7" x14ac:dyDescent="0.25">
      <c r="A94976" s="16">
        <v>287649</v>
      </c>
      <c r="B94976" s="17">
        <v>44394.644641203704</v>
      </c>
      <c r="C94976" s="16">
        <v>295814</v>
      </c>
      <c r="D94976" s="16">
        <v>347393</v>
      </c>
      <c r="E94976" s="18">
        <f>VLOOKUP(C94976, Подписчики!$A$1:$C$16000,3,0)</f>
        <v>44346.773016809115</v>
      </c>
      <c r="F94976">
        <v>0</v>
      </c>
      <c r="G94976" s="2">
        <f t="shared" si="1483"/>
        <v>44394.644641203704</v>
      </c>
    </row>
    <row r="94977" spans="1:7" x14ac:dyDescent="0.25">
      <c r="A94977" s="16">
        <v>287653</v>
      </c>
      <c r="B94977" s="17">
        <v>44394.645416666666</v>
      </c>
      <c r="C94977" s="16">
        <v>217509</v>
      </c>
      <c r="D94977" s="16">
        <v>271248</v>
      </c>
      <c r="E94977" s="18">
        <f>VLOOKUP(C94977, Подписчики!$A$1:$C$16000,3,0)</f>
        <v>44339.613308725071</v>
      </c>
      <c r="F94977">
        <v>3</v>
      </c>
      <c r="G94977" s="2">
        <f t="shared" si="1483"/>
        <v>44394.770416666666</v>
      </c>
    </row>
    <row r="94978" spans="1:7" x14ac:dyDescent="0.25">
      <c r="A94978" s="16">
        <v>287655</v>
      </c>
      <c r="B94978" s="17">
        <v>44394.645416666666</v>
      </c>
      <c r="C94978" s="16">
        <v>330623</v>
      </c>
      <c r="D94978" s="16">
        <v>258219</v>
      </c>
      <c r="E94978" s="18">
        <f>VLOOKUP(C94978, Подписчики!$A$1:$C$16000,3,0)</f>
        <v>44371.782796474356</v>
      </c>
      <c r="F94978">
        <v>3</v>
      </c>
      <c r="G94978" s="2">
        <f t="shared" ref="G94978:G95041" si="1484">B94978+F94978/24</f>
        <v>44394.770416666666</v>
      </c>
    </row>
    <row r="94979" spans="1:7" x14ac:dyDescent="0.25">
      <c r="A94979" s="16">
        <v>287656</v>
      </c>
      <c r="B94979" s="17">
        <v>44394.645821759259</v>
      </c>
      <c r="C94979" s="16">
        <v>7449</v>
      </c>
      <c r="D94979" s="16">
        <v>471403</v>
      </c>
      <c r="E94979" s="18">
        <f>VLOOKUP(C94979, Подписчики!$A$1:$C$16000,3,0)</f>
        <v>44380.697506873214</v>
      </c>
      <c r="F94979">
        <v>4</v>
      </c>
      <c r="G94979" s="2">
        <f t="shared" si="1484"/>
        <v>44394.812488425923</v>
      </c>
    </row>
    <row r="94980" spans="1:7" x14ac:dyDescent="0.25">
      <c r="A94980" s="16">
        <v>287657</v>
      </c>
      <c r="B94980" s="17">
        <v>44394.645821759259</v>
      </c>
      <c r="C94980" s="16">
        <v>30412</v>
      </c>
      <c r="D94980" s="16">
        <v>411922</v>
      </c>
      <c r="E94980" s="18">
        <f>VLOOKUP(C94980, Подписчики!$A$1:$C$16000,3,0)</f>
        <v>44340.223798717947</v>
      </c>
      <c r="F94980">
        <v>0</v>
      </c>
      <c r="G94980" s="2">
        <f t="shared" si="1484"/>
        <v>44394.645821759259</v>
      </c>
    </row>
    <row r="94981" spans="1:7" x14ac:dyDescent="0.25">
      <c r="A94981" s="16">
        <v>287661</v>
      </c>
      <c r="B94981" s="17">
        <v>44394.645821759259</v>
      </c>
      <c r="C94981" s="16">
        <v>116914</v>
      </c>
      <c r="D94981" s="16">
        <v>155428</v>
      </c>
      <c r="E94981" s="18">
        <f>VLOOKUP(C94981, Подписчики!$A$1:$C$16000,3,0)</f>
        <v>44383.353742022788</v>
      </c>
      <c r="F94981">
        <v>0</v>
      </c>
      <c r="G94981" s="2">
        <f t="shared" si="1484"/>
        <v>44394.645821759259</v>
      </c>
    </row>
    <row r="94982" spans="1:7" x14ac:dyDescent="0.25">
      <c r="A94982" s="16">
        <v>287666</v>
      </c>
      <c r="B94982" s="17">
        <v>44394.645821759259</v>
      </c>
      <c r="C94982" s="16">
        <v>333912</v>
      </c>
      <c r="D94982" s="16">
        <v>324991</v>
      </c>
      <c r="E94982" s="18">
        <f>VLOOKUP(C94982, Подписчики!$A$1:$C$16000,3,0)</f>
        <v>44345.861024465812</v>
      </c>
      <c r="F94982">
        <v>0</v>
      </c>
      <c r="G94982" s="2">
        <f t="shared" si="1484"/>
        <v>44394.645821759259</v>
      </c>
    </row>
    <row r="94983" spans="1:7" x14ac:dyDescent="0.25">
      <c r="A94983" s="16">
        <v>287667</v>
      </c>
      <c r="B94983" s="17">
        <v>44394.646226851852</v>
      </c>
      <c r="C94983" s="16">
        <v>173396</v>
      </c>
      <c r="D94983" s="16">
        <v>396686</v>
      </c>
      <c r="E94983" s="18">
        <f>VLOOKUP(C94983, Подписчики!$A$1:$C$16000,3,0)</f>
        <v>44311.468059472943</v>
      </c>
      <c r="F94983">
        <v>1</v>
      </c>
      <c r="G94983" s="2">
        <f t="shared" si="1484"/>
        <v>44394.687893518516</v>
      </c>
    </row>
    <row r="94984" spans="1:7" x14ac:dyDescent="0.25">
      <c r="A94984" s="16">
        <v>287669</v>
      </c>
      <c r="B94984" s="17">
        <v>44394.64738425926</v>
      </c>
      <c r="C94984" s="16">
        <v>45014</v>
      </c>
      <c r="D94984" s="16">
        <v>411922</v>
      </c>
      <c r="E94984" s="18">
        <f>VLOOKUP(C94984, Подписчики!$A$1:$C$16000,3,0)</f>
        <v>44342.30327820513</v>
      </c>
      <c r="F94984">
        <v>0</v>
      </c>
      <c r="G94984" s="2">
        <f t="shared" si="1484"/>
        <v>44394.64738425926</v>
      </c>
    </row>
    <row r="94985" spans="1:7" x14ac:dyDescent="0.25">
      <c r="A94985" s="16">
        <v>287670</v>
      </c>
      <c r="B94985" s="17">
        <v>44394.648125</v>
      </c>
      <c r="C94985" s="16">
        <v>108808</v>
      </c>
      <c r="D94985" s="16">
        <v>347008</v>
      </c>
      <c r="E94985" s="18">
        <f>VLOOKUP(C94985, Подписчики!$A$1:$C$16000,3,0)</f>
        <v>44344.898042272078</v>
      </c>
      <c r="F94985">
        <v>-6</v>
      </c>
      <c r="G94985" s="2">
        <f t="shared" si="1484"/>
        <v>44394.398125</v>
      </c>
    </row>
    <row r="94986" spans="1:7" x14ac:dyDescent="0.25">
      <c r="A94986" s="16">
        <v>287672</v>
      </c>
      <c r="B94986" s="17">
        <v>44394.648645833331</v>
      </c>
      <c r="C94986" s="16">
        <v>60921</v>
      </c>
      <c r="D94986" s="16">
        <v>411922</v>
      </c>
      <c r="E94986" s="18">
        <f>VLOOKUP(C94986, Подписчики!$A$1:$C$16000,3,0)</f>
        <v>44392.960861217951</v>
      </c>
      <c r="F94986">
        <v>3</v>
      </c>
      <c r="G94986" s="2">
        <f t="shared" si="1484"/>
        <v>44394.773645833331</v>
      </c>
    </row>
    <row r="94987" spans="1:7" x14ac:dyDescent="0.25">
      <c r="A94987" s="16">
        <v>287677</v>
      </c>
      <c r="B94987" s="17">
        <v>44394.648645833331</v>
      </c>
      <c r="C94987" s="16">
        <v>181785</v>
      </c>
      <c r="D94987" s="16">
        <v>411922</v>
      </c>
      <c r="E94987" s="18">
        <f>VLOOKUP(C94987, Подписчики!$A$1:$C$16000,3,0)</f>
        <v>44376.460680235039</v>
      </c>
      <c r="F94987">
        <v>3</v>
      </c>
      <c r="G94987" s="2">
        <f t="shared" si="1484"/>
        <v>44394.773645833331</v>
      </c>
    </row>
    <row r="94988" spans="1:7" x14ac:dyDescent="0.25">
      <c r="A94988" s="16">
        <v>287682</v>
      </c>
      <c r="B94988" s="17">
        <v>44394.648645833331</v>
      </c>
      <c r="C94988" s="16">
        <v>325260</v>
      </c>
      <c r="D94988" s="16">
        <v>164850</v>
      </c>
      <c r="E94988" s="18">
        <f>VLOOKUP(C94988, Подписчики!$A$1:$C$16000,3,0)</f>
        <v>44346.439791168094</v>
      </c>
      <c r="F94988">
        <v>7</v>
      </c>
      <c r="G94988" s="2">
        <f t="shared" si="1484"/>
        <v>44394.940312499995</v>
      </c>
    </row>
    <row r="94989" spans="1:7" x14ac:dyDescent="0.25">
      <c r="A94989" s="16">
        <v>287687</v>
      </c>
      <c r="B94989" s="17">
        <v>44394.648668981485</v>
      </c>
      <c r="C94989" s="16">
        <v>340647</v>
      </c>
      <c r="D94989" s="16">
        <v>230507</v>
      </c>
      <c r="E94989" s="18">
        <f>VLOOKUP(C94989, Подписчики!$A$1:$C$16000,3,0)</f>
        <v>44374.190425427354</v>
      </c>
      <c r="F94989">
        <v>2</v>
      </c>
      <c r="G94989" s="2">
        <f t="shared" si="1484"/>
        <v>44394.73200231482</v>
      </c>
    </row>
    <row r="94990" spans="1:7" x14ac:dyDescent="0.25">
      <c r="A94990" s="16">
        <v>287691</v>
      </c>
      <c r="B94990" s="17">
        <v>44394.649050925924</v>
      </c>
      <c r="C94990" s="16">
        <v>272908</v>
      </c>
      <c r="D94990" s="16">
        <v>341333</v>
      </c>
      <c r="E94990" s="18">
        <f>VLOOKUP(C94990, Подписчики!$A$1:$C$16000,3,0)</f>
        <v>44323.016347863253</v>
      </c>
      <c r="F94990">
        <v>0</v>
      </c>
      <c r="G94990" s="2">
        <f t="shared" si="1484"/>
        <v>44394.649050925924</v>
      </c>
    </row>
    <row r="94991" spans="1:7" x14ac:dyDescent="0.25">
      <c r="A94991" s="16">
        <v>287696</v>
      </c>
      <c r="B94991" s="17">
        <v>44394.649456018517</v>
      </c>
      <c r="C94991" s="16">
        <v>224005</v>
      </c>
      <c r="D94991" s="16">
        <v>351192</v>
      </c>
      <c r="E94991" s="18">
        <f>VLOOKUP(C94991, Подписчики!$A$1:$C$16000,3,0)</f>
        <v>44386.469679772083</v>
      </c>
      <c r="F94991">
        <v>1</v>
      </c>
      <c r="G94991" s="2">
        <f t="shared" si="1484"/>
        <v>44394.691122685181</v>
      </c>
    </row>
    <row r="94992" spans="1:7" x14ac:dyDescent="0.25">
      <c r="A94992" s="16">
        <v>287697</v>
      </c>
      <c r="B94992" s="17">
        <v>44394.649861111109</v>
      </c>
      <c r="C94992" s="16">
        <v>239925</v>
      </c>
      <c r="D94992" s="16">
        <v>250679</v>
      </c>
      <c r="E94992" s="18">
        <f>VLOOKUP(C94992, Подписчики!$A$1:$C$16000,3,0)</f>
        <v>44330.342182086897</v>
      </c>
      <c r="F94992">
        <v>2</v>
      </c>
      <c r="G94992" s="2">
        <f t="shared" si="1484"/>
        <v>44394.733194444445</v>
      </c>
    </row>
    <row r="94993" spans="1:7" x14ac:dyDescent="0.25">
      <c r="A94993" s="16">
        <v>287702</v>
      </c>
      <c r="B94993" s="17">
        <v>44394.649895833332</v>
      </c>
      <c r="C94993" s="16">
        <v>75056</v>
      </c>
      <c r="D94993" s="16">
        <v>277361</v>
      </c>
      <c r="E94993" s="18">
        <f>VLOOKUP(C94993, Подписчики!$A$1:$C$16000,3,0)</f>
        <v>44341.740360576929</v>
      </c>
      <c r="F94993">
        <v>1</v>
      </c>
      <c r="G94993" s="2">
        <f t="shared" si="1484"/>
        <v>44394.691562499997</v>
      </c>
    </row>
    <row r="94994" spans="1:7" x14ac:dyDescent="0.25">
      <c r="A94994" s="16">
        <v>287707</v>
      </c>
      <c r="B94994" s="17">
        <v>44394.650046296294</v>
      </c>
      <c r="C94994" s="16">
        <v>114877</v>
      </c>
      <c r="D94994" s="16">
        <v>158978</v>
      </c>
      <c r="E94994" s="18">
        <f>VLOOKUP(C94994, Подписчики!$A$1:$C$16000,3,0)</f>
        <v>44375.070715883194</v>
      </c>
      <c r="F94994">
        <v>2</v>
      </c>
      <c r="G94994" s="2">
        <f t="shared" si="1484"/>
        <v>44394.73337962963</v>
      </c>
    </row>
    <row r="94995" spans="1:7" x14ac:dyDescent="0.25">
      <c r="A94995" s="16">
        <v>287711</v>
      </c>
      <c r="B94995" s="17">
        <v>44394.650138888886</v>
      </c>
      <c r="C94995" s="16">
        <v>61122</v>
      </c>
      <c r="D94995" s="16">
        <v>158978</v>
      </c>
      <c r="E94995" s="18">
        <f>VLOOKUP(C94995, Подписчики!$A$1:$C$16000,3,0)</f>
        <v>44375.839615598285</v>
      </c>
      <c r="F94995">
        <v>1</v>
      </c>
      <c r="G94995" s="2">
        <f t="shared" si="1484"/>
        <v>44394.691805555551</v>
      </c>
    </row>
    <row r="94996" spans="1:7" x14ac:dyDescent="0.25">
      <c r="A94996" s="16">
        <v>287714</v>
      </c>
      <c r="B94996" s="17">
        <v>44394.650266203702</v>
      </c>
      <c r="C94996" s="16">
        <v>243731</v>
      </c>
      <c r="D94996" s="16">
        <v>4199</v>
      </c>
      <c r="E94996" s="18">
        <f>VLOOKUP(C94996, Подписчики!$A$1:$C$16000,3,0)</f>
        <v>44340.146680199432</v>
      </c>
      <c r="F94996">
        <v>3</v>
      </c>
      <c r="G94996" s="2">
        <f t="shared" si="1484"/>
        <v>44394.775266203702</v>
      </c>
    </row>
    <row r="94997" spans="1:7" x14ac:dyDescent="0.25">
      <c r="A94997" s="16">
        <v>287719</v>
      </c>
      <c r="B94997" s="17">
        <v>44394.650671296295</v>
      </c>
      <c r="C94997" s="16">
        <v>31272</v>
      </c>
      <c r="D94997" s="16">
        <v>158978</v>
      </c>
      <c r="E94997" s="18">
        <f>VLOOKUP(C94997, Подписчики!$A$1:$C$16000,3,0)</f>
        <v>44394.100132834756</v>
      </c>
      <c r="F94997">
        <v>4</v>
      </c>
      <c r="G94997" s="2">
        <f t="shared" si="1484"/>
        <v>44394.817337962959</v>
      </c>
    </row>
    <row r="94998" spans="1:7" x14ac:dyDescent="0.25">
      <c r="A94998" s="16">
        <v>287723</v>
      </c>
      <c r="B94998" s="17">
        <v>44394.651296296295</v>
      </c>
      <c r="C94998" s="16">
        <v>56355</v>
      </c>
      <c r="D94998" s="16">
        <v>52510</v>
      </c>
      <c r="E94998" s="18">
        <f>VLOOKUP(C94998, Подписчики!$A$1:$C$16000,3,0)</f>
        <v>44295.103370405981</v>
      </c>
      <c r="F94998">
        <v>2</v>
      </c>
      <c r="G94998" s="2">
        <f t="shared" si="1484"/>
        <v>44394.734629629631</v>
      </c>
    </row>
    <row r="94999" spans="1:7" x14ac:dyDescent="0.25">
      <c r="A94999" s="16">
        <v>287727</v>
      </c>
      <c r="B94999" s="17">
        <v>44394.651886574073</v>
      </c>
      <c r="C94999" s="16">
        <v>264104</v>
      </c>
      <c r="D94999" s="16">
        <v>104958</v>
      </c>
      <c r="E94999" s="18">
        <f>VLOOKUP(C94999, Подписчики!$A$1:$C$16000,3,0)</f>
        <v>44379.334166096865</v>
      </c>
      <c r="F94999">
        <v>3</v>
      </c>
      <c r="G94999" s="2">
        <f t="shared" si="1484"/>
        <v>44394.776886574073</v>
      </c>
    </row>
    <row r="95000" spans="1:7" x14ac:dyDescent="0.25">
      <c r="A95000" s="16">
        <v>287730</v>
      </c>
      <c r="B95000" s="17">
        <v>44394.652291666665</v>
      </c>
      <c r="C95000" s="16">
        <v>109032</v>
      </c>
      <c r="D95000" s="16">
        <v>352642</v>
      </c>
      <c r="E95000" s="18">
        <f>VLOOKUP(C95000, Подписчики!$A$1:$C$16000,3,0)</f>
        <v>44301.290831374645</v>
      </c>
      <c r="F95000">
        <v>4</v>
      </c>
      <c r="G95000" s="2">
        <f t="shared" si="1484"/>
        <v>44394.81895833333</v>
      </c>
    </row>
    <row r="95001" spans="1:7" x14ac:dyDescent="0.25">
      <c r="A95001" s="16">
        <v>287731</v>
      </c>
      <c r="B95001" s="17">
        <v>44394.652337962965</v>
      </c>
      <c r="C95001" s="16">
        <v>46691</v>
      </c>
      <c r="D95001" s="16">
        <v>80850</v>
      </c>
      <c r="E95001" s="18">
        <f>VLOOKUP(C95001, Подписчики!$A$1:$C$16000,3,0)</f>
        <v>44345.756721901707</v>
      </c>
      <c r="F95001">
        <v>1</v>
      </c>
      <c r="G95001" s="2">
        <f t="shared" si="1484"/>
        <v>44394.694004629629</v>
      </c>
    </row>
    <row r="95002" spans="1:7" x14ac:dyDescent="0.25">
      <c r="A95002" s="16">
        <v>287734</v>
      </c>
      <c r="B95002" s="17">
        <v>44394.652696759258</v>
      </c>
      <c r="C95002" s="16">
        <v>311175</v>
      </c>
      <c r="D95002" s="16">
        <v>473323</v>
      </c>
      <c r="E95002" s="18">
        <f>VLOOKUP(C95002, Подписчики!$A$1:$C$16000,3,0)</f>
        <v>44346.637359864675</v>
      </c>
      <c r="F95002">
        <v>1</v>
      </c>
      <c r="G95002" s="2">
        <f t="shared" si="1484"/>
        <v>44394.694363425922</v>
      </c>
    </row>
    <row r="95003" spans="1:7" x14ac:dyDescent="0.25">
      <c r="A95003" s="16">
        <v>287739</v>
      </c>
      <c r="B95003" s="17">
        <v>44394.653032407405</v>
      </c>
      <c r="C95003" s="16">
        <v>90226</v>
      </c>
      <c r="D95003" s="16">
        <v>411922</v>
      </c>
      <c r="E95003" s="18">
        <f>VLOOKUP(C95003, Подписчики!$A$1:$C$16000,3,0)</f>
        <v>44374.796684437322</v>
      </c>
      <c r="F95003">
        <v>1</v>
      </c>
      <c r="G95003" s="2">
        <f t="shared" si="1484"/>
        <v>44394.694699074069</v>
      </c>
    </row>
    <row r="95004" spans="1:7" x14ac:dyDescent="0.25">
      <c r="A95004" s="16">
        <v>287741</v>
      </c>
      <c r="B95004" s="17">
        <v>44394.653101851851</v>
      </c>
      <c r="C95004" s="16">
        <v>232095</v>
      </c>
      <c r="D95004" s="16">
        <v>411922</v>
      </c>
      <c r="E95004" s="18">
        <f>VLOOKUP(C95004, Подписчики!$A$1:$C$16000,3,0)</f>
        <v>44388.899273076924</v>
      </c>
      <c r="F95004">
        <v>2</v>
      </c>
      <c r="G95004" s="2">
        <f t="shared" si="1484"/>
        <v>44394.736435185187</v>
      </c>
    </row>
    <row r="95005" spans="1:7" x14ac:dyDescent="0.25">
      <c r="A95005" s="16">
        <v>287743</v>
      </c>
      <c r="B95005" s="17">
        <v>44394.653101851851</v>
      </c>
      <c r="C95005" s="16">
        <v>285121</v>
      </c>
      <c r="D95005" s="16">
        <v>97699</v>
      </c>
      <c r="E95005" s="18">
        <f>VLOOKUP(C95005, Подписчики!$A$1:$C$16000,3,0)</f>
        <v>44323.126952955849</v>
      </c>
      <c r="F95005">
        <v>2</v>
      </c>
      <c r="G95005" s="2">
        <f t="shared" si="1484"/>
        <v>44394.736435185187</v>
      </c>
    </row>
    <row r="95006" spans="1:7" x14ac:dyDescent="0.25">
      <c r="A95006" s="16">
        <v>287744</v>
      </c>
      <c r="B95006" s="17">
        <v>44394.653506944444</v>
      </c>
      <c r="C95006" s="16">
        <v>54833</v>
      </c>
      <c r="D95006" s="16">
        <v>404226</v>
      </c>
      <c r="E95006" s="18">
        <f>VLOOKUP(C95006, Подписчики!$A$1:$C$16000,3,0)</f>
        <v>44309.461343198003</v>
      </c>
      <c r="F95006">
        <v>3</v>
      </c>
      <c r="G95006" s="2">
        <f t="shared" si="1484"/>
        <v>44394.778506944444</v>
      </c>
    </row>
    <row r="95007" spans="1:7" x14ac:dyDescent="0.25">
      <c r="A95007" s="16">
        <v>287746</v>
      </c>
      <c r="B95007" s="17">
        <v>44394.653912037036</v>
      </c>
      <c r="C95007" s="16">
        <v>74979</v>
      </c>
      <c r="D95007" s="16">
        <v>217497</v>
      </c>
      <c r="E95007" s="18">
        <f>VLOOKUP(C95007, Подписчики!$A$1:$C$16000,3,0)</f>
        <v>44330.491986538465</v>
      </c>
      <c r="F95007">
        <v>0</v>
      </c>
      <c r="G95007" s="2">
        <f t="shared" si="1484"/>
        <v>44394.653912037036</v>
      </c>
    </row>
    <row r="95008" spans="1:7" x14ac:dyDescent="0.25">
      <c r="A95008" s="16">
        <v>287749</v>
      </c>
      <c r="B95008" s="17">
        <v>44394.654317129629</v>
      </c>
      <c r="C95008" s="16">
        <v>109556</v>
      </c>
      <c r="D95008" s="16">
        <v>411922</v>
      </c>
      <c r="E95008" s="18">
        <f>VLOOKUP(C95008, Подписчики!$A$1:$C$16000,3,0)</f>
        <v>44382.775643198001</v>
      </c>
      <c r="F95008">
        <v>1</v>
      </c>
      <c r="G95008" s="2">
        <f t="shared" si="1484"/>
        <v>44394.695983796293</v>
      </c>
    </row>
    <row r="95009" spans="1:7" x14ac:dyDescent="0.25">
      <c r="A95009" s="16">
        <v>287754</v>
      </c>
      <c r="B95009" s="17">
        <v>44394.654317129629</v>
      </c>
      <c r="C95009" s="16">
        <v>199710</v>
      </c>
      <c r="D95009" s="16">
        <v>393870</v>
      </c>
      <c r="E95009" s="18">
        <f>VLOOKUP(C95009, Подписчики!$A$1:$C$16000,3,0)</f>
        <v>44326.660528632478</v>
      </c>
      <c r="F95009">
        <v>1</v>
      </c>
      <c r="G95009" s="2">
        <f t="shared" si="1484"/>
        <v>44394.695983796293</v>
      </c>
    </row>
    <row r="95010" spans="1:7" x14ac:dyDescent="0.25">
      <c r="A95010" s="16">
        <v>287759</v>
      </c>
      <c r="B95010" s="17">
        <v>44394.654317129629</v>
      </c>
      <c r="C95010" s="16">
        <v>295418</v>
      </c>
      <c r="D95010" s="16">
        <v>392434</v>
      </c>
      <c r="E95010" s="18">
        <f>VLOOKUP(C95010, Подписчики!$A$1:$C$16000,3,0)</f>
        <v>44374.403030306268</v>
      </c>
      <c r="F95010">
        <v>1</v>
      </c>
      <c r="G95010" s="2">
        <f t="shared" si="1484"/>
        <v>44394.695983796293</v>
      </c>
    </row>
    <row r="95011" spans="1:7" x14ac:dyDescent="0.25">
      <c r="A95011" s="16">
        <v>287760</v>
      </c>
      <c r="B95011" s="17">
        <v>44394.654722222222</v>
      </c>
      <c r="C95011" s="16">
        <v>72216</v>
      </c>
      <c r="D95011" s="16">
        <v>111368</v>
      </c>
      <c r="E95011" s="18">
        <f>VLOOKUP(C95011, Подписчики!$A$1:$C$16000,3,0)</f>
        <v>44376.935654344728</v>
      </c>
      <c r="F95011">
        <v>2</v>
      </c>
      <c r="G95011" s="2">
        <f t="shared" si="1484"/>
        <v>44394.738055555557</v>
      </c>
    </row>
    <row r="95012" spans="1:7" x14ac:dyDescent="0.25">
      <c r="A95012" s="16">
        <v>287764</v>
      </c>
      <c r="B95012" s="17">
        <v>44394.655127314814</v>
      </c>
      <c r="C95012" s="16">
        <v>27859</v>
      </c>
      <c r="D95012" s="16">
        <v>324893</v>
      </c>
      <c r="E95012" s="18">
        <f>VLOOKUP(C95012, Подписчики!$A$1:$C$16000,3,0)</f>
        <v>44315.712661752143</v>
      </c>
      <c r="F95012">
        <v>3</v>
      </c>
      <c r="G95012" s="2">
        <f t="shared" si="1484"/>
        <v>44394.780127314814</v>
      </c>
    </row>
    <row r="95013" spans="1:7" x14ac:dyDescent="0.25">
      <c r="A95013" s="16">
        <v>287767</v>
      </c>
      <c r="B95013" s="17">
        <v>44394.655127314814</v>
      </c>
      <c r="C95013" s="16">
        <v>283461</v>
      </c>
      <c r="D95013" s="16">
        <v>168465</v>
      </c>
      <c r="E95013" s="18">
        <f>VLOOKUP(C95013, Подписчики!$A$1:$C$16000,3,0)</f>
        <v>44343.925701103995</v>
      </c>
      <c r="F95013">
        <v>3</v>
      </c>
      <c r="G95013" s="2">
        <f t="shared" si="1484"/>
        <v>44394.780127314814</v>
      </c>
    </row>
    <row r="95014" spans="1:7" x14ac:dyDescent="0.25">
      <c r="A95014" s="16">
        <v>287769</v>
      </c>
      <c r="B95014" s="17">
        <v>44394.655532407407</v>
      </c>
      <c r="C95014" s="16">
        <v>171004</v>
      </c>
      <c r="D95014" s="16">
        <v>264283</v>
      </c>
      <c r="E95014" s="18">
        <f>VLOOKUP(C95014, Подписчики!$A$1:$C$16000,3,0)</f>
        <v>44370.399504059831</v>
      </c>
      <c r="F95014">
        <v>4</v>
      </c>
      <c r="G95014" s="2">
        <f t="shared" si="1484"/>
        <v>44394.822199074071</v>
      </c>
    </row>
    <row r="95015" spans="1:7" x14ac:dyDescent="0.25">
      <c r="A95015" s="16">
        <v>287774</v>
      </c>
      <c r="B95015" s="17">
        <v>44394.655532407407</v>
      </c>
      <c r="C95015" s="16">
        <v>291055</v>
      </c>
      <c r="D95015" s="16">
        <v>209122</v>
      </c>
      <c r="E95015" s="18">
        <f>VLOOKUP(C95015, Подписчики!$A$1:$C$16000,3,0)</f>
        <v>44373.749535826217</v>
      </c>
      <c r="F95015">
        <v>8</v>
      </c>
      <c r="G95015" s="2">
        <f t="shared" si="1484"/>
        <v>44394.988865740743</v>
      </c>
    </row>
    <row r="95016" spans="1:7" x14ac:dyDescent="0.25">
      <c r="A95016" s="16">
        <v>287777</v>
      </c>
      <c r="B95016" s="17">
        <v>44394.6559375</v>
      </c>
      <c r="C95016" s="16">
        <v>142342</v>
      </c>
      <c r="D95016" s="16">
        <v>397390</v>
      </c>
      <c r="E95016" s="18">
        <f>VLOOKUP(C95016, Подписчики!$A$1:$C$16000,3,0)</f>
        <v>44381.461056908833</v>
      </c>
      <c r="F95016">
        <v>1</v>
      </c>
      <c r="G95016" s="2">
        <f t="shared" si="1484"/>
        <v>44394.697604166664</v>
      </c>
    </row>
    <row r="95017" spans="1:7" x14ac:dyDescent="0.25">
      <c r="A95017" s="16">
        <v>287778</v>
      </c>
      <c r="B95017" s="17">
        <v>44394.656666666669</v>
      </c>
      <c r="C95017" s="16">
        <v>546</v>
      </c>
      <c r="D95017" s="16">
        <v>12149</v>
      </c>
      <c r="E95017" s="18">
        <f>VLOOKUP(C95017, Подписчики!$A$1:$C$16000,3,0)</f>
        <v>44371.87146214387</v>
      </c>
      <c r="F95017">
        <v>2</v>
      </c>
      <c r="G95017" s="2">
        <f t="shared" si="1484"/>
        <v>44394.740000000005</v>
      </c>
    </row>
    <row r="95018" spans="1:7" x14ac:dyDescent="0.25">
      <c r="A95018" s="16">
        <v>287783</v>
      </c>
      <c r="B95018" s="17">
        <v>44394.656736111108</v>
      </c>
      <c r="C95018" s="16">
        <v>11352</v>
      </c>
      <c r="D95018" s="16">
        <v>472712</v>
      </c>
      <c r="E95018" s="18">
        <f>VLOOKUP(C95018, Подписчики!$A$1:$C$16000,3,0)</f>
        <v>44309.383479594013</v>
      </c>
      <c r="F95018">
        <v>3</v>
      </c>
      <c r="G95018" s="2">
        <f t="shared" si="1484"/>
        <v>44394.781736111108</v>
      </c>
    </row>
    <row r="95019" spans="1:7" x14ac:dyDescent="0.25">
      <c r="A95019" s="16">
        <v>287786</v>
      </c>
      <c r="B95019" s="17">
        <v>44394.657766203702</v>
      </c>
      <c r="C95019" s="16">
        <v>11384</v>
      </c>
      <c r="D95019" s="16">
        <v>411922</v>
      </c>
      <c r="E95019" s="18">
        <f>VLOOKUP(C95019, Подписчики!$A$1:$C$16000,3,0)</f>
        <v>44330.324617699429</v>
      </c>
      <c r="F95019">
        <v>0</v>
      </c>
      <c r="G95019" s="2">
        <f t="shared" si="1484"/>
        <v>44394.657766203702</v>
      </c>
    </row>
    <row r="95020" spans="1:7" x14ac:dyDescent="0.25">
      <c r="A95020" s="16">
        <v>287789</v>
      </c>
      <c r="B95020" s="17">
        <v>44394.657951388886</v>
      </c>
      <c r="C95020" s="16">
        <v>21172</v>
      </c>
      <c r="D95020" s="16">
        <v>411922</v>
      </c>
      <c r="E95020" s="18">
        <f>VLOOKUP(C95020, Подписчики!$A$1:$C$16000,3,0)</f>
        <v>44366.63668418803</v>
      </c>
      <c r="F95020">
        <v>2</v>
      </c>
      <c r="G95020" s="2">
        <f t="shared" si="1484"/>
        <v>44394.741284722222</v>
      </c>
    </row>
    <row r="95021" spans="1:7" x14ac:dyDescent="0.25">
      <c r="A95021" s="16">
        <v>287790</v>
      </c>
      <c r="B95021" s="17">
        <v>44394.657951388886</v>
      </c>
      <c r="C95021" s="16">
        <v>54101</v>
      </c>
      <c r="D95021" s="16">
        <v>180863</v>
      </c>
      <c r="E95021" s="18">
        <f>VLOOKUP(C95021, Подписчики!$A$1:$C$16000,3,0)</f>
        <v>44376.089721011398</v>
      </c>
      <c r="F95021">
        <v>2</v>
      </c>
      <c r="G95021" s="2">
        <f t="shared" si="1484"/>
        <v>44394.741284722222</v>
      </c>
    </row>
    <row r="95022" spans="1:7" x14ac:dyDescent="0.25">
      <c r="A95022" s="16">
        <v>287791</v>
      </c>
      <c r="B95022" s="17">
        <v>44394.658356481479</v>
      </c>
      <c r="C95022" s="16">
        <v>193143</v>
      </c>
      <c r="D95022" s="16">
        <v>36482</v>
      </c>
      <c r="E95022" s="18">
        <f>VLOOKUP(C95022, Подписчики!$A$1:$C$16000,3,0)</f>
        <v>44285.768517699427</v>
      </c>
      <c r="F95022">
        <v>3</v>
      </c>
      <c r="G95022" s="2">
        <f t="shared" si="1484"/>
        <v>44394.783356481479</v>
      </c>
    </row>
    <row r="95023" spans="1:7" x14ac:dyDescent="0.25">
      <c r="A95023" s="16">
        <v>287794</v>
      </c>
      <c r="B95023" s="17">
        <v>44394.658761574072</v>
      </c>
      <c r="C95023" s="16">
        <v>190522</v>
      </c>
      <c r="D95023" s="16">
        <v>265820</v>
      </c>
      <c r="E95023" s="18">
        <f>VLOOKUP(C95023, Подписчики!$A$1:$C$16000,3,0)</f>
        <v>44345.884793910256</v>
      </c>
      <c r="F95023">
        <v>0</v>
      </c>
      <c r="G95023" s="2">
        <f t="shared" si="1484"/>
        <v>44394.658761574072</v>
      </c>
    </row>
    <row r="95024" spans="1:7" x14ac:dyDescent="0.25">
      <c r="A95024" s="16">
        <v>287795</v>
      </c>
      <c r="B95024" s="17">
        <v>44394.658761574072</v>
      </c>
      <c r="C95024" s="16">
        <v>209228</v>
      </c>
      <c r="D95024" s="16">
        <v>9483</v>
      </c>
      <c r="E95024" s="18">
        <f>VLOOKUP(C95024, Подписчики!$A$1:$C$16000,3,0)</f>
        <v>44377.308218019942</v>
      </c>
      <c r="F95024">
        <v>0</v>
      </c>
      <c r="G95024" s="2">
        <f t="shared" si="1484"/>
        <v>44394.658761574072</v>
      </c>
    </row>
    <row r="95025" spans="1:7" x14ac:dyDescent="0.25">
      <c r="A95025" s="16">
        <v>287797</v>
      </c>
      <c r="B95025" s="17">
        <v>44394.658761574072</v>
      </c>
      <c r="C95025" s="16">
        <v>313886</v>
      </c>
      <c r="D95025" s="16">
        <v>305248</v>
      </c>
      <c r="E95025" s="18">
        <f>VLOOKUP(C95025, Подписчики!$A$1:$C$16000,3,0)</f>
        <v>44315.780076139599</v>
      </c>
      <c r="F95025">
        <v>0</v>
      </c>
      <c r="G95025" s="2">
        <f t="shared" si="1484"/>
        <v>44394.658761574072</v>
      </c>
    </row>
    <row r="95026" spans="1:7" x14ac:dyDescent="0.25">
      <c r="A95026" s="16">
        <v>287799</v>
      </c>
      <c r="B95026" s="17">
        <v>44394.658807870372</v>
      </c>
      <c r="C95026" s="16">
        <v>302205</v>
      </c>
      <c r="D95026" s="16">
        <v>357941</v>
      </c>
      <c r="E95026" s="18">
        <f>VLOOKUP(C95026, Подписчики!$A$1:$C$16000,3,0)</f>
        <v>44356.282163639611</v>
      </c>
      <c r="F95026">
        <v>1</v>
      </c>
      <c r="G95026" s="2">
        <f t="shared" si="1484"/>
        <v>44394.700474537036</v>
      </c>
    </row>
    <row r="95027" spans="1:7" x14ac:dyDescent="0.25">
      <c r="A95027" s="16">
        <v>287803</v>
      </c>
      <c r="B95027" s="17">
        <v>44394.659166666665</v>
      </c>
      <c r="C95027" s="16">
        <v>172824</v>
      </c>
      <c r="D95027" s="16">
        <v>118549</v>
      </c>
      <c r="E95027" s="18">
        <f>VLOOKUP(C95027, Подписчики!$A$1:$C$16000,3,0)</f>
        <v>44392.797023539883</v>
      </c>
      <c r="F95027">
        <v>5</v>
      </c>
      <c r="G95027" s="2">
        <f t="shared" si="1484"/>
        <v>44394.8675</v>
      </c>
    </row>
    <row r="95028" spans="1:7" x14ac:dyDescent="0.25">
      <c r="A95028" s="16">
        <v>287805</v>
      </c>
      <c r="B95028" s="17">
        <v>44394.659166666665</v>
      </c>
      <c r="C95028" s="16">
        <v>2377</v>
      </c>
      <c r="D95028" s="16">
        <v>347008</v>
      </c>
      <c r="E95028" s="18">
        <f>VLOOKUP(C95028, Подписчики!$A$1:$C$16000,3,0)</f>
        <v>44329.159070085472</v>
      </c>
      <c r="F95028">
        <v>1</v>
      </c>
      <c r="G95028" s="2">
        <f t="shared" si="1484"/>
        <v>44394.700833333329</v>
      </c>
    </row>
    <row r="95029" spans="1:7" x14ac:dyDescent="0.25">
      <c r="A95029" s="16">
        <v>287806</v>
      </c>
      <c r="B95029" s="17">
        <v>44394.659571759257</v>
      </c>
      <c r="C95029" s="16">
        <v>50465</v>
      </c>
      <c r="D95029" s="16">
        <v>88863</v>
      </c>
      <c r="E95029" s="18">
        <f>VLOOKUP(C95029, Подписчики!$A$1:$C$16000,3,0)</f>
        <v>44309.590379558402</v>
      </c>
      <c r="F95029">
        <v>2</v>
      </c>
      <c r="G95029" s="2">
        <f t="shared" si="1484"/>
        <v>44394.742905092593</v>
      </c>
    </row>
    <row r="95030" spans="1:7" x14ac:dyDescent="0.25">
      <c r="A95030" s="16">
        <v>287811</v>
      </c>
      <c r="B95030" s="17">
        <v>44394.659571759257</v>
      </c>
      <c r="C95030" s="16">
        <v>308582</v>
      </c>
      <c r="D95030" s="16">
        <v>68991</v>
      </c>
      <c r="E95030" s="18">
        <f>VLOOKUP(C95030, Подписчики!$A$1:$C$16000,3,0)</f>
        <v>44312.654703846158</v>
      </c>
      <c r="F95030">
        <v>2</v>
      </c>
      <c r="G95030" s="2">
        <f t="shared" si="1484"/>
        <v>44394.742905092593</v>
      </c>
    </row>
    <row r="95031" spans="1:7" x14ac:dyDescent="0.25">
      <c r="A95031" s="16">
        <v>287813</v>
      </c>
      <c r="B95031" s="17">
        <v>44394.65997685185</v>
      </c>
      <c r="C95031" s="16">
        <v>314822</v>
      </c>
      <c r="D95031" s="16">
        <v>401945</v>
      </c>
      <c r="E95031" s="18">
        <f>VLOOKUP(C95031, Подписчики!$A$1:$C$16000,3,0)</f>
        <v>44373.892188817663</v>
      </c>
      <c r="F95031">
        <v>3</v>
      </c>
      <c r="G95031" s="2">
        <f t="shared" si="1484"/>
        <v>44394.78497685185</v>
      </c>
    </row>
    <row r="95032" spans="1:7" x14ac:dyDescent="0.25">
      <c r="A95032" s="16">
        <v>287817</v>
      </c>
      <c r="B95032" s="17">
        <v>44394.661122685182</v>
      </c>
      <c r="C95032" s="16">
        <v>162245</v>
      </c>
      <c r="D95032" s="16">
        <v>396686</v>
      </c>
      <c r="E95032" s="18">
        <f>VLOOKUP(C95032, Подписчики!$A$1:$C$16000,3,0)</f>
        <v>44375.276717485751</v>
      </c>
      <c r="F95032">
        <v>2</v>
      </c>
      <c r="G95032" s="2">
        <f t="shared" si="1484"/>
        <v>44394.744456018518</v>
      </c>
    </row>
    <row r="95033" spans="1:7" x14ac:dyDescent="0.25">
      <c r="A95033" s="16">
        <v>287819</v>
      </c>
      <c r="B95033" s="17">
        <v>44394.662407407406</v>
      </c>
      <c r="C95033" s="16">
        <v>241961</v>
      </c>
      <c r="D95033" s="16">
        <v>38735</v>
      </c>
      <c r="E95033" s="18">
        <f>VLOOKUP(C95033, Подписчики!$A$1:$C$16000,3,0)</f>
        <v>44315.850106659549</v>
      </c>
      <c r="F95033">
        <v>1</v>
      </c>
      <c r="G95033" s="2">
        <f t="shared" si="1484"/>
        <v>44394.70407407407</v>
      </c>
    </row>
    <row r="95034" spans="1:7" x14ac:dyDescent="0.25">
      <c r="A95034" s="16">
        <v>287821</v>
      </c>
      <c r="B95034" s="17">
        <v>44394.662407407406</v>
      </c>
      <c r="C95034" s="16">
        <v>298052</v>
      </c>
      <c r="D95034" s="16">
        <v>341333</v>
      </c>
      <c r="E95034" s="18">
        <f>VLOOKUP(C95034, Подписчики!$A$1:$C$16000,3,0)</f>
        <v>44323.180823326213</v>
      </c>
      <c r="F95034">
        <v>1</v>
      </c>
      <c r="G95034" s="2">
        <f t="shared" si="1484"/>
        <v>44394.70407407407</v>
      </c>
    </row>
    <row r="95035" spans="1:7" x14ac:dyDescent="0.25">
      <c r="A95035" s="16">
        <v>287822</v>
      </c>
      <c r="B95035" s="17">
        <v>44394.662812499999</v>
      </c>
      <c r="C95035" s="16">
        <v>60595</v>
      </c>
      <c r="D95035" s="16">
        <v>262119</v>
      </c>
      <c r="E95035" s="18">
        <f>VLOOKUP(C95035, Подписчики!$A$1:$C$16000,3,0)</f>
        <v>44326.39476356838</v>
      </c>
      <c r="F95035">
        <v>2</v>
      </c>
      <c r="G95035" s="2">
        <f t="shared" si="1484"/>
        <v>44394.746145833335</v>
      </c>
    </row>
    <row r="95036" spans="1:7" x14ac:dyDescent="0.25">
      <c r="A95036" s="16">
        <v>287825</v>
      </c>
      <c r="B95036" s="17">
        <v>44394.663622685184</v>
      </c>
      <c r="C95036" s="16">
        <v>92939</v>
      </c>
      <c r="D95036" s="16">
        <v>80850</v>
      </c>
      <c r="E95036" s="18">
        <f>VLOOKUP(C95036, Подписчики!$A$1:$C$16000,3,0)</f>
        <v>44373.435825142449</v>
      </c>
      <c r="F95036">
        <v>0</v>
      </c>
      <c r="G95036" s="2">
        <f t="shared" si="1484"/>
        <v>44394.663622685184</v>
      </c>
    </row>
    <row r="95037" spans="1:7" x14ac:dyDescent="0.25">
      <c r="A95037" s="16">
        <v>287829</v>
      </c>
      <c r="B95037" s="17">
        <v>44394.663935185185</v>
      </c>
      <c r="C95037" s="16">
        <v>332897</v>
      </c>
      <c r="D95037" s="16">
        <v>341333</v>
      </c>
      <c r="E95037" s="18">
        <f>VLOOKUP(C95037, Подписчики!$A$1:$C$16000,3,0)</f>
        <v>44356.427493660973</v>
      </c>
      <c r="F95037">
        <v>2</v>
      </c>
      <c r="G95037" s="2">
        <f t="shared" si="1484"/>
        <v>44394.74726851852</v>
      </c>
    </row>
    <row r="95038" spans="1:7" x14ac:dyDescent="0.25">
      <c r="A95038" s="16">
        <v>287832</v>
      </c>
      <c r="B95038" s="17">
        <v>44394.664027777777</v>
      </c>
      <c r="C95038" s="16">
        <v>71039</v>
      </c>
      <c r="D95038" s="16">
        <v>411922</v>
      </c>
      <c r="E95038" s="18">
        <f>VLOOKUP(C95038, Подписчики!$A$1:$C$16000,3,0)</f>
        <v>44394.188089316238</v>
      </c>
      <c r="F95038">
        <v>1</v>
      </c>
      <c r="G95038" s="2">
        <f t="shared" si="1484"/>
        <v>44394.705694444441</v>
      </c>
    </row>
    <row r="95039" spans="1:7" x14ac:dyDescent="0.25">
      <c r="A95039" s="16">
        <v>287833</v>
      </c>
      <c r="B95039" s="17">
        <v>44394.665636574071</v>
      </c>
      <c r="C95039" s="16">
        <v>42711</v>
      </c>
      <c r="D95039" s="16">
        <v>135377</v>
      </c>
      <c r="E95039" s="18">
        <f>VLOOKUP(C95039, Подписчики!$A$1:$C$16000,3,0)</f>
        <v>44368.944599715105</v>
      </c>
      <c r="F95039">
        <v>1</v>
      </c>
      <c r="G95039" s="2">
        <f t="shared" si="1484"/>
        <v>44394.707303240735</v>
      </c>
    </row>
    <row r="95040" spans="1:7" x14ac:dyDescent="0.25">
      <c r="A95040" s="16">
        <v>287835</v>
      </c>
      <c r="B95040" s="17">
        <v>44394.665995370371</v>
      </c>
      <c r="C95040" s="16">
        <v>104207</v>
      </c>
      <c r="D95040" s="16">
        <v>324893</v>
      </c>
      <c r="E95040" s="18">
        <f>VLOOKUP(C95040, Подписчики!$A$1:$C$16000,3,0)</f>
        <v>44371.779707799142</v>
      </c>
      <c r="F95040">
        <v>0</v>
      </c>
      <c r="G95040" s="2">
        <f t="shared" si="1484"/>
        <v>44394.665995370371</v>
      </c>
    </row>
    <row r="95041" spans="1:7" x14ac:dyDescent="0.25">
      <c r="A95041" s="16">
        <v>287840</v>
      </c>
      <c r="B95041" s="17">
        <v>44394.666041666664</v>
      </c>
      <c r="C95041" s="16">
        <v>272419</v>
      </c>
      <c r="D95041" s="16">
        <v>449373</v>
      </c>
      <c r="E95041" s="18">
        <f>VLOOKUP(C95041, Подписчики!$A$1:$C$16000,3,0)</f>
        <v>44355.921952421653</v>
      </c>
      <c r="F95041">
        <v>6</v>
      </c>
      <c r="G95041" s="2">
        <f t="shared" si="1484"/>
        <v>44394.916041666664</v>
      </c>
    </row>
    <row r="95042" spans="1:7" x14ac:dyDescent="0.25">
      <c r="A95042" s="16">
        <v>287843</v>
      </c>
      <c r="B95042" s="17">
        <v>44394.667048611111</v>
      </c>
      <c r="C95042" s="16">
        <v>7501</v>
      </c>
      <c r="D95042" s="16">
        <v>242428</v>
      </c>
      <c r="E95042" s="18">
        <f>VLOOKUP(C95042, Подписчики!$A$1:$C$16000,3,0)</f>
        <v>44386.374076139604</v>
      </c>
      <c r="F95042">
        <v>1</v>
      </c>
      <c r="G95042" s="2">
        <f t="shared" ref="G95042:G95105" si="1485">B95042+F95042/24</f>
        <v>44394.708715277775</v>
      </c>
    </row>
    <row r="95043" spans="1:7" x14ac:dyDescent="0.25">
      <c r="A95043" s="16">
        <v>287844</v>
      </c>
      <c r="B95043" s="17">
        <v>44394.667662037034</v>
      </c>
      <c r="C95043" s="16">
        <v>218331</v>
      </c>
      <c r="D95043" s="16">
        <v>118549</v>
      </c>
      <c r="E95043" s="18">
        <f>VLOOKUP(C95043, Подписчики!$A$1:$C$16000,3,0)</f>
        <v>44315.179155448714</v>
      </c>
      <c r="F95043">
        <v>2</v>
      </c>
      <c r="G95043" s="2">
        <f t="shared" si="1485"/>
        <v>44394.75099537037</v>
      </c>
    </row>
    <row r="95044" spans="1:7" x14ac:dyDescent="0.25">
      <c r="A95044" s="16">
        <v>287847</v>
      </c>
      <c r="B95044" s="17">
        <v>44394.66783564815</v>
      </c>
      <c r="C95044" s="16">
        <v>42307</v>
      </c>
      <c r="D95044" s="16">
        <v>411922</v>
      </c>
      <c r="E95044" s="18">
        <f>VLOOKUP(C95044, Подписчики!$A$1:$C$16000,3,0)</f>
        <v>44346.718949928778</v>
      </c>
      <c r="F95044">
        <v>1</v>
      </c>
      <c r="G95044" s="2">
        <f t="shared" si="1485"/>
        <v>44394.709502314814</v>
      </c>
    </row>
    <row r="95045" spans="1:7" x14ac:dyDescent="0.25">
      <c r="A95045" s="16">
        <v>287852</v>
      </c>
      <c r="B95045" s="17">
        <v>44394.668877314813</v>
      </c>
      <c r="C95045" s="16">
        <v>343836</v>
      </c>
      <c r="D95045" s="16">
        <v>92799</v>
      </c>
      <c r="E95045" s="18">
        <f>VLOOKUP(C95045, Подписчики!$A$1:$C$16000,3,0)</f>
        <v>44339.436810790598</v>
      </c>
      <c r="F95045">
        <v>1</v>
      </c>
      <c r="G95045" s="2">
        <f t="shared" si="1485"/>
        <v>44394.710543981477</v>
      </c>
    </row>
    <row r="95046" spans="1:7" x14ac:dyDescent="0.25">
      <c r="A95046" s="16">
        <v>287855</v>
      </c>
      <c r="B95046" s="17">
        <v>44394.669687499998</v>
      </c>
      <c r="C95046" s="16">
        <v>23982</v>
      </c>
      <c r="D95046" s="16">
        <v>411922</v>
      </c>
      <c r="E95046" s="18">
        <f>VLOOKUP(C95046, Подписчики!$A$1:$C$16000,3,0)</f>
        <v>44373.79995202992</v>
      </c>
      <c r="F95046">
        <v>3</v>
      </c>
      <c r="G95046" s="2">
        <f t="shared" si="1485"/>
        <v>44394.794687499998</v>
      </c>
    </row>
    <row r="95047" spans="1:7" x14ac:dyDescent="0.25">
      <c r="A95047" s="16">
        <v>287859</v>
      </c>
      <c r="B95047" s="17">
        <v>44394.671712962961</v>
      </c>
      <c r="C95047" s="16">
        <v>52207</v>
      </c>
      <c r="D95047" s="16">
        <v>70091</v>
      </c>
      <c r="E95047" s="18">
        <f>VLOOKUP(C95047, Подписчики!$A$1:$C$16000,3,0)</f>
        <v>44346.507419123933</v>
      </c>
      <c r="F95047">
        <v>0</v>
      </c>
      <c r="G95047" s="2">
        <f t="shared" si="1485"/>
        <v>44394.671712962961</v>
      </c>
    </row>
    <row r="95048" spans="1:7" x14ac:dyDescent="0.25">
      <c r="A95048" s="16">
        <v>287863</v>
      </c>
      <c r="B95048" s="17">
        <v>44394.672118055554</v>
      </c>
      <c r="C95048" s="16">
        <v>275657</v>
      </c>
      <c r="D95048" s="16">
        <v>470762</v>
      </c>
      <c r="E95048" s="18">
        <f>VLOOKUP(C95048, Подписчики!$A$1:$C$16000,3,0)</f>
        <v>44360.83601752136</v>
      </c>
      <c r="F95048">
        <v>1</v>
      </c>
      <c r="G95048" s="2">
        <f t="shared" si="1485"/>
        <v>44394.713784722218</v>
      </c>
    </row>
    <row r="95049" spans="1:7" x14ac:dyDescent="0.25">
      <c r="A95049" s="16">
        <v>287866</v>
      </c>
      <c r="B95049" s="17">
        <v>44394.672326388885</v>
      </c>
      <c r="C95049" s="16">
        <v>150968</v>
      </c>
      <c r="D95049" s="16">
        <v>316935</v>
      </c>
      <c r="E95049" s="18">
        <f>VLOOKUP(C95049, Подписчики!$A$1:$C$16000,3,0)</f>
        <v>44343.536519123933</v>
      </c>
      <c r="F95049">
        <v>4</v>
      </c>
      <c r="G95049" s="2">
        <f t="shared" si="1485"/>
        <v>44394.83899305555</v>
      </c>
    </row>
    <row r="95050" spans="1:7" x14ac:dyDescent="0.25">
      <c r="A95050" s="16">
        <v>287867</v>
      </c>
      <c r="B95050" s="17">
        <v>44394.678587962961</v>
      </c>
      <c r="C95050" s="16">
        <v>349026</v>
      </c>
      <c r="D95050" s="16">
        <v>324859</v>
      </c>
      <c r="E95050" s="18">
        <f>VLOOKUP(C95050, Подписчики!$A$1:$C$16000,3,0)</f>
        <v>44299.991170762107</v>
      </c>
      <c r="F95050">
        <v>1</v>
      </c>
      <c r="G95050" s="2">
        <f t="shared" si="1485"/>
        <v>44394.720254629625</v>
      </c>
    </row>
    <row r="95051" spans="1:7" x14ac:dyDescent="0.25">
      <c r="A95051" s="16">
        <v>287868</v>
      </c>
      <c r="B95051" s="17">
        <v>44394.681446759256</v>
      </c>
      <c r="C95051" s="16">
        <v>280758</v>
      </c>
      <c r="D95051" s="16">
        <v>230507</v>
      </c>
      <c r="E95051" s="18">
        <f>VLOOKUP(C95051, Подписчики!$A$1:$C$16000,3,0)</f>
        <v>44345.518127991454</v>
      </c>
      <c r="F95051">
        <v>0</v>
      </c>
      <c r="G95051" s="2">
        <f t="shared" si="1485"/>
        <v>44394.681446759256</v>
      </c>
    </row>
    <row r="95052" spans="1:7" x14ac:dyDescent="0.25">
      <c r="A95052" s="16">
        <v>287870</v>
      </c>
      <c r="B95052" s="17">
        <v>44394.682222222225</v>
      </c>
      <c r="C95052" s="16">
        <v>309227</v>
      </c>
      <c r="D95052" s="16">
        <v>1828</v>
      </c>
      <c r="E95052" s="18">
        <f>VLOOKUP(C95052, Подписчики!$A$1:$C$16000,3,0)</f>
        <v>44336.825026673781</v>
      </c>
      <c r="F95052">
        <v>2</v>
      </c>
      <c r="G95052" s="2">
        <f t="shared" si="1485"/>
        <v>44394.765555555561</v>
      </c>
    </row>
    <row r="95053" spans="1:7" x14ac:dyDescent="0.25">
      <c r="A95053" s="16">
        <v>287874</v>
      </c>
      <c r="B95053" s="17">
        <v>44394.683159722219</v>
      </c>
      <c r="C95053" s="16">
        <v>336857</v>
      </c>
      <c r="D95053" s="16">
        <v>411922</v>
      </c>
      <c r="E95053" s="18">
        <f>VLOOKUP(C95053, Подписчики!$A$1:$C$16000,3,0)</f>
        <v>44385.269094871801</v>
      </c>
      <c r="F95053">
        <v>1</v>
      </c>
      <c r="G95053" s="2">
        <f t="shared" si="1485"/>
        <v>44394.724826388883</v>
      </c>
    </row>
    <row r="95054" spans="1:7" x14ac:dyDescent="0.25">
      <c r="A95054" s="16">
        <v>287879</v>
      </c>
      <c r="B95054" s="17">
        <v>44394.687488425923</v>
      </c>
      <c r="C95054" s="16">
        <v>97073</v>
      </c>
      <c r="D95054" s="16">
        <v>112119</v>
      </c>
      <c r="E95054" s="18">
        <f>VLOOKUP(C95054, Подписчики!$A$1:$C$16000,3,0)</f>
        <v>44346.10539665242</v>
      </c>
      <c r="F95054">
        <v>3</v>
      </c>
      <c r="G95054" s="2">
        <f t="shared" si="1485"/>
        <v>44394.812488425923</v>
      </c>
    </row>
    <row r="95055" spans="1:7" x14ac:dyDescent="0.25">
      <c r="A95055" s="16">
        <v>287884</v>
      </c>
      <c r="B95055" s="17">
        <v>44394.687615740739</v>
      </c>
      <c r="C95055" s="16">
        <v>136874</v>
      </c>
      <c r="D95055" s="16">
        <v>436070</v>
      </c>
      <c r="E95055" s="18">
        <f>VLOOKUP(C95055, Подписчики!$A$1:$C$16000,3,0)</f>
        <v>44322.994382300567</v>
      </c>
      <c r="F95055">
        <v>-6</v>
      </c>
      <c r="G95055" s="2">
        <f t="shared" si="1485"/>
        <v>44394.437615740739</v>
      </c>
    </row>
    <row r="95056" spans="1:7" x14ac:dyDescent="0.25">
      <c r="A95056" s="16">
        <v>287886</v>
      </c>
      <c r="B95056" s="17">
        <v>44394.688298611109</v>
      </c>
      <c r="C95056" s="16">
        <v>331260</v>
      </c>
      <c r="D95056" s="16">
        <v>241927</v>
      </c>
      <c r="E95056" s="18">
        <f>VLOOKUP(C95056, Подписчики!$A$1:$C$16000,3,0)</f>
        <v>44375.836056410255</v>
      </c>
      <c r="F95056">
        <v>1</v>
      </c>
      <c r="G95056" s="2">
        <f t="shared" si="1485"/>
        <v>44394.729965277773</v>
      </c>
    </row>
    <row r="95057" spans="1:7" x14ac:dyDescent="0.25">
      <c r="A95057" s="16">
        <v>287890</v>
      </c>
      <c r="B95057" s="17">
        <v>44394.691921296297</v>
      </c>
      <c r="C95057" s="16">
        <v>281414</v>
      </c>
      <c r="D95057" s="16">
        <v>180863</v>
      </c>
      <c r="E95057" s="18">
        <f>VLOOKUP(C95057, Подписчики!$A$1:$C$16000,3,0)</f>
        <v>44364.506031410252</v>
      </c>
      <c r="F95057">
        <v>3</v>
      </c>
      <c r="G95057" s="2">
        <f t="shared" si="1485"/>
        <v>44394.816921296297</v>
      </c>
    </row>
    <row r="95058" spans="1:7" x14ac:dyDescent="0.25">
      <c r="A95058" s="16">
        <v>287894</v>
      </c>
      <c r="B95058" s="17">
        <v>44394.692743055559</v>
      </c>
      <c r="C95058" s="16">
        <v>251835</v>
      </c>
      <c r="D95058" s="16">
        <v>411922</v>
      </c>
      <c r="E95058" s="18">
        <f>VLOOKUP(C95058, Подписчики!$A$1:$C$16000,3,0)</f>
        <v>44360.35693329772</v>
      </c>
      <c r="F95058">
        <v>0</v>
      </c>
      <c r="G95058" s="2">
        <f t="shared" si="1485"/>
        <v>44394.692743055559</v>
      </c>
    </row>
    <row r="95059" spans="1:7" x14ac:dyDescent="0.25">
      <c r="A95059" s="16">
        <v>287896</v>
      </c>
      <c r="B95059" s="17">
        <v>44394.692997685182</v>
      </c>
      <c r="C95059" s="16">
        <v>189156</v>
      </c>
      <c r="D95059" s="16">
        <v>227775</v>
      </c>
      <c r="E95059" s="18">
        <f>VLOOKUP(C95059, Подписчики!$A$1:$C$16000,3,0)</f>
        <v>44373.724159188037</v>
      </c>
      <c r="F95059">
        <v>0</v>
      </c>
      <c r="G95059" s="2">
        <f t="shared" si="1485"/>
        <v>44394.692997685182</v>
      </c>
    </row>
    <row r="95060" spans="1:7" x14ac:dyDescent="0.25">
      <c r="A95060" s="16">
        <v>287900</v>
      </c>
      <c r="B95060" s="17">
        <v>44394.693553240744</v>
      </c>
      <c r="C95060" s="16">
        <v>157510</v>
      </c>
      <c r="D95060" s="16">
        <v>81554</v>
      </c>
      <c r="E95060" s="18">
        <f>VLOOKUP(C95060, Подписчики!$A$1:$C$16000,3,0)</f>
        <v>44378.342320975782</v>
      </c>
      <c r="F95060">
        <v>2</v>
      </c>
      <c r="G95060" s="2">
        <f t="shared" si="1485"/>
        <v>44394.77688657408</v>
      </c>
    </row>
    <row r="95061" spans="1:7" x14ac:dyDescent="0.25">
      <c r="A95061" s="16">
        <v>287904</v>
      </c>
      <c r="B95061" s="17">
        <v>44394.694768518515</v>
      </c>
      <c r="C95061" s="16">
        <v>297006</v>
      </c>
      <c r="D95061" s="16">
        <v>1019</v>
      </c>
      <c r="E95061" s="18">
        <f>VLOOKUP(C95061, Подписчики!$A$1:$C$16000,3,0)</f>
        <v>44343.53689504986</v>
      </c>
      <c r="F95061">
        <v>1</v>
      </c>
      <c r="G95061" s="2">
        <f t="shared" si="1485"/>
        <v>44394.736435185179</v>
      </c>
    </row>
    <row r="95062" spans="1:7" x14ac:dyDescent="0.25">
      <c r="A95062" s="16">
        <v>287906</v>
      </c>
      <c r="B95062" s="17">
        <v>44394.695173611108</v>
      </c>
      <c r="C95062" s="16">
        <v>142960</v>
      </c>
      <c r="D95062" s="16">
        <v>250679</v>
      </c>
      <c r="E95062" s="18">
        <f>VLOOKUP(C95062, Подписчики!$A$1:$C$16000,3,0)</f>
        <v>44392.523198076924</v>
      </c>
      <c r="F95062">
        <v>6</v>
      </c>
      <c r="G95062" s="2">
        <f t="shared" si="1485"/>
        <v>44394.945173611108</v>
      </c>
    </row>
    <row r="95063" spans="1:7" x14ac:dyDescent="0.25">
      <c r="A95063" s="16">
        <v>287907</v>
      </c>
      <c r="B95063" s="17">
        <v>44394.695300925923</v>
      </c>
      <c r="C95063" s="16">
        <v>203011</v>
      </c>
      <c r="D95063" s="16">
        <v>296654</v>
      </c>
      <c r="E95063" s="18">
        <f>VLOOKUP(C95063, Подписчики!$A$1:$C$16000,3,0)</f>
        <v>44343.667693910254</v>
      </c>
      <c r="F95063">
        <v>2</v>
      </c>
      <c r="G95063" s="2">
        <f t="shared" si="1485"/>
        <v>44394.778634259259</v>
      </c>
    </row>
    <row r="95064" spans="1:7" x14ac:dyDescent="0.25">
      <c r="A95064" s="16">
        <v>287912</v>
      </c>
      <c r="B95064" s="17">
        <v>44394.697199074071</v>
      </c>
      <c r="C95064" s="16">
        <v>116021</v>
      </c>
      <c r="D95064" s="16">
        <v>339916</v>
      </c>
      <c r="E95064" s="18">
        <f>VLOOKUP(C95064, Подписчики!$A$1:$C$16000,3,0)</f>
        <v>44312.32216588319</v>
      </c>
      <c r="F95064">
        <v>3</v>
      </c>
      <c r="G95064" s="2">
        <f t="shared" si="1485"/>
        <v>44394.822199074071</v>
      </c>
    </row>
    <row r="95065" spans="1:7" x14ac:dyDescent="0.25">
      <c r="A95065" s="16">
        <v>287915</v>
      </c>
      <c r="B95065" s="17">
        <v>44394.697604166664</v>
      </c>
      <c r="C95065" s="16">
        <v>251678</v>
      </c>
      <c r="D95065" s="16">
        <v>454629</v>
      </c>
      <c r="E95065" s="18">
        <f>VLOOKUP(C95065, Подписчики!$A$1:$C$16000,3,0)</f>
        <v>44341.006008974364</v>
      </c>
      <c r="F95065">
        <v>0</v>
      </c>
      <c r="G95065" s="2">
        <f t="shared" si="1485"/>
        <v>44394.697604166664</v>
      </c>
    </row>
    <row r="95066" spans="1:7" x14ac:dyDescent="0.25">
      <c r="A95066" s="16">
        <v>287917</v>
      </c>
      <c r="B95066" s="17">
        <v>44394.697997685187</v>
      </c>
      <c r="C95066" s="16">
        <v>223768</v>
      </c>
      <c r="D95066" s="16">
        <v>411922</v>
      </c>
      <c r="E95066" s="18">
        <f>VLOOKUP(C95066, Подписчики!$A$1:$C$16000,3,0)</f>
        <v>44357.955560113958</v>
      </c>
      <c r="F95066">
        <v>1</v>
      </c>
      <c r="G95066" s="2">
        <f t="shared" si="1485"/>
        <v>44394.739664351851</v>
      </c>
    </row>
    <row r="95067" spans="1:7" x14ac:dyDescent="0.25">
      <c r="A95067" s="16">
        <v>287920</v>
      </c>
      <c r="B95067" s="17">
        <v>44394.697997685187</v>
      </c>
      <c r="C95067" s="16">
        <v>235696</v>
      </c>
      <c r="D95067" s="16">
        <v>100603</v>
      </c>
      <c r="E95067" s="18">
        <f>VLOOKUP(C95067, Подписчики!$A$1:$C$16000,3,0)</f>
        <v>44344.745850890307</v>
      </c>
      <c r="F95067">
        <v>1</v>
      </c>
      <c r="G95067" s="2">
        <f t="shared" si="1485"/>
        <v>44394.739664351851</v>
      </c>
    </row>
    <row r="95068" spans="1:7" x14ac:dyDescent="0.25">
      <c r="A95068" s="16">
        <v>287921</v>
      </c>
      <c r="B95068" s="17">
        <v>44394.700023148151</v>
      </c>
      <c r="C95068" s="16">
        <v>158444</v>
      </c>
      <c r="D95068" s="16">
        <v>251574</v>
      </c>
      <c r="E95068" s="18">
        <f>VLOOKUP(C95068, Подписчики!$A$1:$C$16000,3,0)</f>
        <v>44309.571330876068</v>
      </c>
      <c r="F95068">
        <v>2</v>
      </c>
      <c r="G95068" s="2">
        <f t="shared" si="1485"/>
        <v>44394.783356481486</v>
      </c>
    </row>
    <row r="95069" spans="1:7" x14ac:dyDescent="0.25">
      <c r="A95069" s="16">
        <v>287925</v>
      </c>
      <c r="B95069" s="17">
        <v>44394.70076388889</v>
      </c>
      <c r="C95069" s="16">
        <v>92544</v>
      </c>
      <c r="D95069" s="16">
        <v>238334</v>
      </c>
      <c r="E95069" s="18">
        <f>VLOOKUP(C95069, Подписчики!$A$1:$C$16000,3,0)</f>
        <v>44317.840108297722</v>
      </c>
      <c r="F95069">
        <v>5</v>
      </c>
      <c r="G95069" s="2">
        <f t="shared" si="1485"/>
        <v>44394.909097222226</v>
      </c>
    </row>
    <row r="95070" spans="1:7" x14ac:dyDescent="0.25">
      <c r="A95070" s="16">
        <v>287929</v>
      </c>
      <c r="B95070" s="17">
        <v>44394.700833333336</v>
      </c>
      <c r="C95070" s="16">
        <v>174637</v>
      </c>
      <c r="D95070" s="16">
        <v>128523</v>
      </c>
      <c r="E95070" s="18">
        <f>VLOOKUP(C95070, Подписчики!$A$1:$C$16000,3,0)</f>
        <v>44313.684783012824</v>
      </c>
      <c r="F95070">
        <v>0</v>
      </c>
      <c r="G95070" s="2">
        <f t="shared" si="1485"/>
        <v>44394.700833333336</v>
      </c>
    </row>
    <row r="95071" spans="1:7" x14ac:dyDescent="0.25">
      <c r="A95071" s="16">
        <v>287932</v>
      </c>
      <c r="B95071" s="17">
        <v>44394.701238425929</v>
      </c>
      <c r="C95071" s="16">
        <v>131730</v>
      </c>
      <c r="D95071" s="16">
        <v>118950</v>
      </c>
      <c r="E95071" s="18">
        <f>VLOOKUP(C95071, Подписчики!$A$1:$C$16000,3,0)</f>
        <v>44309.183858511395</v>
      </c>
      <c r="F95071">
        <v>1</v>
      </c>
      <c r="G95071" s="2">
        <f t="shared" si="1485"/>
        <v>44394.742905092593</v>
      </c>
    </row>
    <row r="95072" spans="1:7" x14ac:dyDescent="0.25">
      <c r="A95072" s="16">
        <v>287936</v>
      </c>
      <c r="B95072" s="17">
        <v>44394.701238425929</v>
      </c>
      <c r="C95072" s="16">
        <v>316141</v>
      </c>
      <c r="D95072" s="16">
        <v>73643</v>
      </c>
      <c r="E95072" s="18">
        <f>VLOOKUP(C95072, Подписчики!$A$1:$C$16000,3,0)</f>
        <v>44307.953311502846</v>
      </c>
      <c r="F95072">
        <v>1</v>
      </c>
      <c r="G95072" s="2">
        <f t="shared" si="1485"/>
        <v>44394.742905092593</v>
      </c>
    </row>
    <row r="95073" spans="1:7" x14ac:dyDescent="0.25">
      <c r="A95073" s="16">
        <v>287939</v>
      </c>
      <c r="B95073" s="17">
        <v>44394.701643518521</v>
      </c>
      <c r="C95073" s="16">
        <v>117718</v>
      </c>
      <c r="D95073" s="16">
        <v>29893</v>
      </c>
      <c r="E95073" s="18">
        <f>VLOOKUP(C95073, Подписчики!$A$1:$C$16000,3,0)</f>
        <v>44326.780487891738</v>
      </c>
      <c r="F95073">
        <v>2</v>
      </c>
      <c r="G95073" s="2">
        <f t="shared" si="1485"/>
        <v>44394.784976851857</v>
      </c>
    </row>
    <row r="95074" spans="1:7" x14ac:dyDescent="0.25">
      <c r="A95074" s="16">
        <v>287944</v>
      </c>
      <c r="B95074" s="17">
        <v>44394.70208333333</v>
      </c>
      <c r="C95074" s="16">
        <v>157091</v>
      </c>
      <c r="D95074" s="16">
        <v>470762</v>
      </c>
      <c r="E95074" s="18">
        <f>VLOOKUP(C95074, Подписчики!$A$1:$C$16000,3,0)</f>
        <v>44314.563469123932</v>
      </c>
      <c r="F95074">
        <v>2</v>
      </c>
      <c r="G95074" s="2">
        <f t="shared" si="1485"/>
        <v>44394.785416666666</v>
      </c>
    </row>
    <row r="95075" spans="1:7" x14ac:dyDescent="0.25">
      <c r="A95075" s="16">
        <v>287946</v>
      </c>
      <c r="B95075" s="17">
        <v>44394.702384259261</v>
      </c>
      <c r="C95075" s="16">
        <v>309236</v>
      </c>
      <c r="D95075" s="16">
        <v>153893</v>
      </c>
      <c r="E95075" s="18">
        <f>VLOOKUP(C95075, Подписчики!$A$1:$C$16000,3,0)</f>
        <v>44315.503736431623</v>
      </c>
      <c r="F95075">
        <v>8</v>
      </c>
      <c r="G95075" s="2">
        <f t="shared" si="1485"/>
        <v>44395.035717592596</v>
      </c>
    </row>
    <row r="95076" spans="1:7" x14ac:dyDescent="0.25">
      <c r="A95076" s="16">
        <v>287947</v>
      </c>
      <c r="B95076" s="17">
        <v>44394.703449074077</v>
      </c>
      <c r="C95076" s="16">
        <v>177614</v>
      </c>
      <c r="D95076" s="16">
        <v>112334</v>
      </c>
      <c r="E95076" s="18">
        <f>VLOOKUP(C95076, Подписчики!$A$1:$C$16000,3,0)</f>
        <v>44394.22831061254</v>
      </c>
      <c r="F95076">
        <v>5</v>
      </c>
      <c r="G95076" s="2">
        <f t="shared" si="1485"/>
        <v>44394.911782407413</v>
      </c>
    </row>
    <row r="95077" spans="1:7" x14ac:dyDescent="0.25">
      <c r="A95077" s="16">
        <v>287951</v>
      </c>
      <c r="B95077" s="17">
        <v>44394.703784722224</v>
      </c>
      <c r="C95077" s="16">
        <v>289990</v>
      </c>
      <c r="D95077" s="16">
        <v>56919</v>
      </c>
      <c r="E95077" s="18">
        <f>VLOOKUP(C95077, Подписчики!$A$1:$C$16000,3,0)</f>
        <v>44347.032028881767</v>
      </c>
      <c r="F95077">
        <v>2</v>
      </c>
      <c r="G95077" s="2">
        <f t="shared" si="1485"/>
        <v>44394.787118055559</v>
      </c>
    </row>
    <row r="95078" spans="1:7" x14ac:dyDescent="0.25">
      <c r="A95078" s="16">
        <v>287956</v>
      </c>
      <c r="B95078" s="17">
        <v>44394.704328703701</v>
      </c>
      <c r="C95078" s="16">
        <v>327353</v>
      </c>
      <c r="D95078" s="16">
        <v>183290</v>
      </c>
      <c r="E95078" s="18">
        <f>VLOOKUP(C95078, Подписчики!$A$1:$C$16000,3,0)</f>
        <v>44387.098984864671</v>
      </c>
      <c r="F95078">
        <v>-8</v>
      </c>
      <c r="G95078" s="2">
        <f t="shared" si="1485"/>
        <v>44394.370995370366</v>
      </c>
    </row>
    <row r="95079" spans="1:7" x14ac:dyDescent="0.25">
      <c r="A95079" s="16">
        <v>287959</v>
      </c>
      <c r="B95079" s="17">
        <v>44394.704884259256</v>
      </c>
      <c r="C95079" s="16">
        <v>255380</v>
      </c>
      <c r="D95079" s="16">
        <v>387595</v>
      </c>
      <c r="E95079" s="18">
        <f>VLOOKUP(C95079, Подписчики!$A$1:$C$16000,3,0)</f>
        <v>44377.368651353274</v>
      </c>
      <c r="F95079">
        <v>2</v>
      </c>
      <c r="G95079" s="2">
        <f t="shared" si="1485"/>
        <v>44394.788217592592</v>
      </c>
    </row>
    <row r="95080" spans="1:7" x14ac:dyDescent="0.25">
      <c r="A95080" s="16">
        <v>287960</v>
      </c>
      <c r="B95080" s="17">
        <v>44394.705925925926</v>
      </c>
      <c r="C95080" s="16">
        <v>208307</v>
      </c>
      <c r="D95080" s="16">
        <v>158978</v>
      </c>
      <c r="E95080" s="18">
        <f>VLOOKUP(C95080, Подписчики!$A$1:$C$16000,3,0)</f>
        <v>44317.104552029916</v>
      </c>
      <c r="F95080">
        <v>2</v>
      </c>
      <c r="G95080" s="2">
        <f t="shared" si="1485"/>
        <v>44394.789259259262</v>
      </c>
    </row>
    <row r="95081" spans="1:7" x14ac:dyDescent="0.25">
      <c r="A95081" s="16">
        <v>287964</v>
      </c>
      <c r="B95081" s="17">
        <v>44394.706099537034</v>
      </c>
      <c r="C95081" s="16">
        <v>331885</v>
      </c>
      <c r="D95081" s="16">
        <v>154228</v>
      </c>
      <c r="E95081" s="18">
        <f>VLOOKUP(C95081, Подписчики!$A$1:$C$16000,3,0)</f>
        <v>44386.044596260683</v>
      </c>
      <c r="F95081">
        <v>1</v>
      </c>
      <c r="G95081" s="2">
        <f t="shared" si="1485"/>
        <v>44394.747766203698</v>
      </c>
    </row>
    <row r="95082" spans="1:7" x14ac:dyDescent="0.25">
      <c r="A95082" s="16">
        <v>287966</v>
      </c>
      <c r="B95082" s="17">
        <v>44394.707291666666</v>
      </c>
      <c r="C95082" s="16">
        <v>307712</v>
      </c>
      <c r="D95082" s="16">
        <v>361821</v>
      </c>
      <c r="E95082" s="18">
        <f>VLOOKUP(C95082, Подписчики!$A$1:$C$16000,3,0)</f>
        <v>44327.666423112532</v>
      </c>
      <c r="F95082">
        <v>-8</v>
      </c>
      <c r="G95082" s="2">
        <f t="shared" si="1485"/>
        <v>44394.37395833333</v>
      </c>
    </row>
    <row r="95083" spans="1:7" x14ac:dyDescent="0.25">
      <c r="A95083" s="16">
        <v>287970</v>
      </c>
      <c r="B95083" s="17">
        <v>44394.707881944443</v>
      </c>
      <c r="C95083" s="16">
        <v>101625</v>
      </c>
      <c r="D95083" s="16">
        <v>21527</v>
      </c>
      <c r="E95083" s="18">
        <f>VLOOKUP(C95083, Подписчики!$A$1:$C$16000,3,0)</f>
        <v>44321.772107336183</v>
      </c>
      <c r="F95083">
        <v>2</v>
      </c>
      <c r="G95083" s="2">
        <f t="shared" si="1485"/>
        <v>44394.791215277779</v>
      </c>
    </row>
    <row r="95084" spans="1:7" x14ac:dyDescent="0.25">
      <c r="A95084" s="16">
        <v>287975</v>
      </c>
      <c r="B95084" s="17">
        <v>44394.707962962966</v>
      </c>
      <c r="C95084" s="16">
        <v>311779</v>
      </c>
      <c r="D95084" s="16">
        <v>250679</v>
      </c>
      <c r="E95084" s="18">
        <f>VLOOKUP(C95084, Подписчики!$A$1:$C$16000,3,0)</f>
        <v>44393.267847578347</v>
      </c>
      <c r="F95084">
        <v>0</v>
      </c>
      <c r="G95084" s="2">
        <f t="shared" si="1485"/>
        <v>44394.707962962966</v>
      </c>
    </row>
    <row r="95085" spans="1:7" x14ac:dyDescent="0.25">
      <c r="A95085" s="16">
        <v>287979</v>
      </c>
      <c r="B95085" s="17">
        <v>44394.709189814814</v>
      </c>
      <c r="C95085" s="16">
        <v>61726</v>
      </c>
      <c r="D95085" s="16">
        <v>351192</v>
      </c>
      <c r="E95085" s="18">
        <f>VLOOKUP(C95085, Подписчики!$A$1:$C$16000,3,0)</f>
        <v>44316.310488176641</v>
      </c>
      <c r="F95085">
        <v>2</v>
      </c>
      <c r="G95085" s="2">
        <f t="shared" si="1485"/>
        <v>44394.792523148149</v>
      </c>
    </row>
    <row r="95086" spans="1:7" x14ac:dyDescent="0.25">
      <c r="A95086" s="16">
        <v>287980</v>
      </c>
      <c r="B95086" s="17">
        <v>44394.709305555552</v>
      </c>
      <c r="C95086" s="16">
        <v>51194</v>
      </c>
      <c r="D95086" s="16">
        <v>411922</v>
      </c>
      <c r="E95086" s="18">
        <f>VLOOKUP(C95086, Подписчики!$A$1:$C$16000,3,0)</f>
        <v>44372.887255021364</v>
      </c>
      <c r="F95086">
        <v>-4</v>
      </c>
      <c r="G95086" s="2">
        <f t="shared" si="1485"/>
        <v>44394.542638888888</v>
      </c>
    </row>
    <row r="95087" spans="1:7" x14ac:dyDescent="0.25">
      <c r="A95087" s="16">
        <v>287982</v>
      </c>
      <c r="B95087" s="17">
        <v>44394.709328703706</v>
      </c>
      <c r="C95087" s="16">
        <v>6341</v>
      </c>
      <c r="D95087" s="16">
        <v>347008</v>
      </c>
      <c r="E95087" s="18">
        <f>VLOOKUP(C95087, Подписчики!$A$1:$C$16000,3,0)</f>
        <v>44347.26129480057</v>
      </c>
      <c r="F95087">
        <v>1</v>
      </c>
      <c r="G95087" s="2">
        <f t="shared" si="1485"/>
        <v>44394.75099537037</v>
      </c>
    </row>
    <row r="95088" spans="1:7" x14ac:dyDescent="0.25">
      <c r="A95088" s="16">
        <v>287986</v>
      </c>
      <c r="B95088" s="17">
        <v>44394.712881944448</v>
      </c>
      <c r="C95088" s="16">
        <v>121112</v>
      </c>
      <c r="D95088" s="16">
        <v>217307</v>
      </c>
      <c r="E95088" s="18">
        <f>VLOOKUP(C95088, Подписчики!$A$1:$C$16000,3,0)</f>
        <v>44308.876288995722</v>
      </c>
      <c r="F95088">
        <v>5</v>
      </c>
      <c r="G95088" s="2">
        <f t="shared" si="1485"/>
        <v>44394.921215277784</v>
      </c>
    </row>
    <row r="95089" spans="1:7" x14ac:dyDescent="0.25">
      <c r="A95089" s="16">
        <v>287989</v>
      </c>
      <c r="B95089" s="17">
        <v>44394.71539351852</v>
      </c>
      <c r="C95089" s="16">
        <v>83047</v>
      </c>
      <c r="D95089" s="16">
        <v>475983</v>
      </c>
      <c r="E95089" s="18">
        <f>VLOOKUP(C95089, Подписчики!$A$1:$C$16000,3,0)</f>
        <v>44340.515488390316</v>
      </c>
      <c r="F95089">
        <v>-4</v>
      </c>
      <c r="G95089" s="2">
        <f t="shared" si="1485"/>
        <v>44394.548726851855</v>
      </c>
    </row>
    <row r="95090" spans="1:7" x14ac:dyDescent="0.25">
      <c r="A95090" s="16">
        <v>287991</v>
      </c>
      <c r="B95090" s="17">
        <v>44394.716423611113</v>
      </c>
      <c r="C95090" s="16">
        <v>161799</v>
      </c>
      <c r="D95090" s="16">
        <v>363403</v>
      </c>
      <c r="E95090" s="18">
        <f>VLOOKUP(C95090, Подписчики!$A$1:$C$16000,3,0)</f>
        <v>44299.385336467232</v>
      </c>
      <c r="F95090">
        <v>1</v>
      </c>
      <c r="G95090" s="2">
        <f t="shared" si="1485"/>
        <v>44394.758090277777</v>
      </c>
    </row>
    <row r="95091" spans="1:7" x14ac:dyDescent="0.25">
      <c r="A95091" s="16">
        <v>287992</v>
      </c>
      <c r="B95091" s="17">
        <v>44394.717418981483</v>
      </c>
      <c r="C95091" s="16">
        <v>238711</v>
      </c>
      <c r="D95091" s="16">
        <v>230507</v>
      </c>
      <c r="E95091" s="18">
        <f>VLOOKUP(C95091, Подписчики!$A$1:$C$16000,3,0)</f>
        <v>44364.810874928771</v>
      </c>
      <c r="F95091">
        <v>1</v>
      </c>
      <c r="G95091" s="2">
        <f t="shared" si="1485"/>
        <v>44394.759085648147</v>
      </c>
    </row>
    <row r="95092" spans="1:7" x14ac:dyDescent="0.25">
      <c r="A95092" s="16">
        <v>287993</v>
      </c>
      <c r="B95092" s="17">
        <v>44394.718229166669</v>
      </c>
      <c r="C95092" s="16">
        <v>85950</v>
      </c>
      <c r="D95092" s="16">
        <v>85026</v>
      </c>
      <c r="E95092" s="18">
        <f>VLOOKUP(C95092, Подписчики!$A$1:$C$16000,3,0)</f>
        <v>44378.874326780628</v>
      </c>
      <c r="F95092">
        <v>3</v>
      </c>
      <c r="G95092" s="2">
        <f t="shared" si="1485"/>
        <v>44394.843229166669</v>
      </c>
    </row>
    <row r="95093" spans="1:7" x14ac:dyDescent="0.25">
      <c r="A95093" s="16">
        <v>287997</v>
      </c>
      <c r="B95093" s="17">
        <v>44394.718634259261</v>
      </c>
      <c r="C95093" s="16">
        <v>291453</v>
      </c>
      <c r="D95093" s="16">
        <v>176645</v>
      </c>
      <c r="E95093" s="18">
        <f>VLOOKUP(C95093, Подписчики!$A$1:$C$16000,3,0)</f>
        <v>44303.368341381771</v>
      </c>
      <c r="F95093">
        <v>0</v>
      </c>
      <c r="G95093" s="2">
        <f t="shared" si="1485"/>
        <v>44394.718634259261</v>
      </c>
    </row>
    <row r="95094" spans="1:7" x14ac:dyDescent="0.25">
      <c r="A95094" s="16">
        <v>288002</v>
      </c>
      <c r="B95094" s="17">
        <v>44394.719039351854</v>
      </c>
      <c r="C95094" s="16">
        <v>88509</v>
      </c>
      <c r="D95094" s="16">
        <v>451624</v>
      </c>
      <c r="E95094" s="18">
        <f>VLOOKUP(C95094, Подписчики!$A$1:$C$16000,3,0)</f>
        <v>44307.393655982909</v>
      </c>
      <c r="F95094">
        <v>1</v>
      </c>
      <c r="G95094" s="2">
        <f t="shared" si="1485"/>
        <v>44394.760706018518</v>
      </c>
    </row>
    <row r="95095" spans="1:7" x14ac:dyDescent="0.25">
      <c r="A95095" s="16">
        <v>288003</v>
      </c>
      <c r="B95095" s="17">
        <v>44394.719039351854</v>
      </c>
      <c r="C95095" s="16">
        <v>324600</v>
      </c>
      <c r="D95095" s="16">
        <v>83380</v>
      </c>
      <c r="E95095" s="18">
        <f>VLOOKUP(C95095, Подписчики!$A$1:$C$16000,3,0)</f>
        <v>44375.624157158127</v>
      </c>
      <c r="F95095">
        <v>1</v>
      </c>
      <c r="G95095" s="2">
        <f t="shared" si="1485"/>
        <v>44394.760706018518</v>
      </c>
    </row>
    <row r="95096" spans="1:7" x14ac:dyDescent="0.25">
      <c r="A95096" s="16">
        <v>288007</v>
      </c>
      <c r="B95096" s="17">
        <v>44394.719849537039</v>
      </c>
      <c r="C95096" s="16">
        <v>201108</v>
      </c>
      <c r="D95096" s="16">
        <v>411922</v>
      </c>
      <c r="E95096" s="18">
        <f>VLOOKUP(C95096, Подписчики!$A$1:$C$16000,3,0)</f>
        <v>44371.349289245016</v>
      </c>
      <c r="F95096">
        <v>3</v>
      </c>
      <c r="G95096" s="2">
        <f t="shared" si="1485"/>
        <v>44394.844849537039</v>
      </c>
    </row>
    <row r="95097" spans="1:7" x14ac:dyDescent="0.25">
      <c r="A95097" s="16">
        <v>288010</v>
      </c>
      <c r="B95097" s="17">
        <v>44394.720659722225</v>
      </c>
      <c r="C95097" s="16">
        <v>124927</v>
      </c>
      <c r="D95097" s="16">
        <v>114057</v>
      </c>
      <c r="E95097" s="18">
        <f>VLOOKUP(C95097, Подписчики!$A$1:$C$16000,3,0)</f>
        <v>44303.756112820505</v>
      </c>
      <c r="F95097">
        <v>1</v>
      </c>
      <c r="G95097" s="2">
        <f t="shared" si="1485"/>
        <v>44394.762326388889</v>
      </c>
    </row>
    <row r="95098" spans="1:7" x14ac:dyDescent="0.25">
      <c r="A95098" s="16">
        <v>288014</v>
      </c>
      <c r="B95098" s="17">
        <v>44394.721273148149</v>
      </c>
      <c r="C95098" s="16">
        <v>336702</v>
      </c>
      <c r="D95098" s="16">
        <v>50825</v>
      </c>
      <c r="E95098" s="18">
        <f>VLOOKUP(C95098, Подписчики!$A$1:$C$16000,3,0)</f>
        <v>44376.203824180913</v>
      </c>
      <c r="F95098">
        <v>0</v>
      </c>
      <c r="G95098" s="2">
        <f t="shared" si="1485"/>
        <v>44394.721273148149</v>
      </c>
    </row>
    <row r="95099" spans="1:7" x14ac:dyDescent="0.25">
      <c r="A95099" s="16">
        <v>288019</v>
      </c>
      <c r="B95099" s="17">
        <v>44394.72142361111</v>
      </c>
      <c r="C95099" s="16">
        <v>39834</v>
      </c>
      <c r="D95099" s="16">
        <v>68991</v>
      </c>
      <c r="E95099" s="18">
        <f>VLOOKUP(C95099, Подписчики!$A$1:$C$16000,3,0)</f>
        <v>44373.271312001423</v>
      </c>
      <c r="F95099">
        <v>2</v>
      </c>
      <c r="G95099" s="2">
        <f t="shared" si="1485"/>
        <v>44394.804756944446</v>
      </c>
    </row>
    <row r="95100" spans="1:7" x14ac:dyDescent="0.25">
      <c r="A95100" s="16">
        <v>288023</v>
      </c>
      <c r="B95100" s="17">
        <v>44394.721550925926</v>
      </c>
      <c r="C95100" s="16">
        <v>64647</v>
      </c>
      <c r="D95100" s="16">
        <v>118549</v>
      </c>
      <c r="E95100" s="18">
        <f>VLOOKUP(C95100, Подписчики!$A$1:$C$16000,3,0)</f>
        <v>44358.19965498575</v>
      </c>
      <c r="F95100">
        <v>2</v>
      </c>
      <c r="G95100" s="2">
        <f t="shared" si="1485"/>
        <v>44394.804884259262</v>
      </c>
    </row>
    <row r="95101" spans="1:7" x14ac:dyDescent="0.25">
      <c r="A95101" s="16">
        <v>288027</v>
      </c>
      <c r="B95101" s="17">
        <v>44394.721851851849</v>
      </c>
      <c r="C95101" s="16">
        <v>304270</v>
      </c>
      <c r="D95101" s="16">
        <v>250679</v>
      </c>
      <c r="E95101" s="18">
        <f>VLOOKUP(C95101, Подписчики!$A$1:$C$16000,3,0)</f>
        <v>44373.716328418806</v>
      </c>
      <c r="F95101">
        <v>4</v>
      </c>
      <c r="G95101" s="2">
        <f t="shared" si="1485"/>
        <v>44394.888518518514</v>
      </c>
    </row>
    <row r="95102" spans="1:7" x14ac:dyDescent="0.25">
      <c r="A95102" s="16">
        <v>288031</v>
      </c>
      <c r="B95102" s="17">
        <v>44394.722280092596</v>
      </c>
      <c r="C95102" s="16">
        <v>289514</v>
      </c>
      <c r="D95102" s="16">
        <v>313585</v>
      </c>
      <c r="E95102" s="18">
        <f>VLOOKUP(C95102, Подписчики!$A$1:$C$16000,3,0)</f>
        <v>44316.765174002852</v>
      </c>
      <c r="F95102">
        <v>1</v>
      </c>
      <c r="G95102" s="2">
        <f t="shared" si="1485"/>
        <v>44394.76394675926</v>
      </c>
    </row>
    <row r="95103" spans="1:7" x14ac:dyDescent="0.25">
      <c r="A95103" s="16">
        <v>288033</v>
      </c>
      <c r="B95103" s="17">
        <v>44394.722685185188</v>
      </c>
      <c r="C95103" s="16">
        <v>341477</v>
      </c>
      <c r="D95103" s="16">
        <v>305874</v>
      </c>
      <c r="E95103" s="18">
        <f>VLOOKUP(C95103, Подписчики!$A$1:$C$16000,3,0)</f>
        <v>44374.980716168095</v>
      </c>
      <c r="F95103">
        <v>2</v>
      </c>
      <c r="G95103" s="2">
        <f t="shared" si="1485"/>
        <v>44394.806018518524</v>
      </c>
    </row>
    <row r="95104" spans="1:7" x14ac:dyDescent="0.25">
      <c r="A95104" s="16">
        <v>288035</v>
      </c>
      <c r="B95104" s="17">
        <v>44394.722743055558</v>
      </c>
      <c r="C95104" s="16">
        <v>189173</v>
      </c>
      <c r="D95104" s="16">
        <v>56195</v>
      </c>
      <c r="E95104" s="18">
        <f>VLOOKUP(C95104, Подписчики!$A$1:$C$16000,3,0)</f>
        <v>44301.531755698008</v>
      </c>
      <c r="F95104">
        <v>3</v>
      </c>
      <c r="G95104" s="2">
        <f t="shared" si="1485"/>
        <v>44394.847743055558</v>
      </c>
    </row>
    <row r="95105" spans="1:7" x14ac:dyDescent="0.25">
      <c r="A95105" s="16">
        <v>288038</v>
      </c>
      <c r="B95105" s="17">
        <v>44394.723078703704</v>
      </c>
      <c r="C95105" s="16">
        <v>319083</v>
      </c>
      <c r="D95105" s="16">
        <v>217307</v>
      </c>
      <c r="E95105" s="18">
        <f>VLOOKUP(C95105, Подписчики!$A$1:$C$16000,3,0)</f>
        <v>44393.564832549862</v>
      </c>
      <c r="F95105">
        <v>3</v>
      </c>
      <c r="G95105" s="2">
        <f t="shared" si="1485"/>
        <v>44394.848078703704</v>
      </c>
    </row>
    <row r="95106" spans="1:7" x14ac:dyDescent="0.25">
      <c r="A95106" s="16">
        <v>288039</v>
      </c>
      <c r="B95106" s="17">
        <v>44394.723078703704</v>
      </c>
      <c r="C95106" s="16">
        <v>332924</v>
      </c>
      <c r="D95106" s="16">
        <v>258587</v>
      </c>
      <c r="E95106" s="18">
        <f>VLOOKUP(C95106, Подписчики!$A$1:$C$16000,3,0)</f>
        <v>44393.991371011398</v>
      </c>
      <c r="F95106">
        <v>7</v>
      </c>
      <c r="G95106" s="2">
        <f t="shared" ref="G95106:G95169" si="1486">B95106+F95106/24</f>
        <v>44395.014745370368</v>
      </c>
    </row>
    <row r="95107" spans="1:7" x14ac:dyDescent="0.25">
      <c r="A95107" s="16">
        <v>288041</v>
      </c>
      <c r="B95107" s="17">
        <v>44394.72347222222</v>
      </c>
      <c r="C95107" s="16">
        <v>284694</v>
      </c>
      <c r="D95107" s="16">
        <v>178052</v>
      </c>
      <c r="E95107" s="18">
        <f>VLOOKUP(C95107, Подписчики!$A$1:$C$16000,3,0)</f>
        <v>44342.930557122512</v>
      </c>
      <c r="F95107">
        <v>1</v>
      </c>
      <c r="G95107" s="2">
        <f t="shared" si="1486"/>
        <v>44394.765138888884</v>
      </c>
    </row>
    <row r="95108" spans="1:7" x14ac:dyDescent="0.25">
      <c r="A95108" s="16">
        <v>288043</v>
      </c>
      <c r="B95108" s="17">
        <v>44394.72420138889</v>
      </c>
      <c r="C95108" s="16">
        <v>238316</v>
      </c>
      <c r="D95108" s="16">
        <v>411922</v>
      </c>
      <c r="E95108" s="18">
        <f>VLOOKUP(C95108, Подписчики!$A$1:$C$16000,3,0)</f>
        <v>44349.165353418801</v>
      </c>
      <c r="F95108">
        <v>-4</v>
      </c>
      <c r="G95108" s="2">
        <f t="shared" si="1486"/>
        <v>44394.557534722226</v>
      </c>
    </row>
    <row r="95109" spans="1:7" x14ac:dyDescent="0.25">
      <c r="A95109" s="16">
        <v>288048</v>
      </c>
      <c r="B95109" s="17">
        <v>44394.724537037036</v>
      </c>
      <c r="C95109" s="16">
        <v>208491</v>
      </c>
      <c r="D95109" s="16">
        <v>394819</v>
      </c>
      <c r="E95109" s="18">
        <f>VLOOKUP(C95109, Подписчики!$A$1:$C$16000,3,0)</f>
        <v>44343.970266987177</v>
      </c>
      <c r="F95109">
        <v>2</v>
      </c>
      <c r="G95109" s="2">
        <f t="shared" si="1486"/>
        <v>44394.807870370372</v>
      </c>
    </row>
    <row r="95110" spans="1:7" x14ac:dyDescent="0.25">
      <c r="A95110" s="16">
        <v>288049</v>
      </c>
      <c r="B95110" s="17">
        <v>44394.724907407406</v>
      </c>
      <c r="C95110" s="16">
        <v>89124</v>
      </c>
      <c r="D95110" s="16">
        <v>347393</v>
      </c>
      <c r="E95110" s="18">
        <f>VLOOKUP(C95110, Подписчики!$A$1:$C$16000,3,0)</f>
        <v>44315.677488603993</v>
      </c>
      <c r="F95110">
        <v>5</v>
      </c>
      <c r="G95110" s="2">
        <f t="shared" si="1486"/>
        <v>44394.933240740742</v>
      </c>
    </row>
    <row r="95111" spans="1:7" x14ac:dyDescent="0.25">
      <c r="A95111" s="16">
        <v>288051</v>
      </c>
      <c r="B95111" s="17">
        <v>44394.725914351853</v>
      </c>
      <c r="C95111" s="16">
        <v>134514</v>
      </c>
      <c r="D95111" s="16">
        <v>351192</v>
      </c>
      <c r="E95111" s="18">
        <f>VLOOKUP(C95111, Подписчики!$A$1:$C$16000,3,0)</f>
        <v>44351.762126851856</v>
      </c>
      <c r="F95111">
        <v>2</v>
      </c>
      <c r="G95111" s="2">
        <f t="shared" si="1486"/>
        <v>44394.809247685189</v>
      </c>
    </row>
    <row r="95112" spans="1:7" x14ac:dyDescent="0.25">
      <c r="A95112" s="16">
        <v>288056</v>
      </c>
      <c r="B95112" s="17">
        <v>44394.728171296294</v>
      </c>
      <c r="C95112" s="16">
        <v>290172</v>
      </c>
      <c r="D95112" s="16">
        <v>472908</v>
      </c>
      <c r="E95112" s="18">
        <f>VLOOKUP(C95112, Подписчики!$A$1:$C$16000,3,0)</f>
        <v>44325.215416559826</v>
      </c>
      <c r="F95112">
        <v>2</v>
      </c>
      <c r="G95112" s="2">
        <f t="shared" si="1486"/>
        <v>44394.81150462963</v>
      </c>
    </row>
    <row r="95113" spans="1:7" x14ac:dyDescent="0.25">
      <c r="A95113" s="16">
        <v>288060</v>
      </c>
      <c r="B95113" s="17">
        <v>44394.728298611109</v>
      </c>
      <c r="C95113" s="16">
        <v>220228</v>
      </c>
      <c r="D95113" s="16">
        <v>250679</v>
      </c>
      <c r="E95113" s="18">
        <f>VLOOKUP(C95113, Подписчики!$A$1:$C$16000,3,0)</f>
        <v>44372.124118447289</v>
      </c>
      <c r="F95113">
        <v>3</v>
      </c>
      <c r="G95113" s="2">
        <f t="shared" si="1486"/>
        <v>44394.853298611109</v>
      </c>
    </row>
    <row r="95114" spans="1:7" x14ac:dyDescent="0.25">
      <c r="A95114" s="16">
        <v>288062</v>
      </c>
      <c r="B95114" s="17">
        <v>44394.730775462966</v>
      </c>
      <c r="C95114" s="16">
        <v>17334</v>
      </c>
      <c r="D95114" s="16">
        <v>249799</v>
      </c>
      <c r="E95114" s="18">
        <f>VLOOKUP(C95114, Подписчики!$A$1:$C$16000,3,0)</f>
        <v>44341.694063105417</v>
      </c>
      <c r="F95114">
        <v>6</v>
      </c>
      <c r="G95114" s="2">
        <f t="shared" si="1486"/>
        <v>44394.980775462966</v>
      </c>
    </row>
    <row r="95115" spans="1:7" x14ac:dyDescent="0.25">
      <c r="A95115" s="16">
        <v>288063</v>
      </c>
      <c r="B95115" s="17">
        <v>44394.731168981481</v>
      </c>
      <c r="C95115" s="16">
        <v>225283</v>
      </c>
      <c r="D95115" s="16">
        <v>21760</v>
      </c>
      <c r="E95115" s="18">
        <f>VLOOKUP(C95115, Подписчики!$A$1:$C$16000,3,0)</f>
        <v>44308.815625854695</v>
      </c>
      <c r="F95115">
        <v>3</v>
      </c>
      <c r="G95115" s="2">
        <f t="shared" si="1486"/>
        <v>44394.856168981481</v>
      </c>
    </row>
    <row r="95116" spans="1:7" x14ac:dyDescent="0.25">
      <c r="A95116" s="16">
        <v>288068</v>
      </c>
      <c r="B95116" s="17">
        <v>44394.731527777774</v>
      </c>
      <c r="C95116" s="16">
        <v>130087</v>
      </c>
      <c r="D95116" s="16">
        <v>198146</v>
      </c>
      <c r="E95116" s="18">
        <f>VLOOKUP(C95116, Подписчики!$A$1:$C$16000,3,0)</f>
        <v>44375.97573165955</v>
      </c>
      <c r="F95116">
        <v>1</v>
      </c>
      <c r="G95116" s="2">
        <f t="shared" si="1486"/>
        <v>44394.773194444439</v>
      </c>
    </row>
    <row r="95117" spans="1:7" x14ac:dyDescent="0.25">
      <c r="A95117" s="16">
        <v>288072</v>
      </c>
      <c r="B95117" s="17">
        <v>44394.731979166667</v>
      </c>
      <c r="C95117" s="16">
        <v>216763</v>
      </c>
      <c r="D95117" s="16">
        <v>438887</v>
      </c>
      <c r="E95117" s="18">
        <f>VLOOKUP(C95117, Подписчики!$A$1:$C$16000,3,0)</f>
        <v>44312.679701460118</v>
      </c>
      <c r="F95117">
        <v>1</v>
      </c>
      <c r="G95117" s="2">
        <f t="shared" si="1486"/>
        <v>44394.773645833331</v>
      </c>
    </row>
    <row r="95118" spans="1:7" x14ac:dyDescent="0.25">
      <c r="A95118" s="16">
        <v>288073</v>
      </c>
      <c r="B95118" s="17">
        <v>44394.73238425926</v>
      </c>
      <c r="C95118" s="16">
        <v>101389</v>
      </c>
      <c r="D95118" s="16">
        <v>146139</v>
      </c>
      <c r="E95118" s="18">
        <f>VLOOKUP(C95118, Подписчики!$A$1:$C$16000,3,0)</f>
        <v>44373.361051994303</v>
      </c>
      <c r="F95118">
        <v>2</v>
      </c>
      <c r="G95118" s="2">
        <f t="shared" si="1486"/>
        <v>44394.815717592595</v>
      </c>
    </row>
    <row r="95119" spans="1:7" x14ac:dyDescent="0.25">
      <c r="A95119" s="16">
        <v>288075</v>
      </c>
      <c r="B95119" s="17">
        <v>44394.733194444445</v>
      </c>
      <c r="C95119" s="16">
        <v>342103</v>
      </c>
      <c r="D95119" s="16">
        <v>420375</v>
      </c>
      <c r="E95119" s="18">
        <f>VLOOKUP(C95119, Подписчики!$A$1:$C$16000,3,0)</f>
        <v>44376.294509366096</v>
      </c>
      <c r="F95119">
        <v>0</v>
      </c>
      <c r="G95119" s="2">
        <f t="shared" si="1486"/>
        <v>44394.733194444445</v>
      </c>
    </row>
    <row r="95120" spans="1:7" x14ac:dyDescent="0.25">
      <c r="A95120" s="16">
        <v>288076</v>
      </c>
      <c r="B95120" s="17">
        <v>44394.733935185184</v>
      </c>
      <c r="C95120" s="16">
        <v>39355</v>
      </c>
      <c r="D95120" s="16">
        <v>42705</v>
      </c>
      <c r="E95120" s="18">
        <f>VLOOKUP(C95120, Подписчики!$A$1:$C$16000,3,0)</f>
        <v>44341.284323290602</v>
      </c>
      <c r="F95120">
        <v>3</v>
      </c>
      <c r="G95120" s="2">
        <f t="shared" si="1486"/>
        <v>44394.858935185184</v>
      </c>
    </row>
    <row r="95121" spans="1:7" x14ac:dyDescent="0.25">
      <c r="A95121" s="16">
        <v>288080</v>
      </c>
      <c r="B95121" s="17">
        <v>44394.73400462963</v>
      </c>
      <c r="C95121" s="16">
        <v>149031</v>
      </c>
      <c r="D95121" s="16">
        <v>433596</v>
      </c>
      <c r="E95121" s="18">
        <f>VLOOKUP(C95121, Подписчики!$A$1:$C$16000,3,0)</f>
        <v>44308.524819586899</v>
      </c>
      <c r="F95121">
        <v>2</v>
      </c>
      <c r="G95121" s="2">
        <f t="shared" si="1486"/>
        <v>44394.817337962966</v>
      </c>
    </row>
    <row r="95122" spans="1:7" x14ac:dyDescent="0.25">
      <c r="A95122" s="16">
        <v>288084</v>
      </c>
      <c r="B95122" s="17">
        <v>44394.734398148146</v>
      </c>
      <c r="C95122" s="16">
        <v>87549</v>
      </c>
      <c r="D95122" s="16">
        <v>411922</v>
      </c>
      <c r="E95122" s="18">
        <f>VLOOKUP(C95122, Подписчики!$A$1:$C$16000,3,0)</f>
        <v>44373.588105128212</v>
      </c>
      <c r="F95122">
        <v>2</v>
      </c>
      <c r="G95122" s="2">
        <f t="shared" si="1486"/>
        <v>44394.817731481482</v>
      </c>
    </row>
    <row r="95123" spans="1:7" x14ac:dyDescent="0.25">
      <c r="A95123" s="16">
        <v>288085</v>
      </c>
      <c r="B95123" s="17">
        <v>44394.734409722223</v>
      </c>
      <c r="C95123" s="16">
        <v>252053</v>
      </c>
      <c r="D95123" s="16">
        <v>470762</v>
      </c>
      <c r="E95123" s="18">
        <f>VLOOKUP(C95123, Подписчики!$A$1:$C$16000,3,0)</f>
        <v>44373.584636253559</v>
      </c>
      <c r="F95123">
        <v>3</v>
      </c>
      <c r="G95123" s="2">
        <f t="shared" si="1486"/>
        <v>44394.859409722223</v>
      </c>
    </row>
    <row r="95124" spans="1:7" x14ac:dyDescent="0.25">
      <c r="A95124" s="16">
        <v>288088</v>
      </c>
      <c r="B95124" s="17">
        <v>44394.738055555557</v>
      </c>
      <c r="C95124" s="16">
        <v>178463</v>
      </c>
      <c r="D95124" s="16">
        <v>347393</v>
      </c>
      <c r="E95124" s="18">
        <f>VLOOKUP(C95124, Подписчики!$A$1:$C$16000,3,0)</f>
        <v>44314.112084864675</v>
      </c>
      <c r="F95124">
        <v>1</v>
      </c>
      <c r="G95124" s="2">
        <f t="shared" si="1486"/>
        <v>44394.779722222222</v>
      </c>
    </row>
    <row r="95125" spans="1:7" x14ac:dyDescent="0.25">
      <c r="A95125" s="16">
        <v>288093</v>
      </c>
      <c r="B95125" s="17">
        <v>44394.739270833335</v>
      </c>
      <c r="C95125" s="16">
        <v>283620</v>
      </c>
      <c r="D95125" s="16">
        <v>294433</v>
      </c>
      <c r="E95125" s="18">
        <f>VLOOKUP(C95125, Подписчики!$A$1:$C$16000,3,0)</f>
        <v>44333.47479188034</v>
      </c>
      <c r="F95125">
        <v>3</v>
      </c>
      <c r="G95125" s="2">
        <f t="shared" si="1486"/>
        <v>44394.864270833335</v>
      </c>
    </row>
    <row r="95126" spans="1:7" x14ac:dyDescent="0.25">
      <c r="A95126" s="16">
        <v>288095</v>
      </c>
      <c r="B95126" s="17">
        <v>44394.740879629629</v>
      </c>
      <c r="C95126" s="16">
        <v>136957</v>
      </c>
      <c r="D95126" s="16">
        <v>12149</v>
      </c>
      <c r="E95126" s="18">
        <f>VLOOKUP(C95126, Подписчики!$A$1:$C$16000,3,0)</f>
        <v>44354.149029807697</v>
      </c>
      <c r="F95126">
        <v>3</v>
      </c>
      <c r="G95126" s="2">
        <f t="shared" si="1486"/>
        <v>44394.865879629629</v>
      </c>
    </row>
    <row r="95127" spans="1:7" x14ac:dyDescent="0.25">
      <c r="A95127" s="16">
        <v>288096</v>
      </c>
      <c r="B95127" s="17">
        <v>44394.740960648145</v>
      </c>
      <c r="C95127" s="16">
        <v>110036</v>
      </c>
      <c r="D95127" s="16">
        <v>302612</v>
      </c>
      <c r="E95127" s="18">
        <f>VLOOKUP(C95127, Подписчики!$A$1:$C$16000,3,0)</f>
        <v>44314.263650890316</v>
      </c>
      <c r="F95127">
        <v>3</v>
      </c>
      <c r="G95127" s="2">
        <f t="shared" si="1486"/>
        <v>44394.865960648145</v>
      </c>
    </row>
    <row r="95128" spans="1:7" x14ac:dyDescent="0.25">
      <c r="A95128" s="16">
        <v>288097</v>
      </c>
      <c r="B95128" s="17">
        <v>44394.741724537038</v>
      </c>
      <c r="C95128" s="16">
        <v>164689</v>
      </c>
      <c r="D95128" s="16">
        <v>364695</v>
      </c>
      <c r="E95128" s="18">
        <f>VLOOKUP(C95128, Подписчики!$A$1:$C$16000,3,0)</f>
        <v>44393.522678383197</v>
      </c>
      <c r="F95128">
        <v>1</v>
      </c>
      <c r="G95128" s="2">
        <f t="shared" si="1486"/>
        <v>44394.783391203702</v>
      </c>
    </row>
    <row r="95129" spans="1:7" x14ac:dyDescent="0.25">
      <c r="A95129" s="16">
        <v>288102</v>
      </c>
      <c r="B95129" s="17">
        <v>44394.7424537037</v>
      </c>
      <c r="C95129" s="16">
        <v>24916</v>
      </c>
      <c r="D95129" s="16">
        <v>118549</v>
      </c>
      <c r="E95129" s="18">
        <f>VLOOKUP(C95129, Подписчики!$A$1:$C$16000,3,0)</f>
        <v>44285.710390669512</v>
      </c>
      <c r="F95129">
        <v>1</v>
      </c>
      <c r="G95129" s="2">
        <f t="shared" si="1486"/>
        <v>44394.784120370365</v>
      </c>
    </row>
    <row r="95130" spans="1:7" x14ac:dyDescent="0.25">
      <c r="A95130" s="16">
        <v>288104</v>
      </c>
      <c r="B95130" s="17">
        <v>44394.743275462963</v>
      </c>
      <c r="C95130" s="16">
        <v>306754</v>
      </c>
      <c r="D95130" s="16">
        <v>187136</v>
      </c>
      <c r="E95130" s="18">
        <f>VLOOKUP(C95130, Подписчики!$A$1:$C$16000,3,0)</f>
        <v>44379.198389245015</v>
      </c>
      <c r="F95130">
        <v>1</v>
      </c>
      <c r="G95130" s="2">
        <f t="shared" si="1486"/>
        <v>44394.784942129627</v>
      </c>
    </row>
    <row r="95131" spans="1:7" x14ac:dyDescent="0.25">
      <c r="A95131" s="16">
        <v>288106</v>
      </c>
      <c r="B95131" s="17">
        <v>44394.743310185186</v>
      </c>
      <c r="C95131" s="16">
        <v>168619</v>
      </c>
      <c r="D95131" s="16">
        <v>82901</v>
      </c>
      <c r="E95131" s="18">
        <f>VLOOKUP(C95131, Подписчики!$A$1:$C$16000,3,0)</f>
        <v>44339.333287179492</v>
      </c>
      <c r="F95131">
        <v>1</v>
      </c>
      <c r="G95131" s="2">
        <f t="shared" si="1486"/>
        <v>44394.78497685185</v>
      </c>
    </row>
    <row r="95132" spans="1:7" x14ac:dyDescent="0.25">
      <c r="A95132" s="16">
        <v>288109</v>
      </c>
      <c r="B95132" s="17">
        <v>44394.746145833335</v>
      </c>
      <c r="C95132" s="16">
        <v>120955</v>
      </c>
      <c r="D95132" s="16">
        <v>302612</v>
      </c>
      <c r="E95132" s="18">
        <f>VLOOKUP(C95132, Подписчики!$A$1:$C$16000,3,0)</f>
        <v>44308.34216054131</v>
      </c>
      <c r="F95132">
        <v>0</v>
      </c>
      <c r="G95132" s="2">
        <f t="shared" si="1486"/>
        <v>44394.746145833335</v>
      </c>
    </row>
    <row r="95133" spans="1:7" x14ac:dyDescent="0.25">
      <c r="A95133" s="16">
        <v>288112</v>
      </c>
      <c r="B95133" s="17">
        <v>44394.746145833335</v>
      </c>
      <c r="C95133" s="16">
        <v>251349</v>
      </c>
      <c r="D95133" s="16">
        <v>324893</v>
      </c>
      <c r="E95133" s="18">
        <f>VLOOKUP(C95133, Подписчики!$A$1:$C$16000,3,0)</f>
        <v>44372.433845299143</v>
      </c>
      <c r="F95133">
        <v>0</v>
      </c>
      <c r="G95133" s="2">
        <f t="shared" si="1486"/>
        <v>44394.746145833335</v>
      </c>
    </row>
    <row r="95134" spans="1:7" x14ac:dyDescent="0.25">
      <c r="A95134" s="16">
        <v>288116</v>
      </c>
      <c r="B95134" s="17">
        <v>44394.750185185185</v>
      </c>
      <c r="C95134" s="16">
        <v>257174</v>
      </c>
      <c r="D95134" s="16">
        <v>182191</v>
      </c>
      <c r="E95134" s="18">
        <f>VLOOKUP(C95134, Подписчики!$A$1:$C$16000,3,0)</f>
        <v>44308.541048967236</v>
      </c>
      <c r="F95134">
        <v>2</v>
      </c>
      <c r="G95134" s="2">
        <f t="shared" si="1486"/>
        <v>44394.833518518521</v>
      </c>
    </row>
    <row r="95135" spans="1:7" x14ac:dyDescent="0.25">
      <c r="A95135" s="16">
        <v>288121</v>
      </c>
      <c r="B95135" s="17">
        <v>44394.756435185183</v>
      </c>
      <c r="C95135" s="16">
        <v>329036</v>
      </c>
      <c r="D95135" s="16">
        <v>459455</v>
      </c>
      <c r="E95135" s="18">
        <f>VLOOKUP(C95135, Подписчики!$A$1:$C$16000,3,0)</f>
        <v>44373.735724999999</v>
      </c>
      <c r="F95135">
        <v>3</v>
      </c>
      <c r="G95135" s="2">
        <f t="shared" si="1486"/>
        <v>44394.881435185183</v>
      </c>
    </row>
    <row r="95136" spans="1:7" x14ac:dyDescent="0.25">
      <c r="A95136" s="16">
        <v>288122</v>
      </c>
      <c r="B95136" s="17">
        <v>44394.757465277777</v>
      </c>
      <c r="C95136" s="16">
        <v>109080</v>
      </c>
      <c r="D95136" s="16">
        <v>394819</v>
      </c>
      <c r="E95136" s="18">
        <f>VLOOKUP(C95136, Подписчики!$A$1:$C$16000,3,0)</f>
        <v>44374.497056160973</v>
      </c>
      <c r="F95136">
        <v>0</v>
      </c>
      <c r="G95136" s="2">
        <f t="shared" si="1486"/>
        <v>44394.757465277777</v>
      </c>
    </row>
    <row r="95137" spans="1:7" x14ac:dyDescent="0.25">
      <c r="A95137" s="16">
        <v>288123</v>
      </c>
      <c r="B95137" s="17">
        <v>44394.759085648147</v>
      </c>
      <c r="C95137" s="16">
        <v>121959</v>
      </c>
      <c r="D95137" s="16">
        <v>244574</v>
      </c>
      <c r="E95137" s="18">
        <f>VLOOKUP(C95137, Подписчики!$A$1:$C$16000,3,0)</f>
        <v>44344.333141168092</v>
      </c>
      <c r="F95137">
        <v>0</v>
      </c>
      <c r="G95137" s="2">
        <f t="shared" si="1486"/>
        <v>44394.759085648147</v>
      </c>
    </row>
    <row r="95138" spans="1:7" x14ac:dyDescent="0.25">
      <c r="A95138" s="16">
        <v>288126</v>
      </c>
      <c r="B95138" s="17">
        <v>44394.759085648147</v>
      </c>
      <c r="C95138" s="16">
        <v>320979</v>
      </c>
      <c r="D95138" s="16">
        <v>452568</v>
      </c>
      <c r="E95138" s="18">
        <f>VLOOKUP(C95138, Подписчики!$A$1:$C$16000,3,0)</f>
        <v>44308.280740170943</v>
      </c>
      <c r="F95138">
        <v>0</v>
      </c>
      <c r="G95138" s="2">
        <f t="shared" si="1486"/>
        <v>44394.759085648147</v>
      </c>
    </row>
    <row r="95139" spans="1:7" x14ac:dyDescent="0.25">
      <c r="A95139" s="16">
        <v>288130</v>
      </c>
      <c r="B95139" s="17">
        <v>44394.75917824074</v>
      </c>
      <c r="C95139" s="16">
        <v>218009</v>
      </c>
      <c r="D95139" s="16">
        <v>114993</v>
      </c>
      <c r="E95139" s="18">
        <f>VLOOKUP(C95139, Подписчики!$A$1:$C$16000,3,0)</f>
        <v>44307.228542022785</v>
      </c>
      <c r="F95139">
        <v>3</v>
      </c>
      <c r="G95139" s="2">
        <f t="shared" si="1486"/>
        <v>44394.88417824074</v>
      </c>
    </row>
    <row r="95140" spans="1:7" x14ac:dyDescent="0.25">
      <c r="A95140" s="16">
        <v>288131</v>
      </c>
      <c r="B95140" s="17">
        <v>44394.759456018517</v>
      </c>
      <c r="C95140" s="16">
        <v>100173</v>
      </c>
      <c r="D95140" s="16">
        <v>5151</v>
      </c>
      <c r="E95140" s="18">
        <f>VLOOKUP(C95140, Подписчики!$A$1:$C$16000,3,0)</f>
        <v>44311.625274287755</v>
      </c>
      <c r="F95140">
        <v>-4</v>
      </c>
      <c r="G95140" s="2">
        <f t="shared" si="1486"/>
        <v>44394.592789351853</v>
      </c>
    </row>
    <row r="95141" spans="1:7" x14ac:dyDescent="0.25">
      <c r="A95141" s="16">
        <v>288134</v>
      </c>
      <c r="B95141" s="17">
        <v>44394.760706018518</v>
      </c>
      <c r="C95141" s="16">
        <v>8102</v>
      </c>
      <c r="D95141" s="16">
        <v>230507</v>
      </c>
      <c r="E95141" s="18">
        <f>VLOOKUP(C95141, Подписчики!$A$1:$C$16000,3,0)</f>
        <v>44379.942374679493</v>
      </c>
      <c r="F95141">
        <v>4</v>
      </c>
      <c r="G95141" s="2">
        <f t="shared" si="1486"/>
        <v>44394.927372685182</v>
      </c>
    </row>
    <row r="95142" spans="1:7" x14ac:dyDescent="0.25">
      <c r="A95142" s="16">
        <v>288135</v>
      </c>
      <c r="B95142" s="17">
        <v>44394.761111111111</v>
      </c>
      <c r="C95142" s="16">
        <v>36355</v>
      </c>
      <c r="D95142" s="16">
        <v>154256</v>
      </c>
      <c r="E95142" s="18">
        <f>VLOOKUP(C95142, Подписчики!$A$1:$C$16000,3,0)</f>
        <v>44318.610304843307</v>
      </c>
      <c r="F95142">
        <v>5</v>
      </c>
      <c r="G95142" s="2">
        <f t="shared" si="1486"/>
        <v>44394.969444444447</v>
      </c>
    </row>
    <row r="95143" spans="1:7" x14ac:dyDescent="0.25">
      <c r="A95143" s="16">
        <v>288138</v>
      </c>
      <c r="B95143" s="17">
        <v>44394.762418981481</v>
      </c>
      <c r="C95143" s="16">
        <v>25027</v>
      </c>
      <c r="D95143" s="16">
        <v>230507</v>
      </c>
      <c r="E95143" s="18">
        <f>VLOOKUP(C95143, Подписчики!$A$1:$C$16000,3,0)</f>
        <v>44376.637284864679</v>
      </c>
      <c r="F95143">
        <v>0</v>
      </c>
      <c r="G95143" s="2">
        <f t="shared" si="1486"/>
        <v>44394.762418981481</v>
      </c>
    </row>
    <row r="95144" spans="1:7" x14ac:dyDescent="0.25">
      <c r="A95144" s="16">
        <v>288139</v>
      </c>
      <c r="B95144" s="17">
        <v>44394.762442129628</v>
      </c>
      <c r="C95144" s="16">
        <v>103585</v>
      </c>
      <c r="D95144" s="16">
        <v>396686</v>
      </c>
      <c r="E95144" s="18">
        <f>VLOOKUP(C95144, Подписчики!$A$1:$C$16000,3,0)</f>
        <v>44382.479577065533</v>
      </c>
      <c r="F95144">
        <v>2</v>
      </c>
      <c r="G95144" s="2">
        <f t="shared" si="1486"/>
        <v>44394.845775462964</v>
      </c>
    </row>
    <row r="95145" spans="1:7" x14ac:dyDescent="0.25">
      <c r="A95145" s="16">
        <v>288140</v>
      </c>
      <c r="B95145" s="17">
        <v>44394.762731481482</v>
      </c>
      <c r="C95145" s="16">
        <v>244353</v>
      </c>
      <c r="D95145" s="16">
        <v>121439</v>
      </c>
      <c r="E95145" s="18">
        <f>VLOOKUP(C95145, Подписчики!$A$1:$C$16000,3,0)</f>
        <v>44359.54829437322</v>
      </c>
      <c r="F95145">
        <v>5</v>
      </c>
      <c r="G95145" s="2">
        <f t="shared" si="1486"/>
        <v>44394.971064814818</v>
      </c>
    </row>
    <row r="95146" spans="1:7" x14ac:dyDescent="0.25">
      <c r="A95146" s="16">
        <v>288141</v>
      </c>
      <c r="B95146" s="17">
        <v>44394.762731481482</v>
      </c>
      <c r="C95146" s="16">
        <v>152726</v>
      </c>
      <c r="D95146" s="16">
        <v>182191</v>
      </c>
      <c r="E95146" s="18">
        <f>VLOOKUP(C95146, Подписчики!$A$1:$C$16000,3,0)</f>
        <v>44346.788446047016</v>
      </c>
      <c r="F95146">
        <v>-3</v>
      </c>
      <c r="G95146" s="2">
        <f t="shared" si="1486"/>
        <v>44394.637731481482</v>
      </c>
    </row>
    <row r="95147" spans="1:7" x14ac:dyDescent="0.25">
      <c r="A95147" s="16">
        <v>288144</v>
      </c>
      <c r="B95147" s="17">
        <v>44394.762870370374</v>
      </c>
      <c r="C95147" s="16">
        <v>58398</v>
      </c>
      <c r="D95147" s="16">
        <v>53760</v>
      </c>
      <c r="E95147" s="18">
        <f>VLOOKUP(C95147, Подписчики!$A$1:$C$16000,3,0)</f>
        <v>44341.391404558402</v>
      </c>
      <c r="F95147">
        <v>8</v>
      </c>
      <c r="G95147" s="2">
        <f t="shared" si="1486"/>
        <v>44395.09620370371</v>
      </c>
    </row>
    <row r="95148" spans="1:7" x14ac:dyDescent="0.25">
      <c r="A95148" s="16">
        <v>288147</v>
      </c>
      <c r="B95148" s="17">
        <v>44394.762997685182</v>
      </c>
      <c r="C95148" s="16">
        <v>270454</v>
      </c>
      <c r="D95148" s="16">
        <v>470762</v>
      </c>
      <c r="E95148" s="18">
        <f>VLOOKUP(C95148, Подписчики!$A$1:$C$16000,3,0)</f>
        <v>44344.903299180907</v>
      </c>
      <c r="F95148">
        <v>3</v>
      </c>
      <c r="G95148" s="2">
        <f t="shared" si="1486"/>
        <v>44394.887997685182</v>
      </c>
    </row>
    <row r="95149" spans="1:7" x14ac:dyDescent="0.25">
      <c r="A95149" s="16">
        <v>288151</v>
      </c>
      <c r="B95149" s="17">
        <v>44394.763969907406</v>
      </c>
      <c r="C95149" s="16">
        <v>49198</v>
      </c>
      <c r="D95149" s="16">
        <v>89415</v>
      </c>
      <c r="E95149" s="18">
        <f>VLOOKUP(C95149, Подписчики!$A$1:$C$16000,3,0)</f>
        <v>44374.459212927351</v>
      </c>
      <c r="F95149">
        <v>1</v>
      </c>
      <c r="G95149" s="2">
        <f t="shared" si="1486"/>
        <v>44394.80563657407</v>
      </c>
    </row>
    <row r="95150" spans="1:7" x14ac:dyDescent="0.25">
      <c r="A95150" s="16">
        <v>288153</v>
      </c>
      <c r="B95150" s="17">
        <v>44394.764745370368</v>
      </c>
      <c r="C95150" s="16">
        <v>66448</v>
      </c>
      <c r="D95150" s="16">
        <v>411922</v>
      </c>
      <c r="E95150" s="18">
        <f>VLOOKUP(C95150, Подписчики!$A$1:$C$16000,3,0)</f>
        <v>44308.104992058397</v>
      </c>
      <c r="F95150">
        <v>2</v>
      </c>
      <c r="G95150" s="2">
        <f t="shared" si="1486"/>
        <v>44394.848078703704</v>
      </c>
    </row>
    <row r="95151" spans="1:7" x14ac:dyDescent="0.25">
      <c r="A95151" s="16">
        <v>288157</v>
      </c>
      <c r="B95151" s="17">
        <v>44394.766365740739</v>
      </c>
      <c r="C95151" s="16">
        <v>118458</v>
      </c>
      <c r="D95151" s="16">
        <v>474478</v>
      </c>
      <c r="E95151" s="18">
        <f>VLOOKUP(C95151, Подписчики!$A$1:$C$16000,3,0)</f>
        <v>44357.308890170942</v>
      </c>
      <c r="F95151">
        <v>2</v>
      </c>
      <c r="G95151" s="2">
        <f t="shared" si="1486"/>
        <v>44394.849699074075</v>
      </c>
    </row>
    <row r="95152" spans="1:7" x14ac:dyDescent="0.25">
      <c r="A95152" s="16">
        <v>288161</v>
      </c>
      <c r="B95152" s="17">
        <v>44394.766504629632</v>
      </c>
      <c r="C95152" s="16">
        <v>125588</v>
      </c>
      <c r="D95152" s="16">
        <v>215663</v>
      </c>
      <c r="E95152" s="18">
        <f>VLOOKUP(C95152, Подписчики!$A$1:$C$16000,3,0)</f>
        <v>44372.287608760678</v>
      </c>
      <c r="F95152">
        <v>2</v>
      </c>
      <c r="G95152" s="2">
        <f t="shared" si="1486"/>
        <v>44394.849837962967</v>
      </c>
    </row>
    <row r="95153" spans="1:7" x14ac:dyDescent="0.25">
      <c r="A95153" s="16">
        <v>288162</v>
      </c>
      <c r="B95153" s="17">
        <v>44394.767175925925</v>
      </c>
      <c r="C95153" s="16">
        <v>48080</v>
      </c>
      <c r="D95153" s="16">
        <v>343491</v>
      </c>
      <c r="E95153" s="18">
        <f>VLOOKUP(C95153, Подписчики!$A$1:$C$16000,3,0)</f>
        <v>44322.932363817665</v>
      </c>
      <c r="F95153">
        <v>-4</v>
      </c>
      <c r="G95153" s="2">
        <f t="shared" si="1486"/>
        <v>44394.60050925926</v>
      </c>
    </row>
    <row r="95154" spans="1:7" x14ac:dyDescent="0.25">
      <c r="A95154" s="16">
        <v>288163</v>
      </c>
      <c r="B95154" s="17">
        <v>44394.767581018517</v>
      </c>
      <c r="C95154" s="16">
        <v>87665</v>
      </c>
      <c r="D95154" s="16">
        <v>422504</v>
      </c>
      <c r="E95154" s="18">
        <f>VLOOKUP(C95154, Подписчики!$A$1:$C$16000,3,0)</f>
        <v>44385.917558048437</v>
      </c>
      <c r="F95154">
        <v>1</v>
      </c>
      <c r="G95154" s="2">
        <f t="shared" si="1486"/>
        <v>44394.809247685182</v>
      </c>
    </row>
    <row r="95155" spans="1:7" x14ac:dyDescent="0.25">
      <c r="A95155" s="16">
        <v>288164</v>
      </c>
      <c r="B95155" s="17">
        <v>44394.76771990741</v>
      </c>
      <c r="C95155" s="16">
        <v>344884</v>
      </c>
      <c r="D95155" s="16">
        <v>173184</v>
      </c>
      <c r="E95155" s="18">
        <f>VLOOKUP(C95155, Подписчики!$A$1:$C$16000,3,0)</f>
        <v>44359.217441844732</v>
      </c>
      <c r="F95155">
        <v>1</v>
      </c>
      <c r="G95155" s="2">
        <f t="shared" si="1486"/>
        <v>44394.809386574074</v>
      </c>
    </row>
    <row r="95156" spans="1:7" x14ac:dyDescent="0.25">
      <c r="A95156" s="16">
        <v>288166</v>
      </c>
      <c r="B95156" s="17">
        <v>44394.76798611111</v>
      </c>
      <c r="C95156" s="16">
        <v>90985</v>
      </c>
      <c r="D95156" s="16">
        <v>439981</v>
      </c>
      <c r="E95156" s="18">
        <f>VLOOKUP(C95156, Подписчики!$A$1:$C$16000,3,0)</f>
        <v>44371.25950662393</v>
      </c>
      <c r="F95156">
        <v>2</v>
      </c>
      <c r="G95156" s="2">
        <f t="shared" si="1486"/>
        <v>44394.851319444446</v>
      </c>
    </row>
    <row r="95157" spans="1:7" x14ac:dyDescent="0.25">
      <c r="A95157" s="16">
        <v>288171</v>
      </c>
      <c r="B95157" s="17">
        <v>44394.768425925926</v>
      </c>
      <c r="C95157" s="16">
        <v>15325</v>
      </c>
      <c r="D95157" s="16">
        <v>351192</v>
      </c>
      <c r="E95157" s="18">
        <f>VLOOKUP(C95157, Подписчики!$A$1:$C$16000,3,0)</f>
        <v>44393.576579772081</v>
      </c>
      <c r="F95157">
        <v>-3</v>
      </c>
      <c r="G95157" s="2">
        <f t="shared" si="1486"/>
        <v>44394.643425925926</v>
      </c>
    </row>
    <row r="95158" spans="1:7" x14ac:dyDescent="0.25">
      <c r="A95158" s="16">
        <v>288175</v>
      </c>
      <c r="B95158" s="17">
        <v>44394.768460648149</v>
      </c>
      <c r="C95158" s="16">
        <v>164398</v>
      </c>
      <c r="D95158" s="16">
        <v>250679</v>
      </c>
      <c r="E95158" s="18">
        <f>VLOOKUP(C95158, Подписчики!$A$1:$C$16000,3,0)</f>
        <v>44307.417277706554</v>
      </c>
      <c r="F95158">
        <v>5</v>
      </c>
      <c r="G95158" s="2">
        <f t="shared" si="1486"/>
        <v>44394.976793981485</v>
      </c>
    </row>
    <row r="95159" spans="1:7" x14ac:dyDescent="0.25">
      <c r="A95159" s="16">
        <v>288178</v>
      </c>
      <c r="B95159" s="17">
        <v>44394.769201388888</v>
      </c>
      <c r="C95159" s="16">
        <v>95477</v>
      </c>
      <c r="D95159" s="16">
        <v>463778</v>
      </c>
      <c r="E95159" s="18">
        <f>VLOOKUP(C95159, Подписчики!$A$1:$C$16000,3,0)</f>
        <v>44372.395092307692</v>
      </c>
      <c r="F95159">
        <v>1</v>
      </c>
      <c r="G95159" s="2">
        <f t="shared" si="1486"/>
        <v>44394.810868055552</v>
      </c>
    </row>
    <row r="95160" spans="1:7" x14ac:dyDescent="0.25">
      <c r="A95160" s="16">
        <v>288182</v>
      </c>
      <c r="B95160" s="17">
        <v>44394.769606481481</v>
      </c>
      <c r="C95160" s="16">
        <v>332835</v>
      </c>
      <c r="D95160" s="16">
        <v>472712</v>
      </c>
      <c r="E95160" s="18">
        <f>VLOOKUP(C95160, Подписчики!$A$1:$C$16000,3,0)</f>
        <v>44345.185784900292</v>
      </c>
      <c r="F95160">
        <v>2</v>
      </c>
      <c r="G95160" s="2">
        <f t="shared" si="1486"/>
        <v>44394.852939814817</v>
      </c>
    </row>
    <row r="95161" spans="1:7" x14ac:dyDescent="0.25">
      <c r="A95161" s="16">
        <v>288186</v>
      </c>
      <c r="B95161" s="17">
        <v>44394.769895833335</v>
      </c>
      <c r="C95161" s="16">
        <v>24414</v>
      </c>
      <c r="D95161" s="16">
        <v>411922</v>
      </c>
      <c r="E95161" s="18">
        <f>VLOOKUP(C95161, Подписчики!$A$1:$C$16000,3,0)</f>
        <v>44376.758733725073</v>
      </c>
      <c r="F95161">
        <v>3</v>
      </c>
      <c r="G95161" s="2">
        <f t="shared" si="1486"/>
        <v>44394.894895833335</v>
      </c>
    </row>
    <row r="95162" spans="1:7" x14ac:dyDescent="0.25">
      <c r="A95162" s="16">
        <v>288191</v>
      </c>
      <c r="B95162" s="17">
        <v>44394.770011574074</v>
      </c>
      <c r="C95162" s="16">
        <v>281434</v>
      </c>
      <c r="D95162" s="16">
        <v>342175</v>
      </c>
      <c r="E95162" s="18">
        <f>VLOOKUP(C95162, Подписчики!$A$1:$C$16000,3,0)</f>
        <v>44315.374888319086</v>
      </c>
      <c r="F95162">
        <v>3</v>
      </c>
      <c r="G95162" s="2">
        <f t="shared" si="1486"/>
        <v>44394.895011574074</v>
      </c>
    </row>
    <row r="95163" spans="1:7" x14ac:dyDescent="0.25">
      <c r="A95163" s="16">
        <v>288195</v>
      </c>
      <c r="B95163" s="17">
        <v>44394.770416666666</v>
      </c>
      <c r="C95163" s="16">
        <v>247038</v>
      </c>
      <c r="D95163" s="16">
        <v>149755</v>
      </c>
      <c r="E95163" s="18">
        <f>VLOOKUP(C95163, Подписчики!$A$1:$C$16000,3,0)</f>
        <v>44353.790909864678</v>
      </c>
      <c r="F95163">
        <v>0</v>
      </c>
      <c r="G95163" s="2">
        <f t="shared" si="1486"/>
        <v>44394.770416666666</v>
      </c>
    </row>
    <row r="95164" spans="1:7" x14ac:dyDescent="0.25">
      <c r="A95164" s="16">
        <v>288200</v>
      </c>
      <c r="B95164" s="17">
        <v>44394.770821759259</v>
      </c>
      <c r="C95164" s="16">
        <v>51227</v>
      </c>
      <c r="D95164" s="16">
        <v>74742</v>
      </c>
      <c r="E95164" s="18">
        <f>VLOOKUP(C95164, Подписчики!$A$1:$C$16000,3,0)</f>
        <v>44371.654726780624</v>
      </c>
      <c r="F95164">
        <v>1</v>
      </c>
      <c r="G95164" s="2">
        <f t="shared" si="1486"/>
        <v>44394.812488425923</v>
      </c>
    </row>
    <row r="95165" spans="1:7" x14ac:dyDescent="0.25">
      <c r="A95165" s="16">
        <v>288204</v>
      </c>
      <c r="B95165" s="17">
        <v>44394.771655092591</v>
      </c>
      <c r="C95165" s="16">
        <v>90182</v>
      </c>
      <c r="D95165" s="16">
        <v>153893</v>
      </c>
      <c r="E95165" s="18">
        <f>VLOOKUP(C95165, Подписчики!$A$1:$C$16000,3,0)</f>
        <v>44350.711870512823</v>
      </c>
      <c r="F95165">
        <v>1</v>
      </c>
      <c r="G95165" s="2">
        <f t="shared" si="1486"/>
        <v>44394.813321759255</v>
      </c>
    </row>
    <row r="95166" spans="1:7" x14ac:dyDescent="0.25">
      <c r="A95166" s="16">
        <v>288207</v>
      </c>
      <c r="B95166" s="17">
        <v>44394.771666666667</v>
      </c>
      <c r="C95166" s="16">
        <v>241191</v>
      </c>
      <c r="D95166" s="16">
        <v>214179</v>
      </c>
      <c r="E95166" s="18">
        <f>VLOOKUP(C95166, Подписчики!$A$1:$C$16000,3,0)</f>
        <v>44357.335691844732</v>
      </c>
      <c r="F95166">
        <v>-4</v>
      </c>
      <c r="G95166" s="2">
        <f t="shared" si="1486"/>
        <v>44394.605000000003</v>
      </c>
    </row>
    <row r="95167" spans="1:7" x14ac:dyDescent="0.25">
      <c r="A95167" s="16">
        <v>288210</v>
      </c>
      <c r="B95167" s="17">
        <v>44394.772175925929</v>
      </c>
      <c r="C95167" s="16">
        <v>137473</v>
      </c>
      <c r="D95167" s="16">
        <v>405737</v>
      </c>
      <c r="E95167" s="18">
        <f>VLOOKUP(C95167, Подписчики!$A$1:$C$16000,3,0)</f>
        <v>44344.975462215109</v>
      </c>
      <c r="F95167">
        <v>3</v>
      </c>
      <c r="G95167" s="2">
        <f t="shared" si="1486"/>
        <v>44394.897175925929</v>
      </c>
    </row>
    <row r="95168" spans="1:7" x14ac:dyDescent="0.25">
      <c r="A95168" s="16">
        <v>288211</v>
      </c>
      <c r="B95168" s="17">
        <v>44394.772835648146</v>
      </c>
      <c r="C95168" s="16">
        <v>58472</v>
      </c>
      <c r="D95168" s="16">
        <v>117516</v>
      </c>
      <c r="E95168" s="18">
        <f>VLOOKUP(C95168, Подписчики!$A$1:$C$16000,3,0)</f>
        <v>44306.578329522796</v>
      </c>
      <c r="F95168">
        <v>2</v>
      </c>
      <c r="G95168" s="2">
        <f t="shared" si="1486"/>
        <v>44394.856168981481</v>
      </c>
    </row>
    <row r="95169" spans="1:7" x14ac:dyDescent="0.25">
      <c r="A95169" s="16">
        <v>288212</v>
      </c>
      <c r="B95169" s="17">
        <v>44394.772835648146</v>
      </c>
      <c r="C95169" s="16">
        <v>69557</v>
      </c>
      <c r="D95169" s="16">
        <v>351192</v>
      </c>
      <c r="E95169" s="18">
        <f>VLOOKUP(C95169, Подписчики!$A$1:$C$16000,3,0)</f>
        <v>44346.648952243588</v>
      </c>
      <c r="F95169">
        <v>2</v>
      </c>
      <c r="G95169" s="2">
        <f t="shared" si="1486"/>
        <v>44394.856168981481</v>
      </c>
    </row>
    <row r="95170" spans="1:7" x14ac:dyDescent="0.25">
      <c r="A95170" s="16">
        <v>288214</v>
      </c>
      <c r="B95170" s="17">
        <v>44394.773217592592</v>
      </c>
      <c r="C95170" s="16">
        <v>128101</v>
      </c>
      <c r="D95170" s="16">
        <v>411922</v>
      </c>
      <c r="E95170" s="18">
        <f>VLOOKUP(C95170, Подписчики!$A$1:$C$16000,3,0)</f>
        <v>44369.388298753569</v>
      </c>
      <c r="F95170">
        <v>3</v>
      </c>
      <c r="G95170" s="2">
        <f t="shared" ref="G95170:G95233" si="1487">B95170+F95170/24</f>
        <v>44394.898217592592</v>
      </c>
    </row>
    <row r="95171" spans="1:7" x14ac:dyDescent="0.25">
      <c r="A95171" s="16">
        <v>288219</v>
      </c>
      <c r="B95171" s="17">
        <v>44394.773645833331</v>
      </c>
      <c r="C95171" s="16">
        <v>257430</v>
      </c>
      <c r="D95171" s="16">
        <v>146665</v>
      </c>
      <c r="E95171" s="18">
        <f>VLOOKUP(C95171, Подписчики!$A$1:$C$16000,3,0)</f>
        <v>44372.133559793445</v>
      </c>
      <c r="F95171">
        <v>0</v>
      </c>
      <c r="G95171" s="2">
        <f t="shared" si="1487"/>
        <v>44394.773645833331</v>
      </c>
    </row>
    <row r="95172" spans="1:7" x14ac:dyDescent="0.25">
      <c r="A95172" s="16">
        <v>288220</v>
      </c>
      <c r="B95172" s="17">
        <v>44394.7737037037</v>
      </c>
      <c r="C95172" s="16">
        <v>216911</v>
      </c>
      <c r="D95172" s="16">
        <v>118549</v>
      </c>
      <c r="E95172" s="18">
        <f>VLOOKUP(C95172, Подписчики!$A$1:$C$16000,3,0)</f>
        <v>44387.367882621082</v>
      </c>
      <c r="F95172">
        <v>0</v>
      </c>
      <c r="G95172" s="2">
        <f t="shared" si="1487"/>
        <v>44394.7737037037</v>
      </c>
    </row>
    <row r="95173" spans="1:7" x14ac:dyDescent="0.25">
      <c r="A95173" s="16">
        <v>288221</v>
      </c>
      <c r="B95173" s="17">
        <v>44394.774050925924</v>
      </c>
      <c r="C95173" s="16">
        <v>31194</v>
      </c>
      <c r="D95173" s="16">
        <v>298909</v>
      </c>
      <c r="E95173" s="18">
        <f>VLOOKUP(C95173, Подписчики!$A$1:$C$16000,3,0)</f>
        <v>44376.066145797718</v>
      </c>
      <c r="F95173">
        <v>1</v>
      </c>
      <c r="G95173" s="2">
        <f t="shared" si="1487"/>
        <v>44394.815717592588</v>
      </c>
    </row>
    <row r="95174" spans="1:7" x14ac:dyDescent="0.25">
      <c r="A95174" s="16">
        <v>288223</v>
      </c>
      <c r="B95174" s="17">
        <v>44394.774050925924</v>
      </c>
      <c r="C95174" s="16">
        <v>48677</v>
      </c>
      <c r="D95174" s="16">
        <v>258219</v>
      </c>
      <c r="E95174" s="18">
        <f>VLOOKUP(C95174, Подписчики!$A$1:$C$16000,3,0)</f>
        <v>44287.9999042735</v>
      </c>
      <c r="F95174">
        <v>1</v>
      </c>
      <c r="G95174" s="2">
        <f t="shared" si="1487"/>
        <v>44394.815717592588</v>
      </c>
    </row>
    <row r="95175" spans="1:7" x14ac:dyDescent="0.25">
      <c r="A95175" s="16">
        <v>288224</v>
      </c>
      <c r="B95175" s="17">
        <v>44394.774050925924</v>
      </c>
      <c r="C95175" s="16">
        <v>105272</v>
      </c>
      <c r="D95175" s="16">
        <v>88863</v>
      </c>
      <c r="E95175" s="18">
        <f>VLOOKUP(C95175, Подписчики!$A$1:$C$16000,3,0)</f>
        <v>44343.304602742159</v>
      </c>
      <c r="F95175">
        <v>1</v>
      </c>
      <c r="G95175" s="2">
        <f t="shared" si="1487"/>
        <v>44394.815717592588</v>
      </c>
    </row>
    <row r="95176" spans="1:7" x14ac:dyDescent="0.25">
      <c r="A95176" s="16">
        <v>288228</v>
      </c>
      <c r="B95176" s="17">
        <v>44394.775266203702</v>
      </c>
      <c r="C95176" s="16">
        <v>81277</v>
      </c>
      <c r="D95176" s="16">
        <v>343491</v>
      </c>
      <c r="E95176" s="18">
        <f>VLOOKUP(C95176, Подписчики!$A$1:$C$16000,3,0)</f>
        <v>44309.25164615384</v>
      </c>
      <c r="F95176">
        <v>0</v>
      </c>
      <c r="G95176" s="2">
        <f t="shared" si="1487"/>
        <v>44394.775266203702</v>
      </c>
    </row>
    <row r="95177" spans="1:7" x14ac:dyDescent="0.25">
      <c r="A95177" s="16">
        <v>288231</v>
      </c>
      <c r="B95177" s="17">
        <v>44394.775266203702</v>
      </c>
      <c r="C95177" s="16">
        <v>198663</v>
      </c>
      <c r="D95177" s="16">
        <v>37644</v>
      </c>
      <c r="E95177" s="18">
        <f>VLOOKUP(C95177, Подписчики!$A$1:$C$16000,3,0)</f>
        <v>44393.852089280626</v>
      </c>
      <c r="F95177">
        <v>0</v>
      </c>
      <c r="G95177" s="2">
        <f t="shared" si="1487"/>
        <v>44394.775266203702</v>
      </c>
    </row>
    <row r="95178" spans="1:7" x14ac:dyDescent="0.25">
      <c r="A95178" s="16">
        <v>288232</v>
      </c>
      <c r="B95178" s="17">
        <v>44394.775266203702</v>
      </c>
      <c r="C95178" s="16">
        <v>285849</v>
      </c>
      <c r="D95178" s="16">
        <v>411922</v>
      </c>
      <c r="E95178" s="18">
        <f>VLOOKUP(C95178, Подписчики!$A$1:$C$16000,3,0)</f>
        <v>44298.635064565533</v>
      </c>
      <c r="F95178">
        <v>0</v>
      </c>
      <c r="G95178" s="2">
        <f t="shared" si="1487"/>
        <v>44394.775266203702</v>
      </c>
    </row>
    <row r="95179" spans="1:7" x14ac:dyDescent="0.25">
      <c r="A95179" s="16">
        <v>288235</v>
      </c>
      <c r="B95179" s="17">
        <v>44394.77547453704</v>
      </c>
      <c r="C95179" s="16">
        <v>26092</v>
      </c>
      <c r="D95179" s="16">
        <v>15876</v>
      </c>
      <c r="E95179" s="18">
        <f>VLOOKUP(C95179, Подписчики!$A$1:$C$16000,3,0)</f>
        <v>44287.197040242165</v>
      </c>
      <c r="F95179">
        <v>3</v>
      </c>
      <c r="G95179" s="2">
        <f t="shared" si="1487"/>
        <v>44394.90047453704</v>
      </c>
    </row>
    <row r="95180" spans="1:7" x14ac:dyDescent="0.25">
      <c r="A95180" s="16">
        <v>288237</v>
      </c>
      <c r="B95180" s="17">
        <v>44394.775671296295</v>
      </c>
      <c r="C95180" s="16">
        <v>107072</v>
      </c>
      <c r="D95180" s="16">
        <v>404122</v>
      </c>
      <c r="E95180" s="18">
        <f>VLOOKUP(C95180, Подписчики!$A$1:$C$16000,3,0)</f>
        <v>44345.390868482908</v>
      </c>
      <c r="F95180">
        <v>1</v>
      </c>
      <c r="G95180" s="2">
        <f t="shared" si="1487"/>
        <v>44394.817337962959</v>
      </c>
    </row>
    <row r="95181" spans="1:7" x14ac:dyDescent="0.25">
      <c r="A95181" s="16">
        <v>288241</v>
      </c>
      <c r="B95181" s="17">
        <v>44394.775671296295</v>
      </c>
      <c r="C95181" s="16">
        <v>258664</v>
      </c>
      <c r="D95181" s="16">
        <v>404226</v>
      </c>
      <c r="E95181" s="18">
        <f>VLOOKUP(C95181, Подписчики!$A$1:$C$16000,3,0)</f>
        <v>44341.455339316235</v>
      </c>
      <c r="F95181">
        <v>1</v>
      </c>
      <c r="G95181" s="2">
        <f t="shared" si="1487"/>
        <v>44394.817337962959</v>
      </c>
    </row>
    <row r="95182" spans="1:7" x14ac:dyDescent="0.25">
      <c r="A95182" s="16">
        <v>288245</v>
      </c>
      <c r="B95182" s="17">
        <v>44394.775671296295</v>
      </c>
      <c r="C95182" s="16">
        <v>265270</v>
      </c>
      <c r="D95182" s="16">
        <v>43842</v>
      </c>
      <c r="E95182" s="18">
        <f>VLOOKUP(C95182, Подписчики!$A$1:$C$16000,3,0)</f>
        <v>44342.882129807695</v>
      </c>
      <c r="F95182">
        <v>1</v>
      </c>
      <c r="G95182" s="2">
        <f t="shared" si="1487"/>
        <v>44394.817337962959</v>
      </c>
    </row>
    <row r="95183" spans="1:7" x14ac:dyDescent="0.25">
      <c r="A95183" s="16">
        <v>288249</v>
      </c>
      <c r="B95183" s="17">
        <v>44394.775995370372</v>
      </c>
      <c r="C95183" s="16">
        <v>82528</v>
      </c>
      <c r="D95183" s="16">
        <v>217497</v>
      </c>
      <c r="E95183" s="18">
        <f>VLOOKUP(C95183, Подписчики!$A$1:$C$16000,3,0)</f>
        <v>44309.249876531343</v>
      </c>
      <c r="F95183">
        <v>6</v>
      </c>
      <c r="G95183" s="2">
        <f t="shared" si="1487"/>
        <v>44395.025995370372</v>
      </c>
    </row>
    <row r="95184" spans="1:7" x14ac:dyDescent="0.25">
      <c r="A95184" s="16">
        <v>288254</v>
      </c>
      <c r="B95184" s="17">
        <v>44394.775995370372</v>
      </c>
      <c r="C95184" s="16">
        <v>349416</v>
      </c>
      <c r="D95184" s="16">
        <v>317239</v>
      </c>
      <c r="E95184" s="18">
        <f>VLOOKUP(C95184, Подписчики!$A$1:$C$16000,3,0)</f>
        <v>44338.034502314811</v>
      </c>
      <c r="F95184">
        <v>3</v>
      </c>
      <c r="G95184" s="2">
        <f t="shared" si="1487"/>
        <v>44394.900995370372</v>
      </c>
    </row>
    <row r="95185" spans="1:7" x14ac:dyDescent="0.25">
      <c r="A95185" s="16">
        <v>288255</v>
      </c>
      <c r="B95185" s="17">
        <v>44394.776076388887</v>
      </c>
      <c r="C95185" s="16">
        <v>227633</v>
      </c>
      <c r="D95185" s="16">
        <v>470762</v>
      </c>
      <c r="E95185" s="18">
        <f>VLOOKUP(C95185, Подписчики!$A$1:$C$16000,3,0)</f>
        <v>44367.701135505689</v>
      </c>
      <c r="F95185">
        <v>6</v>
      </c>
      <c r="G95185" s="2">
        <f t="shared" si="1487"/>
        <v>44395.026076388887</v>
      </c>
    </row>
    <row r="95186" spans="1:7" x14ac:dyDescent="0.25">
      <c r="A95186" s="16">
        <v>288258</v>
      </c>
      <c r="B95186" s="17">
        <v>44394.776076388887</v>
      </c>
      <c r="C95186" s="16">
        <v>348955</v>
      </c>
      <c r="D95186" s="16">
        <v>262099</v>
      </c>
      <c r="E95186" s="18">
        <f>VLOOKUP(C95186, Подписчики!$A$1:$C$16000,3,0)</f>
        <v>44315.587430306266</v>
      </c>
      <c r="F95186">
        <v>2</v>
      </c>
      <c r="G95186" s="2">
        <f t="shared" si="1487"/>
        <v>44394.859409722223</v>
      </c>
    </row>
    <row r="95187" spans="1:7" x14ac:dyDescent="0.25">
      <c r="A95187" s="16">
        <v>288263</v>
      </c>
      <c r="B95187" s="17">
        <v>44394.776759259257</v>
      </c>
      <c r="C95187" s="16">
        <v>272617</v>
      </c>
      <c r="D95187" s="16">
        <v>352642</v>
      </c>
      <c r="E95187" s="18">
        <f>VLOOKUP(C95187, Подписчики!$A$1:$C$16000,3,0)</f>
        <v>44313.528741880342</v>
      </c>
      <c r="F95187">
        <v>1</v>
      </c>
      <c r="G95187" s="2">
        <f t="shared" si="1487"/>
        <v>44394.818425925921</v>
      </c>
    </row>
    <row r="95188" spans="1:7" x14ac:dyDescent="0.25">
      <c r="A95188" s="16">
        <v>288266</v>
      </c>
      <c r="B95188" s="17">
        <v>44394.777291666665</v>
      </c>
      <c r="C95188" s="16">
        <v>322846</v>
      </c>
      <c r="D95188" s="16">
        <v>21760</v>
      </c>
      <c r="E95188" s="18">
        <f>VLOOKUP(C95188, Подписчики!$A$1:$C$16000,3,0)</f>
        <v>44385.992218198007</v>
      </c>
      <c r="F95188">
        <v>-3</v>
      </c>
      <c r="G95188" s="2">
        <f t="shared" si="1487"/>
        <v>44394.652291666665</v>
      </c>
    </row>
    <row r="95189" spans="1:7" x14ac:dyDescent="0.25">
      <c r="A95189" s="16">
        <v>288267</v>
      </c>
      <c r="B95189" s="17">
        <v>44394.778101851851</v>
      </c>
      <c r="C95189" s="16">
        <v>239838</v>
      </c>
      <c r="D95189" s="16">
        <v>158978</v>
      </c>
      <c r="E95189" s="18">
        <f>VLOOKUP(C95189, Подписчики!$A$1:$C$16000,3,0)</f>
        <v>44340.857296474358</v>
      </c>
      <c r="F95189">
        <v>3</v>
      </c>
      <c r="G95189" s="2">
        <f t="shared" si="1487"/>
        <v>44394.903101851851</v>
      </c>
    </row>
    <row r="95190" spans="1:7" x14ac:dyDescent="0.25">
      <c r="A95190" s="16">
        <v>288270</v>
      </c>
      <c r="B95190" s="17">
        <v>44394.778912037036</v>
      </c>
      <c r="C95190" s="16">
        <v>60000</v>
      </c>
      <c r="D95190" s="16">
        <v>259049</v>
      </c>
      <c r="E95190" s="18">
        <f>VLOOKUP(C95190, Подписчики!$A$1:$C$16000,3,0)</f>
        <v>44287.509723326213</v>
      </c>
      <c r="F95190">
        <v>1</v>
      </c>
      <c r="G95190" s="2">
        <f t="shared" si="1487"/>
        <v>44394.8205787037</v>
      </c>
    </row>
    <row r="95191" spans="1:7" x14ac:dyDescent="0.25">
      <c r="A95191" s="16">
        <v>288271</v>
      </c>
      <c r="B95191" s="17">
        <v>44394.778912037036</v>
      </c>
      <c r="C95191" s="16">
        <v>131570</v>
      </c>
      <c r="D95191" s="16">
        <v>462175</v>
      </c>
      <c r="E95191" s="18">
        <f>VLOOKUP(C95191, Подписчики!$A$1:$C$16000,3,0)</f>
        <v>44345.228637215099</v>
      </c>
      <c r="F95191">
        <v>1</v>
      </c>
      <c r="G95191" s="2">
        <f t="shared" si="1487"/>
        <v>44394.8205787037</v>
      </c>
    </row>
    <row r="95192" spans="1:7" x14ac:dyDescent="0.25">
      <c r="A95192" s="16">
        <v>288275</v>
      </c>
      <c r="B95192" s="17">
        <v>44394.778912037036</v>
      </c>
      <c r="C95192" s="16">
        <v>267747</v>
      </c>
      <c r="D95192" s="16">
        <v>411922</v>
      </c>
      <c r="E95192" s="18">
        <f>VLOOKUP(C95192, Подписчики!$A$1:$C$16000,3,0)</f>
        <v>44393.106227421653</v>
      </c>
      <c r="F95192">
        <v>1</v>
      </c>
      <c r="G95192" s="2">
        <f t="shared" si="1487"/>
        <v>44394.8205787037</v>
      </c>
    </row>
    <row r="95193" spans="1:7" x14ac:dyDescent="0.25">
      <c r="A95193" s="16">
        <v>288280</v>
      </c>
      <c r="B95193" s="17">
        <v>44394.779317129629</v>
      </c>
      <c r="C95193" s="16">
        <v>20562</v>
      </c>
      <c r="D95193" s="16">
        <v>304722</v>
      </c>
      <c r="E95193" s="18">
        <f>VLOOKUP(C95193, Подписчики!$A$1:$C$16000,3,0)</f>
        <v>44343.439513034187</v>
      </c>
      <c r="F95193">
        <v>2</v>
      </c>
      <c r="G95193" s="2">
        <f t="shared" si="1487"/>
        <v>44394.862650462965</v>
      </c>
    </row>
    <row r="95194" spans="1:7" x14ac:dyDescent="0.25">
      <c r="A95194" s="16">
        <v>288283</v>
      </c>
      <c r="B95194" s="17">
        <v>44394.780266203707</v>
      </c>
      <c r="C95194" s="16">
        <v>120007</v>
      </c>
      <c r="D95194" s="16">
        <v>205365</v>
      </c>
      <c r="E95194" s="18">
        <f>VLOOKUP(C95194, Подписчики!$A$1:$C$16000,3,0)</f>
        <v>44371.586223076927</v>
      </c>
      <c r="F95194">
        <v>3</v>
      </c>
      <c r="G95194" s="2">
        <f t="shared" si="1487"/>
        <v>44394.905266203707</v>
      </c>
    </row>
    <row r="95195" spans="1:7" x14ac:dyDescent="0.25">
      <c r="A95195" s="16">
        <v>288288</v>
      </c>
      <c r="B95195" s="17">
        <v>44394.780532407407</v>
      </c>
      <c r="C95195" s="16">
        <v>83923</v>
      </c>
      <c r="D95195" s="16">
        <v>439981</v>
      </c>
      <c r="E95195" s="18">
        <f>VLOOKUP(C95195, Подписчики!$A$1:$C$16000,3,0)</f>
        <v>44392.055363603991</v>
      </c>
      <c r="F95195">
        <v>5</v>
      </c>
      <c r="G95195" s="2">
        <f t="shared" si="1487"/>
        <v>44394.988865740743</v>
      </c>
    </row>
    <row r="95196" spans="1:7" x14ac:dyDescent="0.25">
      <c r="A95196" s="16">
        <v>288291</v>
      </c>
      <c r="B95196" s="17">
        <v>44394.781331018516</v>
      </c>
      <c r="C95196" s="16">
        <v>179733</v>
      </c>
      <c r="D95196" s="16">
        <v>411922</v>
      </c>
      <c r="E95196" s="18">
        <f>VLOOKUP(C95196, Подписчики!$A$1:$C$16000,3,0)</f>
        <v>44306.767831873221</v>
      </c>
      <c r="F95196">
        <v>3</v>
      </c>
      <c r="G95196" s="2">
        <f t="shared" si="1487"/>
        <v>44394.906331018516</v>
      </c>
    </row>
    <row r="95197" spans="1:7" x14ac:dyDescent="0.25">
      <c r="A95197" s="16">
        <v>288293</v>
      </c>
      <c r="B95197" s="17">
        <v>44394.781736111108</v>
      </c>
      <c r="C95197" s="16">
        <v>307804</v>
      </c>
      <c r="D95197" s="16">
        <v>101979</v>
      </c>
      <c r="E95197" s="18">
        <f>VLOOKUP(C95197, Подписчики!$A$1:$C$16000,3,0)</f>
        <v>44341.132051495726</v>
      </c>
      <c r="F95197">
        <v>0</v>
      </c>
      <c r="G95197" s="2">
        <f t="shared" si="1487"/>
        <v>44394.781736111108</v>
      </c>
    </row>
    <row r="95198" spans="1:7" x14ac:dyDescent="0.25">
      <c r="A95198" s="16">
        <v>288296</v>
      </c>
      <c r="B95198" s="17">
        <v>44394.782546296294</v>
      </c>
      <c r="C95198" s="16">
        <v>73042</v>
      </c>
      <c r="D95198" s="16">
        <v>31749</v>
      </c>
      <c r="E95198" s="18">
        <f>VLOOKUP(C95198, Подписчики!$A$1:$C$16000,3,0)</f>
        <v>44394.254407834756</v>
      </c>
      <c r="F95198">
        <v>2</v>
      </c>
      <c r="G95198" s="2">
        <f t="shared" si="1487"/>
        <v>44394.865879629629</v>
      </c>
    </row>
    <row r="95199" spans="1:7" x14ac:dyDescent="0.25">
      <c r="A95199" s="16">
        <v>288301</v>
      </c>
      <c r="B95199" s="17">
        <v>44394.782951388886</v>
      </c>
      <c r="C95199" s="16">
        <v>323354</v>
      </c>
      <c r="D95199" s="16">
        <v>326622</v>
      </c>
      <c r="E95199" s="18">
        <f>VLOOKUP(C95199, Подписчики!$A$1:$C$16000,3,0)</f>
        <v>44381.438468732194</v>
      </c>
      <c r="F95199">
        <v>1</v>
      </c>
      <c r="G95199" s="2">
        <f t="shared" si="1487"/>
        <v>44394.824618055551</v>
      </c>
    </row>
    <row r="95200" spans="1:7" x14ac:dyDescent="0.25">
      <c r="A95200" s="16">
        <v>288303</v>
      </c>
      <c r="B95200" s="17">
        <v>44394.782951388886</v>
      </c>
      <c r="C95200" s="16">
        <v>56068</v>
      </c>
      <c r="D95200" s="16">
        <v>328437</v>
      </c>
      <c r="E95200" s="18">
        <f>VLOOKUP(C95200, Подписчики!$A$1:$C$16000,3,0)</f>
        <v>44312.130286217951</v>
      </c>
      <c r="F95200">
        <v>3</v>
      </c>
      <c r="G95200" s="2">
        <f t="shared" si="1487"/>
        <v>44394.907951388886</v>
      </c>
    </row>
    <row r="95201" spans="1:7" x14ac:dyDescent="0.25">
      <c r="A95201" s="16">
        <v>288306</v>
      </c>
      <c r="B95201" s="17">
        <v>44394.782951388886</v>
      </c>
      <c r="C95201" s="16">
        <v>322674</v>
      </c>
      <c r="D95201" s="16">
        <v>381557</v>
      </c>
      <c r="E95201" s="18">
        <f>VLOOKUP(C95201, Подписчики!$A$1:$C$16000,3,0)</f>
        <v>44392.777292058403</v>
      </c>
      <c r="F95201">
        <v>3</v>
      </c>
      <c r="G95201" s="2">
        <f t="shared" si="1487"/>
        <v>44394.907951388886</v>
      </c>
    </row>
    <row r="95202" spans="1:7" x14ac:dyDescent="0.25">
      <c r="A95202" s="16">
        <v>288308</v>
      </c>
      <c r="B95202" s="17">
        <v>44394.783356481479</v>
      </c>
      <c r="C95202" s="16">
        <v>185313</v>
      </c>
      <c r="D95202" s="16">
        <v>189009</v>
      </c>
      <c r="E95202" s="18">
        <f>VLOOKUP(C95202, Подписчики!$A$1:$C$16000,3,0)</f>
        <v>44347.010899501423</v>
      </c>
      <c r="F95202">
        <v>4</v>
      </c>
      <c r="G95202" s="2">
        <f t="shared" si="1487"/>
        <v>44394.950023148143</v>
      </c>
    </row>
    <row r="95203" spans="1:7" x14ac:dyDescent="0.25">
      <c r="A95203" s="16">
        <v>288313</v>
      </c>
      <c r="B95203" s="17">
        <v>44394.783761574072</v>
      </c>
      <c r="C95203" s="16">
        <v>118950</v>
      </c>
      <c r="D95203" s="16">
        <v>273920</v>
      </c>
      <c r="E95203" s="18">
        <f>VLOOKUP(C95203, Подписчики!$A$1:$C$16000,3,0)</f>
        <v>44308.250241844733</v>
      </c>
      <c r="F95203">
        <v>1</v>
      </c>
      <c r="G95203" s="2">
        <f t="shared" si="1487"/>
        <v>44394.825428240736</v>
      </c>
    </row>
    <row r="95204" spans="1:7" x14ac:dyDescent="0.25">
      <c r="A95204" s="16">
        <v>288317</v>
      </c>
      <c r="B95204" s="17">
        <v>44394.783761574072</v>
      </c>
      <c r="C95204" s="16">
        <v>153494</v>
      </c>
      <c r="D95204" s="16">
        <v>66215</v>
      </c>
      <c r="E95204" s="18">
        <f>VLOOKUP(C95204, Подписчики!$A$1:$C$16000,3,0)</f>
        <v>44373.660209401714</v>
      </c>
      <c r="F95204">
        <v>1</v>
      </c>
      <c r="G95204" s="2">
        <f t="shared" si="1487"/>
        <v>44394.825428240736</v>
      </c>
    </row>
    <row r="95205" spans="1:7" x14ac:dyDescent="0.25">
      <c r="A95205" s="16">
        <v>288318</v>
      </c>
      <c r="B95205" s="17">
        <v>44394.784166666665</v>
      </c>
      <c r="C95205" s="16">
        <v>223660</v>
      </c>
      <c r="D95205" s="16">
        <v>347393</v>
      </c>
      <c r="E95205" s="18">
        <f>VLOOKUP(C95205, Подписчики!$A$1:$C$16000,3,0)</f>
        <v>44340.602650605411</v>
      </c>
      <c r="F95205">
        <v>2</v>
      </c>
      <c r="G95205" s="2">
        <f t="shared" si="1487"/>
        <v>44394.8675</v>
      </c>
    </row>
    <row r="95206" spans="1:7" x14ac:dyDescent="0.25">
      <c r="A95206" s="16">
        <v>288323</v>
      </c>
      <c r="B95206" s="17">
        <v>44394.784178240741</v>
      </c>
      <c r="C95206" s="16">
        <v>233571</v>
      </c>
      <c r="D95206" s="16">
        <v>301811</v>
      </c>
      <c r="E95206" s="18">
        <f>VLOOKUP(C95206, Подписчики!$A$1:$C$16000,3,0)</f>
        <v>44323.402565491459</v>
      </c>
      <c r="F95206">
        <v>2</v>
      </c>
      <c r="G95206" s="2">
        <f t="shared" si="1487"/>
        <v>44394.867511574077</v>
      </c>
    </row>
    <row r="95207" spans="1:7" x14ac:dyDescent="0.25">
      <c r="A95207" s="16">
        <v>288325</v>
      </c>
      <c r="B95207" s="17">
        <v>44394.784201388888</v>
      </c>
      <c r="C95207" s="16">
        <v>101970</v>
      </c>
      <c r="D95207" s="16">
        <v>347008</v>
      </c>
      <c r="E95207" s="18">
        <f>VLOOKUP(C95207, Подписчики!$A$1:$C$16000,3,0)</f>
        <v>44375.821322613956</v>
      </c>
      <c r="F95207">
        <v>2</v>
      </c>
      <c r="G95207" s="2">
        <f t="shared" si="1487"/>
        <v>44394.867534722223</v>
      </c>
    </row>
    <row r="95208" spans="1:7" x14ac:dyDescent="0.25">
      <c r="A95208" s="16">
        <v>288327</v>
      </c>
      <c r="B95208" s="17">
        <v>44394.78466435185</v>
      </c>
      <c r="C95208" s="16">
        <v>167092</v>
      </c>
      <c r="D95208" s="16">
        <v>287277</v>
      </c>
      <c r="E95208" s="18">
        <f>VLOOKUP(C95208, Подписчики!$A$1:$C$16000,3,0)</f>
        <v>44387.508274679487</v>
      </c>
      <c r="F95208">
        <v>5</v>
      </c>
      <c r="G95208" s="2">
        <f t="shared" si="1487"/>
        <v>44394.992997685185</v>
      </c>
    </row>
    <row r="95209" spans="1:7" x14ac:dyDescent="0.25">
      <c r="A95209" s="16">
        <v>288328</v>
      </c>
      <c r="B95209" s="17">
        <v>44394.78497685185</v>
      </c>
      <c r="C95209" s="16">
        <v>179690</v>
      </c>
      <c r="D95209" s="16">
        <v>104958</v>
      </c>
      <c r="E95209" s="18">
        <f>VLOOKUP(C95209, Подписчики!$A$1:$C$16000,3,0)</f>
        <v>44360.483863853275</v>
      </c>
      <c r="F95209">
        <v>0</v>
      </c>
      <c r="G95209" s="2">
        <f t="shared" si="1487"/>
        <v>44394.78497685185</v>
      </c>
    </row>
    <row r="95210" spans="1:7" x14ac:dyDescent="0.25">
      <c r="A95210" s="16">
        <v>288331</v>
      </c>
      <c r="B95210" s="17">
        <v>44394.78497685185</v>
      </c>
      <c r="C95210" s="16">
        <v>267088</v>
      </c>
      <c r="D95210" s="16">
        <v>191800</v>
      </c>
      <c r="E95210" s="18">
        <f>VLOOKUP(C95210, Подписчики!$A$1:$C$16000,3,0)</f>
        <v>44375.019938141028</v>
      </c>
      <c r="F95210">
        <v>0</v>
      </c>
      <c r="G95210" s="2">
        <f t="shared" si="1487"/>
        <v>44394.78497685185</v>
      </c>
    </row>
    <row r="95211" spans="1:7" x14ac:dyDescent="0.25">
      <c r="A95211" s="16">
        <v>288336</v>
      </c>
      <c r="B95211" s="17">
        <v>44394.78497685185</v>
      </c>
      <c r="C95211" s="16">
        <v>323167</v>
      </c>
      <c r="D95211" s="16">
        <v>242428</v>
      </c>
      <c r="E95211" s="18">
        <f>VLOOKUP(C95211, Подписчики!$A$1:$C$16000,3,0)</f>
        <v>44393.193973789173</v>
      </c>
      <c r="F95211">
        <v>0</v>
      </c>
      <c r="G95211" s="2">
        <f t="shared" si="1487"/>
        <v>44394.78497685185</v>
      </c>
    </row>
    <row r="95212" spans="1:7" x14ac:dyDescent="0.25">
      <c r="A95212" s="16">
        <v>288340</v>
      </c>
      <c r="B95212" s="17">
        <v>44394.78497685185</v>
      </c>
      <c r="C95212" s="16">
        <v>326577</v>
      </c>
      <c r="D95212" s="16">
        <v>118549</v>
      </c>
      <c r="E95212" s="18">
        <f>VLOOKUP(C95212, Подписчики!$A$1:$C$16000,3,0)</f>
        <v>44327.101621688031</v>
      </c>
      <c r="F95212">
        <v>0</v>
      </c>
      <c r="G95212" s="2">
        <f t="shared" si="1487"/>
        <v>44394.78497685185</v>
      </c>
    </row>
    <row r="95213" spans="1:7" x14ac:dyDescent="0.25">
      <c r="A95213" s="16">
        <v>288341</v>
      </c>
      <c r="B95213" s="17">
        <v>44394.785208333335</v>
      </c>
      <c r="C95213" s="16">
        <v>86375</v>
      </c>
      <c r="D95213" s="16">
        <v>453926</v>
      </c>
      <c r="E95213" s="18">
        <f>VLOOKUP(C95213, Подписчики!$A$1:$C$16000,3,0)</f>
        <v>44372.540668732196</v>
      </c>
      <c r="F95213">
        <v>1</v>
      </c>
      <c r="G95213" s="2">
        <f t="shared" si="1487"/>
        <v>44394.826874999999</v>
      </c>
    </row>
    <row r="95214" spans="1:7" x14ac:dyDescent="0.25">
      <c r="A95214" s="16">
        <v>288344</v>
      </c>
      <c r="B95214" s="17">
        <v>44394.785381944443</v>
      </c>
      <c r="C95214" s="16">
        <v>182286</v>
      </c>
      <c r="D95214" s="16">
        <v>411922</v>
      </c>
      <c r="E95214" s="18">
        <f>VLOOKUP(C95214, Подписчики!$A$1:$C$16000,3,0)</f>
        <v>44308.942053810541</v>
      </c>
      <c r="F95214">
        <v>1</v>
      </c>
      <c r="G95214" s="2">
        <f t="shared" si="1487"/>
        <v>44394.827048611107</v>
      </c>
    </row>
    <row r="95215" spans="1:7" x14ac:dyDescent="0.25">
      <c r="A95215" s="16">
        <v>288347</v>
      </c>
      <c r="B95215" s="17">
        <v>44394.785787037035</v>
      </c>
      <c r="C95215" s="16">
        <v>336154</v>
      </c>
      <c r="D95215" s="16">
        <v>104958</v>
      </c>
      <c r="E95215" s="18">
        <f>VLOOKUP(C95215, Подписчики!$A$1:$C$16000,3,0)</f>
        <v>44347.306138853273</v>
      </c>
      <c r="F95215">
        <v>2</v>
      </c>
      <c r="G95215" s="2">
        <f t="shared" si="1487"/>
        <v>44394.869120370371</v>
      </c>
    </row>
    <row r="95216" spans="1:7" x14ac:dyDescent="0.25">
      <c r="A95216" s="16">
        <v>288351</v>
      </c>
      <c r="B95216" s="17">
        <v>44394.786030092589</v>
      </c>
      <c r="C95216" s="16">
        <v>294289</v>
      </c>
      <c r="D95216" s="16">
        <v>189009</v>
      </c>
      <c r="E95216" s="18">
        <f>VLOOKUP(C95216, Подписчики!$A$1:$C$16000,3,0)</f>
        <v>44375.800375854698</v>
      </c>
      <c r="F95216">
        <v>1</v>
      </c>
      <c r="G95216" s="2">
        <f t="shared" si="1487"/>
        <v>44394.827696759254</v>
      </c>
    </row>
    <row r="95217" spans="1:7" x14ac:dyDescent="0.25">
      <c r="A95217" s="16">
        <v>288355</v>
      </c>
      <c r="B95217" s="17">
        <v>44394.786192129628</v>
      </c>
      <c r="C95217" s="16">
        <v>214424</v>
      </c>
      <c r="D95217" s="16">
        <v>227775</v>
      </c>
      <c r="E95217" s="18">
        <f>VLOOKUP(C95217, Подписчики!$A$1:$C$16000,3,0)</f>
        <v>44306.994290669514</v>
      </c>
      <c r="F95217">
        <v>3</v>
      </c>
      <c r="G95217" s="2">
        <f t="shared" si="1487"/>
        <v>44394.911192129628</v>
      </c>
    </row>
    <row r="95218" spans="1:7" x14ac:dyDescent="0.25">
      <c r="A95218" s="16">
        <v>288359</v>
      </c>
      <c r="B95218" s="17">
        <v>44394.787002314813</v>
      </c>
      <c r="C95218" s="16">
        <v>245279</v>
      </c>
      <c r="D95218" s="16">
        <v>212312</v>
      </c>
      <c r="E95218" s="18">
        <f>VLOOKUP(C95218, Подписчики!$A$1:$C$16000,3,0)</f>
        <v>44307.111746652416</v>
      </c>
      <c r="F95218">
        <v>1</v>
      </c>
      <c r="G95218" s="2">
        <f t="shared" si="1487"/>
        <v>44394.828668981478</v>
      </c>
    </row>
    <row r="95219" spans="1:7" x14ac:dyDescent="0.25">
      <c r="A95219" s="16">
        <v>288364</v>
      </c>
      <c r="B95219" s="17">
        <v>44394.787002314813</v>
      </c>
      <c r="C95219" s="16">
        <v>299936</v>
      </c>
      <c r="D95219" s="16">
        <v>347393</v>
      </c>
      <c r="E95219" s="18">
        <f>VLOOKUP(C95219, Подписчики!$A$1:$C$16000,3,0)</f>
        <v>44392.416670334758</v>
      </c>
      <c r="F95219">
        <v>1</v>
      </c>
      <c r="G95219" s="2">
        <f t="shared" si="1487"/>
        <v>44394.828668981478</v>
      </c>
    </row>
    <row r="95220" spans="1:7" x14ac:dyDescent="0.25">
      <c r="A95220" s="16">
        <v>288365</v>
      </c>
      <c r="B95220" s="17">
        <v>44394.787407407406</v>
      </c>
      <c r="C95220" s="16">
        <v>35739</v>
      </c>
      <c r="D95220" s="16">
        <v>249059</v>
      </c>
      <c r="E95220" s="18">
        <f>VLOOKUP(C95220, Подписчики!$A$1:$C$16000,3,0)</f>
        <v>44393.58816125356</v>
      </c>
      <c r="F95220">
        <v>2</v>
      </c>
      <c r="G95220" s="2">
        <f t="shared" si="1487"/>
        <v>44394.870740740742</v>
      </c>
    </row>
    <row r="95221" spans="1:7" x14ac:dyDescent="0.25">
      <c r="A95221" s="16">
        <v>288370</v>
      </c>
      <c r="B95221" s="17">
        <v>44394.787407407406</v>
      </c>
      <c r="C95221" s="16">
        <v>346394</v>
      </c>
      <c r="D95221" s="16">
        <v>397531</v>
      </c>
      <c r="E95221" s="18">
        <f>VLOOKUP(C95221, Подписчики!$A$1:$C$16000,3,0)</f>
        <v>44346.16079647436</v>
      </c>
      <c r="F95221">
        <v>2</v>
      </c>
      <c r="G95221" s="2">
        <f t="shared" si="1487"/>
        <v>44394.870740740742</v>
      </c>
    </row>
    <row r="95222" spans="1:7" x14ac:dyDescent="0.25">
      <c r="A95222" s="16">
        <v>288371</v>
      </c>
      <c r="B95222" s="17">
        <v>44394.788217592592</v>
      </c>
      <c r="C95222" s="16">
        <v>66085</v>
      </c>
      <c r="D95222" s="16">
        <v>4316</v>
      </c>
      <c r="E95222" s="18">
        <f>VLOOKUP(C95222, Подписчики!$A$1:$C$16000,3,0)</f>
        <v>44288.739952243588</v>
      </c>
      <c r="F95222">
        <v>0</v>
      </c>
      <c r="G95222" s="2">
        <f t="shared" si="1487"/>
        <v>44394.788217592592</v>
      </c>
    </row>
    <row r="95223" spans="1:7" x14ac:dyDescent="0.25">
      <c r="A95223" s="16">
        <v>288372</v>
      </c>
      <c r="B95223" s="17">
        <v>44394.788217592592</v>
      </c>
      <c r="C95223" s="16">
        <v>215190</v>
      </c>
      <c r="D95223" s="16">
        <v>104958</v>
      </c>
      <c r="E95223" s="18">
        <f>VLOOKUP(C95223, Подписчики!$A$1:$C$16000,3,0)</f>
        <v>44372.331679131057</v>
      </c>
      <c r="F95223">
        <v>0</v>
      </c>
      <c r="G95223" s="2">
        <f t="shared" si="1487"/>
        <v>44394.788217592592</v>
      </c>
    </row>
    <row r="95224" spans="1:7" x14ac:dyDescent="0.25">
      <c r="A95224" s="16">
        <v>288376</v>
      </c>
      <c r="B95224" s="17">
        <v>44394.788217592592</v>
      </c>
      <c r="C95224" s="16">
        <v>347116</v>
      </c>
      <c r="D95224" s="16">
        <v>154256</v>
      </c>
      <c r="E95224" s="18">
        <f>VLOOKUP(C95224, Подписчики!$A$1:$C$16000,3,0)</f>
        <v>44302.208787001422</v>
      </c>
      <c r="F95224">
        <v>0</v>
      </c>
      <c r="G95224" s="2">
        <f t="shared" si="1487"/>
        <v>44394.788217592592</v>
      </c>
    </row>
    <row r="95225" spans="1:7" x14ac:dyDescent="0.25">
      <c r="A95225" s="16">
        <v>288379</v>
      </c>
      <c r="B95225" s="17">
        <v>44394.789027777777</v>
      </c>
      <c r="C95225" s="16">
        <v>207158</v>
      </c>
      <c r="D95225" s="16">
        <v>162482</v>
      </c>
      <c r="E95225" s="18">
        <f>VLOOKUP(C95225, Подписчики!$A$1:$C$16000,3,0)</f>
        <v>44313.452122827635</v>
      </c>
      <c r="F95225">
        <v>2</v>
      </c>
      <c r="G95225" s="2">
        <f t="shared" si="1487"/>
        <v>44394.872361111113</v>
      </c>
    </row>
    <row r="95226" spans="1:7" x14ac:dyDescent="0.25">
      <c r="A95226" s="16">
        <v>288384</v>
      </c>
      <c r="B95226" s="17">
        <v>44394.789027777777</v>
      </c>
      <c r="C95226" s="16">
        <v>216799</v>
      </c>
      <c r="D95226" s="16">
        <v>250679</v>
      </c>
      <c r="E95226" s="18">
        <f>VLOOKUP(C95226, Подписчики!$A$1:$C$16000,3,0)</f>
        <v>44394.091520085472</v>
      </c>
      <c r="F95226">
        <v>2</v>
      </c>
      <c r="G95226" s="2">
        <f t="shared" si="1487"/>
        <v>44394.872361111113</v>
      </c>
    </row>
    <row r="95227" spans="1:7" x14ac:dyDescent="0.25">
      <c r="A95227" s="16">
        <v>288389</v>
      </c>
      <c r="B95227" s="17">
        <v>44394.78943287037</v>
      </c>
      <c r="C95227" s="16">
        <v>25053</v>
      </c>
      <c r="D95227" s="16">
        <v>439981</v>
      </c>
      <c r="E95227" s="18">
        <f>VLOOKUP(C95227, Подписчики!$A$1:$C$16000,3,0)</f>
        <v>44371.451238568377</v>
      </c>
      <c r="F95227">
        <v>3</v>
      </c>
      <c r="G95227" s="2">
        <f t="shared" si="1487"/>
        <v>44394.91443287037</v>
      </c>
    </row>
    <row r="95228" spans="1:7" x14ac:dyDescent="0.25">
      <c r="A95228" s="16">
        <v>288394</v>
      </c>
      <c r="B95228" s="17">
        <v>44394.78943287037</v>
      </c>
      <c r="C95228" s="16">
        <v>135308</v>
      </c>
      <c r="D95228" s="16">
        <v>206501</v>
      </c>
      <c r="E95228" s="18">
        <f>VLOOKUP(C95228, Подписчики!$A$1:$C$16000,3,0)</f>
        <v>44363.008411894582</v>
      </c>
      <c r="F95228">
        <v>3</v>
      </c>
      <c r="G95228" s="2">
        <f t="shared" si="1487"/>
        <v>44394.91443287037</v>
      </c>
    </row>
    <row r="95229" spans="1:7" x14ac:dyDescent="0.25">
      <c r="A95229" s="16">
        <v>288399</v>
      </c>
      <c r="B95229" s="17">
        <v>44394.789826388886</v>
      </c>
      <c r="C95229" s="16">
        <v>88843</v>
      </c>
      <c r="D95229" s="16">
        <v>411922</v>
      </c>
      <c r="E95229" s="18">
        <f>VLOOKUP(C95229, Подписчики!$A$1:$C$16000,3,0)</f>
        <v>44310.558679380345</v>
      </c>
      <c r="F95229">
        <v>0</v>
      </c>
      <c r="G95229" s="2">
        <f t="shared" si="1487"/>
        <v>44394.789826388886</v>
      </c>
    </row>
    <row r="95230" spans="1:7" x14ac:dyDescent="0.25">
      <c r="A95230" s="16">
        <v>288401</v>
      </c>
      <c r="B95230" s="17">
        <v>44394.790486111109</v>
      </c>
      <c r="C95230" s="16">
        <v>103669</v>
      </c>
      <c r="D95230" s="16">
        <v>47691</v>
      </c>
      <c r="E95230" s="18">
        <f>VLOOKUP(C95230, Подписчики!$A$1:$C$16000,3,0)</f>
        <v>44340.950565206549</v>
      </c>
      <c r="F95230">
        <v>2</v>
      </c>
      <c r="G95230" s="2">
        <f t="shared" si="1487"/>
        <v>44394.873819444445</v>
      </c>
    </row>
    <row r="95231" spans="1:7" x14ac:dyDescent="0.25">
      <c r="A95231" s="16">
        <v>288405</v>
      </c>
      <c r="B95231" s="17">
        <v>44394.791446759256</v>
      </c>
      <c r="C95231" s="16">
        <v>77554</v>
      </c>
      <c r="D95231" s="16">
        <v>347008</v>
      </c>
      <c r="E95231" s="18">
        <f>VLOOKUP(C95231, Подписчики!$A$1:$C$16000,3,0)</f>
        <v>44334.232887927348</v>
      </c>
      <c r="F95231">
        <v>0</v>
      </c>
      <c r="G95231" s="2">
        <f t="shared" si="1487"/>
        <v>44394.791446759256</v>
      </c>
    </row>
    <row r="95232" spans="1:7" x14ac:dyDescent="0.25">
      <c r="A95232" s="16">
        <v>288410</v>
      </c>
      <c r="B95232" s="17">
        <v>44394.792256944442</v>
      </c>
      <c r="C95232" s="16">
        <v>60606</v>
      </c>
      <c r="D95232" s="16">
        <v>331902</v>
      </c>
      <c r="E95232" s="18">
        <f>VLOOKUP(C95232, Подписчики!$A$1:$C$16000,3,0)</f>
        <v>44365.710304558401</v>
      </c>
      <c r="F95232">
        <v>6</v>
      </c>
      <c r="G95232" s="2">
        <f t="shared" si="1487"/>
        <v>44395.042256944442</v>
      </c>
    </row>
    <row r="95233" spans="1:7" x14ac:dyDescent="0.25">
      <c r="A95233" s="16">
        <v>288414</v>
      </c>
      <c r="B95233" s="17">
        <v>44394.792256944442</v>
      </c>
      <c r="C95233" s="16">
        <v>243240</v>
      </c>
      <c r="D95233" s="16">
        <v>119655</v>
      </c>
      <c r="E95233" s="18">
        <f>VLOOKUP(C95233, Подписчики!$A$1:$C$16000,3,0)</f>
        <v>44373.925142770655</v>
      </c>
      <c r="F95233">
        <v>2</v>
      </c>
      <c r="G95233" s="2">
        <f t="shared" si="1487"/>
        <v>44394.875590277778</v>
      </c>
    </row>
    <row r="95234" spans="1:7" x14ac:dyDescent="0.25">
      <c r="A95234" s="16">
        <v>288418</v>
      </c>
      <c r="B95234" s="17">
        <v>44394.793067129627</v>
      </c>
      <c r="C95234" s="16">
        <v>210141</v>
      </c>
      <c r="D95234" s="16">
        <v>312954</v>
      </c>
      <c r="E95234" s="18">
        <f>VLOOKUP(C95234, Подписчики!$A$1:$C$16000,3,0)</f>
        <v>44317.04196057692</v>
      </c>
      <c r="F95234">
        <v>0</v>
      </c>
      <c r="G95234" s="2">
        <f t="shared" ref="G95234:G95297" si="1488">B95234+F95234/24</f>
        <v>44394.793067129627</v>
      </c>
    </row>
    <row r="95235" spans="1:7" x14ac:dyDescent="0.25">
      <c r="A95235" s="16">
        <v>288420</v>
      </c>
      <c r="B95235" s="17">
        <v>44394.793391203704</v>
      </c>
      <c r="C95235" s="16">
        <v>198950</v>
      </c>
      <c r="D95235" s="16">
        <v>398027</v>
      </c>
      <c r="E95235" s="18">
        <f>VLOOKUP(C95235, Подписчики!$A$1:$C$16000,3,0)</f>
        <v>44327.998226566953</v>
      </c>
      <c r="F95235">
        <v>0</v>
      </c>
      <c r="G95235" s="2">
        <f t="shared" si="1488"/>
        <v>44394.793391203704</v>
      </c>
    </row>
    <row r="95236" spans="1:7" x14ac:dyDescent="0.25">
      <c r="A95236" s="16">
        <v>288425</v>
      </c>
      <c r="B95236" s="17">
        <v>44394.793877314813</v>
      </c>
      <c r="C95236" s="16">
        <v>89981</v>
      </c>
      <c r="D95236" s="16">
        <v>241927</v>
      </c>
      <c r="E95236" s="18">
        <f>VLOOKUP(C95236, Подписчики!$A$1:$C$16000,3,0)</f>
        <v>44336.406082300564</v>
      </c>
      <c r="F95236">
        <v>2</v>
      </c>
      <c r="G95236" s="2">
        <f t="shared" si="1488"/>
        <v>44394.877210648148</v>
      </c>
    </row>
    <row r="95237" spans="1:7" x14ac:dyDescent="0.25">
      <c r="A95237" s="16">
        <v>288428</v>
      </c>
      <c r="B95237" s="17">
        <v>44394.794687499998</v>
      </c>
      <c r="C95237" s="16">
        <v>47723</v>
      </c>
      <c r="D95237" s="16">
        <v>251243</v>
      </c>
      <c r="E95237" s="18">
        <f>VLOOKUP(C95237, Подписчики!$A$1:$C$16000,3,0)</f>
        <v>44297.880701780625</v>
      </c>
      <c r="F95237">
        <v>0</v>
      </c>
      <c r="G95237" s="2">
        <f t="shared" si="1488"/>
        <v>44394.794687499998</v>
      </c>
    </row>
    <row r="95238" spans="1:7" x14ac:dyDescent="0.25">
      <c r="A95238" s="16">
        <v>288433</v>
      </c>
      <c r="B95238" s="17">
        <v>44394.795497685183</v>
      </c>
      <c r="C95238" s="16">
        <v>103183</v>
      </c>
      <c r="D95238" s="16">
        <v>250679</v>
      </c>
      <c r="E95238" s="18">
        <f>VLOOKUP(C95238, Подписчики!$A$1:$C$16000,3,0)</f>
        <v>44386.291349928775</v>
      </c>
      <c r="F95238">
        <v>2</v>
      </c>
      <c r="G95238" s="2">
        <f t="shared" si="1488"/>
        <v>44394.878831018519</v>
      </c>
    </row>
    <row r="95239" spans="1:7" x14ac:dyDescent="0.25">
      <c r="A95239" s="16">
        <v>288436</v>
      </c>
      <c r="B95239" s="17">
        <v>44394.796712962961</v>
      </c>
      <c r="C95239" s="16">
        <v>227129</v>
      </c>
      <c r="D95239" s="16">
        <v>77124</v>
      </c>
      <c r="E95239" s="18">
        <f>VLOOKUP(C95239, Подписчики!$A$1:$C$16000,3,0)</f>
        <v>44357.227890242168</v>
      </c>
      <c r="F95239">
        <v>1</v>
      </c>
      <c r="G95239" s="2">
        <f t="shared" si="1488"/>
        <v>44394.838379629626</v>
      </c>
    </row>
    <row r="95240" spans="1:7" x14ac:dyDescent="0.25">
      <c r="A95240" s="16">
        <v>288437</v>
      </c>
      <c r="B95240" s="17">
        <v>44394.796712962961</v>
      </c>
      <c r="C95240" s="16">
        <v>252263</v>
      </c>
      <c r="D95240" s="16">
        <v>230507</v>
      </c>
      <c r="E95240" s="18">
        <f>VLOOKUP(C95240, Подписчики!$A$1:$C$16000,3,0)</f>
        <v>44371.828376994301</v>
      </c>
      <c r="F95240">
        <v>-3</v>
      </c>
      <c r="G95240" s="2">
        <f t="shared" si="1488"/>
        <v>44394.671712962961</v>
      </c>
    </row>
    <row r="95241" spans="1:7" x14ac:dyDescent="0.25">
      <c r="A95241" s="16">
        <v>288439</v>
      </c>
      <c r="B95241" s="17">
        <v>44394.797118055554</v>
      </c>
      <c r="C95241" s="16">
        <v>314955</v>
      </c>
      <c r="D95241" s="16">
        <v>401945</v>
      </c>
      <c r="E95241" s="18">
        <f>VLOOKUP(C95241, Подписчики!$A$1:$C$16000,3,0)</f>
        <v>44342.543892806265</v>
      </c>
      <c r="F95241">
        <v>2</v>
      </c>
      <c r="G95241" s="2">
        <f t="shared" si="1488"/>
        <v>44394.88045138889</v>
      </c>
    </row>
    <row r="95242" spans="1:7" x14ac:dyDescent="0.25">
      <c r="A95242" s="16">
        <v>288441</v>
      </c>
      <c r="B95242" s="17">
        <v>44394.79791666667</v>
      </c>
      <c r="C95242" s="16">
        <v>53489</v>
      </c>
      <c r="D95242" s="16">
        <v>53136</v>
      </c>
      <c r="E95242" s="18">
        <f>VLOOKUP(C95242, Подписчики!$A$1:$C$16000,3,0)</f>
        <v>44372.957247150996</v>
      </c>
      <c r="F95242">
        <v>0</v>
      </c>
      <c r="G95242" s="2">
        <f t="shared" si="1488"/>
        <v>44394.79791666667</v>
      </c>
    </row>
    <row r="95243" spans="1:7" x14ac:dyDescent="0.25">
      <c r="A95243" s="16">
        <v>288445</v>
      </c>
      <c r="B95243" s="17">
        <v>44394.798321759263</v>
      </c>
      <c r="C95243" s="16">
        <v>200091</v>
      </c>
      <c r="D95243" s="16">
        <v>227775</v>
      </c>
      <c r="E95243" s="18">
        <f>VLOOKUP(C95243, Подписчики!$A$1:$C$16000,3,0)</f>
        <v>44375.931719088316</v>
      </c>
      <c r="F95243">
        <v>1</v>
      </c>
      <c r="G95243" s="2">
        <f t="shared" si="1488"/>
        <v>44394.839988425927</v>
      </c>
    </row>
    <row r="95244" spans="1:7" x14ac:dyDescent="0.25">
      <c r="A95244" s="16">
        <v>288446</v>
      </c>
      <c r="B95244" s="17">
        <v>44394.798321759263</v>
      </c>
      <c r="C95244" s="16">
        <v>244902</v>
      </c>
      <c r="D95244" s="16">
        <v>131859</v>
      </c>
      <c r="E95244" s="18">
        <f>VLOOKUP(C95244, Подписчики!$A$1:$C$16000,3,0)</f>
        <v>44289.303006445873</v>
      </c>
      <c r="F95244">
        <v>1</v>
      </c>
      <c r="G95244" s="2">
        <f t="shared" si="1488"/>
        <v>44394.839988425927</v>
      </c>
    </row>
    <row r="95245" spans="1:7" x14ac:dyDescent="0.25">
      <c r="A95245" s="16">
        <v>288449</v>
      </c>
      <c r="B95245" s="17">
        <v>44394.798518518517</v>
      </c>
      <c r="C95245" s="16">
        <v>13148</v>
      </c>
      <c r="D95245" s="16">
        <v>351192</v>
      </c>
      <c r="E95245" s="18">
        <f>VLOOKUP(C95245, Подписчики!$A$1:$C$16000,3,0)</f>
        <v>44342.438623753565</v>
      </c>
      <c r="F95245">
        <v>6</v>
      </c>
      <c r="G95245" s="2">
        <f t="shared" si="1488"/>
        <v>44395.048518518517</v>
      </c>
    </row>
    <row r="95246" spans="1:7" x14ac:dyDescent="0.25">
      <c r="A95246" s="16">
        <v>288450</v>
      </c>
      <c r="B95246" s="17">
        <v>44394.798726851855</v>
      </c>
      <c r="C95246" s="16">
        <v>7857</v>
      </c>
      <c r="D95246" s="16">
        <v>474508</v>
      </c>
      <c r="E95246" s="18">
        <f>VLOOKUP(C95246, Подписчики!$A$1:$C$16000,3,0)</f>
        <v>44315.953084437322</v>
      </c>
      <c r="F95246">
        <v>2</v>
      </c>
      <c r="G95246" s="2">
        <f t="shared" si="1488"/>
        <v>44394.882060185191</v>
      </c>
    </row>
    <row r="95247" spans="1:7" x14ac:dyDescent="0.25">
      <c r="A95247" s="16">
        <v>288453</v>
      </c>
      <c r="B95247" s="17">
        <v>44394.798726851855</v>
      </c>
      <c r="C95247" s="16">
        <v>116584</v>
      </c>
      <c r="D95247" s="16">
        <v>154256</v>
      </c>
      <c r="E95247" s="18">
        <f>VLOOKUP(C95247, Подписчики!$A$1:$C$16000,3,0)</f>
        <v>44316.476696509977</v>
      </c>
      <c r="F95247">
        <v>2</v>
      </c>
      <c r="G95247" s="2">
        <f t="shared" si="1488"/>
        <v>44394.882060185191</v>
      </c>
    </row>
    <row r="95248" spans="1:7" x14ac:dyDescent="0.25">
      <c r="A95248" s="16">
        <v>288458</v>
      </c>
      <c r="B95248" s="17">
        <v>44394.798761574071</v>
      </c>
      <c r="C95248" s="16">
        <v>176798</v>
      </c>
      <c r="D95248" s="16">
        <v>153893</v>
      </c>
      <c r="E95248" s="18">
        <f>VLOOKUP(C95248, Подписчики!$A$1:$C$16000,3,0)</f>
        <v>44373.920829344737</v>
      </c>
      <c r="F95248">
        <v>5</v>
      </c>
      <c r="G95248" s="2">
        <f t="shared" si="1488"/>
        <v>44395.007094907407</v>
      </c>
    </row>
    <row r="95249" spans="1:7" x14ac:dyDescent="0.25">
      <c r="A95249" s="16">
        <v>288460</v>
      </c>
      <c r="B95249" s="17">
        <v>44394.799942129626</v>
      </c>
      <c r="C95249" s="16">
        <v>104472</v>
      </c>
      <c r="D95249" s="16">
        <v>62570</v>
      </c>
      <c r="E95249" s="18">
        <f>VLOOKUP(C95249, Подписчики!$A$1:$C$16000,3,0)</f>
        <v>44356.350607158121</v>
      </c>
      <c r="F95249">
        <v>1</v>
      </c>
      <c r="G95249" s="2">
        <f t="shared" si="1488"/>
        <v>44394.841608796291</v>
      </c>
    </row>
    <row r="95250" spans="1:7" x14ac:dyDescent="0.25">
      <c r="A95250" s="16">
        <v>288462</v>
      </c>
      <c r="B95250" s="17">
        <v>44394.799942129626</v>
      </c>
      <c r="C95250" s="16">
        <v>150953</v>
      </c>
      <c r="D95250" s="16">
        <v>351192</v>
      </c>
      <c r="E95250" s="18">
        <f>VLOOKUP(C95250, Подписчики!$A$1:$C$16000,3,0)</f>
        <v>44375.386169337602</v>
      </c>
      <c r="F95250">
        <v>1</v>
      </c>
      <c r="G95250" s="2">
        <f t="shared" si="1488"/>
        <v>44394.841608796291</v>
      </c>
    </row>
    <row r="95251" spans="1:7" x14ac:dyDescent="0.25">
      <c r="A95251" s="16">
        <v>288467</v>
      </c>
      <c r="B95251" s="17">
        <v>44394.799942129626</v>
      </c>
      <c r="C95251" s="16">
        <v>250781</v>
      </c>
      <c r="D95251" s="16">
        <v>347008</v>
      </c>
      <c r="E95251" s="18">
        <f>VLOOKUP(C95251, Подписчики!$A$1:$C$16000,3,0)</f>
        <v>44372.858054344731</v>
      </c>
      <c r="F95251">
        <v>1</v>
      </c>
      <c r="G95251" s="2">
        <f t="shared" si="1488"/>
        <v>44394.841608796291</v>
      </c>
    </row>
    <row r="95252" spans="1:7" x14ac:dyDescent="0.25">
      <c r="A95252" s="16">
        <v>288469</v>
      </c>
      <c r="B95252" s="17">
        <v>44394.800347222219</v>
      </c>
      <c r="C95252" s="16">
        <v>169880</v>
      </c>
      <c r="D95252" s="16">
        <v>46386</v>
      </c>
      <c r="E95252" s="18">
        <f>VLOOKUP(C95252, Подписчики!$A$1:$C$16000,3,0)</f>
        <v>44376.811722613958</v>
      </c>
      <c r="F95252">
        <v>2</v>
      </c>
      <c r="G95252" s="2">
        <f t="shared" si="1488"/>
        <v>44394.883680555555</v>
      </c>
    </row>
    <row r="95253" spans="1:7" x14ac:dyDescent="0.25">
      <c r="A95253" s="16">
        <v>288471</v>
      </c>
      <c r="B95253" s="17">
        <v>44394.800752314812</v>
      </c>
      <c r="C95253" s="16">
        <v>285591</v>
      </c>
      <c r="D95253" s="16">
        <v>7650</v>
      </c>
      <c r="E95253" s="18">
        <f>VLOOKUP(C95253, Подписчики!$A$1:$C$16000,3,0)</f>
        <v>44389.090654344727</v>
      </c>
      <c r="F95253">
        <v>3</v>
      </c>
      <c r="G95253" s="2">
        <f t="shared" si="1488"/>
        <v>44394.925752314812</v>
      </c>
    </row>
    <row r="95254" spans="1:7" x14ac:dyDescent="0.25">
      <c r="A95254" s="16">
        <v>288473</v>
      </c>
      <c r="B95254" s="17">
        <v>44394.800902777781</v>
      </c>
      <c r="C95254" s="16">
        <v>323482</v>
      </c>
      <c r="D95254" s="16">
        <v>158978</v>
      </c>
      <c r="E95254" s="18">
        <f>VLOOKUP(C95254, Подписчики!$A$1:$C$16000,3,0)</f>
        <v>44374.90540270655</v>
      </c>
      <c r="F95254">
        <v>0</v>
      </c>
      <c r="G95254" s="2">
        <f t="shared" si="1488"/>
        <v>44394.800902777781</v>
      </c>
    </row>
    <row r="95255" spans="1:7" x14ac:dyDescent="0.25">
      <c r="A95255" s="16">
        <v>288478</v>
      </c>
      <c r="B95255" s="17">
        <v>44394.801157407404</v>
      </c>
      <c r="C95255" s="16">
        <v>147576</v>
      </c>
      <c r="D95255" s="16">
        <v>191893</v>
      </c>
      <c r="E95255" s="18">
        <f>VLOOKUP(C95255, Подписчики!$A$1:$C$16000,3,0)</f>
        <v>44364.485909401716</v>
      </c>
      <c r="F95255">
        <v>4</v>
      </c>
      <c r="G95255" s="2">
        <f t="shared" si="1488"/>
        <v>44394.967824074069</v>
      </c>
    </row>
    <row r="95256" spans="1:7" x14ac:dyDescent="0.25">
      <c r="A95256" s="16">
        <v>288479</v>
      </c>
      <c r="B95256" s="17">
        <v>44394.801562499997</v>
      </c>
      <c r="C95256" s="16">
        <v>196445</v>
      </c>
      <c r="D95256" s="16">
        <v>347008</v>
      </c>
      <c r="E95256" s="18">
        <f>VLOOKUP(C95256, Подписчики!$A$1:$C$16000,3,0)</f>
        <v>44310.860938141028</v>
      </c>
      <c r="F95256">
        <v>1</v>
      </c>
      <c r="G95256" s="2">
        <f t="shared" si="1488"/>
        <v>44394.843229166661</v>
      </c>
    </row>
    <row r="95257" spans="1:7" x14ac:dyDescent="0.25">
      <c r="A95257" s="16">
        <v>288482</v>
      </c>
      <c r="B95257" s="17">
        <v>44394.801562499997</v>
      </c>
      <c r="C95257" s="16">
        <v>228001</v>
      </c>
      <c r="D95257" s="16">
        <v>411922</v>
      </c>
      <c r="E95257" s="18">
        <f>VLOOKUP(C95257, Подписчики!$A$1:$C$16000,3,0)</f>
        <v>44394.270324038458</v>
      </c>
      <c r="F95257">
        <v>1</v>
      </c>
      <c r="G95257" s="2">
        <f t="shared" si="1488"/>
        <v>44394.843229166661</v>
      </c>
    </row>
    <row r="95258" spans="1:7" x14ac:dyDescent="0.25">
      <c r="A95258" s="16">
        <v>288485</v>
      </c>
      <c r="B95258" s="17">
        <v>44394.801562499997</v>
      </c>
      <c r="C95258" s="16">
        <v>346320</v>
      </c>
      <c r="D95258" s="16">
        <v>220611</v>
      </c>
      <c r="E95258" s="18">
        <f>VLOOKUP(C95258, Подписчики!$A$1:$C$16000,3,0)</f>
        <v>44344.507353454421</v>
      </c>
      <c r="F95258">
        <v>1</v>
      </c>
      <c r="G95258" s="2">
        <f t="shared" si="1488"/>
        <v>44394.843229166661</v>
      </c>
    </row>
    <row r="95259" spans="1:7" x14ac:dyDescent="0.25">
      <c r="A95259" s="16">
        <v>288486</v>
      </c>
      <c r="B95259" s="17">
        <v>44394.80196759259</v>
      </c>
      <c r="C95259" s="16">
        <v>57356</v>
      </c>
      <c r="D95259" s="16">
        <v>12149</v>
      </c>
      <c r="E95259" s="18">
        <f>VLOOKUP(C95259, Подписчики!$A$1:$C$16000,3,0)</f>
        <v>44316.844543696585</v>
      </c>
      <c r="F95259">
        <v>2</v>
      </c>
      <c r="G95259" s="2">
        <f t="shared" si="1488"/>
        <v>44394.885300925926</v>
      </c>
    </row>
    <row r="95260" spans="1:7" x14ac:dyDescent="0.25">
      <c r="A95260" s="16">
        <v>288489</v>
      </c>
      <c r="B95260" s="17">
        <v>44394.80196759259</v>
      </c>
      <c r="C95260" s="16">
        <v>269958</v>
      </c>
      <c r="D95260" s="16">
        <v>217307</v>
      </c>
      <c r="E95260" s="18">
        <f>VLOOKUP(C95260, Подписчики!$A$1:$C$16000,3,0)</f>
        <v>44382.837553418809</v>
      </c>
      <c r="F95260">
        <v>2</v>
      </c>
      <c r="G95260" s="2">
        <f t="shared" si="1488"/>
        <v>44394.885300925926</v>
      </c>
    </row>
    <row r="95261" spans="1:7" x14ac:dyDescent="0.25">
      <c r="A95261" s="16">
        <v>288493</v>
      </c>
      <c r="B95261" s="17">
        <v>44394.802754629629</v>
      </c>
      <c r="C95261" s="16">
        <v>231963</v>
      </c>
      <c r="D95261" s="16">
        <v>304128</v>
      </c>
      <c r="E95261" s="18">
        <f>VLOOKUP(C95261, Подписчики!$A$1:$C$16000,3,0)</f>
        <v>44370.849063782043</v>
      </c>
      <c r="F95261">
        <v>2</v>
      </c>
      <c r="G95261" s="2">
        <f t="shared" si="1488"/>
        <v>44394.886087962965</v>
      </c>
    </row>
    <row r="95262" spans="1:7" x14ac:dyDescent="0.25">
      <c r="A95262" s="16">
        <v>288496</v>
      </c>
      <c r="B95262" s="17">
        <v>44394.803182870368</v>
      </c>
      <c r="C95262" s="16">
        <v>9771</v>
      </c>
      <c r="D95262" s="16">
        <v>242719</v>
      </c>
      <c r="E95262" s="18">
        <f>VLOOKUP(C95262, Подписчики!$A$1:$C$16000,3,0)</f>
        <v>44302.676672613961</v>
      </c>
      <c r="F95262">
        <v>1</v>
      </c>
      <c r="G95262" s="2">
        <f t="shared" si="1488"/>
        <v>44394.844849537032</v>
      </c>
    </row>
    <row r="95263" spans="1:7" x14ac:dyDescent="0.25">
      <c r="A95263" s="16">
        <v>288497</v>
      </c>
      <c r="B95263" s="17">
        <v>44394.803182870368</v>
      </c>
      <c r="C95263" s="16">
        <v>175649</v>
      </c>
      <c r="D95263" s="16">
        <v>217307</v>
      </c>
      <c r="E95263" s="18">
        <f>VLOOKUP(C95263, Подписчики!$A$1:$C$16000,3,0)</f>
        <v>44346.142377742166</v>
      </c>
      <c r="F95263">
        <v>1</v>
      </c>
      <c r="G95263" s="2">
        <f t="shared" si="1488"/>
        <v>44394.844849537032</v>
      </c>
    </row>
    <row r="95264" spans="1:7" x14ac:dyDescent="0.25">
      <c r="A95264" s="16">
        <v>288500</v>
      </c>
      <c r="B95264" s="17">
        <v>44394.803587962961</v>
      </c>
      <c r="C95264" s="16">
        <v>335630</v>
      </c>
      <c r="D95264" s="16">
        <v>21760</v>
      </c>
      <c r="E95264" s="18">
        <f>VLOOKUP(C95264, Подписчики!$A$1:$C$16000,3,0)</f>
        <v>44342.988166844734</v>
      </c>
      <c r="F95264">
        <v>2</v>
      </c>
      <c r="G95264" s="2">
        <f t="shared" si="1488"/>
        <v>44394.886921296296</v>
      </c>
    </row>
    <row r="95265" spans="1:7" x14ac:dyDescent="0.25">
      <c r="A95265" s="16">
        <v>288504</v>
      </c>
      <c r="B95265" s="17">
        <v>44394.803587962961</v>
      </c>
      <c r="C95265" s="16">
        <v>292652</v>
      </c>
      <c r="D95265" s="16">
        <v>158978</v>
      </c>
      <c r="E95265" s="18">
        <f>VLOOKUP(C95265, Подписчики!$A$1:$C$16000,3,0)</f>
        <v>44386.466625391738</v>
      </c>
      <c r="F95265">
        <v>6</v>
      </c>
      <c r="G95265" s="2">
        <f t="shared" si="1488"/>
        <v>44395.053587962961</v>
      </c>
    </row>
    <row r="95266" spans="1:7" x14ac:dyDescent="0.25">
      <c r="A95266" s="16">
        <v>288509</v>
      </c>
      <c r="B95266" s="17">
        <v>44394.804803240739</v>
      </c>
      <c r="C95266" s="16">
        <v>11444</v>
      </c>
      <c r="D95266" s="16">
        <v>337058</v>
      </c>
      <c r="E95266" s="18">
        <f>VLOOKUP(C95266, Подписчики!$A$1:$C$16000,3,0)</f>
        <v>44385.111238853271</v>
      </c>
      <c r="F95266">
        <v>1</v>
      </c>
      <c r="G95266" s="2">
        <f t="shared" si="1488"/>
        <v>44394.846469907403</v>
      </c>
    </row>
    <row r="95267" spans="1:7" x14ac:dyDescent="0.25">
      <c r="A95267" s="16">
        <v>288513</v>
      </c>
      <c r="B95267" s="17">
        <v>44394.804803240739</v>
      </c>
      <c r="C95267" s="16">
        <v>178702</v>
      </c>
      <c r="D95267" s="16">
        <v>244574</v>
      </c>
      <c r="E95267" s="18">
        <f>VLOOKUP(C95267, Подписчики!$A$1:$C$16000,3,0)</f>
        <v>44374.584394337609</v>
      </c>
      <c r="F95267">
        <v>1</v>
      </c>
      <c r="G95267" s="2">
        <f t="shared" si="1488"/>
        <v>44394.846469907403</v>
      </c>
    </row>
    <row r="95268" spans="1:7" x14ac:dyDescent="0.25">
      <c r="A95268" s="16">
        <v>288515</v>
      </c>
      <c r="B95268" s="17">
        <v>44394.804803240739</v>
      </c>
      <c r="C95268" s="16">
        <v>341857</v>
      </c>
      <c r="D95268" s="16">
        <v>411922</v>
      </c>
      <c r="E95268" s="18">
        <f>VLOOKUP(C95268, Подписчики!$A$1:$C$16000,3,0)</f>
        <v>44376.103256873219</v>
      </c>
      <c r="F95268">
        <v>1</v>
      </c>
      <c r="G95268" s="2">
        <f t="shared" si="1488"/>
        <v>44394.846469907403</v>
      </c>
    </row>
    <row r="95269" spans="1:7" x14ac:dyDescent="0.25">
      <c r="A95269" s="16">
        <v>288516</v>
      </c>
      <c r="B95269" s="17">
        <v>44394.805567129632</v>
      </c>
      <c r="C95269" s="16">
        <v>335516</v>
      </c>
      <c r="D95269" s="16">
        <v>118549</v>
      </c>
      <c r="E95269" s="18">
        <f>VLOOKUP(C95269, Подписчики!$A$1:$C$16000,3,0)</f>
        <v>44341.638364280625</v>
      </c>
      <c r="F95269">
        <v>0</v>
      </c>
      <c r="G95269" s="2">
        <f t="shared" si="1488"/>
        <v>44394.805567129632</v>
      </c>
    </row>
    <row r="95270" spans="1:7" x14ac:dyDescent="0.25">
      <c r="A95270" s="16">
        <v>288519</v>
      </c>
      <c r="B95270" s="17">
        <v>44394.806018518517</v>
      </c>
      <c r="C95270" s="16">
        <v>122024</v>
      </c>
      <c r="D95270" s="16">
        <v>347008</v>
      </c>
      <c r="E95270" s="18">
        <f>VLOOKUP(C95270, Подписчики!$A$1:$C$16000,3,0)</f>
        <v>44309.183494800571</v>
      </c>
      <c r="F95270">
        <v>0</v>
      </c>
      <c r="G95270" s="2">
        <f t="shared" si="1488"/>
        <v>44394.806018518517</v>
      </c>
    </row>
    <row r="95271" spans="1:7" x14ac:dyDescent="0.25">
      <c r="A95271" s="16">
        <v>288521</v>
      </c>
      <c r="B95271" s="17">
        <v>44394.806018518517</v>
      </c>
      <c r="C95271" s="16">
        <v>129933</v>
      </c>
      <c r="D95271" s="16">
        <v>296118</v>
      </c>
      <c r="E95271" s="18">
        <f>VLOOKUP(C95271, Подписчики!$A$1:$C$16000,3,0)</f>
        <v>44394.560349287749</v>
      </c>
      <c r="F95271">
        <v>0</v>
      </c>
      <c r="G95271" s="2">
        <f t="shared" si="1488"/>
        <v>44394.806018518517</v>
      </c>
    </row>
    <row r="95272" spans="1:7" x14ac:dyDescent="0.25">
      <c r="A95272" s="16">
        <v>288525</v>
      </c>
      <c r="B95272" s="17">
        <v>44394.80605324074</v>
      </c>
      <c r="C95272" s="16">
        <v>98287</v>
      </c>
      <c r="D95272" s="16">
        <v>250679</v>
      </c>
      <c r="E95272" s="18">
        <f>VLOOKUP(C95272, Подписчики!$A$1:$C$16000,3,0)</f>
        <v>44384.340217485755</v>
      </c>
      <c r="F95272">
        <v>3</v>
      </c>
      <c r="G95272" s="2">
        <f t="shared" si="1488"/>
        <v>44394.93105324074</v>
      </c>
    </row>
    <row r="95273" spans="1:7" x14ac:dyDescent="0.25">
      <c r="A95273" s="16">
        <v>288527</v>
      </c>
      <c r="B95273" s="17">
        <v>44394.80641203704</v>
      </c>
      <c r="C95273" s="16">
        <v>86582</v>
      </c>
      <c r="D95273" s="16">
        <v>299102</v>
      </c>
      <c r="E95273" s="18">
        <f>VLOOKUP(C95273, Подписчики!$A$1:$C$16000,3,0)</f>
        <v>44385.193501032765</v>
      </c>
      <c r="F95273">
        <v>1</v>
      </c>
      <c r="G95273" s="2">
        <f t="shared" si="1488"/>
        <v>44394.848078703704</v>
      </c>
    </row>
    <row r="95274" spans="1:7" x14ac:dyDescent="0.25">
      <c r="A95274" s="16">
        <v>288531</v>
      </c>
      <c r="B95274" s="17">
        <v>44394.806666666664</v>
      </c>
      <c r="C95274" s="16">
        <v>70838</v>
      </c>
      <c r="D95274" s="16">
        <v>192331</v>
      </c>
      <c r="E95274" s="18">
        <f>VLOOKUP(C95274, Подписчики!$A$1:$C$16000,3,0)</f>
        <v>44316.093452279201</v>
      </c>
      <c r="F95274">
        <v>4</v>
      </c>
      <c r="G95274" s="2">
        <f t="shared" si="1488"/>
        <v>44394.973333333328</v>
      </c>
    </row>
    <row r="95275" spans="1:7" x14ac:dyDescent="0.25">
      <c r="A95275" s="16">
        <v>288532</v>
      </c>
      <c r="B95275" s="17">
        <v>44394.808287037034</v>
      </c>
      <c r="C95275" s="16">
        <v>24410</v>
      </c>
      <c r="D95275" s="16">
        <v>208723</v>
      </c>
      <c r="E95275" s="18">
        <f>VLOOKUP(C95275, Подписчики!$A$1:$C$16000,3,0)</f>
        <v>44300.481407799147</v>
      </c>
      <c r="F95275">
        <v>2</v>
      </c>
      <c r="G95275" s="2">
        <f t="shared" si="1488"/>
        <v>44394.89162037037</v>
      </c>
    </row>
    <row r="95276" spans="1:7" x14ac:dyDescent="0.25">
      <c r="A95276" s="16">
        <v>288534</v>
      </c>
      <c r="B95276" s="17">
        <v>44394.808333333334</v>
      </c>
      <c r="C95276" s="16">
        <v>116688</v>
      </c>
      <c r="D95276" s="16">
        <v>15772</v>
      </c>
      <c r="E95276" s="18">
        <f>VLOOKUP(C95276, Подписчики!$A$1:$C$16000,3,0)</f>
        <v>44340.496992984328</v>
      </c>
      <c r="F95276">
        <v>1</v>
      </c>
      <c r="G95276" s="2">
        <f t="shared" si="1488"/>
        <v>44394.85</v>
      </c>
    </row>
    <row r="95277" spans="1:7" x14ac:dyDescent="0.25">
      <c r="A95277" s="16">
        <v>288538</v>
      </c>
      <c r="B95277" s="17">
        <v>44394.808437500003</v>
      </c>
      <c r="C95277" s="16">
        <v>27141</v>
      </c>
      <c r="D95277" s="16">
        <v>473323</v>
      </c>
      <c r="E95277" s="18">
        <f>VLOOKUP(C95277, Подписчики!$A$1:$C$16000,3,0)</f>
        <v>44310.008401780629</v>
      </c>
      <c r="F95277">
        <v>2</v>
      </c>
      <c r="G95277" s="2">
        <f t="shared" si="1488"/>
        <v>44394.891770833339</v>
      </c>
    </row>
    <row r="95278" spans="1:7" x14ac:dyDescent="0.25">
      <c r="A95278" s="16">
        <v>288542</v>
      </c>
      <c r="B95278" s="17">
        <v>44394.809050925927</v>
      </c>
      <c r="C95278" s="16">
        <v>209798</v>
      </c>
      <c r="D95278" s="16">
        <v>111368</v>
      </c>
      <c r="E95278" s="18">
        <f>VLOOKUP(C95278, Подписчики!$A$1:$C$16000,3,0)</f>
        <v>44391.537879059826</v>
      </c>
      <c r="F95278">
        <v>-6</v>
      </c>
      <c r="G95278" s="2">
        <f t="shared" si="1488"/>
        <v>44394.559050925927</v>
      </c>
    </row>
    <row r="95279" spans="1:7" x14ac:dyDescent="0.25">
      <c r="A95279" s="16">
        <v>288544</v>
      </c>
      <c r="B95279" s="17">
        <v>44394.809444444443</v>
      </c>
      <c r="C95279" s="16">
        <v>239592</v>
      </c>
      <c r="D95279" s="16">
        <v>411922</v>
      </c>
      <c r="E95279" s="18">
        <f>VLOOKUP(C95279, Подписчики!$A$1:$C$16000,3,0)</f>
        <v>44392.569380021363</v>
      </c>
      <c r="F95279">
        <v>8</v>
      </c>
      <c r="G95279" s="2">
        <f t="shared" si="1488"/>
        <v>44395.142777777779</v>
      </c>
    </row>
    <row r="95280" spans="1:7" x14ac:dyDescent="0.25">
      <c r="A95280" s="16">
        <v>288545</v>
      </c>
      <c r="B95280" s="17">
        <v>44394.809560185182</v>
      </c>
      <c r="C95280" s="16">
        <v>207278</v>
      </c>
      <c r="D95280" s="16">
        <v>439981</v>
      </c>
      <c r="E95280" s="18">
        <f>VLOOKUP(C95280, Подписчики!$A$1:$C$16000,3,0)</f>
        <v>44375.623263497153</v>
      </c>
      <c r="F95280">
        <v>0</v>
      </c>
      <c r="G95280" s="2">
        <f t="shared" si="1488"/>
        <v>44394.809560185182</v>
      </c>
    </row>
    <row r="95281" spans="1:7" x14ac:dyDescent="0.25">
      <c r="A95281" s="16">
        <v>288550</v>
      </c>
      <c r="B95281" s="17">
        <v>44394.809745370374</v>
      </c>
      <c r="C95281" s="16">
        <v>6020</v>
      </c>
      <c r="D95281" s="16">
        <v>453926</v>
      </c>
      <c r="E95281" s="18">
        <f>VLOOKUP(C95281, Подписчики!$A$1:$C$16000,3,0)</f>
        <v>44374.61992004986</v>
      </c>
      <c r="F95281">
        <v>0</v>
      </c>
      <c r="G95281" s="2">
        <f t="shared" si="1488"/>
        <v>44394.809745370374</v>
      </c>
    </row>
    <row r="95282" spans="1:7" x14ac:dyDescent="0.25">
      <c r="A95282" s="16">
        <v>288552</v>
      </c>
      <c r="B95282" s="17">
        <v>44394.80978009259</v>
      </c>
      <c r="C95282" s="16">
        <v>2984</v>
      </c>
      <c r="D95282" s="16">
        <v>227775</v>
      </c>
      <c r="E95282" s="18">
        <f>VLOOKUP(C95282, Подписчики!$A$1:$C$16000,3,0)</f>
        <v>44344.253157621089</v>
      </c>
      <c r="F95282">
        <v>0</v>
      </c>
      <c r="G95282" s="2">
        <f t="shared" si="1488"/>
        <v>44394.80978009259</v>
      </c>
    </row>
    <row r="95283" spans="1:7" x14ac:dyDescent="0.25">
      <c r="A95283" s="16">
        <v>288557</v>
      </c>
      <c r="B95283" s="17">
        <v>44394.810659722221</v>
      </c>
      <c r="C95283" s="16">
        <v>348404</v>
      </c>
      <c r="D95283" s="16">
        <v>149755</v>
      </c>
      <c r="E95283" s="18">
        <f>VLOOKUP(C95283, Подписчики!$A$1:$C$16000,3,0)</f>
        <v>44311.990200890315</v>
      </c>
      <c r="F95283">
        <v>3</v>
      </c>
      <c r="G95283" s="2">
        <f t="shared" si="1488"/>
        <v>44394.935659722221</v>
      </c>
    </row>
    <row r="95284" spans="1:7" x14ac:dyDescent="0.25">
      <c r="A95284" s="16">
        <v>288560</v>
      </c>
      <c r="B95284" s="17">
        <v>44394.811273148145</v>
      </c>
      <c r="C95284" s="16">
        <v>77070</v>
      </c>
      <c r="D95284" s="16">
        <v>142023</v>
      </c>
      <c r="E95284" s="18">
        <f>VLOOKUP(C95284, Подписчики!$A$1:$C$16000,3,0)</f>
        <v>44340.930079487182</v>
      </c>
      <c r="F95284">
        <v>1</v>
      </c>
      <c r="G95284" s="2">
        <f t="shared" si="1488"/>
        <v>44394.852939814809</v>
      </c>
    </row>
    <row r="95285" spans="1:7" x14ac:dyDescent="0.25">
      <c r="A95285" s="16">
        <v>288564</v>
      </c>
      <c r="B95285" s="17">
        <v>44394.811678240738</v>
      </c>
      <c r="C95285" s="16">
        <v>117012</v>
      </c>
      <c r="D95285" s="16">
        <v>86587</v>
      </c>
      <c r="E95285" s="18">
        <f>VLOOKUP(C95285, Подписчики!$A$1:$C$16000,3,0)</f>
        <v>44316.725640420234</v>
      </c>
      <c r="F95285">
        <v>2</v>
      </c>
      <c r="G95285" s="2">
        <f t="shared" si="1488"/>
        <v>44394.895011574074</v>
      </c>
    </row>
    <row r="95286" spans="1:7" x14ac:dyDescent="0.25">
      <c r="A95286" s="16">
        <v>288567</v>
      </c>
      <c r="B95286" s="17">
        <v>44394.812083333331</v>
      </c>
      <c r="C95286" s="16">
        <v>141573</v>
      </c>
      <c r="D95286" s="16">
        <v>185279</v>
      </c>
      <c r="E95286" s="18">
        <f>VLOOKUP(C95286, Подписчики!$A$1:$C$16000,3,0)</f>
        <v>44350.469199750718</v>
      </c>
      <c r="F95286">
        <v>3</v>
      </c>
      <c r="G95286" s="2">
        <f t="shared" si="1488"/>
        <v>44394.937083333331</v>
      </c>
    </row>
    <row r="95287" spans="1:7" x14ac:dyDescent="0.25">
      <c r="A95287" s="16">
        <v>288568</v>
      </c>
      <c r="B95287" s="17">
        <v>44394.812893518516</v>
      </c>
      <c r="C95287" s="16">
        <v>105558</v>
      </c>
      <c r="D95287" s="16">
        <v>436600</v>
      </c>
      <c r="E95287" s="18">
        <f>VLOOKUP(C95287, Подписчики!$A$1:$C$16000,3,0)</f>
        <v>44302.865436039887</v>
      </c>
      <c r="F95287">
        <v>1</v>
      </c>
      <c r="G95287" s="2">
        <f t="shared" si="1488"/>
        <v>44394.85456018518</v>
      </c>
    </row>
    <row r="95288" spans="1:7" x14ac:dyDescent="0.25">
      <c r="A95288" s="16">
        <v>288570</v>
      </c>
      <c r="B95288" s="17">
        <v>44394.812997685185</v>
      </c>
      <c r="C95288" s="16">
        <v>127704</v>
      </c>
      <c r="D95288" s="16">
        <v>311670</v>
      </c>
      <c r="E95288" s="18">
        <f>VLOOKUP(C95288, Подписчики!$A$1:$C$16000,3,0)</f>
        <v>44330.823028632476</v>
      </c>
      <c r="F95288">
        <v>6</v>
      </c>
      <c r="G95288" s="2">
        <f t="shared" si="1488"/>
        <v>44395.062997685185</v>
      </c>
    </row>
    <row r="95289" spans="1:7" x14ac:dyDescent="0.25">
      <c r="A95289" s="16">
        <v>288575</v>
      </c>
      <c r="B95289" s="17">
        <v>44394.813298611109</v>
      </c>
      <c r="C95289" s="16">
        <v>176392</v>
      </c>
      <c r="D95289" s="16">
        <v>12845</v>
      </c>
      <c r="E95289" s="18">
        <f>VLOOKUP(C95289, Подписчики!$A$1:$C$16000,3,0)</f>
        <v>44346.90816314103</v>
      </c>
      <c r="F95289">
        <v>2</v>
      </c>
      <c r="G95289" s="2">
        <f t="shared" si="1488"/>
        <v>44394.896631944444</v>
      </c>
    </row>
    <row r="95290" spans="1:7" x14ac:dyDescent="0.25">
      <c r="A95290" s="16">
        <v>288577</v>
      </c>
      <c r="B95290" s="17">
        <v>44394.813298611109</v>
      </c>
      <c r="C95290" s="16">
        <v>228016</v>
      </c>
      <c r="D95290" s="16">
        <v>258219</v>
      </c>
      <c r="E95290" s="18">
        <f>VLOOKUP(C95290, Подписчики!$A$1:$C$16000,3,0)</f>
        <v>44345.955273326217</v>
      </c>
      <c r="F95290">
        <v>2</v>
      </c>
      <c r="G95290" s="2">
        <f t="shared" si="1488"/>
        <v>44394.896631944444</v>
      </c>
    </row>
    <row r="95291" spans="1:7" x14ac:dyDescent="0.25">
      <c r="A95291" s="16">
        <v>288580</v>
      </c>
      <c r="B95291" s="17">
        <v>44394.813530092593</v>
      </c>
      <c r="C95291" s="16">
        <v>168267</v>
      </c>
      <c r="D95291" s="16">
        <v>154256</v>
      </c>
      <c r="E95291" s="18">
        <f>VLOOKUP(C95291, Подписчики!$A$1:$C$16000,3,0)</f>
        <v>44310.626333262109</v>
      </c>
      <c r="F95291">
        <v>0</v>
      </c>
      <c r="G95291" s="2">
        <f t="shared" si="1488"/>
        <v>44394.813530092593</v>
      </c>
    </row>
    <row r="95292" spans="1:7" x14ac:dyDescent="0.25">
      <c r="A95292" s="16">
        <v>288584</v>
      </c>
      <c r="B95292" s="17">
        <v>44394.813703703701</v>
      </c>
      <c r="C95292" s="16">
        <v>338304</v>
      </c>
      <c r="D95292" s="16">
        <v>230507</v>
      </c>
      <c r="E95292" s="18">
        <f>VLOOKUP(C95292, Подписчики!$A$1:$C$16000,3,0)</f>
        <v>44350.521182799144</v>
      </c>
      <c r="F95292">
        <v>3</v>
      </c>
      <c r="G95292" s="2">
        <f t="shared" si="1488"/>
        <v>44394.938703703701</v>
      </c>
    </row>
    <row r="95293" spans="1:7" x14ac:dyDescent="0.25">
      <c r="A95293" s="16">
        <v>288588</v>
      </c>
      <c r="B95293" s="17">
        <v>44394.814108796294</v>
      </c>
      <c r="C95293" s="16">
        <v>304365</v>
      </c>
      <c r="D95293" s="16">
        <v>304722</v>
      </c>
      <c r="E95293" s="18">
        <f>VLOOKUP(C95293, Подписчики!$A$1:$C$16000,3,0)</f>
        <v>44393.267491595441</v>
      </c>
      <c r="F95293">
        <v>0</v>
      </c>
      <c r="G95293" s="2">
        <f t="shared" si="1488"/>
        <v>44394.814108796294</v>
      </c>
    </row>
    <row r="95294" spans="1:7" x14ac:dyDescent="0.25">
      <c r="A95294" s="16">
        <v>288593</v>
      </c>
      <c r="B95294" s="17">
        <v>44394.814502314817</v>
      </c>
      <c r="C95294" s="16">
        <v>9580</v>
      </c>
      <c r="D95294" s="16">
        <v>333091</v>
      </c>
      <c r="E95294" s="18">
        <f>VLOOKUP(C95294, Подписчики!$A$1:$C$16000,3,0)</f>
        <v>44374.090084864671</v>
      </c>
      <c r="F95294">
        <v>1</v>
      </c>
      <c r="G95294" s="2">
        <f t="shared" si="1488"/>
        <v>44394.856168981481</v>
      </c>
    </row>
    <row r="95295" spans="1:7" x14ac:dyDescent="0.25">
      <c r="A95295" s="16">
        <v>288597</v>
      </c>
      <c r="B95295" s="17">
        <v>44394.814502314817</v>
      </c>
      <c r="C95295" s="16">
        <v>162047</v>
      </c>
      <c r="D95295" s="16">
        <v>279264</v>
      </c>
      <c r="E95295" s="18">
        <f>VLOOKUP(C95295, Подписчики!$A$1:$C$16000,3,0)</f>
        <v>44361.128478668092</v>
      </c>
      <c r="F95295">
        <v>1</v>
      </c>
      <c r="G95295" s="2">
        <f t="shared" si="1488"/>
        <v>44394.856168981481</v>
      </c>
    </row>
    <row r="95296" spans="1:7" x14ac:dyDescent="0.25">
      <c r="A95296" s="16">
        <v>288601</v>
      </c>
      <c r="B95296" s="17">
        <v>44394.814687500002</v>
      </c>
      <c r="C95296" s="16">
        <v>233958</v>
      </c>
      <c r="D95296" s="16">
        <v>250679</v>
      </c>
      <c r="E95296" s="18">
        <f>VLOOKUP(C95296, Подписчики!$A$1:$C$16000,3,0)</f>
        <v>44372.296702457272</v>
      </c>
      <c r="F95296">
        <v>3</v>
      </c>
      <c r="G95296" s="2">
        <f t="shared" si="1488"/>
        <v>44394.939687500002</v>
      </c>
    </row>
    <row r="95297" spans="1:7" x14ac:dyDescent="0.25">
      <c r="A95297" s="16">
        <v>288605</v>
      </c>
      <c r="B95297" s="17">
        <v>44394.81490740741</v>
      </c>
      <c r="C95297" s="16">
        <v>206170</v>
      </c>
      <c r="D95297" s="16">
        <v>227775</v>
      </c>
      <c r="E95297" s="18">
        <f>VLOOKUP(C95297, Подписчики!$A$1:$C$16000,3,0)</f>
        <v>44380.801688817664</v>
      </c>
      <c r="F95297">
        <v>2</v>
      </c>
      <c r="G95297" s="2">
        <f t="shared" si="1488"/>
        <v>44394.898240740746</v>
      </c>
    </row>
    <row r="95298" spans="1:7" x14ac:dyDescent="0.25">
      <c r="A95298" s="16">
        <v>288610</v>
      </c>
      <c r="B95298" s="17">
        <v>44394.815312500003</v>
      </c>
      <c r="C95298" s="16">
        <v>317407</v>
      </c>
      <c r="D95298" s="16">
        <v>219316</v>
      </c>
      <c r="E95298" s="18">
        <f>VLOOKUP(C95298, Подписчики!$A$1:$C$16000,3,0)</f>
        <v>44344.257766595445</v>
      </c>
      <c r="F95298">
        <v>3</v>
      </c>
      <c r="G95298" s="2">
        <f t="shared" ref="G95298:G95361" si="1489">B95298+F95298/24</f>
        <v>44394.940312500003</v>
      </c>
    </row>
    <row r="95299" spans="1:7" x14ac:dyDescent="0.25">
      <c r="A95299" s="16">
        <v>288613</v>
      </c>
      <c r="B95299" s="17">
        <v>44394.815671296295</v>
      </c>
      <c r="C95299" s="16">
        <v>169577</v>
      </c>
      <c r="D95299" s="16">
        <v>241927</v>
      </c>
      <c r="E95299" s="18">
        <f>VLOOKUP(C95299, Подписчики!$A$1:$C$16000,3,0)</f>
        <v>44372.753750178068</v>
      </c>
      <c r="F95299">
        <v>2</v>
      </c>
      <c r="G95299" s="2">
        <f t="shared" si="1489"/>
        <v>44394.899004629631</v>
      </c>
    </row>
    <row r="95300" spans="1:7" x14ac:dyDescent="0.25">
      <c r="A95300" s="16">
        <v>288618</v>
      </c>
      <c r="B95300" s="17">
        <v>44394.815717592595</v>
      </c>
      <c r="C95300" s="16">
        <v>283811</v>
      </c>
      <c r="D95300" s="16">
        <v>423494</v>
      </c>
      <c r="E95300" s="18">
        <f>VLOOKUP(C95300, Подписчики!$A$1:$C$16000,3,0)</f>
        <v>44342.738606160965</v>
      </c>
      <c r="F95300">
        <v>0</v>
      </c>
      <c r="G95300" s="2">
        <f t="shared" si="1489"/>
        <v>44394.815717592595</v>
      </c>
    </row>
    <row r="95301" spans="1:7" x14ac:dyDescent="0.25">
      <c r="A95301" s="16">
        <v>288621</v>
      </c>
      <c r="B95301" s="17">
        <v>44394.816527777781</v>
      </c>
      <c r="C95301" s="16">
        <v>65881</v>
      </c>
      <c r="D95301" s="16">
        <v>205365</v>
      </c>
      <c r="E95301" s="18">
        <f>VLOOKUP(C95301, Подписчики!$A$1:$C$16000,3,0)</f>
        <v>44372.752628703704</v>
      </c>
      <c r="F95301">
        <v>2</v>
      </c>
      <c r="G95301" s="2">
        <f t="shared" si="1489"/>
        <v>44394.899861111116</v>
      </c>
    </row>
    <row r="95302" spans="1:7" x14ac:dyDescent="0.25">
      <c r="A95302" s="16">
        <v>288623</v>
      </c>
      <c r="B95302" s="17">
        <v>44394.816886574074</v>
      </c>
      <c r="C95302" s="16">
        <v>195504</v>
      </c>
      <c r="D95302" s="16">
        <v>118549</v>
      </c>
      <c r="E95302" s="18">
        <f>VLOOKUP(C95302, Подписчики!$A$1:$C$16000,3,0)</f>
        <v>44312.996749180915</v>
      </c>
      <c r="F95302">
        <v>2</v>
      </c>
      <c r="G95302" s="2">
        <f t="shared" si="1489"/>
        <v>44394.900219907409</v>
      </c>
    </row>
    <row r="95303" spans="1:7" x14ac:dyDescent="0.25">
      <c r="A95303" s="16">
        <v>288626</v>
      </c>
      <c r="B95303" s="17">
        <v>44394.816932870373</v>
      </c>
      <c r="C95303" s="16">
        <v>328131</v>
      </c>
      <c r="D95303" s="16">
        <v>339853</v>
      </c>
      <c r="E95303" s="18">
        <f>VLOOKUP(C95303, Подписчики!$A$1:$C$16000,3,0)</f>
        <v>44374.644768910257</v>
      </c>
      <c r="F95303">
        <v>3</v>
      </c>
      <c r="G95303" s="2">
        <f t="shared" si="1489"/>
        <v>44394.941932870373</v>
      </c>
    </row>
    <row r="95304" spans="1:7" x14ac:dyDescent="0.25">
      <c r="A95304" s="16">
        <v>288631</v>
      </c>
      <c r="B95304" s="17">
        <v>44394.817164351851</v>
      </c>
      <c r="C95304" s="16">
        <v>343552</v>
      </c>
      <c r="D95304" s="16">
        <v>70091</v>
      </c>
      <c r="E95304" s="18">
        <f>VLOOKUP(C95304, Подписчики!$A$1:$C$16000,3,0)</f>
        <v>44309.844631908833</v>
      </c>
      <c r="F95304">
        <v>6</v>
      </c>
      <c r="G95304" s="2">
        <f t="shared" si="1489"/>
        <v>44395.067164351851</v>
      </c>
    </row>
    <row r="95305" spans="1:7" x14ac:dyDescent="0.25">
      <c r="A95305" s="16">
        <v>288635</v>
      </c>
      <c r="B95305" s="17">
        <v>44394.817337962966</v>
      </c>
      <c r="C95305" s="16">
        <v>261638</v>
      </c>
      <c r="D95305" s="16">
        <v>463226</v>
      </c>
      <c r="E95305" s="18">
        <f>VLOOKUP(C95305, Подписчики!$A$1:$C$16000,3,0)</f>
        <v>44389.782826317663</v>
      </c>
      <c r="F95305">
        <v>0</v>
      </c>
      <c r="G95305" s="2">
        <f t="shared" si="1489"/>
        <v>44394.817337962966</v>
      </c>
    </row>
    <row r="95306" spans="1:7" x14ac:dyDescent="0.25">
      <c r="A95306" s="16">
        <v>288640</v>
      </c>
      <c r="B95306" s="17">
        <v>44394.817337962966</v>
      </c>
      <c r="C95306" s="16">
        <v>333224</v>
      </c>
      <c r="D95306" s="16">
        <v>127699</v>
      </c>
      <c r="E95306" s="18">
        <f>VLOOKUP(C95306, Подписчики!$A$1:$C$16000,3,0)</f>
        <v>44310.147033048437</v>
      </c>
      <c r="F95306">
        <v>0</v>
      </c>
      <c r="G95306" s="2">
        <f t="shared" si="1489"/>
        <v>44394.817337962966</v>
      </c>
    </row>
    <row r="95307" spans="1:7" x14ac:dyDescent="0.25">
      <c r="A95307" s="16">
        <v>288642</v>
      </c>
      <c r="B95307" s="17">
        <v>44394.817557870374</v>
      </c>
      <c r="C95307" s="16">
        <v>79984</v>
      </c>
      <c r="D95307" s="16">
        <v>411922</v>
      </c>
      <c r="E95307" s="18">
        <f>VLOOKUP(C95307, Подписчики!$A$1:$C$16000,3,0)</f>
        <v>44381.999658048437</v>
      </c>
      <c r="F95307">
        <v>2</v>
      </c>
      <c r="G95307" s="2">
        <f t="shared" si="1489"/>
        <v>44394.90089120371</v>
      </c>
    </row>
    <row r="95308" spans="1:7" x14ac:dyDescent="0.25">
      <c r="A95308" s="16">
        <v>288645</v>
      </c>
      <c r="B95308" s="17">
        <v>44394.817743055559</v>
      </c>
      <c r="C95308" s="16">
        <v>56983</v>
      </c>
      <c r="D95308" s="16">
        <v>357547</v>
      </c>
      <c r="E95308" s="18">
        <f>VLOOKUP(C95308, Подписчики!$A$1:$C$16000,3,0)</f>
        <v>44372.945182336181</v>
      </c>
      <c r="F95308">
        <v>1</v>
      </c>
      <c r="G95308" s="2">
        <f t="shared" si="1489"/>
        <v>44394.859409722223</v>
      </c>
    </row>
    <row r="95309" spans="1:7" x14ac:dyDescent="0.25">
      <c r="A95309" s="16">
        <v>288648</v>
      </c>
      <c r="B95309" s="17">
        <v>44394.817743055559</v>
      </c>
      <c r="C95309" s="16">
        <v>142952</v>
      </c>
      <c r="D95309" s="16">
        <v>347393</v>
      </c>
      <c r="E95309" s="18">
        <f>VLOOKUP(C95309, Подписчики!$A$1:$C$16000,3,0)</f>
        <v>44339.017333511394</v>
      </c>
      <c r="F95309">
        <v>1</v>
      </c>
      <c r="G95309" s="2">
        <f t="shared" si="1489"/>
        <v>44394.859409722223</v>
      </c>
    </row>
    <row r="95310" spans="1:7" x14ac:dyDescent="0.25">
      <c r="A95310" s="16">
        <v>288650</v>
      </c>
      <c r="B95310" s="17">
        <v>44394.817743055559</v>
      </c>
      <c r="C95310" s="16">
        <v>349026</v>
      </c>
      <c r="D95310" s="16">
        <v>95024</v>
      </c>
      <c r="E95310" s="18">
        <f>VLOOKUP(C95310, Подписчики!$A$1:$C$16000,3,0)</f>
        <v>44299.991170762107</v>
      </c>
      <c r="F95310">
        <v>1</v>
      </c>
      <c r="G95310" s="2">
        <f t="shared" si="1489"/>
        <v>44394.859409722223</v>
      </c>
    </row>
    <row r="95311" spans="1:7" x14ac:dyDescent="0.25">
      <c r="A95311" s="16">
        <v>288652</v>
      </c>
      <c r="B95311" s="17">
        <v>44394.818148148152</v>
      </c>
      <c r="C95311" s="16">
        <v>150466</v>
      </c>
      <c r="D95311" s="16">
        <v>188321</v>
      </c>
      <c r="E95311" s="18">
        <f>VLOOKUP(C95311, Подписчики!$A$1:$C$16000,3,0)</f>
        <v>44295.748428846156</v>
      </c>
      <c r="F95311">
        <v>2</v>
      </c>
      <c r="G95311" s="2">
        <f t="shared" si="1489"/>
        <v>44394.901481481487</v>
      </c>
    </row>
    <row r="95312" spans="1:7" x14ac:dyDescent="0.25">
      <c r="A95312" s="16">
        <v>288655</v>
      </c>
      <c r="B95312" s="17">
        <v>44394.818148148152</v>
      </c>
      <c r="C95312" s="16">
        <v>326420</v>
      </c>
      <c r="D95312" s="16">
        <v>262099</v>
      </c>
      <c r="E95312" s="18">
        <f>VLOOKUP(C95312, Подписчики!$A$1:$C$16000,3,0)</f>
        <v>44346.121112001427</v>
      </c>
      <c r="F95312">
        <v>2</v>
      </c>
      <c r="G95312" s="2">
        <f t="shared" si="1489"/>
        <v>44394.901481481487</v>
      </c>
    </row>
    <row r="95313" spans="1:7" x14ac:dyDescent="0.25">
      <c r="A95313" s="16">
        <v>288656</v>
      </c>
      <c r="B95313" s="17">
        <v>44394.818958333337</v>
      </c>
      <c r="C95313" s="16">
        <v>191525</v>
      </c>
      <c r="D95313" s="16">
        <v>221025</v>
      </c>
      <c r="E95313" s="18">
        <f>VLOOKUP(C95313, Подписчики!$A$1:$C$16000,3,0)</f>
        <v>44344.897502706546</v>
      </c>
      <c r="F95313">
        <v>0</v>
      </c>
      <c r="G95313" s="2">
        <f t="shared" si="1489"/>
        <v>44394.818958333337</v>
      </c>
    </row>
    <row r="95314" spans="1:7" x14ac:dyDescent="0.25">
      <c r="A95314" s="16">
        <v>288660</v>
      </c>
      <c r="B95314" s="17">
        <v>44394.819363425922</v>
      </c>
      <c r="C95314" s="16">
        <v>141181</v>
      </c>
      <c r="D95314" s="16">
        <v>97699</v>
      </c>
      <c r="E95314" s="18">
        <f>VLOOKUP(C95314, Подписчики!$A$1:$C$16000,3,0)</f>
        <v>44308.189229273506</v>
      </c>
      <c r="F95314">
        <v>1</v>
      </c>
      <c r="G95314" s="2">
        <f t="shared" si="1489"/>
        <v>44394.861030092587</v>
      </c>
    </row>
    <row r="95315" spans="1:7" x14ac:dyDescent="0.25">
      <c r="A95315" s="16">
        <v>288661</v>
      </c>
      <c r="B95315" s="17">
        <v>44394.819363425922</v>
      </c>
      <c r="C95315" s="16">
        <v>153517</v>
      </c>
      <c r="D95315" s="16">
        <v>411922</v>
      </c>
      <c r="E95315" s="18">
        <f>VLOOKUP(C95315, Подписчики!$A$1:$C$16000,3,0)</f>
        <v>44372.480863105418</v>
      </c>
      <c r="F95315">
        <v>1</v>
      </c>
      <c r="G95315" s="2">
        <f t="shared" si="1489"/>
        <v>44394.861030092587</v>
      </c>
    </row>
    <row r="95316" spans="1:7" x14ac:dyDescent="0.25">
      <c r="A95316" s="16">
        <v>288663</v>
      </c>
      <c r="B95316" s="17">
        <v>44394.819363425922</v>
      </c>
      <c r="C95316" s="16">
        <v>154470</v>
      </c>
      <c r="D95316" s="16">
        <v>37644</v>
      </c>
      <c r="E95316" s="18">
        <f>VLOOKUP(C95316, Подписчики!$A$1:$C$16000,3,0)</f>
        <v>44345.381327528492</v>
      </c>
      <c r="F95316">
        <v>1</v>
      </c>
      <c r="G95316" s="2">
        <f t="shared" si="1489"/>
        <v>44394.861030092587</v>
      </c>
    </row>
    <row r="95317" spans="1:7" x14ac:dyDescent="0.25">
      <c r="A95317" s="16">
        <v>288664</v>
      </c>
      <c r="B95317" s="17">
        <v>44394.819363425922</v>
      </c>
      <c r="C95317" s="16">
        <v>232503</v>
      </c>
      <c r="D95317" s="16">
        <v>107449</v>
      </c>
      <c r="E95317" s="18">
        <f>VLOOKUP(C95317, Подписчики!$A$1:$C$16000,3,0)</f>
        <v>44298.079705270662</v>
      </c>
      <c r="F95317">
        <v>1</v>
      </c>
      <c r="G95317" s="2">
        <f t="shared" si="1489"/>
        <v>44394.861030092587</v>
      </c>
    </row>
    <row r="95318" spans="1:7" x14ac:dyDescent="0.25">
      <c r="A95318" s="16">
        <v>288668</v>
      </c>
      <c r="B95318" s="17">
        <v>44394.819768518515</v>
      </c>
      <c r="C95318" s="16">
        <v>255816</v>
      </c>
      <c r="D95318" s="16">
        <v>412978</v>
      </c>
      <c r="E95318" s="18">
        <f>VLOOKUP(C95318, Подписчики!$A$1:$C$16000,3,0)</f>
        <v>44343.087641310543</v>
      </c>
      <c r="F95318">
        <v>2</v>
      </c>
      <c r="G95318" s="2">
        <f t="shared" si="1489"/>
        <v>44394.903101851851</v>
      </c>
    </row>
    <row r="95319" spans="1:7" x14ac:dyDescent="0.25">
      <c r="A95319" s="16">
        <v>288670</v>
      </c>
      <c r="B95319" s="17">
        <v>44394.819768518515</v>
      </c>
      <c r="C95319" s="16">
        <v>273144</v>
      </c>
      <c r="D95319" s="16">
        <v>183290</v>
      </c>
      <c r="E95319" s="18">
        <f>VLOOKUP(C95319, Подписчики!$A$1:$C$16000,3,0)</f>
        <v>44374.669112428775</v>
      </c>
      <c r="F95319">
        <v>2</v>
      </c>
      <c r="G95319" s="2">
        <f t="shared" si="1489"/>
        <v>44394.903101851851</v>
      </c>
    </row>
    <row r="95320" spans="1:7" x14ac:dyDescent="0.25">
      <c r="A95320" s="16">
        <v>288672</v>
      </c>
      <c r="B95320" s="17">
        <v>44394.820173611108</v>
      </c>
      <c r="C95320" s="16">
        <v>21250</v>
      </c>
      <c r="D95320" s="16">
        <v>182191</v>
      </c>
      <c r="E95320" s="18">
        <f>VLOOKUP(C95320, Подписчики!$A$1:$C$16000,3,0)</f>
        <v>44394.109765918802</v>
      </c>
      <c r="F95320">
        <v>7</v>
      </c>
      <c r="G95320" s="2">
        <f t="shared" si="1489"/>
        <v>44395.111840277772</v>
      </c>
    </row>
    <row r="95321" spans="1:7" x14ac:dyDescent="0.25">
      <c r="A95321" s="16">
        <v>288675</v>
      </c>
      <c r="B95321" s="17">
        <v>44394.8205787037</v>
      </c>
      <c r="C95321" s="16">
        <v>187263</v>
      </c>
      <c r="D95321" s="16">
        <v>347008</v>
      </c>
      <c r="E95321" s="18">
        <f>VLOOKUP(C95321, Подписчики!$A$1:$C$16000,3,0)</f>
        <v>44318.783291346153</v>
      </c>
      <c r="F95321">
        <v>-4</v>
      </c>
      <c r="G95321" s="2">
        <f t="shared" si="1489"/>
        <v>44394.653912037036</v>
      </c>
    </row>
    <row r="95322" spans="1:7" x14ac:dyDescent="0.25">
      <c r="A95322" s="16">
        <v>288676</v>
      </c>
      <c r="B95322" s="17">
        <v>44394.820983796293</v>
      </c>
      <c r="C95322" s="16">
        <v>1303</v>
      </c>
      <c r="D95322" s="16">
        <v>396686</v>
      </c>
      <c r="E95322" s="18">
        <f>VLOOKUP(C95322, Подписчики!$A$1:$C$16000,3,0)</f>
        <v>44373.807163853271</v>
      </c>
      <c r="F95322">
        <v>-3</v>
      </c>
      <c r="G95322" s="2">
        <f t="shared" si="1489"/>
        <v>44394.695983796293</v>
      </c>
    </row>
    <row r="95323" spans="1:7" x14ac:dyDescent="0.25">
      <c r="A95323" s="16">
        <v>288681</v>
      </c>
      <c r="B95323" s="17">
        <v>44394.821342592593</v>
      </c>
      <c r="C95323" s="16">
        <v>39470</v>
      </c>
      <c r="D95323" s="16">
        <v>411922</v>
      </c>
      <c r="E95323" s="18">
        <f>VLOOKUP(C95323, Подписчики!$A$1:$C$16000,3,0)</f>
        <v>44339.103186930202</v>
      </c>
      <c r="F95323">
        <v>3</v>
      </c>
      <c r="G95323" s="2">
        <f t="shared" si="1489"/>
        <v>44394.946342592593</v>
      </c>
    </row>
    <row r="95324" spans="1:7" x14ac:dyDescent="0.25">
      <c r="A95324" s="16">
        <v>288683</v>
      </c>
      <c r="B95324" s="17">
        <v>44394.821770833332</v>
      </c>
      <c r="C95324" s="16">
        <v>374</v>
      </c>
      <c r="D95324" s="16">
        <v>250679</v>
      </c>
      <c r="E95324" s="18">
        <f>VLOOKUP(C95324, Подписчики!$A$1:$C$16000,3,0)</f>
        <v>44371.936863603987</v>
      </c>
      <c r="F95324">
        <v>0</v>
      </c>
      <c r="G95324" s="2">
        <f t="shared" si="1489"/>
        <v>44394.821770833332</v>
      </c>
    </row>
    <row r="95325" spans="1:7" x14ac:dyDescent="0.25">
      <c r="A95325" s="16">
        <v>288685</v>
      </c>
      <c r="B95325" s="17">
        <v>44394.822199074071</v>
      </c>
      <c r="C95325" s="16">
        <v>85124</v>
      </c>
      <c r="D95325" s="16">
        <v>217307</v>
      </c>
      <c r="E95325" s="18">
        <f>VLOOKUP(C95325, Подписчики!$A$1:$C$16000,3,0)</f>
        <v>44342.515547364674</v>
      </c>
      <c r="F95325">
        <v>0</v>
      </c>
      <c r="G95325" s="2">
        <f t="shared" si="1489"/>
        <v>44394.822199074071</v>
      </c>
    </row>
    <row r="95326" spans="1:7" x14ac:dyDescent="0.25">
      <c r="A95326" s="16">
        <v>288686</v>
      </c>
      <c r="B95326" s="17">
        <v>44394.822604166664</v>
      </c>
      <c r="C95326" s="16">
        <v>213081</v>
      </c>
      <c r="D95326" s="16">
        <v>184941</v>
      </c>
      <c r="E95326" s="18">
        <f>VLOOKUP(C95326, Подписчики!$A$1:$C$16000,3,0)</f>
        <v>44389.070656588316</v>
      </c>
      <c r="F95326">
        <v>1</v>
      </c>
      <c r="G95326" s="2">
        <f t="shared" si="1489"/>
        <v>44394.864270833328</v>
      </c>
    </row>
    <row r="95327" spans="1:7" x14ac:dyDescent="0.25">
      <c r="A95327" s="16">
        <v>288689</v>
      </c>
      <c r="B95327" s="17">
        <v>44394.822997685187</v>
      </c>
      <c r="C95327" s="16">
        <v>64122</v>
      </c>
      <c r="D95327" s="16">
        <v>202397</v>
      </c>
      <c r="E95327" s="18">
        <f>VLOOKUP(C95327, Подписчики!$A$1:$C$16000,3,0)</f>
        <v>44376.159131445871</v>
      </c>
      <c r="F95327">
        <v>2</v>
      </c>
      <c r="G95327" s="2">
        <f t="shared" si="1489"/>
        <v>44394.906331018523</v>
      </c>
    </row>
    <row r="95328" spans="1:7" x14ac:dyDescent="0.25">
      <c r="A95328" s="16">
        <v>288694</v>
      </c>
      <c r="B95328" s="17">
        <v>44394.822997685187</v>
      </c>
      <c r="C95328" s="16">
        <v>236853</v>
      </c>
      <c r="D95328" s="16">
        <v>158978</v>
      </c>
      <c r="E95328" s="18">
        <f>VLOOKUP(C95328, Подписчики!$A$1:$C$16000,3,0)</f>
        <v>44374.828399465812</v>
      </c>
      <c r="F95328">
        <v>2</v>
      </c>
      <c r="G95328" s="2">
        <f t="shared" si="1489"/>
        <v>44394.906331018523</v>
      </c>
    </row>
    <row r="95329" spans="1:7" x14ac:dyDescent="0.25">
      <c r="A95329" s="16">
        <v>288695</v>
      </c>
      <c r="B95329" s="17">
        <v>44394.822997685187</v>
      </c>
      <c r="C95329" s="16">
        <v>240749</v>
      </c>
      <c r="D95329" s="16">
        <v>221886</v>
      </c>
      <c r="E95329" s="18">
        <f>VLOOKUP(C95329, Подписчики!$A$1:$C$16000,3,0)</f>
        <v>44392.352330698006</v>
      </c>
      <c r="F95329">
        <v>6</v>
      </c>
      <c r="G95329" s="2">
        <f t="shared" si="1489"/>
        <v>44395.072997685187</v>
      </c>
    </row>
    <row r="95330" spans="1:7" x14ac:dyDescent="0.25">
      <c r="A95330" s="16">
        <v>288699</v>
      </c>
      <c r="B95330" s="17">
        <v>44394.82340277778</v>
      </c>
      <c r="C95330" s="16">
        <v>348715</v>
      </c>
      <c r="D95330" s="16">
        <v>369308</v>
      </c>
      <c r="E95330" s="18">
        <f>VLOOKUP(C95330, Подписчики!$A$1:$C$16000,3,0)</f>
        <v>44344.164618945862</v>
      </c>
      <c r="F95330">
        <v>3</v>
      </c>
      <c r="G95330" s="2">
        <f t="shared" si="1489"/>
        <v>44394.94840277778</v>
      </c>
    </row>
    <row r="95331" spans="1:7" x14ac:dyDescent="0.25">
      <c r="A95331" s="16">
        <v>288704</v>
      </c>
      <c r="B95331" s="17">
        <v>44394.823750000003</v>
      </c>
      <c r="C95331" s="16">
        <v>278651</v>
      </c>
      <c r="D95331" s="16">
        <v>55354</v>
      </c>
      <c r="E95331" s="18">
        <f>VLOOKUP(C95331, Подписчики!$A$1:$C$16000,3,0)</f>
        <v>44330.078465455837</v>
      </c>
      <c r="F95331">
        <v>5</v>
      </c>
      <c r="G95331" s="2">
        <f t="shared" si="1489"/>
        <v>44395.032083333339</v>
      </c>
    </row>
    <row r="95332" spans="1:7" x14ac:dyDescent="0.25">
      <c r="A95332" s="16">
        <v>288709</v>
      </c>
      <c r="B95332" s="17">
        <v>44394.823807870373</v>
      </c>
      <c r="C95332" s="16">
        <v>100561</v>
      </c>
      <c r="D95332" s="16">
        <v>193263</v>
      </c>
      <c r="E95332" s="18">
        <f>VLOOKUP(C95332, Подписчики!$A$1:$C$16000,3,0)</f>
        <v>44301.108631196585</v>
      </c>
      <c r="F95332">
        <v>0</v>
      </c>
      <c r="G95332" s="2">
        <f t="shared" si="1489"/>
        <v>44394.823807870373</v>
      </c>
    </row>
    <row r="95333" spans="1:7" x14ac:dyDescent="0.25">
      <c r="A95333" s="16">
        <v>288712</v>
      </c>
      <c r="B95333" s="17">
        <v>44394.824212962965</v>
      </c>
      <c r="C95333" s="16">
        <v>7610</v>
      </c>
      <c r="D95333" s="16">
        <v>328843</v>
      </c>
      <c r="E95333" s="18">
        <f>VLOOKUP(C95333, Подписчики!$A$1:$C$16000,3,0)</f>
        <v>44344.353116880346</v>
      </c>
      <c r="F95333">
        <v>1</v>
      </c>
      <c r="G95333" s="2">
        <f t="shared" si="1489"/>
        <v>44394.865879629629</v>
      </c>
    </row>
    <row r="95334" spans="1:7" x14ac:dyDescent="0.25">
      <c r="A95334" s="16">
        <v>288716</v>
      </c>
      <c r="B95334" s="17">
        <v>44394.824212962965</v>
      </c>
      <c r="C95334" s="16">
        <v>91934</v>
      </c>
      <c r="D95334" s="16">
        <v>66215</v>
      </c>
      <c r="E95334" s="18">
        <f>VLOOKUP(C95334, Подписчики!$A$1:$C$16000,3,0)</f>
        <v>44338.663758511393</v>
      </c>
      <c r="F95334">
        <v>1</v>
      </c>
      <c r="G95334" s="2">
        <f t="shared" si="1489"/>
        <v>44394.865879629629</v>
      </c>
    </row>
    <row r="95335" spans="1:7" x14ac:dyDescent="0.25">
      <c r="A95335" s="16">
        <v>288721</v>
      </c>
      <c r="B95335" s="17">
        <v>44394.824212962965</v>
      </c>
      <c r="C95335" s="16">
        <v>165711</v>
      </c>
      <c r="D95335" s="16">
        <v>411922</v>
      </c>
      <c r="E95335" s="18">
        <f>VLOOKUP(C95335, Подписчики!$A$1:$C$16000,3,0)</f>
        <v>44322.637986431619</v>
      </c>
      <c r="F95335">
        <v>1</v>
      </c>
      <c r="G95335" s="2">
        <f t="shared" si="1489"/>
        <v>44394.865879629629</v>
      </c>
    </row>
    <row r="95336" spans="1:7" x14ac:dyDescent="0.25">
      <c r="A95336" s="16">
        <v>288726</v>
      </c>
      <c r="B95336" s="17">
        <v>44394.824212962965</v>
      </c>
      <c r="C95336" s="16">
        <v>188135</v>
      </c>
      <c r="D95336" s="16">
        <v>347008</v>
      </c>
      <c r="E95336" s="18">
        <f>VLOOKUP(C95336, Подписчики!$A$1:$C$16000,3,0)</f>
        <v>44373.255510826217</v>
      </c>
      <c r="F95336">
        <v>1</v>
      </c>
      <c r="G95336" s="2">
        <f t="shared" si="1489"/>
        <v>44394.865879629629</v>
      </c>
    </row>
    <row r="95337" spans="1:7" x14ac:dyDescent="0.25">
      <c r="A95337" s="16">
        <v>288730</v>
      </c>
      <c r="B95337" s="17">
        <v>44394.824618055558</v>
      </c>
      <c r="C95337" s="16">
        <v>59508</v>
      </c>
      <c r="D95337" s="16">
        <v>273603</v>
      </c>
      <c r="E95337" s="18">
        <f>VLOOKUP(C95337, Подписчики!$A$1:$C$16000,3,0)</f>
        <v>44309.434345975787</v>
      </c>
      <c r="F95337">
        <v>2</v>
      </c>
      <c r="G95337" s="2">
        <f t="shared" si="1489"/>
        <v>44394.907951388894</v>
      </c>
    </row>
    <row r="95338" spans="1:7" x14ac:dyDescent="0.25">
      <c r="A95338" s="16">
        <v>288731</v>
      </c>
      <c r="B95338" s="17">
        <v>44394.824618055558</v>
      </c>
      <c r="C95338" s="16">
        <v>250139</v>
      </c>
      <c r="D95338" s="16">
        <v>347393</v>
      </c>
      <c r="E95338" s="18">
        <f>VLOOKUP(C95338, Подписчики!$A$1:$C$16000,3,0)</f>
        <v>44388.541299501427</v>
      </c>
      <c r="F95338">
        <v>-6</v>
      </c>
      <c r="G95338" s="2">
        <f t="shared" si="1489"/>
        <v>44394.574618055558</v>
      </c>
    </row>
    <row r="95339" spans="1:7" x14ac:dyDescent="0.25">
      <c r="A95339" s="16">
        <v>288733</v>
      </c>
      <c r="B95339" s="17">
        <v>44394.824791666666</v>
      </c>
      <c r="C95339" s="16">
        <v>303914</v>
      </c>
      <c r="D95339" s="16">
        <v>258251</v>
      </c>
      <c r="E95339" s="18">
        <f>VLOOKUP(C95339, Подписчики!$A$1:$C$16000,3,0)</f>
        <v>44338.141018198003</v>
      </c>
      <c r="F95339">
        <v>11</v>
      </c>
      <c r="G95339" s="2">
        <f t="shared" si="1489"/>
        <v>44395.283125000002</v>
      </c>
    </row>
    <row r="95340" spans="1:7" x14ac:dyDescent="0.25">
      <c r="A95340" s="16">
        <v>288734</v>
      </c>
      <c r="B95340" s="17">
        <v>44394.825833333336</v>
      </c>
      <c r="C95340" s="16">
        <v>282055</v>
      </c>
      <c r="D95340" s="16">
        <v>129210</v>
      </c>
      <c r="E95340" s="18">
        <f>VLOOKUP(C95340, Подписчики!$A$1:$C$16000,3,0)</f>
        <v>44295.259424964381</v>
      </c>
      <c r="F95340">
        <v>1</v>
      </c>
      <c r="G95340" s="2">
        <f t="shared" si="1489"/>
        <v>44394.8675</v>
      </c>
    </row>
    <row r="95341" spans="1:7" x14ac:dyDescent="0.25">
      <c r="A95341" s="16">
        <v>288738</v>
      </c>
      <c r="B95341" s="17">
        <v>44394.826238425929</v>
      </c>
      <c r="C95341" s="16">
        <v>91375</v>
      </c>
      <c r="D95341" s="16">
        <v>443457</v>
      </c>
      <c r="E95341" s="18">
        <f>VLOOKUP(C95341, Подписчики!$A$1:$C$16000,3,0)</f>
        <v>44285.883481659548</v>
      </c>
      <c r="F95341">
        <v>2</v>
      </c>
      <c r="G95341" s="2">
        <f t="shared" si="1489"/>
        <v>44394.909571759265</v>
      </c>
    </row>
    <row r="95342" spans="1:7" x14ac:dyDescent="0.25">
      <c r="A95342" s="16">
        <v>288739</v>
      </c>
      <c r="B95342" s="17">
        <v>44394.827453703707</v>
      </c>
      <c r="C95342" s="16">
        <v>143914</v>
      </c>
      <c r="D95342" s="16">
        <v>153893</v>
      </c>
      <c r="E95342" s="18">
        <f>VLOOKUP(C95342, Подписчики!$A$1:$C$16000,3,0)</f>
        <v>44375.456512001423</v>
      </c>
      <c r="F95342">
        <v>-3</v>
      </c>
      <c r="G95342" s="2">
        <f t="shared" si="1489"/>
        <v>44394.702453703707</v>
      </c>
    </row>
    <row r="95343" spans="1:7" x14ac:dyDescent="0.25">
      <c r="A95343" s="16">
        <v>288740</v>
      </c>
      <c r="B95343" s="17">
        <v>44394.827453703707</v>
      </c>
      <c r="C95343" s="16">
        <v>174787</v>
      </c>
      <c r="D95343" s="16">
        <v>185279</v>
      </c>
      <c r="E95343" s="18">
        <f>VLOOKUP(C95343, Подписчики!$A$1:$C$16000,3,0)</f>
        <v>44349.065396474361</v>
      </c>
      <c r="F95343">
        <v>1</v>
      </c>
      <c r="G95343" s="2">
        <f t="shared" si="1489"/>
        <v>44394.869120370371</v>
      </c>
    </row>
    <row r="95344" spans="1:7" x14ac:dyDescent="0.25">
      <c r="A95344" s="16">
        <v>288742</v>
      </c>
      <c r="B95344" s="17">
        <v>44394.8278587963</v>
      </c>
      <c r="C95344" s="16">
        <v>109263</v>
      </c>
      <c r="D95344" s="16">
        <v>347393</v>
      </c>
      <c r="E95344" s="18">
        <f>VLOOKUP(C95344, Подписчики!$A$1:$C$16000,3,0)</f>
        <v>44309.022537891738</v>
      </c>
      <c r="F95344">
        <v>2</v>
      </c>
      <c r="G95344" s="2">
        <f t="shared" si="1489"/>
        <v>44394.911192129635</v>
      </c>
    </row>
    <row r="95345" spans="1:7" x14ac:dyDescent="0.25">
      <c r="A95345" s="16">
        <v>288743</v>
      </c>
      <c r="B95345" s="17">
        <v>44394.828576388885</v>
      </c>
      <c r="C95345" s="16">
        <v>36645</v>
      </c>
      <c r="D95345" s="16">
        <v>238552</v>
      </c>
      <c r="E95345" s="18">
        <f>VLOOKUP(C95345, Подписчики!$A$1:$C$16000,3,0)</f>
        <v>44294.900720014244</v>
      </c>
      <c r="F95345">
        <v>1</v>
      </c>
      <c r="G95345" s="2">
        <f t="shared" si="1489"/>
        <v>44394.87024305555</v>
      </c>
    </row>
    <row r="95346" spans="1:7" x14ac:dyDescent="0.25">
      <c r="A95346" s="16">
        <v>288744</v>
      </c>
      <c r="B95346" s="17">
        <v>44394.829328703701</v>
      </c>
      <c r="C95346" s="16">
        <v>111056</v>
      </c>
      <c r="D95346" s="16">
        <v>470762</v>
      </c>
      <c r="E95346" s="18">
        <f>VLOOKUP(C95346, Подписчики!$A$1:$C$16000,3,0)</f>
        <v>44391.051975106842</v>
      </c>
      <c r="F95346">
        <v>1</v>
      </c>
      <c r="G95346" s="2">
        <f t="shared" si="1489"/>
        <v>44394.870995370366</v>
      </c>
    </row>
    <row r="95347" spans="1:7" x14ac:dyDescent="0.25">
      <c r="A95347" s="16">
        <v>288747</v>
      </c>
      <c r="B95347" s="17">
        <v>44394.829432870371</v>
      </c>
      <c r="C95347" s="16">
        <v>200701</v>
      </c>
      <c r="D95347" s="16">
        <v>88863</v>
      </c>
      <c r="E95347" s="18">
        <f>VLOOKUP(C95347, Подписчики!$A$1:$C$16000,3,0)</f>
        <v>44375.081280662394</v>
      </c>
      <c r="F95347">
        <v>0</v>
      </c>
      <c r="G95347" s="2">
        <f t="shared" si="1489"/>
        <v>44394.829432870371</v>
      </c>
    </row>
    <row r="95348" spans="1:7" x14ac:dyDescent="0.25">
      <c r="A95348" s="16">
        <v>288751</v>
      </c>
      <c r="B95348" s="17">
        <v>44394.829479166663</v>
      </c>
      <c r="C95348" s="16">
        <v>270321</v>
      </c>
      <c r="D95348" s="16">
        <v>207760</v>
      </c>
      <c r="E95348" s="18">
        <f>VLOOKUP(C95348, Подписчики!$A$1:$C$16000,3,0)</f>
        <v>44316.797057799144</v>
      </c>
      <c r="F95348">
        <v>2</v>
      </c>
      <c r="G95348" s="2">
        <f t="shared" si="1489"/>
        <v>44394.912812499999</v>
      </c>
    </row>
    <row r="95349" spans="1:7" x14ac:dyDescent="0.25">
      <c r="A95349" s="16">
        <v>288752</v>
      </c>
      <c r="B95349" s="17">
        <v>44394.829664351855</v>
      </c>
      <c r="C95349" s="16">
        <v>231921</v>
      </c>
      <c r="D95349" s="16">
        <v>411922</v>
      </c>
      <c r="E95349" s="18">
        <f>VLOOKUP(C95349, Подписчики!$A$1:$C$16000,3,0)</f>
        <v>44386.381122186613</v>
      </c>
      <c r="F95349">
        <v>2</v>
      </c>
      <c r="G95349" s="2">
        <f t="shared" si="1489"/>
        <v>44394.912997685191</v>
      </c>
    </row>
    <row r="95350" spans="1:7" x14ac:dyDescent="0.25">
      <c r="A95350" s="16">
        <v>288754</v>
      </c>
      <c r="B95350" s="17">
        <v>44394.829884259256</v>
      </c>
      <c r="C95350" s="16">
        <v>153782</v>
      </c>
      <c r="D95350" s="16">
        <v>189009</v>
      </c>
      <c r="E95350" s="18">
        <f>VLOOKUP(C95350, Подписчики!$A$1:$C$16000,3,0)</f>
        <v>44317.083874715099</v>
      </c>
      <c r="F95350">
        <v>3</v>
      </c>
      <c r="G95350" s="2">
        <f t="shared" si="1489"/>
        <v>44394.954884259256</v>
      </c>
    </row>
    <row r="95351" spans="1:7" x14ac:dyDescent="0.25">
      <c r="A95351" s="16">
        <v>288759</v>
      </c>
      <c r="B95351" s="17">
        <v>44394.829884259256</v>
      </c>
      <c r="C95351" s="16">
        <v>275884</v>
      </c>
      <c r="D95351" s="16">
        <v>21760</v>
      </c>
      <c r="E95351" s="18">
        <f>VLOOKUP(C95351, Подписчики!$A$1:$C$16000,3,0)</f>
        <v>44309.588297151</v>
      </c>
      <c r="F95351">
        <v>3</v>
      </c>
      <c r="G95351" s="2">
        <f t="shared" si="1489"/>
        <v>44394.954884259256</v>
      </c>
    </row>
    <row r="95352" spans="1:7" x14ac:dyDescent="0.25">
      <c r="A95352" s="16">
        <v>288763</v>
      </c>
      <c r="B95352" s="17">
        <v>44394.830289351848</v>
      </c>
      <c r="C95352" s="16">
        <v>194869</v>
      </c>
      <c r="D95352" s="16">
        <v>143750</v>
      </c>
      <c r="E95352" s="18">
        <f>VLOOKUP(C95352, Подписчики!$A$1:$C$16000,3,0)</f>
        <v>44376.331171189457</v>
      </c>
      <c r="F95352">
        <v>0</v>
      </c>
      <c r="G95352" s="2">
        <f t="shared" si="1489"/>
        <v>44394.830289351848</v>
      </c>
    </row>
    <row r="95353" spans="1:7" x14ac:dyDescent="0.25">
      <c r="A95353" s="16">
        <v>288765</v>
      </c>
      <c r="B95353" s="17">
        <v>44394.830289351848</v>
      </c>
      <c r="C95353" s="16">
        <v>270227</v>
      </c>
      <c r="D95353" s="16">
        <v>411922</v>
      </c>
      <c r="E95353" s="18">
        <f>VLOOKUP(C95353, Подписчики!$A$1:$C$16000,3,0)</f>
        <v>44295.1094417735</v>
      </c>
      <c r="F95353">
        <v>0</v>
      </c>
      <c r="G95353" s="2">
        <f t="shared" si="1489"/>
        <v>44394.830289351848</v>
      </c>
    </row>
    <row r="95354" spans="1:7" x14ac:dyDescent="0.25">
      <c r="A95354" s="16">
        <v>288769</v>
      </c>
      <c r="B95354" s="17">
        <v>44394.831099537034</v>
      </c>
      <c r="C95354" s="16">
        <v>199758</v>
      </c>
      <c r="D95354" s="16">
        <v>411922</v>
      </c>
      <c r="E95354" s="18">
        <f>VLOOKUP(C95354, Подписчики!$A$1:$C$16000,3,0)</f>
        <v>44376.897373076921</v>
      </c>
      <c r="F95354">
        <v>2</v>
      </c>
      <c r="G95354" s="2">
        <f t="shared" si="1489"/>
        <v>44394.91443287037</v>
      </c>
    </row>
    <row r="95355" spans="1:7" x14ac:dyDescent="0.25">
      <c r="A95355" s="16">
        <v>288774</v>
      </c>
      <c r="B95355" s="17">
        <v>44394.831388888888</v>
      </c>
      <c r="C95355" s="16">
        <v>114225</v>
      </c>
      <c r="D95355" s="16">
        <v>411922</v>
      </c>
      <c r="E95355" s="18">
        <f>VLOOKUP(C95355, Подписчики!$A$1:$C$16000,3,0)</f>
        <v>44376.079007051281</v>
      </c>
      <c r="F95355">
        <v>1</v>
      </c>
      <c r="G95355" s="2">
        <f t="shared" si="1489"/>
        <v>44394.873055555552</v>
      </c>
    </row>
    <row r="95356" spans="1:7" x14ac:dyDescent="0.25">
      <c r="A95356" s="16">
        <v>288779</v>
      </c>
      <c r="B95356" s="17">
        <v>44394.83189814815</v>
      </c>
      <c r="C95356" s="16">
        <v>5341</v>
      </c>
      <c r="D95356" s="16">
        <v>158978</v>
      </c>
      <c r="E95356" s="18">
        <f>VLOOKUP(C95356, Подписчики!$A$1:$C$16000,3,0)</f>
        <v>44376.763889494308</v>
      </c>
      <c r="F95356">
        <v>-4</v>
      </c>
      <c r="G95356" s="2">
        <f t="shared" si="1489"/>
        <v>44394.665231481486</v>
      </c>
    </row>
    <row r="95357" spans="1:7" x14ac:dyDescent="0.25">
      <c r="A95357" s="16">
        <v>288783</v>
      </c>
      <c r="B95357" s="17">
        <v>44394.832303240742</v>
      </c>
      <c r="C95357" s="16">
        <v>188144</v>
      </c>
      <c r="D95357" s="16">
        <v>77334</v>
      </c>
      <c r="E95357" s="18">
        <f>VLOOKUP(C95357, Подписчики!$A$1:$C$16000,3,0)</f>
        <v>44340.55613393875</v>
      </c>
      <c r="F95357">
        <v>1</v>
      </c>
      <c r="G95357" s="2">
        <f t="shared" si="1489"/>
        <v>44394.873969907407</v>
      </c>
    </row>
    <row r="95358" spans="1:7" x14ac:dyDescent="0.25">
      <c r="A95358" s="16">
        <v>288786</v>
      </c>
      <c r="B95358" s="17">
        <v>44394.832303240742</v>
      </c>
      <c r="C95358" s="16">
        <v>193038</v>
      </c>
      <c r="D95358" s="16">
        <v>86587</v>
      </c>
      <c r="E95358" s="18">
        <f>VLOOKUP(C95358, Подписчики!$A$1:$C$16000,3,0)</f>
        <v>44378.786021403132</v>
      </c>
      <c r="F95358">
        <v>1</v>
      </c>
      <c r="G95358" s="2">
        <f t="shared" si="1489"/>
        <v>44394.873969907407</v>
      </c>
    </row>
    <row r="95359" spans="1:7" x14ac:dyDescent="0.25">
      <c r="A95359" s="16">
        <v>288788</v>
      </c>
      <c r="B95359" s="17">
        <v>44394.832708333335</v>
      </c>
      <c r="C95359" s="16">
        <v>75550</v>
      </c>
      <c r="D95359" s="16">
        <v>60239</v>
      </c>
      <c r="E95359" s="18">
        <f>VLOOKUP(C95359, Подписчики!$A$1:$C$16000,3,0)</f>
        <v>44377.965504095439</v>
      </c>
      <c r="F95359">
        <v>2</v>
      </c>
      <c r="G95359" s="2">
        <f t="shared" si="1489"/>
        <v>44394.916041666671</v>
      </c>
    </row>
    <row r="95360" spans="1:7" x14ac:dyDescent="0.25">
      <c r="A95360" s="16">
        <v>288793</v>
      </c>
      <c r="B95360" s="17">
        <v>44394.832708333335</v>
      </c>
      <c r="C95360" s="16">
        <v>284492</v>
      </c>
      <c r="D95360" s="16">
        <v>180863</v>
      </c>
      <c r="E95360" s="18">
        <f>VLOOKUP(C95360, Подписчики!$A$1:$C$16000,3,0)</f>
        <v>44375.719488390314</v>
      </c>
      <c r="F95360">
        <v>-6</v>
      </c>
      <c r="G95360" s="2">
        <f t="shared" si="1489"/>
        <v>44394.582708333335</v>
      </c>
    </row>
    <row r="95361" spans="1:7" x14ac:dyDescent="0.25">
      <c r="A95361" s="16">
        <v>288796</v>
      </c>
      <c r="B95361" s="17">
        <v>44394.833310185182</v>
      </c>
      <c r="C95361" s="16">
        <v>268836</v>
      </c>
      <c r="D95361" s="16">
        <v>208672</v>
      </c>
      <c r="E95361" s="18">
        <f>VLOOKUP(C95361, Подписчики!$A$1:$C$16000,3,0)</f>
        <v>44342.472537037036</v>
      </c>
      <c r="F95361">
        <v>6</v>
      </c>
      <c r="G95361" s="2">
        <f t="shared" si="1489"/>
        <v>44395.083310185182</v>
      </c>
    </row>
    <row r="95362" spans="1:7" x14ac:dyDescent="0.25">
      <c r="A95362" s="16">
        <v>288797</v>
      </c>
      <c r="B95362" s="17">
        <v>44394.833518518521</v>
      </c>
      <c r="C95362" s="16">
        <v>277328</v>
      </c>
      <c r="D95362" s="16">
        <v>348155</v>
      </c>
      <c r="E95362" s="18">
        <f>VLOOKUP(C95362, Подписчики!$A$1:$C$16000,3,0)</f>
        <v>44372.255378133901</v>
      </c>
      <c r="F95362">
        <v>0</v>
      </c>
      <c r="G95362" s="2">
        <f t="shared" ref="G95362:G95425" si="1490">B95362+F95362/24</f>
        <v>44394.833518518521</v>
      </c>
    </row>
    <row r="95363" spans="1:7" x14ac:dyDescent="0.25">
      <c r="A95363" s="16">
        <v>288802</v>
      </c>
      <c r="B95363" s="17">
        <v>44394.833923611113</v>
      </c>
      <c r="C95363" s="16">
        <v>109419</v>
      </c>
      <c r="D95363" s="16">
        <v>313721</v>
      </c>
      <c r="E95363" s="18">
        <f>VLOOKUP(C95363, Подписчики!$A$1:$C$16000,3,0)</f>
        <v>44371.725579095437</v>
      </c>
      <c r="F95363">
        <v>1</v>
      </c>
      <c r="G95363" s="2">
        <f t="shared" si="1490"/>
        <v>44394.875590277778</v>
      </c>
    </row>
    <row r="95364" spans="1:7" x14ac:dyDescent="0.25">
      <c r="A95364" s="16">
        <v>288807</v>
      </c>
      <c r="B95364" s="17">
        <v>44394.833923611113</v>
      </c>
      <c r="C95364" s="16">
        <v>295658</v>
      </c>
      <c r="D95364" s="16">
        <v>347008</v>
      </c>
      <c r="E95364" s="18">
        <f>VLOOKUP(C95364, Подписчики!$A$1:$C$16000,3,0)</f>
        <v>44370.842657051282</v>
      </c>
      <c r="F95364">
        <v>1</v>
      </c>
      <c r="G95364" s="2">
        <f t="shared" si="1490"/>
        <v>44394.875590277778</v>
      </c>
    </row>
    <row r="95365" spans="1:7" x14ac:dyDescent="0.25">
      <c r="A95365" s="16">
        <v>288808</v>
      </c>
      <c r="B95365" s="17">
        <v>44394.835138888891</v>
      </c>
      <c r="C95365" s="16">
        <v>289645</v>
      </c>
      <c r="D95365" s="16">
        <v>154256</v>
      </c>
      <c r="E95365" s="18">
        <f>VLOOKUP(C95365, Подписчики!$A$1:$C$16000,3,0)</f>
        <v>44381.041730341873</v>
      </c>
      <c r="F95365">
        <v>0</v>
      </c>
      <c r="G95365" s="2">
        <f t="shared" si="1490"/>
        <v>44394.835138888891</v>
      </c>
    </row>
    <row r="95366" spans="1:7" x14ac:dyDescent="0.25">
      <c r="A95366" s="16">
        <v>288809</v>
      </c>
      <c r="B95366" s="17">
        <v>44394.835543981484</v>
      </c>
      <c r="C95366" s="16">
        <v>208264</v>
      </c>
      <c r="D95366" s="16">
        <v>238334</v>
      </c>
      <c r="E95366" s="18">
        <f>VLOOKUP(C95366, Подписчики!$A$1:$C$16000,3,0)</f>
        <v>44349.065564102573</v>
      </c>
      <c r="F95366">
        <v>1</v>
      </c>
      <c r="G95366" s="2">
        <f t="shared" si="1490"/>
        <v>44394.877210648148</v>
      </c>
    </row>
    <row r="95367" spans="1:7" x14ac:dyDescent="0.25">
      <c r="A95367" s="16">
        <v>288812</v>
      </c>
      <c r="B95367" s="17">
        <v>44394.836354166669</v>
      </c>
      <c r="C95367" s="16">
        <v>35220</v>
      </c>
      <c r="D95367" s="16">
        <v>227775</v>
      </c>
      <c r="E95367" s="18">
        <f>VLOOKUP(C95367, Подписчики!$A$1:$C$16000,3,0)</f>
        <v>44374.475389886044</v>
      </c>
      <c r="F95367">
        <v>3</v>
      </c>
      <c r="G95367" s="2">
        <f t="shared" si="1490"/>
        <v>44394.961354166669</v>
      </c>
    </row>
    <row r="95368" spans="1:7" x14ac:dyDescent="0.25">
      <c r="A95368" s="16">
        <v>288816</v>
      </c>
      <c r="B95368" s="17">
        <v>44394.836689814816</v>
      </c>
      <c r="C95368" s="16">
        <v>60921</v>
      </c>
      <c r="D95368" s="16">
        <v>346056</v>
      </c>
      <c r="E95368" s="18">
        <f>VLOOKUP(C95368, Подписчики!$A$1:$C$16000,3,0)</f>
        <v>44392.960861217951</v>
      </c>
      <c r="F95368">
        <v>3</v>
      </c>
      <c r="G95368" s="2">
        <f t="shared" si="1490"/>
        <v>44394.961689814816</v>
      </c>
    </row>
    <row r="95369" spans="1:7" x14ac:dyDescent="0.25">
      <c r="A95369" s="16">
        <v>288820</v>
      </c>
      <c r="B95369" s="17">
        <v>44394.836759259262</v>
      </c>
      <c r="C95369" s="16">
        <v>93840</v>
      </c>
      <c r="D95369" s="16">
        <v>394819</v>
      </c>
      <c r="E95369" s="18">
        <f>VLOOKUP(C95369, Подписчики!$A$1:$C$16000,3,0)</f>
        <v>44309.282868482907</v>
      </c>
      <c r="F95369">
        <v>0</v>
      </c>
      <c r="G95369" s="2">
        <f t="shared" si="1490"/>
        <v>44394.836759259262</v>
      </c>
    </row>
    <row r="95370" spans="1:7" x14ac:dyDescent="0.25">
      <c r="A95370" s="16">
        <v>288822</v>
      </c>
      <c r="B95370" s="17">
        <v>44394.837164351855</v>
      </c>
      <c r="C95370" s="16">
        <v>306112</v>
      </c>
      <c r="D95370" s="16">
        <v>396686</v>
      </c>
      <c r="E95370" s="18">
        <f>VLOOKUP(C95370, Подписчики!$A$1:$C$16000,3,0)</f>
        <v>44372.499121652414</v>
      </c>
      <c r="F95370">
        <v>-3</v>
      </c>
      <c r="G95370" s="2">
        <f t="shared" si="1490"/>
        <v>44394.712164351855</v>
      </c>
    </row>
    <row r="95371" spans="1:7" x14ac:dyDescent="0.25">
      <c r="A95371" s="16">
        <v>288824</v>
      </c>
      <c r="B95371" s="17">
        <v>44394.837569444448</v>
      </c>
      <c r="C95371" s="16">
        <v>149780</v>
      </c>
      <c r="D95371" s="16">
        <v>102086</v>
      </c>
      <c r="E95371" s="18">
        <f>VLOOKUP(C95371, Подписчики!$A$1:$C$16000,3,0)</f>
        <v>44394.366130982911</v>
      </c>
      <c r="F95371">
        <v>2</v>
      </c>
      <c r="G95371" s="2">
        <f t="shared" si="1490"/>
        <v>44394.920902777783</v>
      </c>
    </row>
    <row r="95372" spans="1:7" x14ac:dyDescent="0.25">
      <c r="A95372" s="16">
        <v>288828</v>
      </c>
      <c r="B95372" s="17">
        <v>44394.838379629633</v>
      </c>
      <c r="C95372" s="16">
        <v>342063</v>
      </c>
      <c r="D95372" s="16">
        <v>60239</v>
      </c>
      <c r="E95372" s="18">
        <f>VLOOKUP(C95372, Подписчики!$A$1:$C$16000,3,0)</f>
        <v>44307.446305199439</v>
      </c>
      <c r="F95372">
        <v>-4</v>
      </c>
      <c r="G95372" s="2">
        <f t="shared" si="1490"/>
        <v>44394.671712962969</v>
      </c>
    </row>
    <row r="95373" spans="1:7" x14ac:dyDescent="0.25">
      <c r="A95373" s="16">
        <v>288831</v>
      </c>
      <c r="B95373" s="17">
        <v>44394.838784722226</v>
      </c>
      <c r="C95373" s="16">
        <v>270852</v>
      </c>
      <c r="D95373" s="16">
        <v>186269</v>
      </c>
      <c r="E95373" s="18">
        <f>VLOOKUP(C95373, Подписчики!$A$1:$C$16000,3,0)</f>
        <v>44303.478369622506</v>
      </c>
      <c r="F95373">
        <v>1</v>
      </c>
      <c r="G95373" s="2">
        <f t="shared" si="1490"/>
        <v>44394.88045138889</v>
      </c>
    </row>
    <row r="95374" spans="1:7" x14ac:dyDescent="0.25">
      <c r="A95374" s="16">
        <v>288832</v>
      </c>
      <c r="B95374" s="17">
        <v>44394.839189814818</v>
      </c>
      <c r="C95374" s="16">
        <v>270641</v>
      </c>
      <c r="D95374" s="16">
        <v>47691</v>
      </c>
      <c r="E95374" s="18">
        <f>VLOOKUP(C95374, Подписчики!$A$1:$C$16000,3,0)</f>
        <v>44331.521040669511</v>
      </c>
      <c r="F95374">
        <v>2</v>
      </c>
      <c r="G95374" s="2">
        <f t="shared" si="1490"/>
        <v>44394.922523148154</v>
      </c>
    </row>
    <row r="95375" spans="1:7" x14ac:dyDescent="0.25">
      <c r="A95375" s="16">
        <v>288834</v>
      </c>
      <c r="B95375" s="17">
        <v>44394.839988425927</v>
      </c>
      <c r="C95375" s="16">
        <v>131212</v>
      </c>
      <c r="D95375" s="16">
        <v>312954</v>
      </c>
      <c r="E95375" s="18">
        <f>VLOOKUP(C95375, Подписчики!$A$1:$C$16000,3,0)</f>
        <v>44312.569700676642</v>
      </c>
      <c r="F95375">
        <v>0</v>
      </c>
      <c r="G95375" s="2">
        <f t="shared" si="1490"/>
        <v>44394.839988425927</v>
      </c>
    </row>
    <row r="95376" spans="1:7" x14ac:dyDescent="0.25">
      <c r="A95376" s="16">
        <v>288835</v>
      </c>
      <c r="B95376" s="17">
        <v>44394.839988425927</v>
      </c>
      <c r="C95376" s="16">
        <v>173105</v>
      </c>
      <c r="D95376" s="16">
        <v>287208</v>
      </c>
      <c r="E95376" s="18">
        <f>VLOOKUP(C95376, Подписчики!$A$1:$C$16000,3,0)</f>
        <v>44340.348730448713</v>
      </c>
      <c r="F95376">
        <v>0</v>
      </c>
      <c r="G95376" s="2">
        <f t="shared" si="1490"/>
        <v>44394.839988425927</v>
      </c>
    </row>
    <row r="95377" spans="1:7" x14ac:dyDescent="0.25">
      <c r="A95377" s="16">
        <v>288836</v>
      </c>
      <c r="B95377" s="17">
        <v>44394.84002314815</v>
      </c>
      <c r="C95377" s="16">
        <v>23497</v>
      </c>
      <c r="D95377" s="16">
        <v>239248</v>
      </c>
      <c r="E95377" s="18">
        <f>VLOOKUP(C95377, Подписчики!$A$1:$C$16000,3,0)</f>
        <v>44307.714374928772</v>
      </c>
      <c r="F95377">
        <v>0</v>
      </c>
      <c r="G95377" s="2">
        <f t="shared" si="1490"/>
        <v>44394.84002314815</v>
      </c>
    </row>
    <row r="95378" spans="1:7" x14ac:dyDescent="0.25">
      <c r="A95378" s="16">
        <v>288837</v>
      </c>
      <c r="B95378" s="17">
        <v>44394.84039351852</v>
      </c>
      <c r="C95378" s="16">
        <v>104777</v>
      </c>
      <c r="D95378" s="16">
        <v>230507</v>
      </c>
      <c r="E95378" s="18">
        <f>VLOOKUP(C95378, Подписчики!$A$1:$C$16000,3,0)</f>
        <v>44376.913890206546</v>
      </c>
      <c r="F95378">
        <v>1</v>
      </c>
      <c r="G95378" s="2">
        <f t="shared" si="1490"/>
        <v>44394.882060185184</v>
      </c>
    </row>
    <row r="95379" spans="1:7" x14ac:dyDescent="0.25">
      <c r="A95379" s="16">
        <v>288841</v>
      </c>
      <c r="B95379" s="17">
        <v>44394.840798611112</v>
      </c>
      <c r="C95379" s="16">
        <v>9731</v>
      </c>
      <c r="D95379" s="16">
        <v>367087</v>
      </c>
      <c r="E95379" s="18">
        <f>VLOOKUP(C95379, Подписчики!$A$1:$C$16000,3,0)</f>
        <v>44333.586930306272</v>
      </c>
      <c r="F95379">
        <v>2</v>
      </c>
      <c r="G95379" s="2">
        <f t="shared" si="1490"/>
        <v>44394.924131944448</v>
      </c>
    </row>
    <row r="95380" spans="1:7" x14ac:dyDescent="0.25">
      <c r="A95380" s="16">
        <v>288842</v>
      </c>
      <c r="B95380" s="17">
        <v>44394.841180555559</v>
      </c>
      <c r="C95380" s="16">
        <v>58133</v>
      </c>
      <c r="D95380" s="16">
        <v>227775</v>
      </c>
      <c r="E95380" s="18">
        <f>VLOOKUP(C95380, Подписчики!$A$1:$C$16000,3,0)</f>
        <v>44310.336436467238</v>
      </c>
      <c r="F95380">
        <v>1</v>
      </c>
      <c r="G95380" s="2">
        <f t="shared" si="1490"/>
        <v>44394.882847222223</v>
      </c>
    </row>
    <row r="95381" spans="1:7" x14ac:dyDescent="0.25">
      <c r="A95381" s="16">
        <v>288844</v>
      </c>
      <c r="B95381" s="17">
        <v>44394.843634259261</v>
      </c>
      <c r="C95381" s="16">
        <v>131966</v>
      </c>
      <c r="D95381" s="16">
        <v>195606</v>
      </c>
      <c r="E95381" s="18">
        <f>VLOOKUP(C95381, Подписчики!$A$1:$C$16000,3,0)</f>
        <v>44341.942931659549</v>
      </c>
      <c r="F95381">
        <v>1</v>
      </c>
      <c r="G95381" s="2">
        <f t="shared" si="1490"/>
        <v>44394.885300925926</v>
      </c>
    </row>
    <row r="95382" spans="1:7" x14ac:dyDescent="0.25">
      <c r="A95382" s="16">
        <v>288848</v>
      </c>
      <c r="B95382" s="17">
        <v>44394.844039351854</v>
      </c>
      <c r="C95382" s="16">
        <v>23910</v>
      </c>
      <c r="D95382" s="16">
        <v>392434</v>
      </c>
      <c r="E95382" s="18">
        <f>VLOOKUP(C95382, Подписчики!$A$1:$C$16000,3,0)</f>
        <v>44320.414558974357</v>
      </c>
      <c r="F95382">
        <v>2</v>
      </c>
      <c r="G95382" s="2">
        <f t="shared" si="1490"/>
        <v>44394.92737268519</v>
      </c>
    </row>
    <row r="95383" spans="1:7" x14ac:dyDescent="0.25">
      <c r="A95383" s="16">
        <v>288850</v>
      </c>
      <c r="B95383" s="17">
        <v>44394.844039351854</v>
      </c>
      <c r="C95383" s="16">
        <v>42616</v>
      </c>
      <c r="D95383" s="16">
        <v>473327</v>
      </c>
      <c r="E95383" s="18">
        <f>VLOOKUP(C95383, Подписчики!$A$1:$C$16000,3,0)</f>
        <v>44324.624331873216</v>
      </c>
      <c r="F95383">
        <v>2</v>
      </c>
      <c r="G95383" s="2">
        <f t="shared" si="1490"/>
        <v>44394.92737268519</v>
      </c>
    </row>
    <row r="95384" spans="1:7" x14ac:dyDescent="0.25">
      <c r="A95384" s="16">
        <v>288854</v>
      </c>
      <c r="B95384" s="17">
        <v>44394.844039351854</v>
      </c>
      <c r="C95384" s="16">
        <v>264109</v>
      </c>
      <c r="D95384" s="16">
        <v>136029</v>
      </c>
      <c r="E95384" s="18">
        <f>VLOOKUP(C95384, Подписчики!$A$1:$C$16000,3,0)</f>
        <v>44383.365243589738</v>
      </c>
      <c r="F95384">
        <v>2</v>
      </c>
      <c r="G95384" s="2">
        <f t="shared" si="1490"/>
        <v>44394.92737268519</v>
      </c>
    </row>
    <row r="95385" spans="1:7" x14ac:dyDescent="0.25">
      <c r="A95385" s="16">
        <v>288856</v>
      </c>
      <c r="B95385" s="17">
        <v>44394.845057870371</v>
      </c>
      <c r="C95385" s="16">
        <v>269200</v>
      </c>
      <c r="D95385" s="16">
        <v>421608</v>
      </c>
      <c r="E95385" s="18">
        <f>VLOOKUP(C95385, Подписчики!$A$1:$C$16000,3,0)</f>
        <v>44324.605904772077</v>
      </c>
      <c r="F95385">
        <v>1</v>
      </c>
      <c r="G95385" s="2">
        <f t="shared" si="1490"/>
        <v>44394.886724537035</v>
      </c>
    </row>
    <row r="95386" spans="1:7" x14ac:dyDescent="0.25">
      <c r="A95386" s="16">
        <v>288858</v>
      </c>
      <c r="B95386" s="17">
        <v>44394.84646990741</v>
      </c>
      <c r="C95386" s="16">
        <v>60792</v>
      </c>
      <c r="D95386" s="16">
        <v>84062</v>
      </c>
      <c r="E95386" s="18">
        <f>VLOOKUP(C95386, Подписчики!$A$1:$C$16000,3,0)</f>
        <v>44309.004656659548</v>
      </c>
      <c r="F95386">
        <v>0</v>
      </c>
      <c r="G95386" s="2">
        <f t="shared" si="1490"/>
        <v>44394.84646990741</v>
      </c>
    </row>
    <row r="95387" spans="1:7" x14ac:dyDescent="0.25">
      <c r="A95387" s="16">
        <v>288859</v>
      </c>
      <c r="B95387" s="17">
        <v>44394.84646990741</v>
      </c>
      <c r="C95387" s="16">
        <v>213052</v>
      </c>
      <c r="D95387" s="16">
        <v>410635</v>
      </c>
      <c r="E95387" s="18">
        <f>VLOOKUP(C95387, Подписчики!$A$1:$C$16000,3,0)</f>
        <v>44378.484727991454</v>
      </c>
      <c r="F95387">
        <v>0</v>
      </c>
      <c r="G95387" s="2">
        <f t="shared" si="1490"/>
        <v>44394.84646990741</v>
      </c>
    </row>
    <row r="95388" spans="1:7" x14ac:dyDescent="0.25">
      <c r="A95388" s="16">
        <v>288863</v>
      </c>
      <c r="B95388" s="17">
        <v>44394.846875000003</v>
      </c>
      <c r="C95388" s="16">
        <v>340069</v>
      </c>
      <c r="D95388" s="16">
        <v>381626</v>
      </c>
      <c r="E95388" s="18">
        <f>VLOOKUP(C95388, Подписчики!$A$1:$C$16000,3,0)</f>
        <v>44320.779695512821</v>
      </c>
      <c r="F95388">
        <v>1</v>
      </c>
      <c r="G95388" s="2">
        <f t="shared" si="1490"/>
        <v>44394.888541666667</v>
      </c>
    </row>
    <row r="95389" spans="1:7" x14ac:dyDescent="0.25">
      <c r="A95389" s="16">
        <v>288867</v>
      </c>
      <c r="B95389" s="17">
        <v>44394.846921296295</v>
      </c>
      <c r="C95389" s="16">
        <v>231882</v>
      </c>
      <c r="D95389" s="16">
        <v>21760</v>
      </c>
      <c r="E95389" s="18">
        <f>VLOOKUP(C95389, Подписчики!$A$1:$C$16000,3,0)</f>
        <v>44341.752638283469</v>
      </c>
      <c r="F95389">
        <v>2</v>
      </c>
      <c r="G95389" s="2">
        <f t="shared" si="1490"/>
        <v>44394.930254629631</v>
      </c>
    </row>
    <row r="95390" spans="1:7" x14ac:dyDescent="0.25">
      <c r="A95390" s="16">
        <v>288868</v>
      </c>
      <c r="B95390" s="17">
        <v>44394.847280092596</v>
      </c>
      <c r="C95390" s="16">
        <v>271243</v>
      </c>
      <c r="D95390" s="16">
        <v>357547</v>
      </c>
      <c r="E95390" s="18">
        <f>VLOOKUP(C95390, Подписчики!$A$1:$C$16000,3,0)</f>
        <v>44343.04991908832</v>
      </c>
      <c r="F95390">
        <v>2</v>
      </c>
      <c r="G95390" s="2">
        <f t="shared" si="1490"/>
        <v>44394.930613425931</v>
      </c>
    </row>
    <row r="95391" spans="1:7" x14ac:dyDescent="0.25">
      <c r="A95391" s="16">
        <v>288871</v>
      </c>
      <c r="B95391" s="17">
        <v>44394.847500000003</v>
      </c>
      <c r="C95391" s="16">
        <v>100371</v>
      </c>
      <c r="D95391" s="16">
        <v>194315</v>
      </c>
      <c r="E95391" s="18">
        <f>VLOOKUP(C95391, Подписчики!$A$1:$C$16000,3,0)</f>
        <v>44363.133469408829</v>
      </c>
      <c r="F95391">
        <v>3</v>
      </c>
      <c r="G95391" s="2">
        <f t="shared" si="1490"/>
        <v>44394.972500000003</v>
      </c>
    </row>
    <row r="95392" spans="1:7" x14ac:dyDescent="0.25">
      <c r="A95392" s="16">
        <v>288874</v>
      </c>
      <c r="B95392" s="17">
        <v>44394.847685185188</v>
      </c>
      <c r="C95392" s="16">
        <v>20570</v>
      </c>
      <c r="D95392" s="16">
        <v>153893</v>
      </c>
      <c r="E95392" s="18">
        <f>VLOOKUP(C95392, Подписчики!$A$1:$C$16000,3,0)</f>
        <v>44371.846906339029</v>
      </c>
      <c r="F95392">
        <v>3</v>
      </c>
      <c r="G95392" s="2">
        <f t="shared" si="1490"/>
        <v>44394.972685185188</v>
      </c>
    </row>
    <row r="95393" spans="1:7" x14ac:dyDescent="0.25">
      <c r="A95393" s="16">
        <v>288878</v>
      </c>
      <c r="B95393" s="17">
        <v>44394.847685185188</v>
      </c>
      <c r="C95393" s="16">
        <v>77251</v>
      </c>
      <c r="D95393" s="16">
        <v>472060</v>
      </c>
      <c r="E95393" s="18">
        <f>VLOOKUP(C95393, Подписчики!$A$1:$C$16000,3,0)</f>
        <v>44375.873647863249</v>
      </c>
      <c r="F95393">
        <v>3</v>
      </c>
      <c r="G95393" s="2">
        <f t="shared" si="1490"/>
        <v>44394.972685185188</v>
      </c>
    </row>
    <row r="95394" spans="1:7" x14ac:dyDescent="0.25">
      <c r="A95394" s="16">
        <v>288880</v>
      </c>
      <c r="B95394" s="17">
        <v>44394.847685185188</v>
      </c>
      <c r="C95394" s="16">
        <v>285260</v>
      </c>
      <c r="D95394" s="16">
        <v>379466</v>
      </c>
      <c r="E95394" s="18">
        <f>VLOOKUP(C95394, Подписчики!$A$1:$C$16000,3,0)</f>
        <v>44393.635439031343</v>
      </c>
      <c r="F95394">
        <v>3</v>
      </c>
      <c r="G95394" s="2">
        <f t="shared" si="1490"/>
        <v>44394.972685185188</v>
      </c>
    </row>
    <row r="95395" spans="1:7" x14ac:dyDescent="0.25">
      <c r="A95395" s="16">
        <v>288882</v>
      </c>
      <c r="B95395" s="17">
        <v>44394.848483796297</v>
      </c>
      <c r="C95395" s="16">
        <v>182121</v>
      </c>
      <c r="D95395" s="16">
        <v>411922</v>
      </c>
      <c r="E95395" s="18">
        <f>VLOOKUP(C95395, Подписчики!$A$1:$C$16000,3,0)</f>
        <v>44344.206800676642</v>
      </c>
      <c r="F95395">
        <v>1</v>
      </c>
      <c r="G95395" s="2">
        <f t="shared" si="1490"/>
        <v>44394.890150462961</v>
      </c>
    </row>
    <row r="95396" spans="1:7" x14ac:dyDescent="0.25">
      <c r="A95396" s="16">
        <v>288886</v>
      </c>
      <c r="B95396" s="17">
        <v>44394.84888888889</v>
      </c>
      <c r="C95396" s="16">
        <v>104192</v>
      </c>
      <c r="D95396" s="16">
        <v>97294</v>
      </c>
      <c r="E95396" s="18">
        <f>VLOOKUP(C95396, Подписчики!$A$1:$C$16000,3,0)</f>
        <v>44343.076571403137</v>
      </c>
      <c r="F95396">
        <v>2</v>
      </c>
      <c r="G95396" s="2">
        <f t="shared" si="1490"/>
        <v>44394.932222222225</v>
      </c>
    </row>
    <row r="95397" spans="1:7" x14ac:dyDescent="0.25">
      <c r="A95397" s="16">
        <v>288891</v>
      </c>
      <c r="B95397" s="17">
        <v>44394.849328703705</v>
      </c>
      <c r="C95397" s="16">
        <v>160367</v>
      </c>
      <c r="D95397" s="16">
        <v>113578</v>
      </c>
      <c r="E95397" s="18">
        <f>VLOOKUP(C95397, Подписчики!$A$1:$C$16000,3,0)</f>
        <v>44374.681598753567</v>
      </c>
      <c r="F95397">
        <v>1</v>
      </c>
      <c r="G95397" s="2">
        <f t="shared" si="1490"/>
        <v>44394.89099537037</v>
      </c>
    </row>
    <row r="95398" spans="1:7" x14ac:dyDescent="0.25">
      <c r="A95398" s="16">
        <v>288892</v>
      </c>
      <c r="B95398" s="17">
        <v>44394.849699074075</v>
      </c>
      <c r="C95398" s="16">
        <v>10410</v>
      </c>
      <c r="D95398" s="16">
        <v>158978</v>
      </c>
      <c r="E95398" s="18">
        <f>VLOOKUP(C95398, Подписчики!$A$1:$C$16000,3,0)</f>
        <v>44344.433304772087</v>
      </c>
      <c r="F95398">
        <v>0</v>
      </c>
      <c r="G95398" s="2">
        <f t="shared" si="1490"/>
        <v>44394.849699074075</v>
      </c>
    </row>
    <row r="95399" spans="1:7" x14ac:dyDescent="0.25">
      <c r="A95399" s="16">
        <v>288895</v>
      </c>
      <c r="B95399" s="17">
        <v>44394.849699074075</v>
      </c>
      <c r="C95399" s="16">
        <v>243246</v>
      </c>
      <c r="D95399" s="16">
        <v>351192</v>
      </c>
      <c r="E95399" s="18">
        <f>VLOOKUP(C95399, Подписчики!$A$1:$C$16000,3,0)</f>
        <v>44394.107691381767</v>
      </c>
      <c r="F95399">
        <v>0</v>
      </c>
      <c r="G95399" s="2">
        <f t="shared" si="1490"/>
        <v>44394.849699074075</v>
      </c>
    </row>
    <row r="95400" spans="1:7" x14ac:dyDescent="0.25">
      <c r="A95400" s="16">
        <v>288896</v>
      </c>
      <c r="B95400" s="17">
        <v>44394.850104166668</v>
      </c>
      <c r="C95400" s="16">
        <v>245040</v>
      </c>
      <c r="D95400" s="16">
        <v>180863</v>
      </c>
      <c r="E95400" s="18">
        <f>VLOOKUP(C95400, Подписчики!$A$1:$C$16000,3,0)</f>
        <v>44375.124228418805</v>
      </c>
      <c r="F95400">
        <v>1</v>
      </c>
      <c r="G95400" s="2">
        <f t="shared" si="1490"/>
        <v>44394.891770833332</v>
      </c>
    </row>
    <row r="95401" spans="1:7" x14ac:dyDescent="0.25">
      <c r="A95401" s="16">
        <v>288899</v>
      </c>
      <c r="B95401" s="17">
        <v>44394.850729166668</v>
      </c>
      <c r="C95401" s="16">
        <v>259958</v>
      </c>
      <c r="D95401" s="16">
        <v>251823</v>
      </c>
      <c r="E95401" s="18">
        <f>VLOOKUP(C95401, Подписчики!$A$1:$C$16000,3,0)</f>
        <v>44309.50858162393</v>
      </c>
      <c r="F95401">
        <v>-3</v>
      </c>
      <c r="G95401" s="2">
        <f t="shared" si="1490"/>
        <v>44394.725729166668</v>
      </c>
    </row>
    <row r="95402" spans="1:7" x14ac:dyDescent="0.25">
      <c r="A95402" s="16">
        <v>288901</v>
      </c>
      <c r="B95402" s="17">
        <v>44394.850914351853</v>
      </c>
      <c r="C95402" s="16">
        <v>128336</v>
      </c>
      <c r="D95402" s="16">
        <v>163865</v>
      </c>
      <c r="E95402" s="18">
        <f>VLOOKUP(C95402, Подписчики!$A$1:$C$16000,3,0)</f>
        <v>44304.956979807692</v>
      </c>
      <c r="F95402">
        <v>3</v>
      </c>
      <c r="G95402" s="2">
        <f t="shared" si="1490"/>
        <v>44394.975914351853</v>
      </c>
    </row>
    <row r="95403" spans="1:7" x14ac:dyDescent="0.25">
      <c r="A95403" s="16">
        <v>288902</v>
      </c>
      <c r="B95403" s="17">
        <v>44394.851319444446</v>
      </c>
      <c r="C95403" s="16">
        <v>316800</v>
      </c>
      <c r="D95403" s="16">
        <v>88863</v>
      </c>
      <c r="E95403" s="18">
        <f>VLOOKUP(C95403, Подписчики!$A$1:$C$16000,3,0)</f>
        <v>44381.437396937319</v>
      </c>
      <c r="F95403">
        <v>0</v>
      </c>
      <c r="G95403" s="2">
        <f t="shared" si="1490"/>
        <v>44394.851319444446</v>
      </c>
    </row>
    <row r="95404" spans="1:7" x14ac:dyDescent="0.25">
      <c r="A95404" s="16">
        <v>288903</v>
      </c>
      <c r="B95404" s="17">
        <v>44394.851724537039</v>
      </c>
      <c r="C95404" s="16">
        <v>183955</v>
      </c>
      <c r="D95404" s="16">
        <v>21665</v>
      </c>
      <c r="E95404" s="18">
        <f>VLOOKUP(C95404, Подписчики!$A$1:$C$16000,3,0)</f>
        <v>44382.413600142449</v>
      </c>
      <c r="F95404">
        <v>1</v>
      </c>
      <c r="G95404" s="2">
        <f t="shared" si="1490"/>
        <v>44394.893391203703</v>
      </c>
    </row>
    <row r="95405" spans="1:7" x14ac:dyDescent="0.25">
      <c r="A95405" s="16">
        <v>288905</v>
      </c>
      <c r="B95405" s="17">
        <v>44394.852662037039</v>
      </c>
      <c r="C95405" s="16">
        <v>164216</v>
      </c>
      <c r="D95405" s="16">
        <v>118549</v>
      </c>
      <c r="E95405" s="18">
        <f>VLOOKUP(C95405, Подписчики!$A$1:$C$16000,3,0)</f>
        <v>44309.259689316241</v>
      </c>
      <c r="F95405">
        <v>2</v>
      </c>
      <c r="G95405" s="2">
        <f t="shared" si="1490"/>
        <v>44394.935995370375</v>
      </c>
    </row>
    <row r="95406" spans="1:7" x14ac:dyDescent="0.25">
      <c r="A95406" s="16">
        <v>288906</v>
      </c>
      <c r="B95406" s="17">
        <v>44394.852743055555</v>
      </c>
      <c r="C95406" s="16">
        <v>155004</v>
      </c>
      <c r="D95406" s="16">
        <v>455878</v>
      </c>
      <c r="E95406" s="18">
        <f>VLOOKUP(C95406, Подписчики!$A$1:$C$16000,3,0)</f>
        <v>44305.364702207975</v>
      </c>
      <c r="F95406">
        <v>4</v>
      </c>
      <c r="G95406" s="2">
        <f t="shared" si="1490"/>
        <v>44395.019409722219</v>
      </c>
    </row>
    <row r="95407" spans="1:7" x14ac:dyDescent="0.25">
      <c r="A95407" s="16">
        <v>288911</v>
      </c>
      <c r="B95407" s="17">
        <v>44394.853344907409</v>
      </c>
      <c r="C95407" s="16">
        <v>42307</v>
      </c>
      <c r="D95407" s="16">
        <v>272884</v>
      </c>
      <c r="E95407" s="18">
        <f>VLOOKUP(C95407, Подписчики!$A$1:$C$16000,3,0)</f>
        <v>44346.718949928778</v>
      </c>
      <c r="F95407">
        <v>1</v>
      </c>
      <c r="G95407" s="2">
        <f t="shared" si="1490"/>
        <v>44394.895011574074</v>
      </c>
    </row>
    <row r="95408" spans="1:7" x14ac:dyDescent="0.25">
      <c r="A95408" s="16">
        <v>288912</v>
      </c>
      <c r="B95408" s="17">
        <v>44394.854942129627</v>
      </c>
      <c r="C95408" s="16">
        <v>278060</v>
      </c>
      <c r="D95408" s="16">
        <v>462425</v>
      </c>
      <c r="E95408" s="18">
        <f>VLOOKUP(C95408, Подписчики!$A$1:$C$16000,3,0)</f>
        <v>44393.30540897436</v>
      </c>
      <c r="F95408">
        <v>2</v>
      </c>
      <c r="G95408" s="2">
        <f t="shared" si="1490"/>
        <v>44394.938275462962</v>
      </c>
    </row>
    <row r="95409" spans="1:7" x14ac:dyDescent="0.25">
      <c r="A95409" s="16">
        <v>288914</v>
      </c>
      <c r="B95409" s="17">
        <v>44394.85496527778</v>
      </c>
      <c r="C95409" s="16">
        <v>198955</v>
      </c>
      <c r="D95409" s="16">
        <v>4199</v>
      </c>
      <c r="E95409" s="18">
        <f>VLOOKUP(C95409, Подписчики!$A$1:$C$16000,3,0)</f>
        <v>44374.116085826216</v>
      </c>
      <c r="F95409">
        <v>1</v>
      </c>
      <c r="G95409" s="2">
        <f t="shared" si="1490"/>
        <v>44394.896631944444</v>
      </c>
    </row>
    <row r="95410" spans="1:7" x14ac:dyDescent="0.25">
      <c r="A95410" s="16">
        <v>288916</v>
      </c>
      <c r="B95410" s="17">
        <v>44394.85496527778</v>
      </c>
      <c r="C95410" s="16">
        <v>311841</v>
      </c>
      <c r="D95410" s="16">
        <v>134973</v>
      </c>
      <c r="E95410" s="18">
        <f>VLOOKUP(C95410, Подписчики!$A$1:$C$16000,3,0)</f>
        <v>44293.993772685186</v>
      </c>
      <c r="F95410">
        <v>1</v>
      </c>
      <c r="G95410" s="2">
        <f t="shared" si="1490"/>
        <v>44394.896631944444</v>
      </c>
    </row>
    <row r="95411" spans="1:7" x14ac:dyDescent="0.25">
      <c r="A95411" s="16">
        <v>288921</v>
      </c>
      <c r="B95411" s="17">
        <v>44394.855775462966</v>
      </c>
      <c r="C95411" s="16">
        <v>131374</v>
      </c>
      <c r="D95411" s="16">
        <v>341333</v>
      </c>
      <c r="E95411" s="18">
        <f>VLOOKUP(C95411, Подписчики!$A$1:$C$16000,3,0)</f>
        <v>44343.935361289172</v>
      </c>
      <c r="F95411">
        <v>-1</v>
      </c>
      <c r="G95411" s="2">
        <f t="shared" si="1490"/>
        <v>44394.814108796301</v>
      </c>
    </row>
    <row r="95412" spans="1:7" x14ac:dyDescent="0.25">
      <c r="A95412" s="16">
        <v>288924</v>
      </c>
      <c r="B95412" s="17">
        <v>44394.856168981481</v>
      </c>
      <c r="C95412" s="16">
        <v>145014</v>
      </c>
      <c r="D95412" s="16">
        <v>13774</v>
      </c>
      <c r="E95412" s="18">
        <f>VLOOKUP(C95412, Подписчики!$A$1:$C$16000,3,0)</f>
        <v>44382.427936716522</v>
      </c>
      <c r="F95412">
        <v>0</v>
      </c>
      <c r="G95412" s="2">
        <f t="shared" si="1490"/>
        <v>44394.856168981481</v>
      </c>
    </row>
    <row r="95413" spans="1:7" x14ac:dyDescent="0.25">
      <c r="A95413" s="16">
        <v>288927</v>
      </c>
      <c r="B95413" s="17">
        <v>44394.857789351852</v>
      </c>
      <c r="C95413" s="16">
        <v>206745</v>
      </c>
      <c r="D95413" s="16">
        <v>411922</v>
      </c>
      <c r="E95413" s="18">
        <f>VLOOKUP(C95413, Подписчики!$A$1:$C$16000,3,0)</f>
        <v>44373.150843696581</v>
      </c>
      <c r="F95413">
        <v>-4</v>
      </c>
      <c r="G95413" s="2">
        <f t="shared" si="1490"/>
        <v>44394.691122685188</v>
      </c>
    </row>
    <row r="95414" spans="1:7" x14ac:dyDescent="0.25">
      <c r="A95414" s="16">
        <v>288929</v>
      </c>
      <c r="B95414" s="17">
        <v>44394.857789351852</v>
      </c>
      <c r="C95414" s="16">
        <v>155021</v>
      </c>
      <c r="D95414" s="16">
        <v>411922</v>
      </c>
      <c r="E95414" s="18">
        <f>VLOOKUP(C95414, Подписчики!$A$1:$C$16000,3,0)</f>
        <v>44385.956776103994</v>
      </c>
      <c r="F95414">
        <v>0</v>
      </c>
      <c r="G95414" s="2">
        <f t="shared" si="1490"/>
        <v>44394.857789351852</v>
      </c>
    </row>
    <row r="95415" spans="1:7" x14ac:dyDescent="0.25">
      <c r="A95415" s="16">
        <v>288931</v>
      </c>
      <c r="B95415" s="17">
        <v>44394.858240740738</v>
      </c>
      <c r="C95415" s="16">
        <v>126127</v>
      </c>
      <c r="D95415" s="16">
        <v>146115</v>
      </c>
      <c r="E95415" s="18">
        <f>VLOOKUP(C95415, Подписчики!$A$1:$C$16000,3,0)</f>
        <v>44343.744960576929</v>
      </c>
      <c r="F95415">
        <v>1</v>
      </c>
      <c r="G95415" s="2">
        <f t="shared" si="1490"/>
        <v>44394.899907407402</v>
      </c>
    </row>
    <row r="95416" spans="1:7" x14ac:dyDescent="0.25">
      <c r="A95416" s="16">
        <v>288934</v>
      </c>
      <c r="B95416" s="17">
        <v>44394.858599537038</v>
      </c>
      <c r="C95416" s="16">
        <v>258966</v>
      </c>
      <c r="D95416" s="16">
        <v>21407</v>
      </c>
      <c r="E95416" s="18">
        <f>VLOOKUP(C95416, Подписчики!$A$1:$C$16000,3,0)</f>
        <v>44350.809259650996</v>
      </c>
      <c r="F95416">
        <v>2</v>
      </c>
      <c r="G95416" s="2">
        <f t="shared" si="1490"/>
        <v>44394.941932870373</v>
      </c>
    </row>
    <row r="95417" spans="1:7" x14ac:dyDescent="0.25">
      <c r="A95417" s="16">
        <v>288935</v>
      </c>
      <c r="B95417" s="17">
        <v>44394.859409722223</v>
      </c>
      <c r="C95417" s="16">
        <v>68288</v>
      </c>
      <c r="D95417" s="16">
        <v>463334</v>
      </c>
      <c r="E95417" s="18">
        <f>VLOOKUP(C95417, Подписчики!$A$1:$C$16000,3,0)</f>
        <v>44312.120143482905</v>
      </c>
      <c r="F95417">
        <v>0</v>
      </c>
      <c r="G95417" s="2">
        <f t="shared" si="1490"/>
        <v>44394.859409722223</v>
      </c>
    </row>
    <row r="95418" spans="1:7" x14ac:dyDescent="0.25">
      <c r="A95418" s="16">
        <v>288937</v>
      </c>
      <c r="B95418" s="17">
        <v>44394.859409722223</v>
      </c>
      <c r="C95418" s="16">
        <v>68662</v>
      </c>
      <c r="D95418" s="16">
        <v>343491</v>
      </c>
      <c r="E95418" s="18">
        <f>VLOOKUP(C95418, Подписчики!$A$1:$C$16000,3,0)</f>
        <v>44339.003495762103</v>
      </c>
      <c r="F95418">
        <v>-4</v>
      </c>
      <c r="G95418" s="2">
        <f t="shared" si="1490"/>
        <v>44394.692743055559</v>
      </c>
    </row>
    <row r="95419" spans="1:7" x14ac:dyDescent="0.25">
      <c r="A95419" s="16">
        <v>288938</v>
      </c>
      <c r="B95419" s="17">
        <v>44394.859814814816</v>
      </c>
      <c r="C95419" s="16">
        <v>56203</v>
      </c>
      <c r="D95419" s="16">
        <v>245484</v>
      </c>
      <c r="E95419" s="18">
        <f>VLOOKUP(C95419, Подписчики!$A$1:$C$16000,3,0)</f>
        <v>44344.899036039889</v>
      </c>
      <c r="F95419">
        <v>1</v>
      </c>
      <c r="G95419" s="2">
        <f t="shared" si="1490"/>
        <v>44394.90148148148</v>
      </c>
    </row>
    <row r="95420" spans="1:7" x14ac:dyDescent="0.25">
      <c r="A95420" s="16">
        <v>288939</v>
      </c>
      <c r="B95420" s="17">
        <v>44394.860219907408</v>
      </c>
      <c r="C95420" s="16">
        <v>82079</v>
      </c>
      <c r="D95420" s="16">
        <v>143750</v>
      </c>
      <c r="E95420" s="18">
        <f>VLOOKUP(C95420, Подписчики!$A$1:$C$16000,3,0)</f>
        <v>44374.227865242166</v>
      </c>
      <c r="F95420">
        <v>2</v>
      </c>
      <c r="G95420" s="2">
        <f t="shared" si="1490"/>
        <v>44394.943553240744</v>
      </c>
    </row>
    <row r="95421" spans="1:7" x14ac:dyDescent="0.25">
      <c r="A95421" s="16">
        <v>288943</v>
      </c>
      <c r="B95421" s="17">
        <v>44394.860219907408</v>
      </c>
      <c r="C95421" s="16">
        <v>242194</v>
      </c>
      <c r="D95421" s="16">
        <v>66215</v>
      </c>
      <c r="E95421" s="18">
        <f>VLOOKUP(C95421, Подписчики!$A$1:$C$16000,3,0)</f>
        <v>44343.397589743588</v>
      </c>
      <c r="F95421">
        <v>2</v>
      </c>
      <c r="G95421" s="2">
        <f t="shared" si="1490"/>
        <v>44394.943553240744</v>
      </c>
    </row>
    <row r="95422" spans="1:7" x14ac:dyDescent="0.25">
      <c r="A95422" s="16">
        <v>288947</v>
      </c>
      <c r="B95422" s="17">
        <v>44394.860625000001</v>
      </c>
      <c r="C95422" s="16">
        <v>51583</v>
      </c>
      <c r="D95422" s="16">
        <v>15525</v>
      </c>
      <c r="E95422" s="18">
        <f>VLOOKUP(C95422, Подписчики!$A$1:$C$16000,3,0)</f>
        <v>44372.70085940171</v>
      </c>
      <c r="F95422">
        <v>3</v>
      </c>
      <c r="G95422" s="2">
        <f t="shared" si="1490"/>
        <v>44394.985625000001</v>
      </c>
    </row>
    <row r="95423" spans="1:7" x14ac:dyDescent="0.25">
      <c r="A95423" s="16">
        <v>288948</v>
      </c>
      <c r="B95423" s="17">
        <v>44394.861331018517</v>
      </c>
      <c r="C95423" s="16">
        <v>307712</v>
      </c>
      <c r="D95423" s="16">
        <v>21760</v>
      </c>
      <c r="E95423" s="18">
        <f>VLOOKUP(C95423, Подписчики!$A$1:$C$16000,3,0)</f>
        <v>44327.666423112532</v>
      </c>
      <c r="F95423">
        <v>-8</v>
      </c>
      <c r="G95423" s="2">
        <f t="shared" si="1490"/>
        <v>44394.527997685182</v>
      </c>
    </row>
    <row r="95424" spans="1:7" x14ac:dyDescent="0.25">
      <c r="A95424" s="16">
        <v>288951</v>
      </c>
      <c r="B95424" s="17">
        <v>44394.861435185187</v>
      </c>
      <c r="C95424" s="16">
        <v>134189</v>
      </c>
      <c r="D95424" s="16">
        <v>164850</v>
      </c>
      <c r="E95424" s="18">
        <f>VLOOKUP(C95424, Подписчики!$A$1:$C$16000,3,0)</f>
        <v>44392.485642877495</v>
      </c>
      <c r="F95424">
        <v>1</v>
      </c>
      <c r="G95424" s="2">
        <f t="shared" si="1490"/>
        <v>44394.903101851851</v>
      </c>
    </row>
    <row r="95425" spans="1:7" x14ac:dyDescent="0.25">
      <c r="A95425" s="16">
        <v>288952</v>
      </c>
      <c r="B95425" s="17">
        <v>44394.861840277779</v>
      </c>
      <c r="C95425" s="16">
        <v>31551</v>
      </c>
      <c r="D95425" s="16">
        <v>341333</v>
      </c>
      <c r="E95425" s="18">
        <f>VLOOKUP(C95425, Подписчики!$A$1:$C$16000,3,0)</f>
        <v>44374.948345762103</v>
      </c>
      <c r="F95425">
        <v>2</v>
      </c>
      <c r="G95425" s="2">
        <f t="shared" si="1490"/>
        <v>44394.945173611115</v>
      </c>
    </row>
    <row r="95426" spans="1:7" x14ac:dyDescent="0.25">
      <c r="A95426" s="16">
        <v>288956</v>
      </c>
      <c r="B95426" s="17">
        <v>44394.861840277779</v>
      </c>
      <c r="C95426" s="16">
        <v>119594</v>
      </c>
      <c r="D95426" s="16">
        <v>411922</v>
      </c>
      <c r="E95426" s="18">
        <f>VLOOKUP(C95426, Подписчики!$A$1:$C$16000,3,0)</f>
        <v>44366.855153632481</v>
      </c>
      <c r="F95426">
        <v>2</v>
      </c>
      <c r="G95426" s="2">
        <f t="shared" ref="G95426:G95489" si="1491">B95426+F95426/24</f>
        <v>44394.945173611115</v>
      </c>
    </row>
    <row r="95427" spans="1:7" x14ac:dyDescent="0.25">
      <c r="A95427" s="16">
        <v>288958</v>
      </c>
      <c r="B95427" s="17">
        <v>44394.862002314818</v>
      </c>
      <c r="C95427" s="16">
        <v>329036</v>
      </c>
      <c r="D95427" s="16">
        <v>86587</v>
      </c>
      <c r="E95427" s="18">
        <f>VLOOKUP(C95427, Подписчики!$A$1:$C$16000,3,0)</f>
        <v>44373.735724999999</v>
      </c>
      <c r="F95427">
        <v>3</v>
      </c>
      <c r="G95427" s="2">
        <f t="shared" si="1491"/>
        <v>44394.987002314818</v>
      </c>
    </row>
    <row r="95428" spans="1:7" x14ac:dyDescent="0.25">
      <c r="A95428" s="16">
        <v>288961</v>
      </c>
      <c r="B95428" s="17">
        <v>44394.862303240741</v>
      </c>
      <c r="C95428" s="16">
        <v>56403</v>
      </c>
      <c r="D95428" s="16">
        <v>411922</v>
      </c>
      <c r="E95428" s="18">
        <f>VLOOKUP(C95428, Подписчики!$A$1:$C$16000,3,0)</f>
        <v>44373.276620049859</v>
      </c>
      <c r="F95428">
        <v>2</v>
      </c>
      <c r="G95428" s="2">
        <f t="shared" si="1491"/>
        <v>44394.945636574077</v>
      </c>
    </row>
    <row r="95429" spans="1:7" x14ac:dyDescent="0.25">
      <c r="A95429" s="16">
        <v>288966</v>
      </c>
      <c r="B95429" s="17">
        <v>44394.862569444442</v>
      </c>
      <c r="C95429" s="16">
        <v>298984</v>
      </c>
      <c r="D95429" s="16">
        <v>158978</v>
      </c>
      <c r="E95429" s="18">
        <f>VLOOKUP(C95429, Подписчики!$A$1:$C$16000,3,0)</f>
        <v>44374.019842521368</v>
      </c>
      <c r="F95429">
        <v>-7</v>
      </c>
      <c r="G95429" s="2">
        <f t="shared" si="1491"/>
        <v>44394.570902777778</v>
      </c>
    </row>
    <row r="95430" spans="1:7" x14ac:dyDescent="0.25">
      <c r="A95430" s="16">
        <v>288969</v>
      </c>
      <c r="B95430" s="17">
        <v>44394.862604166665</v>
      </c>
      <c r="C95430" s="16">
        <v>86083</v>
      </c>
      <c r="D95430" s="16">
        <v>62068</v>
      </c>
      <c r="E95430" s="18">
        <f>VLOOKUP(C95430, Подписчики!$A$1:$C$16000,3,0)</f>
        <v>44308.756588817661</v>
      </c>
      <c r="F95430">
        <v>2</v>
      </c>
      <c r="G95430" s="2">
        <f t="shared" si="1491"/>
        <v>44394.945937500001</v>
      </c>
    </row>
    <row r="95431" spans="1:7" x14ac:dyDescent="0.25">
      <c r="A95431" s="16">
        <v>288974</v>
      </c>
      <c r="B95431" s="17">
        <v>44394.862905092596</v>
      </c>
      <c r="C95431" s="16">
        <v>316211</v>
      </c>
      <c r="D95431" s="16">
        <v>411922</v>
      </c>
      <c r="E95431" s="18">
        <f>VLOOKUP(C95431, Подписчики!$A$1:$C$16000,3,0)</f>
        <v>44295.342751531345</v>
      </c>
      <c r="F95431">
        <v>4</v>
      </c>
      <c r="G95431" s="2">
        <f t="shared" si="1491"/>
        <v>44395.02957175926</v>
      </c>
    </row>
    <row r="95432" spans="1:7" x14ac:dyDescent="0.25">
      <c r="A95432" s="16">
        <v>288977</v>
      </c>
      <c r="B95432" s="17">
        <v>44394.863055555557</v>
      </c>
      <c r="C95432" s="16">
        <v>270482</v>
      </c>
      <c r="D95432" s="16">
        <v>62570</v>
      </c>
      <c r="E95432" s="18">
        <f>VLOOKUP(C95432, Подписчики!$A$1:$C$16000,3,0)</f>
        <v>44327.636379237891</v>
      </c>
      <c r="F95432">
        <v>1</v>
      </c>
      <c r="G95432" s="2">
        <f t="shared" si="1491"/>
        <v>44394.904722222222</v>
      </c>
    </row>
    <row r="95433" spans="1:7" x14ac:dyDescent="0.25">
      <c r="A95433" s="16">
        <v>288979</v>
      </c>
      <c r="B95433" s="17">
        <v>44394.863055555557</v>
      </c>
      <c r="C95433" s="16">
        <v>307221</v>
      </c>
      <c r="D95433" s="16">
        <v>240809</v>
      </c>
      <c r="E95433" s="18">
        <f>VLOOKUP(C95433, Подписчики!$A$1:$C$16000,3,0)</f>
        <v>44298.556063176642</v>
      </c>
      <c r="F95433">
        <v>1</v>
      </c>
      <c r="G95433" s="2">
        <f t="shared" si="1491"/>
        <v>44394.904722222222</v>
      </c>
    </row>
    <row r="95434" spans="1:7" x14ac:dyDescent="0.25">
      <c r="A95434" s="16">
        <v>288983</v>
      </c>
      <c r="B95434" s="17">
        <v>44394.863333333335</v>
      </c>
      <c r="C95434" s="16">
        <v>125787</v>
      </c>
      <c r="D95434" s="16">
        <v>33094</v>
      </c>
      <c r="E95434" s="18">
        <f>VLOOKUP(C95434, Подписчики!$A$1:$C$16000,3,0)</f>
        <v>44368.625205769233</v>
      </c>
      <c r="F95434">
        <v>1</v>
      </c>
      <c r="G95434" s="2">
        <f t="shared" si="1491"/>
        <v>44394.904999999999</v>
      </c>
    </row>
    <row r="95435" spans="1:7" x14ac:dyDescent="0.25">
      <c r="A95435" s="16">
        <v>288985</v>
      </c>
      <c r="B95435" s="17">
        <v>44394.86346064815</v>
      </c>
      <c r="C95435" s="16">
        <v>54101</v>
      </c>
      <c r="D95435" s="16">
        <v>411922</v>
      </c>
      <c r="E95435" s="18">
        <f>VLOOKUP(C95435, Подписчики!$A$1:$C$16000,3,0)</f>
        <v>44376.089721011398</v>
      </c>
      <c r="F95435">
        <v>2</v>
      </c>
      <c r="G95435" s="2">
        <f t="shared" si="1491"/>
        <v>44394.946793981486</v>
      </c>
    </row>
    <row r="95436" spans="1:7" x14ac:dyDescent="0.25">
      <c r="A95436" s="16">
        <v>288986</v>
      </c>
      <c r="B95436" s="17">
        <v>44394.863668981481</v>
      </c>
      <c r="C95436" s="16">
        <v>340464</v>
      </c>
      <c r="D95436" s="16">
        <v>221025</v>
      </c>
      <c r="E95436" s="18">
        <f>VLOOKUP(C95436, Подписчики!$A$1:$C$16000,3,0)</f>
        <v>44375.937895690884</v>
      </c>
      <c r="F95436">
        <v>0</v>
      </c>
      <c r="G95436" s="2">
        <f t="shared" si="1491"/>
        <v>44394.863668981481</v>
      </c>
    </row>
    <row r="95437" spans="1:7" x14ac:dyDescent="0.25">
      <c r="A95437" s="16">
        <v>288991</v>
      </c>
      <c r="B95437" s="17">
        <v>44394.864340277774</v>
      </c>
      <c r="C95437" s="16">
        <v>301425</v>
      </c>
      <c r="D95437" s="16">
        <v>416865</v>
      </c>
      <c r="E95437" s="18">
        <f>VLOOKUP(C95437, Подписчики!$A$1:$C$16000,3,0)</f>
        <v>44364.235770726496</v>
      </c>
      <c r="F95437">
        <v>1</v>
      </c>
      <c r="G95437" s="2">
        <f t="shared" si="1491"/>
        <v>44394.906006944439</v>
      </c>
    </row>
    <row r="95438" spans="1:7" x14ac:dyDescent="0.25">
      <c r="A95438" s="16">
        <v>288993</v>
      </c>
      <c r="B95438" s="17">
        <v>44394.866689814815</v>
      </c>
      <c r="C95438" s="16">
        <v>296749</v>
      </c>
      <c r="D95438" s="16">
        <v>230507</v>
      </c>
      <c r="E95438" s="18">
        <f>VLOOKUP(C95438, Подписчики!$A$1:$C$16000,3,0)</f>
        <v>44337.007418945868</v>
      </c>
      <c r="F95438">
        <v>2</v>
      </c>
      <c r="G95438" s="2">
        <f t="shared" si="1491"/>
        <v>44394.950023148151</v>
      </c>
    </row>
    <row r="95439" spans="1:7" x14ac:dyDescent="0.25">
      <c r="A95439" s="16">
        <v>288994</v>
      </c>
      <c r="B95439" s="17">
        <v>44394.867789351854</v>
      </c>
      <c r="C95439" s="16">
        <v>134027</v>
      </c>
      <c r="D95439" s="16">
        <v>338248</v>
      </c>
      <c r="E95439" s="18">
        <f>VLOOKUP(C95439, Подписчики!$A$1:$C$16000,3,0)</f>
        <v>44374.249809900291</v>
      </c>
      <c r="F95439">
        <v>2</v>
      </c>
      <c r="G95439" s="2">
        <f t="shared" si="1491"/>
        <v>44394.95112268519</v>
      </c>
    </row>
    <row r="95440" spans="1:7" x14ac:dyDescent="0.25">
      <c r="A95440" s="16">
        <v>288996</v>
      </c>
      <c r="B95440" s="17">
        <v>44394.868715277778</v>
      </c>
      <c r="C95440" s="16">
        <v>170427</v>
      </c>
      <c r="D95440" s="16">
        <v>351192</v>
      </c>
      <c r="E95440" s="18">
        <f>VLOOKUP(C95440, Подписчики!$A$1:$C$16000,3,0)</f>
        <v>44351.055394159543</v>
      </c>
      <c r="F95440">
        <v>3</v>
      </c>
      <c r="G95440" s="2">
        <f t="shared" si="1491"/>
        <v>44394.993715277778</v>
      </c>
    </row>
    <row r="95441" spans="1:7" x14ac:dyDescent="0.25">
      <c r="A95441" s="16">
        <v>288998</v>
      </c>
      <c r="B95441" s="17">
        <v>44394.869525462964</v>
      </c>
      <c r="C95441" s="16">
        <v>51192</v>
      </c>
      <c r="D95441" s="16">
        <v>347393</v>
      </c>
      <c r="E95441" s="18">
        <f>VLOOKUP(C95441, Подписчики!$A$1:$C$16000,3,0)</f>
        <v>44340.443181410257</v>
      </c>
      <c r="F95441">
        <v>1</v>
      </c>
      <c r="G95441" s="2">
        <f t="shared" si="1491"/>
        <v>44394.911192129628</v>
      </c>
    </row>
    <row r="95442" spans="1:7" x14ac:dyDescent="0.25">
      <c r="A95442" s="16">
        <v>289000</v>
      </c>
      <c r="B95442" s="17">
        <v>44394.87023148148</v>
      </c>
      <c r="C95442" s="16">
        <v>267890</v>
      </c>
      <c r="D95442" s="16">
        <v>56783</v>
      </c>
      <c r="E95442" s="18">
        <f>VLOOKUP(C95442, Подписчики!$A$1:$C$16000,3,0)</f>
        <v>44298.325634686604</v>
      </c>
      <c r="F95442">
        <v>1</v>
      </c>
      <c r="G95442" s="2">
        <f t="shared" si="1491"/>
        <v>44394.911898148144</v>
      </c>
    </row>
    <row r="95443" spans="1:7" x14ac:dyDescent="0.25">
      <c r="A95443" s="16">
        <v>289004</v>
      </c>
      <c r="B95443" s="17">
        <v>44394.870335648149</v>
      </c>
      <c r="C95443" s="16">
        <v>88751</v>
      </c>
      <c r="D95443" s="16">
        <v>258219</v>
      </c>
      <c r="E95443" s="18">
        <f>VLOOKUP(C95443, Подписчики!$A$1:$C$16000,3,0)</f>
        <v>44357.440328205128</v>
      </c>
      <c r="F95443">
        <v>3</v>
      </c>
      <c r="G95443" s="2">
        <f t="shared" si="1491"/>
        <v>44394.995335648149</v>
      </c>
    </row>
    <row r="95444" spans="1:7" x14ac:dyDescent="0.25">
      <c r="A95444" s="16">
        <v>289008</v>
      </c>
      <c r="B95444" s="17">
        <v>44394.870335648149</v>
      </c>
      <c r="C95444" s="16">
        <v>221375</v>
      </c>
      <c r="D95444" s="16">
        <v>244574</v>
      </c>
      <c r="E95444" s="18">
        <f>VLOOKUP(C95444, Подписчики!$A$1:$C$16000,3,0)</f>
        <v>44339.816405270656</v>
      </c>
      <c r="F95444">
        <v>3</v>
      </c>
      <c r="G95444" s="2">
        <f t="shared" si="1491"/>
        <v>44394.995335648149</v>
      </c>
    </row>
    <row r="95445" spans="1:7" x14ac:dyDescent="0.25">
      <c r="A95445" s="16">
        <v>289011</v>
      </c>
      <c r="B95445" s="17">
        <v>44394.870740740742</v>
      </c>
      <c r="C95445" s="16">
        <v>284771</v>
      </c>
      <c r="D95445" s="16">
        <v>472712</v>
      </c>
      <c r="E95445" s="18">
        <f>VLOOKUP(C95445, Подписчики!$A$1:$C$16000,3,0)</f>
        <v>44341.928045227913</v>
      </c>
      <c r="F95445">
        <v>0</v>
      </c>
      <c r="G95445" s="2">
        <f t="shared" si="1491"/>
        <v>44394.870740740742</v>
      </c>
    </row>
    <row r="95446" spans="1:7" x14ac:dyDescent="0.25">
      <c r="A95446" s="16">
        <v>289014</v>
      </c>
      <c r="B95446" s="17">
        <v>44394.871145833335</v>
      </c>
      <c r="C95446" s="16">
        <v>210896</v>
      </c>
      <c r="D95446" s="16">
        <v>81226</v>
      </c>
      <c r="E95446" s="18">
        <f>VLOOKUP(C95446, Подписчики!$A$1:$C$16000,3,0)</f>
        <v>44372.45938326211</v>
      </c>
      <c r="F95446">
        <v>1</v>
      </c>
      <c r="G95446" s="2">
        <f t="shared" si="1491"/>
        <v>44394.912812499999</v>
      </c>
    </row>
    <row r="95447" spans="1:7" x14ac:dyDescent="0.25">
      <c r="A95447" s="16">
        <v>289016</v>
      </c>
      <c r="B95447" s="17">
        <v>44394.871145833335</v>
      </c>
      <c r="C95447" s="16">
        <v>323406</v>
      </c>
      <c r="D95447" s="16">
        <v>250679</v>
      </c>
      <c r="E95447" s="18">
        <f>VLOOKUP(C95447, Подписчики!$A$1:$C$16000,3,0)</f>
        <v>44393.006191987181</v>
      </c>
      <c r="F95447">
        <v>1</v>
      </c>
      <c r="G95447" s="2">
        <f t="shared" si="1491"/>
        <v>44394.912812499999</v>
      </c>
    </row>
    <row r="95448" spans="1:7" x14ac:dyDescent="0.25">
      <c r="A95448" s="16">
        <v>289017</v>
      </c>
      <c r="B95448" s="17">
        <v>44394.871550925927</v>
      </c>
      <c r="C95448" s="16">
        <v>110027</v>
      </c>
      <c r="D95448" s="16">
        <v>197839</v>
      </c>
      <c r="E95448" s="18">
        <f>VLOOKUP(C95448, Подписчики!$A$1:$C$16000,3,0)</f>
        <v>44334.480477920231</v>
      </c>
      <c r="F95448">
        <v>2</v>
      </c>
      <c r="G95448" s="2">
        <f t="shared" si="1491"/>
        <v>44394.954884259263</v>
      </c>
    </row>
    <row r="95449" spans="1:7" x14ac:dyDescent="0.25">
      <c r="A95449" s="16">
        <v>289021</v>
      </c>
      <c r="B95449" s="17">
        <v>44394.872766203705</v>
      </c>
      <c r="C95449" s="16">
        <v>161550</v>
      </c>
      <c r="D95449" s="16">
        <v>153893</v>
      </c>
      <c r="E95449" s="18">
        <f>VLOOKUP(C95449, Подписчики!$A$1:$C$16000,3,0)</f>
        <v>44338.623479736474</v>
      </c>
      <c r="F95449">
        <v>1</v>
      </c>
      <c r="G95449" s="2">
        <f t="shared" si="1491"/>
        <v>44394.91443287037</v>
      </c>
    </row>
    <row r="95450" spans="1:7" x14ac:dyDescent="0.25">
      <c r="A95450" s="16">
        <v>289025</v>
      </c>
      <c r="B95450" s="17">
        <v>44394.872997685183</v>
      </c>
      <c r="C95450" s="16">
        <v>77115</v>
      </c>
      <c r="D95450" s="16">
        <v>114993</v>
      </c>
      <c r="E95450" s="18">
        <f>VLOOKUP(C95450, Подписчики!$A$1:$C$16000,3,0)</f>
        <v>44298.337735113964</v>
      </c>
      <c r="F95450">
        <v>9</v>
      </c>
      <c r="G95450" s="2">
        <f t="shared" si="1491"/>
        <v>44395.247997685183</v>
      </c>
    </row>
    <row r="95451" spans="1:7" x14ac:dyDescent="0.25">
      <c r="A95451" s="16">
        <v>289029</v>
      </c>
      <c r="B95451" s="17">
        <v>44394.874293981484</v>
      </c>
      <c r="C95451" s="16">
        <v>185736</v>
      </c>
      <c r="D95451" s="16">
        <v>182191</v>
      </c>
      <c r="E95451" s="18">
        <f>VLOOKUP(C95451, Подписчики!$A$1:$C$16000,3,0)</f>
        <v>44374.610212962965</v>
      </c>
      <c r="F95451">
        <v>0</v>
      </c>
      <c r="G95451" s="2">
        <f t="shared" si="1491"/>
        <v>44394.874293981484</v>
      </c>
    </row>
    <row r="95452" spans="1:7" x14ac:dyDescent="0.25">
      <c r="A95452" s="16">
        <v>289030</v>
      </c>
      <c r="B95452" s="17">
        <v>44394.874780092592</v>
      </c>
      <c r="C95452" s="16">
        <v>30420</v>
      </c>
      <c r="D95452" s="16">
        <v>62068</v>
      </c>
      <c r="E95452" s="18">
        <f>VLOOKUP(C95452, Подписчики!$A$1:$C$16000,3,0)</f>
        <v>44344.764888746438</v>
      </c>
      <c r="F95452">
        <v>2</v>
      </c>
      <c r="G95452" s="2">
        <f t="shared" si="1491"/>
        <v>44394.958113425928</v>
      </c>
    </row>
    <row r="95453" spans="1:7" x14ac:dyDescent="0.25">
      <c r="A95453" s="16">
        <v>289032</v>
      </c>
      <c r="B95453" s="17">
        <v>44394.87572916667</v>
      </c>
      <c r="C95453" s="16">
        <v>258191</v>
      </c>
      <c r="D95453" s="16">
        <v>5151</v>
      </c>
      <c r="E95453" s="18">
        <f>VLOOKUP(C95453, Подписчики!$A$1:$C$16000,3,0)</f>
        <v>44308.268505270658</v>
      </c>
      <c r="F95453">
        <v>-5</v>
      </c>
      <c r="G95453" s="2">
        <f t="shared" si="1491"/>
        <v>44394.667395833334</v>
      </c>
    </row>
    <row r="95454" spans="1:7" x14ac:dyDescent="0.25">
      <c r="A95454" s="16">
        <v>289035</v>
      </c>
      <c r="B95454" s="17">
        <v>44394.87599537037</v>
      </c>
      <c r="C95454" s="16">
        <v>132940</v>
      </c>
      <c r="D95454" s="16">
        <v>182191</v>
      </c>
      <c r="E95454" s="18">
        <f>VLOOKUP(C95454, Подписчики!$A$1:$C$16000,3,0)</f>
        <v>44344.566143198004</v>
      </c>
      <c r="F95454">
        <v>1</v>
      </c>
      <c r="G95454" s="2">
        <f t="shared" si="1491"/>
        <v>44394.917662037034</v>
      </c>
    </row>
    <row r="95455" spans="1:7" x14ac:dyDescent="0.25">
      <c r="A95455" s="16">
        <v>289038</v>
      </c>
      <c r="B95455" s="17">
        <v>44394.876805555556</v>
      </c>
      <c r="C95455" s="16">
        <v>301898</v>
      </c>
      <c r="D95455" s="16">
        <v>21760</v>
      </c>
      <c r="E95455" s="18">
        <f>VLOOKUP(C95455, Подписчики!$A$1:$C$16000,3,0)</f>
        <v>44297.307205626785</v>
      </c>
      <c r="F95455">
        <v>3</v>
      </c>
      <c r="G95455" s="2">
        <f t="shared" si="1491"/>
        <v>44395.001805555556</v>
      </c>
    </row>
    <row r="95456" spans="1:7" x14ac:dyDescent="0.25">
      <c r="A95456" s="16">
        <v>289040</v>
      </c>
      <c r="B95456" s="17">
        <v>44394.877592592595</v>
      </c>
      <c r="C95456" s="16">
        <v>107860</v>
      </c>
      <c r="D95456" s="16">
        <v>351192</v>
      </c>
      <c r="E95456" s="18">
        <f>VLOOKUP(C95456, Подписчики!$A$1:$C$16000,3,0)</f>
        <v>44394.145384900286</v>
      </c>
      <c r="F95456">
        <v>1</v>
      </c>
      <c r="G95456" s="2">
        <f t="shared" si="1491"/>
        <v>44394.919259259259</v>
      </c>
    </row>
    <row r="95457" spans="1:7" x14ac:dyDescent="0.25">
      <c r="A95457" s="16">
        <v>289041</v>
      </c>
      <c r="B95457" s="17">
        <v>44394.877615740741</v>
      </c>
      <c r="C95457" s="16">
        <v>234593</v>
      </c>
      <c r="D95457" s="16">
        <v>301284</v>
      </c>
      <c r="E95457" s="18">
        <f>VLOOKUP(C95457, Подписчики!$A$1:$C$16000,3,0)</f>
        <v>44343.819546403131</v>
      </c>
      <c r="F95457">
        <v>1</v>
      </c>
      <c r="G95457" s="2">
        <f t="shared" si="1491"/>
        <v>44394.919282407405</v>
      </c>
    </row>
    <row r="95458" spans="1:7" x14ac:dyDescent="0.25">
      <c r="A95458" s="16">
        <v>289042</v>
      </c>
      <c r="B95458" s="17">
        <v>44394.878020833334</v>
      </c>
      <c r="C95458" s="16">
        <v>72893</v>
      </c>
      <c r="D95458" s="16">
        <v>250679</v>
      </c>
      <c r="E95458" s="18">
        <f>VLOOKUP(C95458, Подписчики!$A$1:$C$16000,3,0)</f>
        <v>44391.123731588319</v>
      </c>
      <c r="F95458">
        <v>2</v>
      </c>
      <c r="G95458" s="2">
        <f t="shared" si="1491"/>
        <v>44394.961354166669</v>
      </c>
    </row>
    <row r="95459" spans="1:7" x14ac:dyDescent="0.25">
      <c r="A95459" s="16">
        <v>289044</v>
      </c>
      <c r="B95459" s="17">
        <v>44394.878020833334</v>
      </c>
      <c r="C95459" s="16">
        <v>90306</v>
      </c>
      <c r="D95459" s="16">
        <v>172957</v>
      </c>
      <c r="E95459" s="18">
        <f>VLOOKUP(C95459, Подписчики!$A$1:$C$16000,3,0)</f>
        <v>44357.56824066952</v>
      </c>
      <c r="F95459">
        <v>2</v>
      </c>
      <c r="G95459" s="2">
        <f t="shared" si="1491"/>
        <v>44394.961354166669</v>
      </c>
    </row>
    <row r="95460" spans="1:7" x14ac:dyDescent="0.25">
      <c r="A95460" s="16">
        <v>289045</v>
      </c>
      <c r="B95460" s="17">
        <v>44394.878831018519</v>
      </c>
      <c r="C95460" s="16">
        <v>88018</v>
      </c>
      <c r="D95460" s="16">
        <v>209122</v>
      </c>
      <c r="E95460" s="18">
        <f>VLOOKUP(C95460, Подписчики!$A$1:$C$16000,3,0)</f>
        <v>44381.748655698007</v>
      </c>
      <c r="F95460">
        <v>0</v>
      </c>
      <c r="G95460" s="2">
        <f t="shared" si="1491"/>
        <v>44394.878831018519</v>
      </c>
    </row>
    <row r="95461" spans="1:7" x14ac:dyDescent="0.25">
      <c r="A95461" s="16">
        <v>289046</v>
      </c>
      <c r="B95461" s="17">
        <v>44394.878831018519</v>
      </c>
      <c r="C95461" s="16">
        <v>190749</v>
      </c>
      <c r="D95461" s="16">
        <v>250679</v>
      </c>
      <c r="E95461" s="18">
        <f>VLOOKUP(C95461, Подписчики!$A$1:$C$16000,3,0)</f>
        <v>44365.990531160969</v>
      </c>
      <c r="F95461">
        <v>0</v>
      </c>
      <c r="G95461" s="2">
        <f t="shared" si="1491"/>
        <v>44394.878831018519</v>
      </c>
    </row>
    <row r="95462" spans="1:7" x14ac:dyDescent="0.25">
      <c r="A95462" s="16">
        <v>289048</v>
      </c>
      <c r="B95462" s="17">
        <v>44394.878831018519</v>
      </c>
      <c r="C95462" s="16">
        <v>191051</v>
      </c>
      <c r="D95462" s="16">
        <v>411922</v>
      </c>
      <c r="E95462" s="18">
        <f>VLOOKUP(C95462, Подписчики!$A$1:$C$16000,3,0)</f>
        <v>44378.04850897436</v>
      </c>
      <c r="F95462">
        <v>0</v>
      </c>
      <c r="G95462" s="2">
        <f t="shared" si="1491"/>
        <v>44394.878831018519</v>
      </c>
    </row>
    <row r="95463" spans="1:7" x14ac:dyDescent="0.25">
      <c r="A95463" s="16">
        <v>289053</v>
      </c>
      <c r="B95463" s="17">
        <v>44394.879236111112</v>
      </c>
      <c r="C95463" s="16">
        <v>309596</v>
      </c>
      <c r="D95463" s="16">
        <v>440825</v>
      </c>
      <c r="E95463" s="18">
        <f>VLOOKUP(C95463, Подписчики!$A$1:$C$16000,3,0)</f>
        <v>44373.84280608975</v>
      </c>
      <c r="F95463">
        <v>1</v>
      </c>
      <c r="G95463" s="2">
        <f t="shared" si="1491"/>
        <v>44394.920902777776</v>
      </c>
    </row>
    <row r="95464" spans="1:7" x14ac:dyDescent="0.25">
      <c r="A95464" s="16">
        <v>289054</v>
      </c>
      <c r="B95464" s="17">
        <v>44394.882060185184</v>
      </c>
      <c r="C95464" s="16">
        <v>155936</v>
      </c>
      <c r="D95464" s="16">
        <v>395593</v>
      </c>
      <c r="E95464" s="18">
        <f>VLOOKUP(C95464, Подписчики!$A$1:$C$16000,3,0)</f>
        <v>44344.850727742167</v>
      </c>
      <c r="F95464">
        <v>0</v>
      </c>
      <c r="G95464" s="2">
        <f t="shared" si="1491"/>
        <v>44394.882060185184</v>
      </c>
    </row>
    <row r="95465" spans="1:7" x14ac:dyDescent="0.25">
      <c r="A95465" s="16">
        <v>289055</v>
      </c>
      <c r="B95465" s="17">
        <v>44394.882465277777</v>
      </c>
      <c r="C95465" s="16">
        <v>93259</v>
      </c>
      <c r="D95465" s="16">
        <v>242428</v>
      </c>
      <c r="E95465" s="18">
        <f>VLOOKUP(C95465, Подписчики!$A$1:$C$16000,3,0)</f>
        <v>44340.736662428775</v>
      </c>
      <c r="F95465">
        <v>1</v>
      </c>
      <c r="G95465" s="2">
        <f t="shared" si="1491"/>
        <v>44394.924131944441</v>
      </c>
    </row>
    <row r="95466" spans="1:7" x14ac:dyDescent="0.25">
      <c r="A95466" s="16">
        <v>289056</v>
      </c>
      <c r="B95466" s="17">
        <v>44394.882465277777</v>
      </c>
      <c r="C95466" s="16">
        <v>154323</v>
      </c>
      <c r="D95466" s="16">
        <v>75550</v>
      </c>
      <c r="E95466" s="18">
        <f>VLOOKUP(C95466, Подписчики!$A$1:$C$16000,3,0)</f>
        <v>44305.96802286325</v>
      </c>
      <c r="F95466">
        <v>1</v>
      </c>
      <c r="G95466" s="2">
        <f t="shared" si="1491"/>
        <v>44394.924131944441</v>
      </c>
    </row>
    <row r="95467" spans="1:7" x14ac:dyDescent="0.25">
      <c r="A95467" s="16">
        <v>289057</v>
      </c>
      <c r="B95467" s="17">
        <v>44394.882870370369</v>
      </c>
      <c r="C95467" s="16">
        <v>124057</v>
      </c>
      <c r="D95467" s="16">
        <v>405944</v>
      </c>
      <c r="E95467" s="18">
        <f>VLOOKUP(C95467, Подписчики!$A$1:$C$16000,3,0)</f>
        <v>44375.392832478632</v>
      </c>
      <c r="F95467">
        <v>2</v>
      </c>
      <c r="G95467" s="2">
        <f t="shared" si="1491"/>
        <v>44394.966203703705</v>
      </c>
    </row>
    <row r="95468" spans="1:7" x14ac:dyDescent="0.25">
      <c r="A95468" s="16">
        <v>289058</v>
      </c>
      <c r="B95468" s="17">
        <v>44394.882870370369</v>
      </c>
      <c r="C95468" s="16">
        <v>290305</v>
      </c>
      <c r="D95468" s="16">
        <v>301309</v>
      </c>
      <c r="E95468" s="18">
        <f>VLOOKUP(C95468, Подписчики!$A$1:$C$16000,3,0)</f>
        <v>44341.365031908834</v>
      </c>
      <c r="F95468">
        <v>2</v>
      </c>
      <c r="G95468" s="2">
        <f t="shared" si="1491"/>
        <v>44394.966203703705</v>
      </c>
    </row>
    <row r="95469" spans="1:7" x14ac:dyDescent="0.25">
      <c r="A95469" s="16">
        <v>289063</v>
      </c>
      <c r="B95469" s="17">
        <v>44394.884085648147</v>
      </c>
      <c r="C95469" s="16">
        <v>15857</v>
      </c>
      <c r="D95469" s="16">
        <v>182831</v>
      </c>
      <c r="E95469" s="18">
        <f>VLOOKUP(C95469, Подписчики!$A$1:$C$16000,3,0)</f>
        <v>44376.562634009977</v>
      </c>
      <c r="F95469">
        <v>1</v>
      </c>
      <c r="G95469" s="2">
        <f t="shared" si="1491"/>
        <v>44394.925752314812</v>
      </c>
    </row>
    <row r="95470" spans="1:7" x14ac:dyDescent="0.25">
      <c r="A95470" s="16">
        <v>289067</v>
      </c>
      <c r="B95470" s="17">
        <v>44394.884085648147</v>
      </c>
      <c r="C95470" s="16">
        <v>204445</v>
      </c>
      <c r="D95470" s="16">
        <v>347008</v>
      </c>
      <c r="E95470" s="18">
        <f>VLOOKUP(C95470, Подписчики!$A$1:$C$16000,3,0)</f>
        <v>44341.362066346155</v>
      </c>
      <c r="F95470">
        <v>1</v>
      </c>
      <c r="G95470" s="2">
        <f t="shared" si="1491"/>
        <v>44394.925752314812</v>
      </c>
    </row>
    <row r="95471" spans="1:7" x14ac:dyDescent="0.25">
      <c r="A95471" s="16">
        <v>289068</v>
      </c>
      <c r="B95471" s="17">
        <v>44394.884085648147</v>
      </c>
      <c r="C95471" s="16">
        <v>246744</v>
      </c>
      <c r="D95471" s="16">
        <v>241927</v>
      </c>
      <c r="E95471" s="18">
        <f>VLOOKUP(C95471, Подписчики!$A$1:$C$16000,3,0)</f>
        <v>44356.45373137464</v>
      </c>
      <c r="F95471">
        <v>1</v>
      </c>
      <c r="G95471" s="2">
        <f t="shared" si="1491"/>
        <v>44394.925752314812</v>
      </c>
    </row>
    <row r="95472" spans="1:7" x14ac:dyDescent="0.25">
      <c r="A95472" s="16">
        <v>289072</v>
      </c>
      <c r="B95472" s="17">
        <v>44394.885300925926</v>
      </c>
      <c r="C95472" s="16">
        <v>102027</v>
      </c>
      <c r="D95472" s="16">
        <v>394087</v>
      </c>
      <c r="E95472" s="18">
        <f>VLOOKUP(C95472, Подписчики!$A$1:$C$16000,3,0)</f>
        <v>44386.966948824789</v>
      </c>
      <c r="F95472">
        <v>0</v>
      </c>
      <c r="G95472" s="2">
        <f t="shared" si="1491"/>
        <v>44394.885300925926</v>
      </c>
    </row>
    <row r="95473" spans="1:7" x14ac:dyDescent="0.25">
      <c r="A95473" s="16">
        <v>289073</v>
      </c>
      <c r="B95473" s="17">
        <v>44394.885300925926</v>
      </c>
      <c r="C95473" s="16">
        <v>322519</v>
      </c>
      <c r="D95473" s="16">
        <v>304128</v>
      </c>
      <c r="E95473" s="18">
        <f>VLOOKUP(C95473, Подписчики!$A$1:$C$16000,3,0)</f>
        <v>44394.029930769233</v>
      </c>
      <c r="F95473">
        <v>0</v>
      </c>
      <c r="G95473" s="2">
        <f t="shared" si="1491"/>
        <v>44394.885300925926</v>
      </c>
    </row>
    <row r="95474" spans="1:7" x14ac:dyDescent="0.25">
      <c r="A95474" s="16">
        <v>289076</v>
      </c>
      <c r="B95474" s="17">
        <v>44394.885706018518</v>
      </c>
      <c r="C95474" s="16">
        <v>149667</v>
      </c>
      <c r="D95474" s="16">
        <v>189009</v>
      </c>
      <c r="E95474" s="18">
        <f>VLOOKUP(C95474, Подписчики!$A$1:$C$16000,3,0)</f>
        <v>44388.950960826209</v>
      </c>
      <c r="F95474">
        <v>1</v>
      </c>
      <c r="G95474" s="2">
        <f t="shared" si="1491"/>
        <v>44394.927372685182</v>
      </c>
    </row>
    <row r="95475" spans="1:7" x14ac:dyDescent="0.25">
      <c r="A95475" s="16">
        <v>289078</v>
      </c>
      <c r="B95475" s="17">
        <v>44394.885706018518</v>
      </c>
      <c r="C95475" s="16">
        <v>186391</v>
      </c>
      <c r="D95475" s="16">
        <v>238729</v>
      </c>
      <c r="E95475" s="18">
        <f>VLOOKUP(C95475, Подписчики!$A$1:$C$16000,3,0)</f>
        <v>44393.482090633901</v>
      </c>
      <c r="F95475">
        <v>1</v>
      </c>
      <c r="G95475" s="2">
        <f t="shared" si="1491"/>
        <v>44394.927372685182</v>
      </c>
    </row>
    <row r="95476" spans="1:7" x14ac:dyDescent="0.25">
      <c r="A95476" s="16">
        <v>289079</v>
      </c>
      <c r="B95476" s="17">
        <v>44394.886192129627</v>
      </c>
      <c r="C95476" s="16">
        <v>208644</v>
      </c>
      <c r="D95476" s="16">
        <v>411922</v>
      </c>
      <c r="E95476" s="18">
        <f>VLOOKUP(C95476, Подписчики!$A$1:$C$16000,3,0)</f>
        <v>44373.215889992884</v>
      </c>
      <c r="F95476">
        <v>3</v>
      </c>
      <c r="G95476" s="2">
        <f t="shared" si="1491"/>
        <v>44395.011192129627</v>
      </c>
    </row>
    <row r="95477" spans="1:7" x14ac:dyDescent="0.25">
      <c r="A95477" s="16">
        <v>289080</v>
      </c>
      <c r="B95477" s="17">
        <v>44394.886261574073</v>
      </c>
      <c r="C95477" s="16">
        <v>58125</v>
      </c>
      <c r="D95477" s="16">
        <v>281236</v>
      </c>
      <c r="E95477" s="18">
        <f>VLOOKUP(C95477, Подписчики!$A$1:$C$16000,3,0)</f>
        <v>44376.373121937329</v>
      </c>
      <c r="F95477">
        <v>0</v>
      </c>
      <c r="G95477" s="2">
        <f t="shared" si="1491"/>
        <v>44394.886261574073</v>
      </c>
    </row>
    <row r="95478" spans="1:7" x14ac:dyDescent="0.25">
      <c r="A95478" s="16">
        <v>289081</v>
      </c>
      <c r="B95478" s="17">
        <v>44394.886331018519</v>
      </c>
      <c r="C95478" s="16">
        <v>80218</v>
      </c>
      <c r="D95478" s="16">
        <v>137899</v>
      </c>
      <c r="E95478" s="18">
        <f>VLOOKUP(C95478, Подписчики!$A$1:$C$16000,3,0)</f>
        <v>44373.695210576923</v>
      </c>
      <c r="F95478">
        <v>1</v>
      </c>
      <c r="G95478" s="2">
        <f t="shared" si="1491"/>
        <v>44394.927997685183</v>
      </c>
    </row>
    <row r="95479" spans="1:7" x14ac:dyDescent="0.25">
      <c r="A95479" s="16">
        <v>289083</v>
      </c>
      <c r="B95479" s="17">
        <v>44394.886921296296</v>
      </c>
      <c r="C95479" s="16">
        <v>75881</v>
      </c>
      <c r="D95479" s="16">
        <v>373880</v>
      </c>
      <c r="E95479" s="18">
        <f>VLOOKUP(C95479, Подписчики!$A$1:$C$16000,3,0)</f>
        <v>44342.93958603988</v>
      </c>
      <c r="F95479">
        <v>-4</v>
      </c>
      <c r="G95479" s="2">
        <f t="shared" si="1491"/>
        <v>44394.720254629632</v>
      </c>
    </row>
    <row r="95480" spans="1:7" x14ac:dyDescent="0.25">
      <c r="A95480" s="16">
        <v>289085</v>
      </c>
      <c r="B95480" s="17">
        <v>44394.886921296296</v>
      </c>
      <c r="C95480" s="16">
        <v>230323</v>
      </c>
      <c r="D95480" s="16">
        <v>154228</v>
      </c>
      <c r="E95480" s="18">
        <f>VLOOKUP(C95480, Подписчики!$A$1:$C$16000,3,0)</f>
        <v>44340.556689957266</v>
      </c>
      <c r="F95480">
        <v>0</v>
      </c>
      <c r="G95480" s="2">
        <f t="shared" si="1491"/>
        <v>44394.886921296296</v>
      </c>
    </row>
    <row r="95481" spans="1:7" x14ac:dyDescent="0.25">
      <c r="A95481" s="16">
        <v>289086</v>
      </c>
      <c r="B95481" s="17">
        <v>44394.887731481482</v>
      </c>
      <c r="C95481" s="16">
        <v>176361</v>
      </c>
      <c r="D95481" s="16">
        <v>153893</v>
      </c>
      <c r="E95481" s="18">
        <f>VLOOKUP(C95481, Подписчики!$A$1:$C$16000,3,0)</f>
        <v>44295.524157549859</v>
      </c>
      <c r="F95481">
        <v>2</v>
      </c>
      <c r="G95481" s="2">
        <f t="shared" si="1491"/>
        <v>44394.971064814818</v>
      </c>
    </row>
    <row r="95482" spans="1:7" x14ac:dyDescent="0.25">
      <c r="A95482" s="16">
        <v>289087</v>
      </c>
      <c r="B95482" s="17">
        <v>44394.88894675926</v>
      </c>
      <c r="C95482" s="16">
        <v>180540</v>
      </c>
      <c r="D95482" s="16">
        <v>401945</v>
      </c>
      <c r="E95482" s="18">
        <f>VLOOKUP(C95482, Подписчики!$A$1:$C$16000,3,0)</f>
        <v>44372.276268981477</v>
      </c>
      <c r="F95482">
        <v>5</v>
      </c>
      <c r="G95482" s="2">
        <f t="shared" si="1491"/>
        <v>44395.097280092596</v>
      </c>
    </row>
    <row r="95483" spans="1:7" x14ac:dyDescent="0.25">
      <c r="A95483" s="16">
        <v>289089</v>
      </c>
      <c r="B95483" s="17">
        <v>44394.889733796299</v>
      </c>
      <c r="C95483" s="16">
        <v>282695</v>
      </c>
      <c r="D95483" s="16">
        <v>327968</v>
      </c>
      <c r="E95483" s="18">
        <f>VLOOKUP(C95483, Подписчики!$A$1:$C$16000,3,0)</f>
        <v>44326.847656196587</v>
      </c>
      <c r="F95483">
        <v>1</v>
      </c>
      <c r="G95483" s="2">
        <f t="shared" si="1491"/>
        <v>44394.931400462963</v>
      </c>
    </row>
    <row r="95484" spans="1:7" x14ac:dyDescent="0.25">
      <c r="A95484" s="16">
        <v>289092</v>
      </c>
      <c r="B95484" s="17">
        <v>44394.889745370368</v>
      </c>
      <c r="C95484" s="16">
        <v>36869</v>
      </c>
      <c r="D95484" s="16">
        <v>108961</v>
      </c>
      <c r="E95484" s="18">
        <f>VLOOKUP(C95484, Подписчики!$A$1:$C$16000,3,0)</f>
        <v>44360.687859401711</v>
      </c>
      <c r="F95484">
        <v>3</v>
      </c>
      <c r="G95484" s="2">
        <f t="shared" si="1491"/>
        <v>44395.014745370368</v>
      </c>
    </row>
    <row r="95485" spans="1:7" x14ac:dyDescent="0.25">
      <c r="A95485" s="16">
        <v>289094</v>
      </c>
      <c r="B95485" s="17">
        <v>44394.891770833332</v>
      </c>
      <c r="C95485" s="16">
        <v>118694</v>
      </c>
      <c r="D95485" s="16">
        <v>418490</v>
      </c>
      <c r="E95485" s="18">
        <f>VLOOKUP(C95485, Подписчики!$A$1:$C$16000,3,0)</f>
        <v>44301.290569408833</v>
      </c>
      <c r="F95485">
        <v>0</v>
      </c>
      <c r="G95485" s="2">
        <f t="shared" si="1491"/>
        <v>44394.891770833332</v>
      </c>
    </row>
    <row r="95486" spans="1:7" x14ac:dyDescent="0.25">
      <c r="A95486" s="16">
        <v>289097</v>
      </c>
      <c r="B95486" s="17">
        <v>44394.891770833332</v>
      </c>
      <c r="C95486" s="16">
        <v>246681</v>
      </c>
      <c r="D95486" s="16">
        <v>467667</v>
      </c>
      <c r="E95486" s="18">
        <f>VLOOKUP(C95486, Подписчики!$A$1:$C$16000,3,0)</f>
        <v>44310.118423575499</v>
      </c>
      <c r="F95486">
        <v>0</v>
      </c>
      <c r="G95486" s="2">
        <f t="shared" si="1491"/>
        <v>44394.891770833332</v>
      </c>
    </row>
    <row r="95487" spans="1:7" x14ac:dyDescent="0.25">
      <c r="A95487" s="16">
        <v>289100</v>
      </c>
      <c r="B95487" s="17">
        <v>44394.892175925925</v>
      </c>
      <c r="C95487" s="16">
        <v>237203</v>
      </c>
      <c r="D95487" s="16">
        <v>387595</v>
      </c>
      <c r="E95487" s="18">
        <f>VLOOKUP(C95487, Подписчики!$A$1:$C$16000,3,0)</f>
        <v>44388.046383974361</v>
      </c>
      <c r="F95487">
        <v>1</v>
      </c>
      <c r="G95487" s="2">
        <f t="shared" si="1491"/>
        <v>44394.933842592589</v>
      </c>
    </row>
    <row r="95488" spans="1:7" x14ac:dyDescent="0.25">
      <c r="A95488" s="16">
        <v>289101</v>
      </c>
      <c r="B95488" s="17">
        <v>44394.892175925925</v>
      </c>
      <c r="C95488" s="16">
        <v>257107</v>
      </c>
      <c r="D95488" s="16">
        <v>228405</v>
      </c>
      <c r="E95488" s="18">
        <f>VLOOKUP(C95488, Подписчики!$A$1:$C$16000,3,0)</f>
        <v>44314.077774180914</v>
      </c>
      <c r="F95488">
        <v>1</v>
      </c>
      <c r="G95488" s="2">
        <f t="shared" si="1491"/>
        <v>44394.933842592589</v>
      </c>
    </row>
    <row r="95489" spans="1:7" x14ac:dyDescent="0.25">
      <c r="A95489" s="16">
        <v>289102</v>
      </c>
      <c r="B95489" s="17">
        <v>44394.892905092594</v>
      </c>
      <c r="C95489" s="16">
        <v>129479</v>
      </c>
      <c r="D95489" s="16">
        <v>327633</v>
      </c>
      <c r="E95489" s="18">
        <f>VLOOKUP(C95489, Подписчики!$A$1:$C$16000,3,0)</f>
        <v>44373.934229309118</v>
      </c>
      <c r="F95489">
        <v>-7</v>
      </c>
      <c r="G95489" s="2">
        <f t="shared" si="1491"/>
        <v>44394.60123842593</v>
      </c>
    </row>
    <row r="95490" spans="1:7" x14ac:dyDescent="0.25">
      <c r="A95490" s="16">
        <v>289107</v>
      </c>
      <c r="B95490" s="17">
        <v>44394.893391203703</v>
      </c>
      <c r="C95490" s="16">
        <v>14297</v>
      </c>
      <c r="D95490" s="16">
        <v>154256</v>
      </c>
      <c r="E95490" s="18">
        <f>VLOOKUP(C95490, Подписчики!$A$1:$C$16000,3,0)</f>
        <v>44343.255195797719</v>
      </c>
      <c r="F95490">
        <v>0</v>
      </c>
      <c r="G95490" s="2">
        <f t="shared" ref="G95490:G95553" si="1492">B95490+F95490/24</f>
        <v>44394.893391203703</v>
      </c>
    </row>
    <row r="95491" spans="1:7" x14ac:dyDescent="0.25">
      <c r="A95491" s="16">
        <v>289109</v>
      </c>
      <c r="B95491" s="17">
        <v>44394.893391203703</v>
      </c>
      <c r="C95491" s="16">
        <v>343670</v>
      </c>
      <c r="D95491" s="16">
        <v>301890</v>
      </c>
      <c r="E95491" s="18">
        <f>VLOOKUP(C95491, Подписчики!$A$1:$C$16000,3,0)</f>
        <v>44368.052949857549</v>
      </c>
      <c r="F95491">
        <v>0</v>
      </c>
      <c r="G95491" s="2">
        <f t="shared" si="1492"/>
        <v>44394.893391203703</v>
      </c>
    </row>
    <row r="95492" spans="1:7" x14ac:dyDescent="0.25">
      <c r="A95492" s="16">
        <v>289114</v>
      </c>
      <c r="B95492" s="17">
        <v>44394.894004629627</v>
      </c>
      <c r="C95492" s="16">
        <v>44868</v>
      </c>
      <c r="D95492" s="16">
        <v>43842</v>
      </c>
      <c r="E95492" s="18">
        <f>VLOOKUP(C95492, Подписчики!$A$1:$C$16000,3,0)</f>
        <v>44345.063195334755</v>
      </c>
      <c r="F95492">
        <v>0</v>
      </c>
      <c r="G95492" s="2">
        <f t="shared" si="1492"/>
        <v>44394.894004629627</v>
      </c>
    </row>
    <row r="95493" spans="1:7" x14ac:dyDescent="0.25">
      <c r="A95493" s="16">
        <v>289115</v>
      </c>
      <c r="B95493" s="17">
        <v>44394.894201388888</v>
      </c>
      <c r="C95493" s="16">
        <v>94652</v>
      </c>
      <c r="D95493" s="16">
        <v>350756</v>
      </c>
      <c r="E95493" s="18">
        <f>VLOOKUP(C95493, Подписчики!$A$1:$C$16000,3,0)</f>
        <v>44303.348851353279</v>
      </c>
      <c r="F95493">
        <v>2</v>
      </c>
      <c r="G95493" s="2">
        <f t="shared" si="1492"/>
        <v>44394.977534722224</v>
      </c>
    </row>
    <row r="95494" spans="1:7" x14ac:dyDescent="0.25">
      <c r="A95494" s="16">
        <v>289118</v>
      </c>
      <c r="B95494" s="17">
        <v>44394.895011574074</v>
      </c>
      <c r="C95494" s="16">
        <v>7564</v>
      </c>
      <c r="D95494" s="16">
        <v>317329</v>
      </c>
      <c r="E95494" s="18">
        <f>VLOOKUP(C95494, Подписчики!$A$1:$C$16000,3,0)</f>
        <v>44376.871912428775</v>
      </c>
      <c r="F95494">
        <v>0</v>
      </c>
      <c r="G95494" s="2">
        <f t="shared" si="1492"/>
        <v>44394.895011574074</v>
      </c>
    </row>
    <row r="95495" spans="1:7" x14ac:dyDescent="0.25">
      <c r="A95495" s="16">
        <v>289122</v>
      </c>
      <c r="B95495" s="17">
        <v>44394.895011574074</v>
      </c>
      <c r="C95495" s="16">
        <v>28656</v>
      </c>
      <c r="D95495" s="16">
        <v>118549</v>
      </c>
      <c r="E95495" s="18">
        <f>VLOOKUP(C95495, Подписчики!$A$1:$C$16000,3,0)</f>
        <v>44376.898323076923</v>
      </c>
      <c r="F95495">
        <v>0</v>
      </c>
      <c r="G95495" s="2">
        <f t="shared" si="1492"/>
        <v>44394.895011574074</v>
      </c>
    </row>
    <row r="95496" spans="1:7" x14ac:dyDescent="0.25">
      <c r="A95496" s="16">
        <v>289123</v>
      </c>
      <c r="B95496" s="17">
        <v>44394.895011574074</v>
      </c>
      <c r="C95496" s="16">
        <v>210548</v>
      </c>
      <c r="D95496" s="16">
        <v>351192</v>
      </c>
      <c r="E95496" s="18">
        <f>VLOOKUP(C95496, Подписчики!$A$1:$C$16000,3,0)</f>
        <v>44340.353153596865</v>
      </c>
      <c r="F95496">
        <v>0</v>
      </c>
      <c r="G95496" s="2">
        <f t="shared" si="1492"/>
        <v>44394.895011574074</v>
      </c>
    </row>
    <row r="95497" spans="1:7" x14ac:dyDescent="0.25">
      <c r="A95497" s="16">
        <v>289124</v>
      </c>
      <c r="B95497" s="17">
        <v>44394.895011574074</v>
      </c>
      <c r="C95497" s="16">
        <v>306958</v>
      </c>
      <c r="D95497" s="16">
        <v>411922</v>
      </c>
      <c r="E95497" s="18">
        <f>VLOOKUP(C95497, Подписчики!$A$1:$C$16000,3,0)</f>
        <v>44344.854396937328</v>
      </c>
      <c r="F95497">
        <v>0</v>
      </c>
      <c r="G95497" s="2">
        <f t="shared" si="1492"/>
        <v>44394.895011574074</v>
      </c>
    </row>
    <row r="95498" spans="1:7" x14ac:dyDescent="0.25">
      <c r="A95498" s="16">
        <v>289127</v>
      </c>
      <c r="B95498" s="17">
        <v>44394.895416666666</v>
      </c>
      <c r="C95498" s="16">
        <v>177681</v>
      </c>
      <c r="D95498" s="16">
        <v>411922</v>
      </c>
      <c r="E95498" s="18">
        <f>VLOOKUP(C95498, Подписчики!$A$1:$C$16000,3,0)</f>
        <v>44372.66179690171</v>
      </c>
      <c r="F95498">
        <v>1</v>
      </c>
      <c r="G95498" s="2">
        <f t="shared" si="1492"/>
        <v>44394.937083333331</v>
      </c>
    </row>
    <row r="95499" spans="1:7" x14ac:dyDescent="0.25">
      <c r="A95499" s="16">
        <v>289131</v>
      </c>
      <c r="B95499" s="17">
        <v>44394.895416666666</v>
      </c>
      <c r="C95499" s="16">
        <v>243084</v>
      </c>
      <c r="D95499" s="16">
        <v>108824</v>
      </c>
      <c r="E95499" s="18">
        <f>VLOOKUP(C95499, Подписчики!$A$1:$C$16000,3,0)</f>
        <v>44389.770642058407</v>
      </c>
      <c r="F95499">
        <v>1</v>
      </c>
      <c r="G95499" s="2">
        <f t="shared" si="1492"/>
        <v>44394.937083333331</v>
      </c>
    </row>
    <row r="95500" spans="1:7" x14ac:dyDescent="0.25">
      <c r="A95500" s="16">
        <v>289133</v>
      </c>
      <c r="B95500" s="17">
        <v>44394.897037037037</v>
      </c>
      <c r="C95500" s="16">
        <v>109556</v>
      </c>
      <c r="D95500" s="16">
        <v>227775</v>
      </c>
      <c r="E95500" s="18">
        <f>VLOOKUP(C95500, Подписчики!$A$1:$C$16000,3,0)</f>
        <v>44382.775643198001</v>
      </c>
      <c r="F95500">
        <v>1</v>
      </c>
      <c r="G95500" s="2">
        <f t="shared" si="1492"/>
        <v>44394.938703703701</v>
      </c>
    </row>
    <row r="95501" spans="1:7" x14ac:dyDescent="0.25">
      <c r="A95501" s="16">
        <v>289137</v>
      </c>
      <c r="B95501" s="17">
        <v>44394.897037037037</v>
      </c>
      <c r="C95501" s="16">
        <v>211458</v>
      </c>
      <c r="D95501" s="16">
        <v>114057</v>
      </c>
      <c r="E95501" s="18">
        <f>VLOOKUP(C95501, Подписчики!$A$1:$C$16000,3,0)</f>
        <v>44393.668890883193</v>
      </c>
      <c r="F95501">
        <v>1</v>
      </c>
      <c r="G95501" s="2">
        <f t="shared" si="1492"/>
        <v>44394.938703703701</v>
      </c>
    </row>
    <row r="95502" spans="1:7" x14ac:dyDescent="0.25">
      <c r="A95502" s="16">
        <v>289140</v>
      </c>
      <c r="B95502" s="17">
        <v>44394.897037037037</v>
      </c>
      <c r="C95502" s="16">
        <v>325187</v>
      </c>
      <c r="D95502" s="16">
        <v>37644</v>
      </c>
      <c r="E95502" s="18">
        <f>VLOOKUP(C95502, Подписчики!$A$1:$C$16000,3,0)</f>
        <v>44384.842004095437</v>
      </c>
      <c r="F95502">
        <v>1</v>
      </c>
      <c r="G95502" s="2">
        <f t="shared" si="1492"/>
        <v>44394.938703703701</v>
      </c>
    </row>
    <row r="95503" spans="1:7" x14ac:dyDescent="0.25">
      <c r="A95503" s="16">
        <v>289141</v>
      </c>
      <c r="B95503" s="17">
        <v>44394.897766203707</v>
      </c>
      <c r="C95503" s="16">
        <v>211671</v>
      </c>
      <c r="D95503" s="16">
        <v>250679</v>
      </c>
      <c r="E95503" s="18">
        <f>VLOOKUP(C95503, Подписчики!$A$1:$C$16000,3,0)</f>
        <v>44379.870293910259</v>
      </c>
      <c r="F95503">
        <v>0</v>
      </c>
      <c r="G95503" s="2">
        <f t="shared" si="1492"/>
        <v>44394.897766203707</v>
      </c>
    </row>
    <row r="95504" spans="1:7" x14ac:dyDescent="0.25">
      <c r="A95504" s="16">
        <v>289144</v>
      </c>
      <c r="B95504" s="17">
        <v>44394.897789351853</v>
      </c>
      <c r="C95504" s="16">
        <v>202325</v>
      </c>
      <c r="D95504" s="16">
        <v>411922</v>
      </c>
      <c r="E95504" s="18">
        <f>VLOOKUP(C95504, Подписчики!$A$1:$C$16000,3,0)</f>
        <v>44342.373680519944</v>
      </c>
      <c r="F95504">
        <v>2</v>
      </c>
      <c r="G95504" s="2">
        <f t="shared" si="1492"/>
        <v>44394.981122685189</v>
      </c>
    </row>
    <row r="95505" spans="1:7" x14ac:dyDescent="0.25">
      <c r="A95505" s="16">
        <v>289145</v>
      </c>
      <c r="B95505" s="17">
        <v>44394.898240740738</v>
      </c>
      <c r="C95505" s="16">
        <v>229459</v>
      </c>
      <c r="D95505" s="16">
        <v>85253</v>
      </c>
      <c r="E95505" s="18">
        <f>VLOOKUP(C95505, Подписчики!$A$1:$C$16000,3,0)</f>
        <v>44311.031218910255</v>
      </c>
      <c r="F95505">
        <v>0</v>
      </c>
      <c r="G95505" s="2">
        <f t="shared" si="1492"/>
        <v>44394.898240740738</v>
      </c>
    </row>
    <row r="95506" spans="1:7" x14ac:dyDescent="0.25">
      <c r="A95506" s="16">
        <v>289147</v>
      </c>
      <c r="B95506" s="17">
        <v>44394.898645833331</v>
      </c>
      <c r="C95506" s="16">
        <v>47698</v>
      </c>
      <c r="D95506" s="16">
        <v>173423</v>
      </c>
      <c r="E95506" s="18">
        <f>VLOOKUP(C95506, Подписчики!$A$1:$C$16000,3,0)</f>
        <v>44371.989791844731</v>
      </c>
      <c r="F95506">
        <v>1</v>
      </c>
      <c r="G95506" s="2">
        <f t="shared" si="1492"/>
        <v>44394.940312499995</v>
      </c>
    </row>
    <row r="95507" spans="1:7" x14ac:dyDescent="0.25">
      <c r="A95507" s="16">
        <v>289151</v>
      </c>
      <c r="B95507" s="17">
        <v>44394.899050925924</v>
      </c>
      <c r="C95507" s="16">
        <v>255553</v>
      </c>
      <c r="D95507" s="16">
        <v>347008</v>
      </c>
      <c r="E95507" s="18">
        <f>VLOOKUP(C95507, Подписчики!$A$1:$C$16000,3,0)</f>
        <v>44329.882318198004</v>
      </c>
      <c r="F95507">
        <v>2</v>
      </c>
      <c r="G95507" s="2">
        <f t="shared" si="1492"/>
        <v>44394.98238425926</v>
      </c>
    </row>
    <row r="95508" spans="1:7" x14ac:dyDescent="0.25">
      <c r="A95508" s="16">
        <v>289156</v>
      </c>
      <c r="B95508" s="17">
        <v>44394.899861111109</v>
      </c>
      <c r="C95508" s="16">
        <v>223731</v>
      </c>
      <c r="D95508" s="16">
        <v>362672</v>
      </c>
      <c r="E95508" s="18">
        <f>VLOOKUP(C95508, Подписчики!$A$1:$C$16000,3,0)</f>
        <v>44366.289493732191</v>
      </c>
      <c r="F95508">
        <v>0</v>
      </c>
      <c r="G95508" s="2">
        <f t="shared" si="1492"/>
        <v>44394.899861111109</v>
      </c>
    </row>
    <row r="95509" spans="1:7" x14ac:dyDescent="0.25">
      <c r="A95509" s="16">
        <v>289159</v>
      </c>
      <c r="B95509" s="17">
        <v>44394.899861111109</v>
      </c>
      <c r="C95509" s="16">
        <v>237752</v>
      </c>
      <c r="D95509" s="16">
        <v>273431</v>
      </c>
      <c r="E95509" s="18">
        <f>VLOOKUP(C95509, Подписчики!$A$1:$C$16000,3,0)</f>
        <v>44344.418975819084</v>
      </c>
      <c r="F95509">
        <v>4</v>
      </c>
      <c r="G95509" s="2">
        <f t="shared" si="1492"/>
        <v>44395.066527777773</v>
      </c>
    </row>
    <row r="95510" spans="1:7" x14ac:dyDescent="0.25">
      <c r="A95510" s="16">
        <v>289160</v>
      </c>
      <c r="B95510" s="17">
        <v>44394.900416666664</v>
      </c>
      <c r="C95510" s="16">
        <v>156810</v>
      </c>
      <c r="D95510" s="16">
        <v>183290</v>
      </c>
      <c r="E95510" s="18">
        <f>VLOOKUP(C95510, Подписчики!$A$1:$C$16000,3,0)</f>
        <v>44363.573280235039</v>
      </c>
      <c r="F95510">
        <v>0</v>
      </c>
      <c r="G95510" s="2">
        <f t="shared" si="1492"/>
        <v>44394.900416666664</v>
      </c>
    </row>
    <row r="95511" spans="1:7" x14ac:dyDescent="0.25">
      <c r="A95511" s="16">
        <v>289162</v>
      </c>
      <c r="B95511" s="17">
        <v>44394.900671296295</v>
      </c>
      <c r="C95511" s="16">
        <v>115755</v>
      </c>
      <c r="D95511" s="16">
        <v>230507</v>
      </c>
      <c r="E95511" s="18">
        <f>VLOOKUP(C95511, Подписчики!$A$1:$C$16000,3,0)</f>
        <v>44374.14028376068</v>
      </c>
      <c r="F95511">
        <v>2</v>
      </c>
      <c r="G95511" s="2">
        <f t="shared" si="1492"/>
        <v>44394.98400462963</v>
      </c>
    </row>
    <row r="95512" spans="1:7" x14ac:dyDescent="0.25">
      <c r="A95512" s="16">
        <v>289167</v>
      </c>
      <c r="B95512" s="17">
        <v>44394.900671296295</v>
      </c>
      <c r="C95512" s="16">
        <v>256041</v>
      </c>
      <c r="D95512" s="16">
        <v>264867</v>
      </c>
      <c r="E95512" s="18">
        <f>VLOOKUP(C95512, Подписчики!$A$1:$C$16000,3,0)</f>
        <v>44338.309000391731</v>
      </c>
      <c r="F95512">
        <v>2</v>
      </c>
      <c r="G95512" s="2">
        <f t="shared" si="1492"/>
        <v>44394.98400462963</v>
      </c>
    </row>
    <row r="95513" spans="1:7" x14ac:dyDescent="0.25">
      <c r="A95513" s="16">
        <v>289169</v>
      </c>
      <c r="B95513" s="17">
        <v>44394.90148148148</v>
      </c>
      <c r="C95513" s="16">
        <v>204097</v>
      </c>
      <c r="D95513" s="16">
        <v>324893</v>
      </c>
      <c r="E95513" s="18">
        <f>VLOOKUP(C95513, Подписчики!$A$1:$C$16000,3,0)</f>
        <v>44394.142073789175</v>
      </c>
      <c r="F95513">
        <v>0</v>
      </c>
      <c r="G95513" s="2">
        <f t="shared" si="1492"/>
        <v>44394.90148148148</v>
      </c>
    </row>
    <row r="95514" spans="1:7" x14ac:dyDescent="0.25">
      <c r="A95514" s="16">
        <v>289174</v>
      </c>
      <c r="B95514" s="17">
        <v>44394.901886574073</v>
      </c>
      <c r="C95514" s="16">
        <v>124918</v>
      </c>
      <c r="D95514" s="16">
        <v>472712</v>
      </c>
      <c r="E95514" s="18">
        <f>VLOOKUP(C95514, Подписчики!$A$1:$C$16000,3,0)</f>
        <v>44350.940451103997</v>
      </c>
      <c r="F95514">
        <v>1</v>
      </c>
      <c r="G95514" s="2">
        <f t="shared" si="1492"/>
        <v>44394.943553240737</v>
      </c>
    </row>
    <row r="95515" spans="1:7" x14ac:dyDescent="0.25">
      <c r="A95515" s="16">
        <v>289177</v>
      </c>
      <c r="B95515" s="17">
        <v>44394.902291666665</v>
      </c>
      <c r="C95515" s="16">
        <v>327863</v>
      </c>
      <c r="D95515" s="16">
        <v>111153</v>
      </c>
      <c r="E95515" s="18">
        <f>VLOOKUP(C95515, Подписчики!$A$1:$C$16000,3,0)</f>
        <v>44306.913064280627</v>
      </c>
      <c r="F95515">
        <v>2</v>
      </c>
      <c r="G95515" s="2">
        <f t="shared" si="1492"/>
        <v>44394.985625000001</v>
      </c>
    </row>
    <row r="95516" spans="1:7" x14ac:dyDescent="0.25">
      <c r="A95516" s="16">
        <v>289180</v>
      </c>
      <c r="B95516" s="17">
        <v>44394.903101851851</v>
      </c>
      <c r="C95516" s="16">
        <v>131402</v>
      </c>
      <c r="D95516" s="16">
        <v>304722</v>
      </c>
      <c r="E95516" s="18">
        <f>VLOOKUP(C95516, Подписчики!$A$1:$C$16000,3,0)</f>
        <v>44340.955158475786</v>
      </c>
      <c r="F95516">
        <v>0</v>
      </c>
      <c r="G95516" s="2">
        <f t="shared" si="1492"/>
        <v>44394.903101851851</v>
      </c>
    </row>
    <row r="95517" spans="1:7" x14ac:dyDescent="0.25">
      <c r="A95517" s="16">
        <v>289184</v>
      </c>
      <c r="B95517" s="17">
        <v>44394.903379629628</v>
      </c>
      <c r="C95517" s="16">
        <v>60016</v>
      </c>
      <c r="D95517" s="16">
        <v>43842</v>
      </c>
      <c r="E95517" s="18">
        <f>VLOOKUP(C95517, Подписчики!$A$1:$C$16000,3,0)</f>
        <v>44371.79708600427</v>
      </c>
      <c r="F95517">
        <v>0</v>
      </c>
      <c r="G95517" s="2">
        <f t="shared" si="1492"/>
        <v>44394.903379629628</v>
      </c>
    </row>
    <row r="95518" spans="1:7" x14ac:dyDescent="0.25">
      <c r="A95518" s="16">
        <v>289185</v>
      </c>
      <c r="B95518" s="17">
        <v>44394.903912037036</v>
      </c>
      <c r="C95518" s="16">
        <v>39133</v>
      </c>
      <c r="D95518" s="16">
        <v>288430</v>
      </c>
      <c r="E95518" s="18">
        <f>VLOOKUP(C95518, Подписчики!$A$1:$C$16000,3,0)</f>
        <v>44372.835971011402</v>
      </c>
      <c r="F95518">
        <v>2</v>
      </c>
      <c r="G95518" s="2">
        <f t="shared" si="1492"/>
        <v>44394.987245370372</v>
      </c>
    </row>
    <row r="95519" spans="1:7" x14ac:dyDescent="0.25">
      <c r="A95519" s="16">
        <v>289187</v>
      </c>
      <c r="B95519" s="17">
        <v>44394.904722222222</v>
      </c>
      <c r="C95519" s="16">
        <v>145640</v>
      </c>
      <c r="D95519" s="16">
        <v>230507</v>
      </c>
      <c r="E95519" s="18">
        <f>VLOOKUP(C95519, Подписчики!$A$1:$C$16000,3,0)</f>
        <v>44371.584389458694</v>
      </c>
      <c r="F95519">
        <v>-4</v>
      </c>
      <c r="G95519" s="2">
        <f t="shared" si="1492"/>
        <v>44394.738055555557</v>
      </c>
    </row>
    <row r="95520" spans="1:7" x14ac:dyDescent="0.25">
      <c r="A95520" s="16">
        <v>289191</v>
      </c>
      <c r="B95520" s="17">
        <v>44394.904722222222</v>
      </c>
      <c r="C95520" s="16">
        <v>180038</v>
      </c>
      <c r="D95520" s="16">
        <v>224330</v>
      </c>
      <c r="E95520" s="18">
        <f>VLOOKUP(C95520, Подписчики!$A$1:$C$16000,3,0)</f>
        <v>44377.336131445867</v>
      </c>
      <c r="F95520">
        <v>0</v>
      </c>
      <c r="G95520" s="2">
        <f t="shared" si="1492"/>
        <v>44394.904722222222</v>
      </c>
    </row>
    <row r="95521" spans="1:7" x14ac:dyDescent="0.25">
      <c r="A95521" s="16">
        <v>289195</v>
      </c>
      <c r="B95521" s="17">
        <v>44394.905127314814</v>
      </c>
      <c r="C95521" s="16">
        <v>110392</v>
      </c>
      <c r="D95521" s="16">
        <v>392434</v>
      </c>
      <c r="E95521" s="18">
        <f>VLOOKUP(C95521, Подписчики!$A$1:$C$16000,3,0)</f>
        <v>44371.659529558405</v>
      </c>
      <c r="F95521">
        <v>1</v>
      </c>
      <c r="G95521" s="2">
        <f t="shared" si="1492"/>
        <v>44394.946793981479</v>
      </c>
    </row>
    <row r="95522" spans="1:7" x14ac:dyDescent="0.25">
      <c r="A95522" s="16">
        <v>289200</v>
      </c>
      <c r="B95522" s="17">
        <v>44394.906331018516</v>
      </c>
      <c r="C95522" s="16">
        <v>167748</v>
      </c>
      <c r="D95522" s="16">
        <v>347008</v>
      </c>
      <c r="E95522" s="18">
        <f>VLOOKUP(C95522, Подписчики!$A$1:$C$16000,3,0)</f>
        <v>44342.735906232199</v>
      </c>
      <c r="F95522">
        <v>-4</v>
      </c>
      <c r="G95522" s="2">
        <f t="shared" si="1492"/>
        <v>44394.739664351851</v>
      </c>
    </row>
    <row r="95523" spans="1:7" x14ac:dyDescent="0.25">
      <c r="A95523" s="16">
        <v>289202</v>
      </c>
      <c r="B95523" s="17">
        <v>44394.908333333333</v>
      </c>
      <c r="C95523" s="16">
        <v>98432</v>
      </c>
      <c r="D95523" s="16">
        <v>88863</v>
      </c>
      <c r="E95523" s="18">
        <f>VLOOKUP(C95523, Подписчики!$A$1:$C$16000,3,0)</f>
        <v>44393.515317948717</v>
      </c>
      <c r="F95523">
        <v>1</v>
      </c>
      <c r="G95523" s="2">
        <f t="shared" si="1492"/>
        <v>44394.95</v>
      </c>
    </row>
    <row r="95524" spans="1:7" x14ac:dyDescent="0.25">
      <c r="A95524" s="16">
        <v>289203</v>
      </c>
      <c r="B95524" s="17">
        <v>44394.909363425926</v>
      </c>
      <c r="C95524" s="16">
        <v>91372</v>
      </c>
      <c r="D95524" s="16">
        <v>182984</v>
      </c>
      <c r="E95524" s="18">
        <f>VLOOKUP(C95524, Подписчики!$A$1:$C$16000,3,0)</f>
        <v>44385.303850819088</v>
      </c>
      <c r="F95524">
        <v>0</v>
      </c>
      <c r="G95524" s="2">
        <f t="shared" si="1492"/>
        <v>44394.909363425926</v>
      </c>
    </row>
    <row r="95525" spans="1:7" x14ac:dyDescent="0.25">
      <c r="A95525" s="16">
        <v>289206</v>
      </c>
      <c r="B95525" s="17">
        <v>44394.910381944443</v>
      </c>
      <c r="C95525" s="16">
        <v>240261</v>
      </c>
      <c r="D95525" s="16">
        <v>230507</v>
      </c>
      <c r="E95525" s="18">
        <f>VLOOKUP(C95525, Подписчики!$A$1:$C$16000,3,0)</f>
        <v>44308.071530519941</v>
      </c>
      <c r="F95525">
        <v>2</v>
      </c>
      <c r="G95525" s="2">
        <f t="shared" si="1492"/>
        <v>44394.993715277778</v>
      </c>
    </row>
    <row r="95526" spans="1:7" x14ac:dyDescent="0.25">
      <c r="A95526" s="16">
        <v>289211</v>
      </c>
      <c r="B95526" s="17">
        <v>44394.911192129628</v>
      </c>
      <c r="C95526" s="16">
        <v>348442</v>
      </c>
      <c r="D95526" s="16">
        <v>182191</v>
      </c>
      <c r="E95526" s="18">
        <f>VLOOKUP(C95526, Подписчики!$A$1:$C$16000,3,0)</f>
        <v>44345.593210398867</v>
      </c>
      <c r="F95526">
        <v>0</v>
      </c>
      <c r="G95526" s="2">
        <f t="shared" si="1492"/>
        <v>44394.911192129628</v>
      </c>
    </row>
    <row r="95527" spans="1:7" x14ac:dyDescent="0.25">
      <c r="A95527" s="16">
        <v>289215</v>
      </c>
      <c r="B95527" s="17">
        <v>44394.911597222221</v>
      </c>
      <c r="C95527" s="16">
        <v>252427</v>
      </c>
      <c r="D95527" s="16">
        <v>62570</v>
      </c>
      <c r="E95527" s="18">
        <f>VLOOKUP(C95527, Подписчики!$A$1:$C$16000,3,0)</f>
        <v>44342.854505021365</v>
      </c>
      <c r="F95527">
        <v>1</v>
      </c>
      <c r="G95527" s="2">
        <f t="shared" si="1492"/>
        <v>44394.953263888885</v>
      </c>
    </row>
    <row r="95528" spans="1:7" x14ac:dyDescent="0.25">
      <c r="A95528" s="16">
        <v>289219</v>
      </c>
      <c r="B95528" s="17">
        <v>44394.911956018521</v>
      </c>
      <c r="C95528" s="16">
        <v>179724</v>
      </c>
      <c r="D95528" s="16">
        <v>179296</v>
      </c>
      <c r="E95528" s="18">
        <f>VLOOKUP(C95528, Подписчики!$A$1:$C$16000,3,0)</f>
        <v>44375.520402920236</v>
      </c>
      <c r="F95528">
        <v>1</v>
      </c>
      <c r="G95528" s="2">
        <f t="shared" si="1492"/>
        <v>44394.953622685185</v>
      </c>
    </row>
    <row r="95529" spans="1:7" x14ac:dyDescent="0.25">
      <c r="A95529" s="16">
        <v>289220</v>
      </c>
      <c r="B95529" s="17">
        <v>44394.913217592592</v>
      </c>
      <c r="C95529" s="16">
        <v>269721</v>
      </c>
      <c r="D95529" s="16">
        <v>278577</v>
      </c>
      <c r="E95529" s="18">
        <f>VLOOKUP(C95529, Подписчики!$A$1:$C$16000,3,0)</f>
        <v>44308.123090242167</v>
      </c>
      <c r="F95529">
        <v>1</v>
      </c>
      <c r="G95529" s="2">
        <f t="shared" si="1492"/>
        <v>44394.954884259256</v>
      </c>
    </row>
    <row r="95530" spans="1:7" x14ac:dyDescent="0.25">
      <c r="A95530" s="16">
        <v>289224</v>
      </c>
      <c r="B95530" s="17">
        <v>44394.91443287037</v>
      </c>
      <c r="C95530" s="16">
        <v>192268</v>
      </c>
      <c r="D95530" s="16">
        <v>5151</v>
      </c>
      <c r="E95530" s="18">
        <f>VLOOKUP(C95530, Подписчики!$A$1:$C$16000,3,0)</f>
        <v>44342.999935363252</v>
      </c>
      <c r="F95530">
        <v>0</v>
      </c>
      <c r="G95530" s="2">
        <f t="shared" si="1492"/>
        <v>44394.91443287037</v>
      </c>
    </row>
    <row r="95531" spans="1:7" x14ac:dyDescent="0.25">
      <c r="A95531" s="16">
        <v>289226</v>
      </c>
      <c r="B95531" s="17">
        <v>44394.916041666664</v>
      </c>
      <c r="C95531" s="16">
        <v>32092</v>
      </c>
      <c r="D95531" s="16">
        <v>182191</v>
      </c>
      <c r="E95531" s="18">
        <f>VLOOKUP(C95531, Подписчики!$A$1:$C$16000,3,0)</f>
        <v>44372.288887428775</v>
      </c>
      <c r="F95531">
        <v>-4</v>
      </c>
      <c r="G95531" s="2">
        <f t="shared" si="1492"/>
        <v>44394.749374999999</v>
      </c>
    </row>
    <row r="95532" spans="1:7" x14ac:dyDescent="0.25">
      <c r="A95532" s="16">
        <v>289230</v>
      </c>
      <c r="B95532" s="17">
        <v>44394.916041666664</v>
      </c>
      <c r="C95532" s="16">
        <v>315877</v>
      </c>
      <c r="D95532" s="16">
        <v>439981</v>
      </c>
      <c r="E95532" s="18">
        <f>VLOOKUP(C95532, Подписчики!$A$1:$C$16000,3,0)</f>
        <v>44375.926754095439</v>
      </c>
      <c r="F95532">
        <v>0</v>
      </c>
      <c r="G95532" s="2">
        <f t="shared" si="1492"/>
        <v>44394.916041666664</v>
      </c>
    </row>
    <row r="95533" spans="1:7" x14ac:dyDescent="0.25">
      <c r="A95533" s="16">
        <v>289234</v>
      </c>
      <c r="B95533" s="17">
        <v>44394.916041666664</v>
      </c>
      <c r="C95533" s="16">
        <v>339346</v>
      </c>
      <c r="D95533" s="16">
        <v>21760</v>
      </c>
      <c r="E95533" s="18">
        <f>VLOOKUP(C95533, Подписчики!$A$1:$C$16000,3,0)</f>
        <v>44393.541687891739</v>
      </c>
      <c r="F95533">
        <v>0</v>
      </c>
      <c r="G95533" s="2">
        <f t="shared" si="1492"/>
        <v>44394.916041666664</v>
      </c>
    </row>
    <row r="95534" spans="1:7" x14ac:dyDescent="0.25">
      <c r="A95534" s="16">
        <v>289239</v>
      </c>
      <c r="B95534" s="17">
        <v>44394.916446759256</v>
      </c>
      <c r="C95534" s="16">
        <v>131007</v>
      </c>
      <c r="D95534" s="16">
        <v>304128</v>
      </c>
      <c r="E95534" s="18">
        <f>VLOOKUP(C95534, Подписчики!$A$1:$C$16000,3,0)</f>
        <v>44309.739287464385</v>
      </c>
      <c r="F95534">
        <v>1</v>
      </c>
      <c r="G95534" s="2">
        <f t="shared" si="1492"/>
        <v>44394.958113425921</v>
      </c>
    </row>
    <row r="95535" spans="1:7" x14ac:dyDescent="0.25">
      <c r="A95535" s="16">
        <v>289240</v>
      </c>
      <c r="B95535" s="17">
        <v>44394.916770833333</v>
      </c>
      <c r="C95535" s="16">
        <v>153183</v>
      </c>
      <c r="D95535" s="16">
        <v>273537</v>
      </c>
      <c r="E95535" s="18">
        <f>VLOOKUP(C95535, Подписчики!$A$1:$C$16000,3,0)</f>
        <v>44342.66521819801</v>
      </c>
      <c r="F95535">
        <v>1</v>
      </c>
      <c r="G95535" s="2">
        <f t="shared" si="1492"/>
        <v>44394.958437499998</v>
      </c>
    </row>
    <row r="95536" spans="1:7" x14ac:dyDescent="0.25">
      <c r="A95536" s="16">
        <v>289242</v>
      </c>
      <c r="B95536" s="17">
        <v>44394.916851851849</v>
      </c>
      <c r="C95536" s="16">
        <v>215146</v>
      </c>
      <c r="D95536" s="16">
        <v>250679</v>
      </c>
      <c r="E95536" s="18">
        <f>VLOOKUP(C95536, Подписчики!$A$1:$C$16000,3,0)</f>
        <v>44352.468904594018</v>
      </c>
      <c r="F95536">
        <v>2</v>
      </c>
      <c r="G95536" s="2">
        <f t="shared" si="1492"/>
        <v>44395.000185185185</v>
      </c>
    </row>
    <row r="95537" spans="1:7" x14ac:dyDescent="0.25">
      <c r="A95537" s="16">
        <v>289243</v>
      </c>
      <c r="B95537" s="17">
        <v>44394.916851851849</v>
      </c>
      <c r="C95537" s="16">
        <v>306474</v>
      </c>
      <c r="D95537" s="16">
        <v>158978</v>
      </c>
      <c r="E95537" s="18">
        <f>VLOOKUP(C95537, Подписчики!$A$1:$C$16000,3,0)</f>
        <v>44308.967227243586</v>
      </c>
      <c r="F95537">
        <v>2</v>
      </c>
      <c r="G95537" s="2">
        <f t="shared" si="1492"/>
        <v>44395.000185185185</v>
      </c>
    </row>
    <row r="95538" spans="1:7" x14ac:dyDescent="0.25">
      <c r="A95538" s="16">
        <v>289245</v>
      </c>
      <c r="B95538" s="17">
        <v>44394.917662037034</v>
      </c>
      <c r="C95538" s="16">
        <v>175118</v>
      </c>
      <c r="D95538" s="16">
        <v>443457</v>
      </c>
      <c r="E95538" s="18">
        <f>VLOOKUP(C95538, Подписчики!$A$1:$C$16000,3,0)</f>
        <v>44341.912376103988</v>
      </c>
      <c r="F95538">
        <v>0</v>
      </c>
      <c r="G95538" s="2">
        <f t="shared" si="1492"/>
        <v>44394.917662037034</v>
      </c>
    </row>
    <row r="95539" spans="1:7" x14ac:dyDescent="0.25">
      <c r="A95539" s="16">
        <v>289249</v>
      </c>
      <c r="B95539" s="17">
        <v>44394.91777777778</v>
      </c>
      <c r="C95539" s="16">
        <v>19349</v>
      </c>
      <c r="D95539" s="16">
        <v>266075</v>
      </c>
      <c r="E95539" s="18">
        <f>VLOOKUP(C95539, Подписчики!$A$1:$C$16000,3,0)</f>
        <v>44345.046253846158</v>
      </c>
      <c r="F95539">
        <v>0</v>
      </c>
      <c r="G95539" s="2">
        <f t="shared" si="1492"/>
        <v>44394.91777777778</v>
      </c>
    </row>
    <row r="95540" spans="1:7" x14ac:dyDescent="0.25">
      <c r="A95540" s="16">
        <v>289251</v>
      </c>
      <c r="B95540" s="17">
        <v>44394.918067129627</v>
      </c>
      <c r="C95540" s="16">
        <v>178324</v>
      </c>
      <c r="D95540" s="16">
        <v>80726</v>
      </c>
      <c r="E95540" s="18">
        <f>VLOOKUP(C95540, Подписчики!$A$1:$C$16000,3,0)</f>
        <v>44344.115377029921</v>
      </c>
      <c r="F95540">
        <v>-3</v>
      </c>
      <c r="G95540" s="2">
        <f t="shared" si="1492"/>
        <v>44394.793067129627</v>
      </c>
    </row>
    <row r="95541" spans="1:7" x14ac:dyDescent="0.25">
      <c r="A95541" s="16">
        <v>289254</v>
      </c>
      <c r="B95541" s="17">
        <v>44394.918067129627</v>
      </c>
      <c r="C95541" s="16">
        <v>284828</v>
      </c>
      <c r="D95541" s="16">
        <v>180863</v>
      </c>
      <c r="E95541" s="18">
        <f>VLOOKUP(C95541, Подписчики!$A$1:$C$16000,3,0)</f>
        <v>44311.823696225067</v>
      </c>
      <c r="F95541">
        <v>1</v>
      </c>
      <c r="G95541" s="2">
        <f t="shared" si="1492"/>
        <v>44394.959733796291</v>
      </c>
    </row>
    <row r="95542" spans="1:7" x14ac:dyDescent="0.25">
      <c r="A95542" s="16">
        <v>289259</v>
      </c>
      <c r="B95542" s="17">
        <v>44394.91847222222</v>
      </c>
      <c r="C95542" s="16">
        <v>15108</v>
      </c>
      <c r="D95542" s="16">
        <v>430433</v>
      </c>
      <c r="E95542" s="18">
        <f>VLOOKUP(C95542, Подписчики!$A$1:$C$16000,3,0)</f>
        <v>44331.056029095445</v>
      </c>
      <c r="F95542">
        <v>2</v>
      </c>
      <c r="G95542" s="2">
        <f t="shared" si="1492"/>
        <v>44395.001805555556</v>
      </c>
    </row>
    <row r="95543" spans="1:7" x14ac:dyDescent="0.25">
      <c r="A95543" s="16">
        <v>289261</v>
      </c>
      <c r="B95543" s="17">
        <v>44394.918877314813</v>
      </c>
      <c r="C95543" s="16">
        <v>342799</v>
      </c>
      <c r="D95543" s="16">
        <v>4199</v>
      </c>
      <c r="E95543" s="18">
        <f>VLOOKUP(C95543, Подписчики!$A$1:$C$16000,3,0)</f>
        <v>44315.187084615383</v>
      </c>
      <c r="F95543">
        <v>3</v>
      </c>
      <c r="G95543" s="2">
        <f t="shared" si="1492"/>
        <v>44395.043877314813</v>
      </c>
    </row>
    <row r="95544" spans="1:7" x14ac:dyDescent="0.25">
      <c r="A95544" s="16">
        <v>289265</v>
      </c>
      <c r="B95544" s="17">
        <v>44394.919282407405</v>
      </c>
      <c r="C95544" s="16">
        <v>254331</v>
      </c>
      <c r="D95544" s="16">
        <v>250679</v>
      </c>
      <c r="E95544" s="18">
        <f>VLOOKUP(C95544, Подписчики!$A$1:$C$16000,3,0)</f>
        <v>44339.890495548432</v>
      </c>
      <c r="F95544">
        <v>0</v>
      </c>
      <c r="G95544" s="2">
        <f t="shared" si="1492"/>
        <v>44394.919282407405</v>
      </c>
    </row>
    <row r="95545" spans="1:7" x14ac:dyDescent="0.25">
      <c r="A95545" s="16">
        <v>289269</v>
      </c>
      <c r="B95545" s="17">
        <v>44394.919687499998</v>
      </c>
      <c r="C95545" s="16">
        <v>234787</v>
      </c>
      <c r="D95545" s="16">
        <v>7145</v>
      </c>
      <c r="E95545" s="18">
        <f>VLOOKUP(C95545, Подписчики!$A$1:$C$16000,3,0)</f>
        <v>44358.393469123934</v>
      </c>
      <c r="F95545">
        <v>1</v>
      </c>
      <c r="G95545" s="2">
        <f t="shared" si="1492"/>
        <v>44394.961354166662</v>
      </c>
    </row>
    <row r="95546" spans="1:7" x14ac:dyDescent="0.25">
      <c r="A95546" s="16">
        <v>289274</v>
      </c>
      <c r="B95546" s="17">
        <v>44394.920902777776</v>
      </c>
      <c r="C95546" s="16">
        <v>255239</v>
      </c>
      <c r="D95546" s="16">
        <v>60814</v>
      </c>
      <c r="E95546" s="18">
        <f>VLOOKUP(C95546, Подписчики!$A$1:$C$16000,3,0)</f>
        <v>44313.897942735042</v>
      </c>
      <c r="F95546">
        <v>-4</v>
      </c>
      <c r="G95546" s="2">
        <f t="shared" si="1492"/>
        <v>44394.754236111112</v>
      </c>
    </row>
    <row r="95547" spans="1:7" x14ac:dyDescent="0.25">
      <c r="A95547" s="16">
        <v>289279</v>
      </c>
      <c r="B95547" s="17">
        <v>44394.921261574076</v>
      </c>
      <c r="C95547" s="16">
        <v>274380</v>
      </c>
      <c r="D95547" s="16">
        <v>21760</v>
      </c>
      <c r="E95547" s="18">
        <f>VLOOKUP(C95547, Подписчики!$A$1:$C$16000,3,0)</f>
        <v>44305.921214992879</v>
      </c>
      <c r="F95547">
        <v>4</v>
      </c>
      <c r="G95547" s="2">
        <f t="shared" si="1492"/>
        <v>44395.08792824074</v>
      </c>
    </row>
    <row r="95548" spans="1:7" x14ac:dyDescent="0.25">
      <c r="A95548" s="16">
        <v>289282</v>
      </c>
      <c r="B95548" s="17">
        <v>44394.921307870369</v>
      </c>
      <c r="C95548" s="16">
        <v>199811</v>
      </c>
      <c r="D95548" s="16">
        <v>148630</v>
      </c>
      <c r="E95548" s="18">
        <f>VLOOKUP(C95548, Подписчики!$A$1:$C$16000,3,0)</f>
        <v>44355.357125819086</v>
      </c>
      <c r="F95548">
        <v>1</v>
      </c>
      <c r="G95548" s="2">
        <f t="shared" si="1492"/>
        <v>44394.962974537033</v>
      </c>
    </row>
    <row r="95549" spans="1:7" x14ac:dyDescent="0.25">
      <c r="A95549" s="16">
        <v>289286</v>
      </c>
      <c r="B95549" s="17">
        <v>44394.921307870369</v>
      </c>
      <c r="C95549" s="16">
        <v>281513</v>
      </c>
      <c r="D95549" s="16">
        <v>242428</v>
      </c>
      <c r="E95549" s="18">
        <f>VLOOKUP(C95549, Подписчики!$A$1:$C$16000,3,0)</f>
        <v>44344.309836324792</v>
      </c>
      <c r="F95549">
        <v>1</v>
      </c>
      <c r="G95549" s="2">
        <f t="shared" si="1492"/>
        <v>44394.962974537033</v>
      </c>
    </row>
    <row r="95550" spans="1:7" x14ac:dyDescent="0.25">
      <c r="A95550" s="16">
        <v>289288</v>
      </c>
      <c r="B95550" s="17">
        <v>44394.922847222224</v>
      </c>
      <c r="C95550" s="16">
        <v>166925</v>
      </c>
      <c r="D95550" s="16">
        <v>139440</v>
      </c>
      <c r="E95550" s="18">
        <f>VLOOKUP(C95550, Подписчики!$A$1:$C$16000,3,0)</f>
        <v>44371.966527955847</v>
      </c>
      <c r="F95550">
        <v>2</v>
      </c>
      <c r="G95550" s="2">
        <f t="shared" si="1492"/>
        <v>44395.00618055556</v>
      </c>
    </row>
    <row r="95551" spans="1:7" x14ac:dyDescent="0.25">
      <c r="A95551" s="16">
        <v>289291</v>
      </c>
      <c r="B95551" s="17">
        <v>44394.923321759263</v>
      </c>
      <c r="C95551" s="16">
        <v>154292</v>
      </c>
      <c r="D95551" s="16">
        <v>86587</v>
      </c>
      <c r="E95551" s="18">
        <f>VLOOKUP(C95551, Подписчики!$A$1:$C$16000,3,0)</f>
        <v>44313.800558725074</v>
      </c>
      <c r="F95551">
        <v>2</v>
      </c>
      <c r="G95551" s="2">
        <f t="shared" si="1492"/>
        <v>44395.006655092599</v>
      </c>
    </row>
    <row r="95552" spans="1:7" x14ac:dyDescent="0.25">
      <c r="A95552" s="16">
        <v>289292</v>
      </c>
      <c r="B95552" s="17">
        <v>44394.923703703702</v>
      </c>
      <c r="C95552" s="16">
        <v>46791</v>
      </c>
      <c r="D95552" s="16">
        <v>56396</v>
      </c>
      <c r="E95552" s="18">
        <f>VLOOKUP(C95552, Подписчики!$A$1:$C$16000,3,0)</f>
        <v>44314.62046132479</v>
      </c>
      <c r="F95552">
        <v>2</v>
      </c>
      <c r="G95552" s="2">
        <f t="shared" si="1492"/>
        <v>44395.007037037038</v>
      </c>
    </row>
    <row r="95553" spans="1:7" x14ac:dyDescent="0.25">
      <c r="A95553" s="16">
        <v>289296</v>
      </c>
      <c r="B95553" s="17">
        <v>44394.924131944441</v>
      </c>
      <c r="C95553" s="16">
        <v>292034</v>
      </c>
      <c r="D95553" s="16">
        <v>183731</v>
      </c>
      <c r="E95553" s="18">
        <f>VLOOKUP(C95553, Подписчики!$A$1:$C$16000,3,0)</f>
        <v>44372.445373361828</v>
      </c>
      <c r="F95553">
        <v>2</v>
      </c>
      <c r="G95553" s="2">
        <f t="shared" si="1492"/>
        <v>44395.007465277777</v>
      </c>
    </row>
    <row r="95554" spans="1:7" x14ac:dyDescent="0.25">
      <c r="A95554" s="16">
        <v>289301</v>
      </c>
      <c r="B95554" s="17">
        <v>44394.924537037034</v>
      </c>
      <c r="C95554" s="16">
        <v>344615</v>
      </c>
      <c r="D95554" s="16">
        <v>351192</v>
      </c>
      <c r="E95554" s="18">
        <f>VLOOKUP(C95554, Подписчики!$A$1:$C$16000,3,0)</f>
        <v>44387.293863853272</v>
      </c>
      <c r="F95554">
        <v>1</v>
      </c>
      <c r="G95554" s="2">
        <f t="shared" ref="G95554:G95617" si="1493">B95554+F95554/24</f>
        <v>44394.966203703698</v>
      </c>
    </row>
    <row r="95555" spans="1:7" x14ac:dyDescent="0.25">
      <c r="A95555" s="16">
        <v>289304</v>
      </c>
      <c r="B95555" s="17">
        <v>44394.924942129626</v>
      </c>
      <c r="C95555" s="16">
        <v>304220</v>
      </c>
      <c r="D95555" s="16">
        <v>78646</v>
      </c>
      <c r="E95555" s="18">
        <f>VLOOKUP(C95555, Подписчики!$A$1:$C$16000,3,0)</f>
        <v>44314.889322613963</v>
      </c>
      <c r="F95555">
        <v>2</v>
      </c>
      <c r="G95555" s="2">
        <f t="shared" si="1493"/>
        <v>44395.008275462962</v>
      </c>
    </row>
    <row r="95556" spans="1:7" x14ac:dyDescent="0.25">
      <c r="A95556" s="16">
        <v>289307</v>
      </c>
      <c r="B95556" s="17">
        <v>44394.925081018519</v>
      </c>
      <c r="C95556" s="16">
        <v>105859</v>
      </c>
      <c r="D95556" s="16">
        <v>347008</v>
      </c>
      <c r="E95556" s="18">
        <f>VLOOKUP(C95556, Подписчики!$A$1:$C$16000,3,0)</f>
        <v>44381.313201531339</v>
      </c>
      <c r="F95556">
        <v>6</v>
      </c>
      <c r="G95556" s="2">
        <f t="shared" si="1493"/>
        <v>44395.175081018519</v>
      </c>
    </row>
    <row r="95557" spans="1:7" x14ac:dyDescent="0.25">
      <c r="A95557" s="16">
        <v>289311</v>
      </c>
      <c r="B95557" s="17">
        <v>44394.925995370373</v>
      </c>
      <c r="C95557" s="16">
        <v>268894</v>
      </c>
      <c r="D95557" s="16">
        <v>347008</v>
      </c>
      <c r="E95557" s="18">
        <f>VLOOKUP(C95557, Подписчики!$A$1:$C$16000,3,0)</f>
        <v>44339.247287393162</v>
      </c>
      <c r="F95557">
        <v>2</v>
      </c>
      <c r="G95557" s="2">
        <f t="shared" si="1493"/>
        <v>44395.009328703709</v>
      </c>
    </row>
    <row r="95558" spans="1:7" x14ac:dyDescent="0.25">
      <c r="A95558" s="16">
        <v>289313</v>
      </c>
      <c r="B95558" s="17">
        <v>44394.926157407404</v>
      </c>
      <c r="C95558" s="16">
        <v>200943</v>
      </c>
      <c r="D95558" s="16">
        <v>411922</v>
      </c>
      <c r="E95558" s="18">
        <f>VLOOKUP(C95558, Подписчики!$A$1:$C$16000,3,0)</f>
        <v>44373.067750427348</v>
      </c>
      <c r="F95558">
        <v>1</v>
      </c>
      <c r="G95558" s="2">
        <f t="shared" si="1493"/>
        <v>44394.967824074069</v>
      </c>
    </row>
    <row r="95559" spans="1:7" x14ac:dyDescent="0.25">
      <c r="A95559" s="16">
        <v>289316</v>
      </c>
      <c r="B95559" s="17">
        <v>44394.926157407404</v>
      </c>
      <c r="C95559" s="16">
        <v>282919</v>
      </c>
      <c r="D95559" s="16">
        <v>351192</v>
      </c>
      <c r="E95559" s="18">
        <f>VLOOKUP(C95559, Подписчики!$A$1:$C$16000,3,0)</f>
        <v>44310.549303846157</v>
      </c>
      <c r="F95559">
        <v>1</v>
      </c>
      <c r="G95559" s="2">
        <f t="shared" si="1493"/>
        <v>44394.967824074069</v>
      </c>
    </row>
    <row r="95560" spans="1:7" x14ac:dyDescent="0.25">
      <c r="A95560" s="16">
        <v>289317</v>
      </c>
      <c r="B95560" s="17">
        <v>44394.92696759259</v>
      </c>
      <c r="C95560" s="16">
        <v>213560</v>
      </c>
      <c r="D95560" s="16">
        <v>347008</v>
      </c>
      <c r="E95560" s="18">
        <f>VLOOKUP(C95560, Подписчики!$A$1:$C$16000,3,0)</f>
        <v>44373.673139529914</v>
      </c>
      <c r="F95560">
        <v>3</v>
      </c>
      <c r="G95560" s="2">
        <f t="shared" si="1493"/>
        <v>44395.05196759259</v>
      </c>
    </row>
    <row r="95561" spans="1:7" x14ac:dyDescent="0.25">
      <c r="A95561" s="16">
        <v>289322</v>
      </c>
      <c r="B95561" s="17">
        <v>44394.92696759259</v>
      </c>
      <c r="C95561" s="16">
        <v>291869</v>
      </c>
      <c r="D95561" s="16">
        <v>396686</v>
      </c>
      <c r="E95561" s="18">
        <f>VLOOKUP(C95561, Подписчики!$A$1:$C$16000,3,0)</f>
        <v>44289.030855056983</v>
      </c>
      <c r="F95561">
        <v>3</v>
      </c>
      <c r="G95561" s="2">
        <f t="shared" si="1493"/>
        <v>44395.05196759259</v>
      </c>
    </row>
    <row r="95562" spans="1:7" x14ac:dyDescent="0.25">
      <c r="A95562" s="16">
        <v>289323</v>
      </c>
      <c r="B95562" s="17">
        <v>44394.927372685182</v>
      </c>
      <c r="C95562" s="16">
        <v>168461</v>
      </c>
      <c r="D95562" s="16">
        <v>327968</v>
      </c>
      <c r="E95562" s="18">
        <f>VLOOKUP(C95562, Подписчики!$A$1:$C$16000,3,0)</f>
        <v>44365.933655021363</v>
      </c>
      <c r="F95562">
        <v>0</v>
      </c>
      <c r="G95562" s="2">
        <f t="shared" si="1493"/>
        <v>44394.927372685182</v>
      </c>
    </row>
    <row r="95563" spans="1:7" x14ac:dyDescent="0.25">
      <c r="A95563" s="16">
        <v>289327</v>
      </c>
      <c r="B95563" s="17">
        <v>44394.927430555559</v>
      </c>
      <c r="C95563" s="16">
        <v>178010</v>
      </c>
      <c r="D95563" s="16">
        <v>137327</v>
      </c>
      <c r="E95563" s="18">
        <f>VLOOKUP(C95563, Подписчики!$A$1:$C$16000,3,0)</f>
        <v>44390.649501958687</v>
      </c>
      <c r="F95563">
        <v>-8</v>
      </c>
      <c r="G95563" s="2">
        <f t="shared" si="1493"/>
        <v>44394.594097222223</v>
      </c>
    </row>
    <row r="95564" spans="1:7" x14ac:dyDescent="0.25">
      <c r="A95564" s="16">
        <v>289331</v>
      </c>
      <c r="B95564" s="17">
        <v>44394.927777777775</v>
      </c>
      <c r="C95564" s="16">
        <v>255233</v>
      </c>
      <c r="D95564" s="16">
        <v>357547</v>
      </c>
      <c r="E95564" s="18">
        <f>VLOOKUP(C95564, Подписчики!$A$1:$C$16000,3,0)</f>
        <v>44374.140704380341</v>
      </c>
      <c r="F95564">
        <v>1</v>
      </c>
      <c r="G95564" s="2">
        <f t="shared" si="1493"/>
        <v>44394.969444444439</v>
      </c>
    </row>
    <row r="95565" spans="1:7" x14ac:dyDescent="0.25">
      <c r="A95565" s="16">
        <v>289332</v>
      </c>
      <c r="B95565" s="17">
        <v>44394.928032407406</v>
      </c>
      <c r="C95565" s="16">
        <v>119306</v>
      </c>
      <c r="D95565" s="16">
        <v>158978</v>
      </c>
      <c r="E95565" s="18">
        <f>VLOOKUP(C95565, Подписчики!$A$1:$C$16000,3,0)</f>
        <v>44344.108989921653</v>
      </c>
      <c r="F95565">
        <v>1</v>
      </c>
      <c r="G95565" s="2">
        <f t="shared" si="1493"/>
        <v>44394.96969907407</v>
      </c>
    </row>
    <row r="95566" spans="1:7" x14ac:dyDescent="0.25">
      <c r="A95566" s="16">
        <v>289337</v>
      </c>
      <c r="B95566" s="17">
        <v>44394.928182870368</v>
      </c>
      <c r="C95566" s="16">
        <v>196538</v>
      </c>
      <c r="D95566" s="16">
        <v>237461</v>
      </c>
      <c r="E95566" s="18">
        <f>VLOOKUP(C95566, Подписчики!$A$1:$C$16000,3,0)</f>
        <v>44307.544478133896</v>
      </c>
      <c r="F95566">
        <v>2</v>
      </c>
      <c r="G95566" s="2">
        <f t="shared" si="1493"/>
        <v>44395.011516203704</v>
      </c>
    </row>
    <row r="95567" spans="1:7" x14ac:dyDescent="0.25">
      <c r="A95567" s="16">
        <v>289339</v>
      </c>
      <c r="B95567" s="17">
        <v>44394.928182870368</v>
      </c>
      <c r="C95567" s="16">
        <v>318532</v>
      </c>
      <c r="D95567" s="16">
        <v>244507</v>
      </c>
      <c r="E95567" s="18">
        <f>VLOOKUP(C95567, Подписчики!$A$1:$C$16000,3,0)</f>
        <v>44369.909064850428</v>
      </c>
      <c r="F95567">
        <v>2</v>
      </c>
      <c r="G95567" s="2">
        <f t="shared" si="1493"/>
        <v>44395.011516203704</v>
      </c>
    </row>
    <row r="95568" spans="1:7" x14ac:dyDescent="0.25">
      <c r="A95568" s="16">
        <v>289342</v>
      </c>
      <c r="B95568" s="17">
        <v>44394.928703703707</v>
      </c>
      <c r="C95568" s="16">
        <v>270059</v>
      </c>
      <c r="D95568" s="16">
        <v>351192</v>
      </c>
      <c r="E95568" s="18">
        <f>VLOOKUP(C95568, Подписчики!$A$1:$C$16000,3,0)</f>
        <v>44342.200387927347</v>
      </c>
      <c r="F95568">
        <v>3</v>
      </c>
      <c r="G95568" s="2">
        <f t="shared" si="1493"/>
        <v>44395.053703703707</v>
      </c>
    </row>
    <row r="95569" spans="1:7" x14ac:dyDescent="0.25">
      <c r="A95569" s="16">
        <v>289343</v>
      </c>
      <c r="B95569" s="17">
        <v>44394.928993055553</v>
      </c>
      <c r="C95569" s="16">
        <v>107161</v>
      </c>
      <c r="D95569" s="16">
        <v>238800</v>
      </c>
      <c r="E95569" s="18">
        <f>VLOOKUP(C95569, Подписчики!$A$1:$C$16000,3,0)</f>
        <v>44389.316759259265</v>
      </c>
      <c r="F95569">
        <v>4</v>
      </c>
      <c r="G95569" s="2">
        <f t="shared" si="1493"/>
        <v>44395.095659722218</v>
      </c>
    </row>
    <row r="95570" spans="1:7" x14ac:dyDescent="0.25">
      <c r="A95570" s="16">
        <v>289344</v>
      </c>
      <c r="B95570" s="17">
        <v>44394.929398148146</v>
      </c>
      <c r="C95570" s="16">
        <v>183942</v>
      </c>
      <c r="D95570" s="16">
        <v>62570</v>
      </c>
      <c r="E95570" s="18">
        <f>VLOOKUP(C95570, Подписчики!$A$1:$C$16000,3,0)</f>
        <v>44375.632786253569</v>
      </c>
      <c r="F95570">
        <v>1</v>
      </c>
      <c r="G95570" s="2">
        <f t="shared" si="1493"/>
        <v>44394.97106481481</v>
      </c>
    </row>
    <row r="95571" spans="1:7" x14ac:dyDescent="0.25">
      <c r="A95571" s="16">
        <v>289346</v>
      </c>
      <c r="B95571" s="17">
        <v>44394.929664351854</v>
      </c>
      <c r="C95571" s="16">
        <v>331948</v>
      </c>
      <c r="D95571" s="16">
        <v>200789</v>
      </c>
      <c r="E95571" s="18">
        <f>VLOOKUP(C95571, Подписчики!$A$1:$C$16000,3,0)</f>
        <v>44307.893746652422</v>
      </c>
      <c r="F95571">
        <v>2</v>
      </c>
      <c r="G95571" s="2">
        <f t="shared" si="1493"/>
        <v>44395.012997685189</v>
      </c>
    </row>
    <row r="95572" spans="1:7" x14ac:dyDescent="0.25">
      <c r="A95572" s="16">
        <v>289348</v>
      </c>
      <c r="B95572" s="17">
        <v>44394.929780092592</v>
      </c>
      <c r="C95572" s="16">
        <v>284959</v>
      </c>
      <c r="D95572" s="16">
        <v>470762</v>
      </c>
      <c r="E95572" s="18">
        <f>VLOOKUP(C95572, Подписчики!$A$1:$C$16000,3,0)</f>
        <v>44312.985346474365</v>
      </c>
      <c r="F95572">
        <v>2</v>
      </c>
      <c r="G95572" s="2">
        <f t="shared" si="1493"/>
        <v>44395.013113425928</v>
      </c>
    </row>
    <row r="95573" spans="1:7" x14ac:dyDescent="0.25">
      <c r="A95573" s="16">
        <v>289352</v>
      </c>
      <c r="B95573" s="17">
        <v>44394.929803240739</v>
      </c>
      <c r="C95573" s="16">
        <v>267052</v>
      </c>
      <c r="D95573" s="16">
        <v>347008</v>
      </c>
      <c r="E95573" s="18">
        <f>VLOOKUP(C95573, Подписчики!$A$1:$C$16000,3,0)</f>
        <v>44346.895158974366</v>
      </c>
      <c r="F95573">
        <v>2</v>
      </c>
      <c r="G95573" s="2">
        <f t="shared" si="1493"/>
        <v>44395.013136574074</v>
      </c>
    </row>
    <row r="95574" spans="1:7" x14ac:dyDescent="0.25">
      <c r="A95574" s="16">
        <v>289355</v>
      </c>
      <c r="B95574" s="17">
        <v>44394.930208333331</v>
      </c>
      <c r="C95574" s="16">
        <v>234944</v>
      </c>
      <c r="D95574" s="16">
        <v>88863</v>
      </c>
      <c r="E95574" s="18">
        <f>VLOOKUP(C95574, Подписчики!$A$1:$C$16000,3,0)</f>
        <v>44346.840295548434</v>
      </c>
      <c r="F95574">
        <v>3</v>
      </c>
      <c r="G95574" s="2">
        <f t="shared" si="1493"/>
        <v>44395.055208333331</v>
      </c>
    </row>
    <row r="95575" spans="1:7" x14ac:dyDescent="0.25">
      <c r="A95575" s="16">
        <v>289357</v>
      </c>
      <c r="B95575" s="17">
        <v>44394.930208333331</v>
      </c>
      <c r="C95575" s="16">
        <v>296548</v>
      </c>
      <c r="D95575" s="16">
        <v>250679</v>
      </c>
      <c r="E95575" s="18">
        <f>VLOOKUP(C95575, Подписчики!$A$1:$C$16000,3,0)</f>
        <v>44345.167443269238</v>
      </c>
      <c r="F95575">
        <v>3</v>
      </c>
      <c r="G95575" s="2">
        <f t="shared" si="1493"/>
        <v>44395.055208333331</v>
      </c>
    </row>
    <row r="95576" spans="1:7" x14ac:dyDescent="0.25">
      <c r="A95576" s="16">
        <v>289360</v>
      </c>
      <c r="B95576" s="17">
        <v>44394.930613425924</v>
      </c>
      <c r="C95576" s="16">
        <v>107963</v>
      </c>
      <c r="D95576" s="16">
        <v>466414</v>
      </c>
      <c r="E95576" s="18">
        <f>VLOOKUP(C95576, Подписчики!$A$1:$C$16000,3,0)</f>
        <v>44374.924735576918</v>
      </c>
      <c r="F95576">
        <v>0</v>
      </c>
      <c r="G95576" s="2">
        <f t="shared" si="1493"/>
        <v>44394.930613425924</v>
      </c>
    </row>
    <row r="95577" spans="1:7" x14ac:dyDescent="0.25">
      <c r="A95577" s="16">
        <v>289362</v>
      </c>
      <c r="B95577" s="17">
        <v>44394.931018518517</v>
      </c>
      <c r="C95577" s="16">
        <v>172023</v>
      </c>
      <c r="D95577" s="16">
        <v>411922</v>
      </c>
      <c r="E95577" s="18">
        <f>VLOOKUP(C95577, Подписчики!$A$1:$C$16000,3,0)</f>
        <v>44373.79973603988</v>
      </c>
      <c r="F95577">
        <v>1</v>
      </c>
      <c r="G95577" s="2">
        <f t="shared" si="1493"/>
        <v>44394.972685185181</v>
      </c>
    </row>
    <row r="95578" spans="1:7" x14ac:dyDescent="0.25">
      <c r="A95578" s="16">
        <v>289364</v>
      </c>
      <c r="B95578" s="17">
        <v>44394.931018518517</v>
      </c>
      <c r="C95578" s="16">
        <v>237047</v>
      </c>
      <c r="D95578" s="16">
        <v>188971</v>
      </c>
      <c r="E95578" s="18">
        <f>VLOOKUP(C95578, Подписчики!$A$1:$C$16000,3,0)</f>
        <v>44344.619307621084</v>
      </c>
      <c r="F95578">
        <v>1</v>
      </c>
      <c r="G95578" s="2">
        <f t="shared" si="1493"/>
        <v>44394.972685185181</v>
      </c>
    </row>
    <row r="95579" spans="1:7" x14ac:dyDescent="0.25">
      <c r="A95579" s="16">
        <v>289369</v>
      </c>
      <c r="B95579" s="17">
        <v>44394.931018518517</v>
      </c>
      <c r="C95579" s="16">
        <v>256637</v>
      </c>
      <c r="D95579" s="16">
        <v>470762</v>
      </c>
      <c r="E95579" s="18">
        <f>VLOOKUP(C95579, Подписчики!$A$1:$C$16000,3,0)</f>
        <v>44342.169668019938</v>
      </c>
      <c r="F95579">
        <v>1</v>
      </c>
      <c r="G95579" s="2">
        <f t="shared" si="1493"/>
        <v>44394.972685185181</v>
      </c>
    </row>
    <row r="95580" spans="1:7" x14ac:dyDescent="0.25">
      <c r="A95580" s="16">
        <v>289371</v>
      </c>
      <c r="B95580" s="17">
        <v>44394.932222222225</v>
      </c>
      <c r="C95580" s="16">
        <v>109804</v>
      </c>
      <c r="D95580" s="16">
        <v>74456</v>
      </c>
      <c r="E95580" s="18">
        <f>VLOOKUP(C95580, Подписчики!$A$1:$C$16000,3,0)</f>
        <v>44308.381881837602</v>
      </c>
      <c r="F95580">
        <v>0</v>
      </c>
      <c r="G95580" s="2">
        <f t="shared" si="1493"/>
        <v>44394.932222222225</v>
      </c>
    </row>
    <row r="95581" spans="1:7" x14ac:dyDescent="0.25">
      <c r="A95581" s="16">
        <v>289373</v>
      </c>
      <c r="B95581" s="17">
        <v>44394.933437500003</v>
      </c>
      <c r="C95581" s="16">
        <v>107825</v>
      </c>
      <c r="D95581" s="16">
        <v>118549</v>
      </c>
      <c r="E95581" s="18">
        <f>VLOOKUP(C95581, Подписчики!$A$1:$C$16000,3,0)</f>
        <v>44309.492893447292</v>
      </c>
      <c r="F95581">
        <v>3</v>
      </c>
      <c r="G95581" s="2">
        <f t="shared" si="1493"/>
        <v>44395.058437500003</v>
      </c>
    </row>
    <row r="95582" spans="1:7" x14ac:dyDescent="0.25">
      <c r="A95582" s="16">
        <v>289374</v>
      </c>
      <c r="B95582" s="17">
        <v>44394.933842592596</v>
      </c>
      <c r="C95582" s="16">
        <v>326286</v>
      </c>
      <c r="D95582" s="16">
        <v>5151</v>
      </c>
      <c r="E95582" s="18">
        <f>VLOOKUP(C95582, Подписчики!$A$1:$C$16000,3,0)</f>
        <v>44364.417905199436</v>
      </c>
      <c r="F95582">
        <v>-4</v>
      </c>
      <c r="G95582" s="2">
        <f t="shared" si="1493"/>
        <v>44394.767175925932</v>
      </c>
    </row>
    <row r="95583" spans="1:7" x14ac:dyDescent="0.25">
      <c r="A95583" s="16">
        <v>289378</v>
      </c>
      <c r="B95583" s="17">
        <v>44394.933842592596</v>
      </c>
      <c r="C95583" s="16">
        <v>285849</v>
      </c>
      <c r="D95583" s="16">
        <v>5151</v>
      </c>
      <c r="E95583" s="18">
        <f>VLOOKUP(C95583, Подписчики!$A$1:$C$16000,3,0)</f>
        <v>44298.635064565533</v>
      </c>
      <c r="F95583">
        <v>0</v>
      </c>
      <c r="G95583" s="2">
        <f t="shared" si="1493"/>
        <v>44394.933842592596</v>
      </c>
    </row>
    <row r="95584" spans="1:7" x14ac:dyDescent="0.25">
      <c r="A95584" s="16">
        <v>289383</v>
      </c>
      <c r="B95584" s="17">
        <v>44394.934652777774</v>
      </c>
      <c r="C95584" s="16">
        <v>284492</v>
      </c>
      <c r="D95584" s="16">
        <v>37644</v>
      </c>
      <c r="E95584" s="18">
        <f>VLOOKUP(C95584, Подписчики!$A$1:$C$16000,3,0)</f>
        <v>44375.719488390314</v>
      </c>
      <c r="F95584">
        <v>-6</v>
      </c>
      <c r="G95584" s="2">
        <f t="shared" si="1493"/>
        <v>44394.684652777774</v>
      </c>
    </row>
    <row r="95585" spans="1:7" x14ac:dyDescent="0.25">
      <c r="A95585" s="16">
        <v>289386</v>
      </c>
      <c r="B95585" s="17">
        <v>44394.935358796298</v>
      </c>
      <c r="C95585" s="16">
        <v>301860</v>
      </c>
      <c r="D95585" s="16">
        <v>84730</v>
      </c>
      <c r="E95585" s="18">
        <f>VLOOKUP(C95585, Подписчики!$A$1:$C$16000,3,0)</f>
        <v>44373.096974679487</v>
      </c>
      <c r="F95585">
        <v>9</v>
      </c>
      <c r="G95585" s="2">
        <f t="shared" si="1493"/>
        <v>44395.310358796298</v>
      </c>
    </row>
    <row r="95586" spans="1:7" x14ac:dyDescent="0.25">
      <c r="A95586" s="16">
        <v>289387</v>
      </c>
      <c r="B95586" s="17">
        <v>44394.93546296296</v>
      </c>
      <c r="C95586" s="16">
        <v>60313</v>
      </c>
      <c r="D95586" s="16">
        <v>310069</v>
      </c>
      <c r="E95586" s="18">
        <f>VLOOKUP(C95586, Подписчики!$A$1:$C$16000,3,0)</f>
        <v>44393.454547578345</v>
      </c>
      <c r="F95586">
        <v>0</v>
      </c>
      <c r="G95586" s="2">
        <f t="shared" si="1493"/>
        <v>44394.93546296296</v>
      </c>
    </row>
    <row r="95587" spans="1:7" x14ac:dyDescent="0.25">
      <c r="A95587" s="16">
        <v>289388</v>
      </c>
      <c r="B95587" s="17">
        <v>44394.937083333331</v>
      </c>
      <c r="C95587" s="16">
        <v>128477</v>
      </c>
      <c r="D95587" s="16">
        <v>250679</v>
      </c>
      <c r="E95587" s="18">
        <f>VLOOKUP(C95587, Подписчики!$A$1:$C$16000,3,0)</f>
        <v>44309.756548717953</v>
      </c>
      <c r="F95587">
        <v>0</v>
      </c>
      <c r="G95587" s="2">
        <f t="shared" si="1493"/>
        <v>44394.937083333331</v>
      </c>
    </row>
    <row r="95588" spans="1:7" x14ac:dyDescent="0.25">
      <c r="A95588" s="16">
        <v>289392</v>
      </c>
      <c r="B95588" s="17">
        <v>44394.937488425923</v>
      </c>
      <c r="C95588" s="16">
        <v>13599</v>
      </c>
      <c r="D95588" s="16">
        <v>411922</v>
      </c>
      <c r="E95588" s="18">
        <f>VLOOKUP(C95588, Подписчики!$A$1:$C$16000,3,0)</f>
        <v>44373.297785826209</v>
      </c>
      <c r="F95588">
        <v>1</v>
      </c>
      <c r="G95588" s="2">
        <f t="shared" si="1493"/>
        <v>44394.979155092587</v>
      </c>
    </row>
    <row r="95589" spans="1:7" x14ac:dyDescent="0.25">
      <c r="A95589" s="16">
        <v>289395</v>
      </c>
      <c r="B95589" s="17">
        <v>44394.937488425923</v>
      </c>
      <c r="C95589" s="16">
        <v>327137</v>
      </c>
      <c r="D95589" s="16">
        <v>347393</v>
      </c>
      <c r="E95589" s="18">
        <f>VLOOKUP(C95589, Подписчики!$A$1:$C$16000,3,0)</f>
        <v>44312.187168732198</v>
      </c>
      <c r="F95589">
        <v>1</v>
      </c>
      <c r="G95589" s="2">
        <f t="shared" si="1493"/>
        <v>44394.979155092587</v>
      </c>
    </row>
    <row r="95590" spans="1:7" x14ac:dyDescent="0.25">
      <c r="A95590" s="16">
        <v>289400</v>
      </c>
      <c r="B95590" s="17">
        <v>44394.938668981478</v>
      </c>
      <c r="C95590" s="16">
        <v>339223</v>
      </c>
      <c r="D95590" s="16">
        <v>330333</v>
      </c>
      <c r="E95590" s="18">
        <f>VLOOKUP(C95590, Подписчики!$A$1:$C$16000,3,0)</f>
        <v>44372.089778098292</v>
      </c>
      <c r="F95590">
        <v>2</v>
      </c>
      <c r="G95590" s="2">
        <f t="shared" si="1493"/>
        <v>44395.022002314814</v>
      </c>
    </row>
    <row r="95591" spans="1:7" x14ac:dyDescent="0.25">
      <c r="A95591" s="16">
        <v>289404</v>
      </c>
      <c r="B95591" s="17">
        <v>44394.939108796294</v>
      </c>
      <c r="C95591" s="16">
        <v>72631</v>
      </c>
      <c r="D95591" s="16">
        <v>115218</v>
      </c>
      <c r="E95591" s="18">
        <f>VLOOKUP(C95591, Подписчики!$A$1:$C$16000,3,0)</f>
        <v>44352.197028205126</v>
      </c>
      <c r="F95591">
        <v>1</v>
      </c>
      <c r="G95591" s="2">
        <f t="shared" si="1493"/>
        <v>44394.980775462958</v>
      </c>
    </row>
    <row r="95592" spans="1:7" x14ac:dyDescent="0.25">
      <c r="A95592" s="16">
        <v>289407</v>
      </c>
      <c r="B95592" s="17">
        <v>44394.940312500003</v>
      </c>
      <c r="C95592" s="16">
        <v>342103</v>
      </c>
      <c r="D95592" s="16">
        <v>239565</v>
      </c>
      <c r="E95592" s="18">
        <f>VLOOKUP(C95592, Подписчики!$A$1:$C$16000,3,0)</f>
        <v>44376.294509366096</v>
      </c>
      <c r="F95592">
        <v>0</v>
      </c>
      <c r="G95592" s="2">
        <f t="shared" si="1493"/>
        <v>44394.940312500003</v>
      </c>
    </row>
    <row r="95593" spans="1:7" x14ac:dyDescent="0.25">
      <c r="A95593" s="16">
        <v>289408</v>
      </c>
      <c r="B95593" s="17">
        <v>44394.940462962964</v>
      </c>
      <c r="C95593" s="16">
        <v>250802</v>
      </c>
      <c r="D95593" s="16">
        <v>127233</v>
      </c>
      <c r="E95593" s="18">
        <f>VLOOKUP(C95593, Подписчики!$A$1:$C$16000,3,0)</f>
        <v>44309.092190847579</v>
      </c>
      <c r="F95593">
        <v>2</v>
      </c>
      <c r="G95593" s="2">
        <f t="shared" si="1493"/>
        <v>44395.0237962963</v>
      </c>
    </row>
    <row r="95594" spans="1:7" x14ac:dyDescent="0.25">
      <c r="A95594" s="16">
        <v>289412</v>
      </c>
      <c r="B95594" s="17">
        <v>44394.940671296295</v>
      </c>
      <c r="C95594" s="16">
        <v>192095</v>
      </c>
      <c r="D95594" s="16">
        <v>294042</v>
      </c>
      <c r="E95594" s="18">
        <f>VLOOKUP(C95594, Подписчики!$A$1:$C$16000,3,0)</f>
        <v>44344.29035270655</v>
      </c>
      <c r="F95594">
        <v>2</v>
      </c>
      <c r="G95594" s="2">
        <f t="shared" si="1493"/>
        <v>44395.024004629631</v>
      </c>
    </row>
    <row r="95595" spans="1:7" x14ac:dyDescent="0.25">
      <c r="A95595" s="16">
        <v>289413</v>
      </c>
      <c r="B95595" s="17">
        <v>44394.940763888888</v>
      </c>
      <c r="C95595" s="16">
        <v>193480</v>
      </c>
      <c r="D95595" s="16">
        <v>343491</v>
      </c>
      <c r="E95595" s="18">
        <f>VLOOKUP(C95595, Подписчики!$A$1:$C$16000,3,0)</f>
        <v>44372.242282371793</v>
      </c>
      <c r="F95595">
        <v>1</v>
      </c>
      <c r="G95595" s="2">
        <f t="shared" si="1493"/>
        <v>44394.982430555552</v>
      </c>
    </row>
    <row r="95596" spans="1:7" x14ac:dyDescent="0.25">
      <c r="A95596" s="16">
        <v>289415</v>
      </c>
      <c r="B95596" s="17">
        <v>44394.940995370373</v>
      </c>
      <c r="C95596" s="16">
        <v>179733</v>
      </c>
      <c r="D95596" s="16">
        <v>323760</v>
      </c>
      <c r="E95596" s="18">
        <f>VLOOKUP(C95596, Подписчики!$A$1:$C$16000,3,0)</f>
        <v>44306.767831873221</v>
      </c>
      <c r="F95596">
        <v>3</v>
      </c>
      <c r="G95596" s="2">
        <f t="shared" si="1493"/>
        <v>44395.065995370373</v>
      </c>
    </row>
    <row r="95597" spans="1:7" x14ac:dyDescent="0.25">
      <c r="A95597" s="16">
        <v>289416</v>
      </c>
      <c r="B95597" s="17">
        <v>44394.942337962966</v>
      </c>
      <c r="C95597" s="16">
        <v>103781</v>
      </c>
      <c r="D95597" s="16">
        <v>153893</v>
      </c>
      <c r="E95597" s="18">
        <f>VLOOKUP(C95597, Подписчики!$A$1:$C$16000,3,0)</f>
        <v>44303.559692094015</v>
      </c>
      <c r="F95597">
        <v>1</v>
      </c>
      <c r="G95597" s="2">
        <f t="shared" si="1493"/>
        <v>44394.98400462963</v>
      </c>
    </row>
    <row r="95598" spans="1:7" x14ac:dyDescent="0.25">
      <c r="A95598" s="16">
        <v>289419</v>
      </c>
      <c r="B95598" s="17">
        <v>44394.942337962966</v>
      </c>
      <c r="C95598" s="16">
        <v>240303</v>
      </c>
      <c r="D95598" s="16">
        <v>154256</v>
      </c>
      <c r="E95598" s="18">
        <f>VLOOKUP(C95598, Подписчики!$A$1:$C$16000,3,0)</f>
        <v>44374.348447827637</v>
      </c>
      <c r="F95598">
        <v>1</v>
      </c>
      <c r="G95598" s="2">
        <f t="shared" si="1493"/>
        <v>44394.98400462963</v>
      </c>
    </row>
    <row r="95599" spans="1:7" x14ac:dyDescent="0.25">
      <c r="A95599" s="16">
        <v>289424</v>
      </c>
      <c r="B95599" s="17">
        <v>44394.942337962966</v>
      </c>
      <c r="C95599" s="16">
        <v>313044</v>
      </c>
      <c r="D95599" s="16">
        <v>312954</v>
      </c>
      <c r="E95599" s="18">
        <f>VLOOKUP(C95599, Подписчики!$A$1:$C$16000,3,0)</f>
        <v>44373.091474038461</v>
      </c>
      <c r="F95599">
        <v>1</v>
      </c>
      <c r="G95599" s="2">
        <f t="shared" si="1493"/>
        <v>44394.98400462963</v>
      </c>
    </row>
    <row r="95600" spans="1:7" x14ac:dyDescent="0.25">
      <c r="A95600" s="16">
        <v>289426</v>
      </c>
      <c r="B95600" s="17">
        <v>44394.943553240744</v>
      </c>
      <c r="C95600" s="16">
        <v>110322</v>
      </c>
      <c r="D95600" s="16">
        <v>135843</v>
      </c>
      <c r="E95600" s="18">
        <f>VLOOKUP(C95600, Подписчики!$A$1:$C$16000,3,0)</f>
        <v>44383.142451566957</v>
      </c>
      <c r="F95600">
        <v>0</v>
      </c>
      <c r="G95600" s="2">
        <f t="shared" si="1493"/>
        <v>44394.943553240744</v>
      </c>
    </row>
    <row r="95601" spans="1:7" x14ac:dyDescent="0.25">
      <c r="A95601" s="16">
        <v>289430</v>
      </c>
      <c r="B95601" s="17">
        <v>44394.943657407406</v>
      </c>
      <c r="C95601" s="16">
        <v>236459</v>
      </c>
      <c r="D95601" s="16">
        <v>227775</v>
      </c>
      <c r="E95601" s="18">
        <f>VLOOKUP(C95601, Подписчики!$A$1:$C$16000,3,0)</f>
        <v>44384.616459152421</v>
      </c>
      <c r="F95601">
        <v>-3</v>
      </c>
      <c r="G95601" s="2">
        <f t="shared" si="1493"/>
        <v>44394.818657407406</v>
      </c>
    </row>
    <row r="95602" spans="1:7" x14ac:dyDescent="0.25">
      <c r="A95602" s="16">
        <v>289431</v>
      </c>
      <c r="B95602" s="17">
        <v>44394.943958333337</v>
      </c>
      <c r="C95602" s="16">
        <v>178176</v>
      </c>
      <c r="D95602" s="16">
        <v>325273</v>
      </c>
      <c r="E95602" s="18">
        <f>VLOOKUP(C95602, Подписчики!$A$1:$C$16000,3,0)</f>
        <v>44374.859127742166</v>
      </c>
      <c r="F95602">
        <v>1</v>
      </c>
      <c r="G95602" s="2">
        <f t="shared" si="1493"/>
        <v>44394.985625000001</v>
      </c>
    </row>
    <row r="95603" spans="1:7" x14ac:dyDescent="0.25">
      <c r="A95603" s="16">
        <v>289434</v>
      </c>
      <c r="B95603" s="17">
        <v>44394.945173611108</v>
      </c>
      <c r="C95603" s="16">
        <v>35817</v>
      </c>
      <c r="D95603" s="16">
        <v>250679</v>
      </c>
      <c r="E95603" s="18">
        <f>VLOOKUP(C95603, Подписчики!$A$1:$C$16000,3,0)</f>
        <v>44321.348440170936</v>
      </c>
      <c r="F95603">
        <v>0</v>
      </c>
      <c r="G95603" s="2">
        <f t="shared" si="1493"/>
        <v>44394.945173611108</v>
      </c>
    </row>
    <row r="95604" spans="1:7" x14ac:dyDescent="0.25">
      <c r="A95604" s="16">
        <v>289439</v>
      </c>
      <c r="B95604" s="17">
        <v>44394.945173611108</v>
      </c>
      <c r="C95604" s="16">
        <v>263287</v>
      </c>
      <c r="D95604" s="16">
        <v>341025</v>
      </c>
      <c r="E95604" s="18">
        <f>VLOOKUP(C95604, Подписчики!$A$1:$C$16000,3,0)</f>
        <v>44316.155843696586</v>
      </c>
      <c r="F95604">
        <v>0</v>
      </c>
      <c r="G95604" s="2">
        <f t="shared" si="1493"/>
        <v>44394.945173611108</v>
      </c>
    </row>
    <row r="95605" spans="1:7" x14ac:dyDescent="0.25">
      <c r="A95605" s="16">
        <v>289441</v>
      </c>
      <c r="B95605" s="17">
        <v>44394.945405092592</v>
      </c>
      <c r="C95605" s="16">
        <v>156468</v>
      </c>
      <c r="D95605" s="16">
        <v>158978</v>
      </c>
      <c r="E95605" s="18">
        <f>VLOOKUP(C95605, Подписчики!$A$1:$C$16000,3,0)</f>
        <v>44341.728715206547</v>
      </c>
      <c r="F95605">
        <v>2</v>
      </c>
      <c r="G95605" s="2">
        <f t="shared" si="1493"/>
        <v>44395.028738425928</v>
      </c>
    </row>
    <row r="95606" spans="1:7" x14ac:dyDescent="0.25">
      <c r="A95606" s="16">
        <v>289442</v>
      </c>
      <c r="B95606" s="17">
        <v>44394.945671296293</v>
      </c>
      <c r="C95606" s="16">
        <v>246488</v>
      </c>
      <c r="D95606" s="16">
        <v>443594</v>
      </c>
      <c r="E95606" s="18">
        <f>VLOOKUP(C95606, Подписчики!$A$1:$C$16000,3,0)</f>
        <v>44341.467345049859</v>
      </c>
      <c r="F95606">
        <v>2</v>
      </c>
      <c r="G95606" s="2">
        <f t="shared" si="1493"/>
        <v>44395.029004629629</v>
      </c>
    </row>
    <row r="95607" spans="1:7" x14ac:dyDescent="0.25">
      <c r="A95607" s="16">
        <v>289443</v>
      </c>
      <c r="B95607" s="17">
        <v>44394.946018518516</v>
      </c>
      <c r="C95607" s="16">
        <v>7798</v>
      </c>
      <c r="D95607" s="16">
        <v>250679</v>
      </c>
      <c r="E95607" s="18">
        <f>VLOOKUP(C95607, Подписчики!$A$1:$C$16000,3,0)</f>
        <v>44393.97824159544</v>
      </c>
      <c r="F95607">
        <v>3</v>
      </c>
      <c r="G95607" s="2">
        <f t="shared" si="1493"/>
        <v>44395.071018518516</v>
      </c>
    </row>
    <row r="95608" spans="1:7" x14ac:dyDescent="0.25">
      <c r="A95608" s="16">
        <v>289446</v>
      </c>
      <c r="B95608" s="17">
        <v>44394.946388888886</v>
      </c>
      <c r="C95608" s="16">
        <v>149053</v>
      </c>
      <c r="D95608" s="16">
        <v>219032</v>
      </c>
      <c r="E95608" s="18">
        <f>VLOOKUP(C95608, Подписчики!$A$1:$C$16000,3,0)</f>
        <v>44341.982930270664</v>
      </c>
      <c r="F95608">
        <v>3</v>
      </c>
      <c r="G95608" s="2">
        <f t="shared" si="1493"/>
        <v>44395.071388888886</v>
      </c>
    </row>
    <row r="95609" spans="1:7" x14ac:dyDescent="0.25">
      <c r="A95609" s="16">
        <v>289449</v>
      </c>
      <c r="B95609" s="17">
        <v>44394.946793981479</v>
      </c>
      <c r="C95609" s="16">
        <v>43627</v>
      </c>
      <c r="D95609" s="16">
        <v>230507</v>
      </c>
      <c r="E95609" s="18">
        <f>VLOOKUP(C95609, Подписчики!$A$1:$C$16000,3,0)</f>
        <v>44372.076619622516</v>
      </c>
      <c r="F95609">
        <v>0</v>
      </c>
      <c r="G95609" s="2">
        <f t="shared" si="1493"/>
        <v>44394.946793981479</v>
      </c>
    </row>
    <row r="95610" spans="1:7" x14ac:dyDescent="0.25">
      <c r="A95610" s="16">
        <v>289453</v>
      </c>
      <c r="B95610" s="17">
        <v>44394.947199074071</v>
      </c>
      <c r="C95610" s="16">
        <v>20673</v>
      </c>
      <c r="D95610" s="16">
        <v>158978</v>
      </c>
      <c r="E95610" s="18">
        <f>VLOOKUP(C95610, Подписчики!$A$1:$C$16000,3,0)</f>
        <v>44308.145756445869</v>
      </c>
      <c r="F95610">
        <v>5</v>
      </c>
      <c r="G95610" s="2">
        <f t="shared" si="1493"/>
        <v>44395.155532407407</v>
      </c>
    </row>
    <row r="95611" spans="1:7" x14ac:dyDescent="0.25">
      <c r="A95611" s="16">
        <v>289457</v>
      </c>
      <c r="B95611" s="17">
        <v>44394.947199074071</v>
      </c>
      <c r="C95611" s="16">
        <v>99809</v>
      </c>
      <c r="D95611" s="16">
        <v>311590</v>
      </c>
      <c r="E95611" s="18">
        <f>VLOOKUP(C95611, Подписчики!$A$1:$C$16000,3,0)</f>
        <v>44317.019612215103</v>
      </c>
      <c r="F95611">
        <v>1</v>
      </c>
      <c r="G95611" s="2">
        <f t="shared" si="1493"/>
        <v>44394.988865740735</v>
      </c>
    </row>
    <row r="95612" spans="1:7" x14ac:dyDescent="0.25">
      <c r="A95612" s="16">
        <v>289460</v>
      </c>
      <c r="B95612" s="17">
        <v>44394.947418981479</v>
      </c>
      <c r="C95612" s="16">
        <v>172356</v>
      </c>
      <c r="D95612" s="16">
        <v>180863</v>
      </c>
      <c r="E95612" s="18">
        <f>VLOOKUP(C95612, Подписчики!$A$1:$C$16000,3,0)</f>
        <v>44343.115086930193</v>
      </c>
      <c r="F95612">
        <v>3</v>
      </c>
      <c r="G95612" s="2">
        <f t="shared" si="1493"/>
        <v>44395.072418981479</v>
      </c>
    </row>
    <row r="95613" spans="1:7" x14ac:dyDescent="0.25">
      <c r="A95613" s="16">
        <v>289464</v>
      </c>
      <c r="B95613" s="17">
        <v>44394.948333333334</v>
      </c>
      <c r="C95613" s="16">
        <v>300671</v>
      </c>
      <c r="D95613" s="16">
        <v>242621</v>
      </c>
      <c r="E95613" s="18">
        <f>VLOOKUP(C95613, Подписчики!$A$1:$C$16000,3,0)</f>
        <v>44341.98800263532</v>
      </c>
      <c r="F95613">
        <v>1</v>
      </c>
      <c r="G95613" s="2">
        <f t="shared" si="1493"/>
        <v>44394.99</v>
      </c>
    </row>
    <row r="95614" spans="1:7" x14ac:dyDescent="0.25">
      <c r="A95614" s="16">
        <v>289468</v>
      </c>
      <c r="B95614" s="17">
        <v>44394.948807870373</v>
      </c>
      <c r="C95614" s="16">
        <v>25189</v>
      </c>
      <c r="D95614" s="16">
        <v>345550</v>
      </c>
      <c r="E95614" s="18">
        <f>VLOOKUP(C95614, Подписчики!$A$1:$C$16000,3,0)</f>
        <v>44311.058506837602</v>
      </c>
      <c r="F95614">
        <v>1</v>
      </c>
      <c r="G95614" s="2">
        <f t="shared" si="1493"/>
        <v>44394.990474537037</v>
      </c>
    </row>
    <row r="95615" spans="1:7" x14ac:dyDescent="0.25">
      <c r="A95615" s="16">
        <v>289473</v>
      </c>
      <c r="B95615" s="17">
        <v>44394.949525462966</v>
      </c>
      <c r="C95615" s="16">
        <v>281844</v>
      </c>
      <c r="D95615" s="16">
        <v>208822</v>
      </c>
      <c r="E95615" s="18">
        <f>VLOOKUP(C95615, Подписчики!$A$1:$C$16000,3,0)</f>
        <v>44392.967006410254</v>
      </c>
      <c r="F95615">
        <v>0</v>
      </c>
      <c r="G95615" s="2">
        <f t="shared" si="1493"/>
        <v>44394.949525462966</v>
      </c>
    </row>
    <row r="95616" spans="1:7" x14ac:dyDescent="0.25">
      <c r="A95616" s="16">
        <v>289476</v>
      </c>
      <c r="B95616" s="17">
        <v>44394.950428240743</v>
      </c>
      <c r="C95616" s="16">
        <v>264742</v>
      </c>
      <c r="D95616" s="16">
        <v>224760</v>
      </c>
      <c r="E95616" s="18">
        <f>VLOOKUP(C95616, Подписчики!$A$1:$C$16000,3,0)</f>
        <v>44357.891398076928</v>
      </c>
      <c r="F95616">
        <v>1</v>
      </c>
      <c r="G95616" s="2">
        <f t="shared" si="1493"/>
        <v>44394.992094907408</v>
      </c>
    </row>
    <row r="95617" spans="1:7" x14ac:dyDescent="0.25">
      <c r="A95617" s="16">
        <v>289478</v>
      </c>
      <c r="B95617" s="17">
        <v>44394.950833333336</v>
      </c>
      <c r="C95617" s="16">
        <v>45654</v>
      </c>
      <c r="D95617" s="16">
        <v>158978</v>
      </c>
      <c r="E95617" s="18">
        <f>VLOOKUP(C95617, Подписчики!$A$1:$C$16000,3,0)</f>
        <v>44393.542417948716</v>
      </c>
      <c r="F95617">
        <v>-2</v>
      </c>
      <c r="G95617" s="2">
        <f t="shared" si="1493"/>
        <v>44394.8675</v>
      </c>
    </row>
    <row r="95618" spans="1:7" x14ac:dyDescent="0.25">
      <c r="A95618" s="16">
        <v>289483</v>
      </c>
      <c r="B95618" s="17">
        <v>44394.951643518521</v>
      </c>
      <c r="C95618" s="16">
        <v>272223</v>
      </c>
      <c r="D95618" s="16">
        <v>118549</v>
      </c>
      <c r="E95618" s="18">
        <f>VLOOKUP(C95618, Подписчики!$A$1:$C$16000,3,0)</f>
        <v>44294.776239031344</v>
      </c>
      <c r="F95618">
        <v>0</v>
      </c>
      <c r="G95618" s="2">
        <f t="shared" ref="G95618:G95681" si="1494">B95618+F95618/24</f>
        <v>44394.951643518521</v>
      </c>
    </row>
    <row r="95619" spans="1:7" x14ac:dyDescent="0.25">
      <c r="A95619" s="16">
        <v>289486</v>
      </c>
      <c r="B95619" s="17">
        <v>44394.952048611114</v>
      </c>
      <c r="C95619" s="16">
        <v>152936</v>
      </c>
      <c r="D95619" s="16">
        <v>119655</v>
      </c>
      <c r="E95619" s="18">
        <f>VLOOKUP(C95619, Подписчики!$A$1:$C$16000,3,0)</f>
        <v>44315.039505270659</v>
      </c>
      <c r="F95619">
        <v>1</v>
      </c>
      <c r="G95619" s="2">
        <f t="shared" si="1494"/>
        <v>44394.993715277778</v>
      </c>
    </row>
    <row r="95620" spans="1:7" x14ac:dyDescent="0.25">
      <c r="A95620" s="16">
        <v>289491</v>
      </c>
      <c r="B95620" s="17">
        <v>44394.952418981484</v>
      </c>
      <c r="C95620" s="16">
        <v>174474</v>
      </c>
      <c r="D95620" s="16">
        <v>246229</v>
      </c>
      <c r="E95620" s="18">
        <f>VLOOKUP(C95620, Подписчики!$A$1:$C$16000,3,0)</f>
        <v>44394.176511289181</v>
      </c>
      <c r="F95620">
        <v>1</v>
      </c>
      <c r="G95620" s="2">
        <f t="shared" si="1494"/>
        <v>44394.994085648148</v>
      </c>
    </row>
    <row r="95621" spans="1:7" x14ac:dyDescent="0.25">
      <c r="A95621" s="16">
        <v>289493</v>
      </c>
      <c r="B95621" s="17">
        <v>44394.952546296299</v>
      </c>
      <c r="C95621" s="16">
        <v>91805</v>
      </c>
      <c r="D95621" s="16">
        <v>128523</v>
      </c>
      <c r="E95621" s="18">
        <f>VLOOKUP(C95621, Подписчики!$A$1:$C$16000,3,0)</f>
        <v>44298.903507264957</v>
      </c>
      <c r="F95621">
        <v>3</v>
      </c>
      <c r="G95621" s="2">
        <f t="shared" si="1494"/>
        <v>44395.077546296299</v>
      </c>
    </row>
    <row r="95622" spans="1:7" x14ac:dyDescent="0.25">
      <c r="A95622" s="16">
        <v>289498</v>
      </c>
      <c r="B95622" s="17">
        <v>44394.953263888892</v>
      </c>
      <c r="C95622" s="16">
        <v>310110</v>
      </c>
      <c r="D95622" s="16">
        <v>250679</v>
      </c>
      <c r="E95622" s="18">
        <f>VLOOKUP(C95622, Подписчики!$A$1:$C$16000,3,0)</f>
        <v>44377.461689245014</v>
      </c>
      <c r="F95622">
        <v>0</v>
      </c>
      <c r="G95622" s="2">
        <f t="shared" si="1494"/>
        <v>44394.953263888892</v>
      </c>
    </row>
    <row r="95623" spans="1:7" x14ac:dyDescent="0.25">
      <c r="A95623" s="16">
        <v>289502</v>
      </c>
      <c r="B95623" s="17">
        <v>44394.954884259256</v>
      </c>
      <c r="C95623" s="16">
        <v>189156</v>
      </c>
      <c r="D95623" s="16">
        <v>331660</v>
      </c>
      <c r="E95623" s="18">
        <f>VLOOKUP(C95623, Подписчики!$A$1:$C$16000,3,0)</f>
        <v>44373.724159188037</v>
      </c>
      <c r="F95623">
        <v>0</v>
      </c>
      <c r="G95623" s="2">
        <f t="shared" si="1494"/>
        <v>44394.954884259256</v>
      </c>
    </row>
    <row r="95624" spans="1:7" x14ac:dyDescent="0.25">
      <c r="A95624" s="16">
        <v>289507</v>
      </c>
      <c r="B95624" s="17">
        <v>44394.955289351848</v>
      </c>
      <c r="C95624" s="16">
        <v>264030</v>
      </c>
      <c r="D95624" s="16">
        <v>411922</v>
      </c>
      <c r="E95624" s="18">
        <f>VLOOKUP(C95624, Подписчики!$A$1:$C$16000,3,0)</f>
        <v>44344.41305690883</v>
      </c>
      <c r="F95624">
        <v>-3</v>
      </c>
      <c r="G95624" s="2">
        <f t="shared" si="1494"/>
        <v>44394.830289351848</v>
      </c>
    </row>
    <row r="95625" spans="1:7" x14ac:dyDescent="0.25">
      <c r="A95625" s="16">
        <v>289510</v>
      </c>
      <c r="B95625" s="17">
        <v>44394.956493055557</v>
      </c>
      <c r="C95625" s="16">
        <v>1397</v>
      </c>
      <c r="D95625" s="16">
        <v>411922</v>
      </c>
      <c r="E95625" s="18">
        <f>VLOOKUP(C95625, Подписчики!$A$1:$C$16000,3,0)</f>
        <v>44394.223585363252</v>
      </c>
      <c r="F95625">
        <v>0</v>
      </c>
      <c r="G95625" s="2">
        <f t="shared" si="1494"/>
        <v>44394.956493055557</v>
      </c>
    </row>
    <row r="95626" spans="1:7" x14ac:dyDescent="0.25">
      <c r="A95626" s="16">
        <v>289513</v>
      </c>
      <c r="B95626" s="17">
        <v>44394.95689814815</v>
      </c>
      <c r="C95626" s="16">
        <v>113305</v>
      </c>
      <c r="D95626" s="16">
        <v>352674</v>
      </c>
      <c r="E95626" s="18">
        <f>VLOOKUP(C95626, Подписчики!$A$1:$C$16000,3,0)</f>
        <v>44382.592347435901</v>
      </c>
      <c r="F95626">
        <v>1</v>
      </c>
      <c r="G95626" s="2">
        <f t="shared" si="1494"/>
        <v>44394.998564814814</v>
      </c>
    </row>
    <row r="95627" spans="1:7" x14ac:dyDescent="0.25">
      <c r="A95627" s="16">
        <v>289516</v>
      </c>
      <c r="B95627" s="17">
        <v>44394.95689814815</v>
      </c>
      <c r="C95627" s="16">
        <v>148270</v>
      </c>
      <c r="D95627" s="16">
        <v>351192</v>
      </c>
      <c r="E95627" s="18">
        <f>VLOOKUP(C95627, Подписчики!$A$1:$C$16000,3,0)</f>
        <v>44314.353358547014</v>
      </c>
      <c r="F95627">
        <v>1</v>
      </c>
      <c r="G95627" s="2">
        <f t="shared" si="1494"/>
        <v>44394.998564814814</v>
      </c>
    </row>
    <row r="95628" spans="1:7" x14ac:dyDescent="0.25">
      <c r="A95628" s="16">
        <v>289519</v>
      </c>
      <c r="B95628" s="17">
        <v>44394.958113425928</v>
      </c>
      <c r="C95628" s="16">
        <v>104057</v>
      </c>
      <c r="D95628" s="16">
        <v>401297</v>
      </c>
      <c r="E95628" s="18">
        <f>VLOOKUP(C95628, Подписчики!$A$1:$C$16000,3,0)</f>
        <v>44380.061008903132</v>
      </c>
      <c r="F95628">
        <v>0</v>
      </c>
      <c r="G95628" s="2">
        <f t="shared" si="1494"/>
        <v>44394.958113425928</v>
      </c>
    </row>
    <row r="95629" spans="1:7" x14ac:dyDescent="0.25">
      <c r="A95629" s="16">
        <v>289521</v>
      </c>
      <c r="B95629" s="17">
        <v>44394.958113425928</v>
      </c>
      <c r="C95629" s="16">
        <v>180764</v>
      </c>
      <c r="D95629" s="16">
        <v>50669</v>
      </c>
      <c r="E95629" s="18">
        <f>VLOOKUP(C95629, Подписчики!$A$1:$C$16000,3,0)</f>
        <v>44376.891473326214</v>
      </c>
      <c r="F95629">
        <v>0</v>
      </c>
      <c r="G95629" s="2">
        <f t="shared" si="1494"/>
        <v>44394.958113425928</v>
      </c>
    </row>
    <row r="95630" spans="1:7" x14ac:dyDescent="0.25">
      <c r="A95630" s="16">
        <v>289526</v>
      </c>
      <c r="B95630" s="17">
        <v>44394.958495370367</v>
      </c>
      <c r="C95630" s="16">
        <v>71621</v>
      </c>
      <c r="D95630" s="16">
        <v>455655</v>
      </c>
      <c r="E95630" s="18">
        <f>VLOOKUP(C95630, Подписчики!$A$1:$C$16000,3,0)</f>
        <v>44308.367926745006</v>
      </c>
      <c r="F95630">
        <v>1</v>
      </c>
      <c r="G95630" s="2">
        <f t="shared" si="1494"/>
        <v>44395.000162037031</v>
      </c>
    </row>
    <row r="95631" spans="1:7" x14ac:dyDescent="0.25">
      <c r="A95631" s="16">
        <v>289530</v>
      </c>
      <c r="B95631" s="17">
        <v>44394.958518518521</v>
      </c>
      <c r="C95631" s="16">
        <v>39340</v>
      </c>
      <c r="D95631" s="16">
        <v>8411</v>
      </c>
      <c r="E95631" s="18">
        <f>VLOOKUP(C95631, Подписчики!$A$1:$C$16000,3,0)</f>
        <v>44353.46864017094</v>
      </c>
      <c r="F95631">
        <v>1</v>
      </c>
      <c r="G95631" s="2">
        <f t="shared" si="1494"/>
        <v>44395.000185185185</v>
      </c>
    </row>
    <row r="95632" spans="1:7" x14ac:dyDescent="0.25">
      <c r="A95632" s="16">
        <v>289534</v>
      </c>
      <c r="B95632" s="17">
        <v>44394.958518518521</v>
      </c>
      <c r="C95632" s="16">
        <v>243970</v>
      </c>
      <c r="D95632" s="16">
        <v>304722</v>
      </c>
      <c r="E95632" s="18">
        <f>VLOOKUP(C95632, Подписчики!$A$1:$C$16000,3,0)</f>
        <v>44295.743904380339</v>
      </c>
      <c r="F95632">
        <v>-3</v>
      </c>
      <c r="G95632" s="2">
        <f t="shared" si="1494"/>
        <v>44394.833518518521</v>
      </c>
    </row>
    <row r="95633" spans="1:7" x14ac:dyDescent="0.25">
      <c r="A95633" s="16">
        <v>289538</v>
      </c>
      <c r="B95633" s="17">
        <v>44394.959004629629</v>
      </c>
      <c r="C95633" s="16">
        <v>37757</v>
      </c>
      <c r="D95633" s="16">
        <v>230507</v>
      </c>
      <c r="E95633" s="18">
        <f>VLOOKUP(C95633, Подписчики!$A$1:$C$16000,3,0)</f>
        <v>44341.575238639605</v>
      </c>
      <c r="F95633">
        <v>0</v>
      </c>
      <c r="G95633" s="2">
        <f t="shared" si="1494"/>
        <v>44394.959004629629</v>
      </c>
    </row>
    <row r="95634" spans="1:7" x14ac:dyDescent="0.25">
      <c r="A95634" s="16">
        <v>289539</v>
      </c>
      <c r="B95634" s="17">
        <v>44394.959733796299</v>
      </c>
      <c r="C95634" s="16">
        <v>25140</v>
      </c>
      <c r="D95634" s="16">
        <v>347393</v>
      </c>
      <c r="E95634" s="18">
        <f>VLOOKUP(C95634, Подписчики!$A$1:$C$16000,3,0)</f>
        <v>44374.973264743589</v>
      </c>
      <c r="F95634">
        <v>0</v>
      </c>
      <c r="G95634" s="2">
        <f t="shared" si="1494"/>
        <v>44394.959733796299</v>
      </c>
    </row>
    <row r="95635" spans="1:7" x14ac:dyDescent="0.25">
      <c r="A95635" s="16">
        <v>289543</v>
      </c>
      <c r="B95635" s="17">
        <v>44394.960138888891</v>
      </c>
      <c r="C95635" s="16">
        <v>163364</v>
      </c>
      <c r="D95635" s="16">
        <v>370960</v>
      </c>
      <c r="E95635" s="18">
        <f>VLOOKUP(C95635, Подписчики!$A$1:$C$16000,3,0)</f>
        <v>44344.850545548441</v>
      </c>
      <c r="F95635">
        <v>1</v>
      </c>
      <c r="G95635" s="2">
        <f t="shared" si="1494"/>
        <v>44395.001805555556</v>
      </c>
    </row>
    <row r="95636" spans="1:7" x14ac:dyDescent="0.25">
      <c r="A95636" s="16">
        <v>289545</v>
      </c>
      <c r="B95636" s="17">
        <v>44394.962164351855</v>
      </c>
      <c r="C95636" s="16">
        <v>294688</v>
      </c>
      <c r="D95636" s="16">
        <v>154256</v>
      </c>
      <c r="E95636" s="18">
        <f>VLOOKUP(C95636, Подписчики!$A$1:$C$16000,3,0)</f>
        <v>44377.672425142453</v>
      </c>
      <c r="F95636">
        <v>2</v>
      </c>
      <c r="G95636" s="2">
        <f t="shared" si="1494"/>
        <v>44395.045497685191</v>
      </c>
    </row>
    <row r="95637" spans="1:7" x14ac:dyDescent="0.25">
      <c r="A95637" s="16">
        <v>289549</v>
      </c>
      <c r="B95637" s="17">
        <v>44394.963379629633</v>
      </c>
      <c r="C95637" s="16">
        <v>27660</v>
      </c>
      <c r="D95637" s="16">
        <v>227775</v>
      </c>
      <c r="E95637" s="18">
        <f>VLOOKUP(C95637, Подписчики!$A$1:$C$16000,3,0)</f>
        <v>44393.328195014248</v>
      </c>
      <c r="F95637">
        <v>1</v>
      </c>
      <c r="G95637" s="2">
        <f t="shared" si="1494"/>
        <v>44395.005046296297</v>
      </c>
    </row>
    <row r="95638" spans="1:7" x14ac:dyDescent="0.25">
      <c r="A95638" s="16">
        <v>289554</v>
      </c>
      <c r="B95638" s="17">
        <v>44394.963379629633</v>
      </c>
      <c r="C95638" s="16">
        <v>346258</v>
      </c>
      <c r="D95638" s="16">
        <v>153893</v>
      </c>
      <c r="E95638" s="18">
        <f>VLOOKUP(C95638, Подписчики!$A$1:$C$16000,3,0)</f>
        <v>44375.439469123936</v>
      </c>
      <c r="F95638">
        <v>1</v>
      </c>
      <c r="G95638" s="2">
        <f t="shared" si="1494"/>
        <v>44395.005046296297</v>
      </c>
    </row>
    <row r="95639" spans="1:7" x14ac:dyDescent="0.25">
      <c r="A95639" s="16">
        <v>289557</v>
      </c>
      <c r="B95639" s="17">
        <v>44394.96365740741</v>
      </c>
      <c r="C95639" s="16">
        <v>160416</v>
      </c>
      <c r="D95639" s="16">
        <v>158978</v>
      </c>
      <c r="E95639" s="18">
        <f>VLOOKUP(C95639, Подписчики!$A$1:$C$16000,3,0)</f>
        <v>44344.321721723645</v>
      </c>
      <c r="F95639">
        <v>0</v>
      </c>
      <c r="G95639" s="2">
        <f t="shared" si="1494"/>
        <v>44394.96365740741</v>
      </c>
    </row>
    <row r="95640" spans="1:7" x14ac:dyDescent="0.25">
      <c r="A95640" s="16">
        <v>289562</v>
      </c>
      <c r="B95640" s="17">
        <v>44394.96435185185</v>
      </c>
      <c r="C95640" s="16">
        <v>199637</v>
      </c>
      <c r="D95640" s="16">
        <v>466283</v>
      </c>
      <c r="E95640" s="18">
        <f>VLOOKUP(C95640, Подписчики!$A$1:$C$16000,3,0)</f>
        <v>44371.514424857553</v>
      </c>
      <c r="F95640">
        <v>1</v>
      </c>
      <c r="G95640" s="2">
        <f t="shared" si="1494"/>
        <v>44395.006018518514</v>
      </c>
    </row>
    <row r="95641" spans="1:7" x14ac:dyDescent="0.25">
      <c r="A95641" s="16">
        <v>289563</v>
      </c>
      <c r="B95641" s="17">
        <v>44394.964537037034</v>
      </c>
      <c r="C95641" s="16">
        <v>142698</v>
      </c>
      <c r="D95641" s="16">
        <v>411922</v>
      </c>
      <c r="E95641" s="18">
        <f>VLOOKUP(C95641, Подписчики!$A$1:$C$16000,3,0)</f>
        <v>44371.729951780631</v>
      </c>
      <c r="F95641">
        <v>1</v>
      </c>
      <c r="G95641" s="2">
        <f t="shared" si="1494"/>
        <v>44395.006203703699</v>
      </c>
    </row>
    <row r="95642" spans="1:7" x14ac:dyDescent="0.25">
      <c r="A95642" s="16">
        <v>289565</v>
      </c>
      <c r="B95642" s="17">
        <v>44394.964988425927</v>
      </c>
      <c r="C95642" s="16">
        <v>172859</v>
      </c>
      <c r="D95642" s="16">
        <v>411922</v>
      </c>
      <c r="E95642" s="18">
        <f>VLOOKUP(C95642, Подписчики!$A$1:$C$16000,3,0)</f>
        <v>44377.170199501423</v>
      </c>
      <c r="F95642">
        <v>1</v>
      </c>
      <c r="G95642" s="2">
        <f t="shared" si="1494"/>
        <v>44395.006655092591</v>
      </c>
    </row>
    <row r="95643" spans="1:7" x14ac:dyDescent="0.25">
      <c r="A95643" s="16">
        <v>289568</v>
      </c>
      <c r="B95643" s="17">
        <v>44394.964988425927</v>
      </c>
      <c r="C95643" s="16">
        <v>272420</v>
      </c>
      <c r="D95643" s="16">
        <v>285365</v>
      </c>
      <c r="E95643" s="18">
        <f>VLOOKUP(C95643, Подписчики!$A$1:$C$16000,3,0)</f>
        <v>44315.801454558401</v>
      </c>
      <c r="F95643">
        <v>1</v>
      </c>
      <c r="G95643" s="2">
        <f t="shared" si="1494"/>
        <v>44395.006655092591</v>
      </c>
    </row>
    <row r="95644" spans="1:7" x14ac:dyDescent="0.25">
      <c r="A95644" s="16">
        <v>289570</v>
      </c>
      <c r="B95644" s="17">
        <v>44394.965937499997</v>
      </c>
      <c r="C95644" s="16">
        <v>252239</v>
      </c>
      <c r="D95644" s="16">
        <v>478200</v>
      </c>
      <c r="E95644" s="18">
        <f>VLOOKUP(C95644, Подписчики!$A$1:$C$16000,3,0)</f>
        <v>44376.615666132479</v>
      </c>
      <c r="F95644">
        <v>7</v>
      </c>
      <c r="G95644" s="2">
        <f t="shared" si="1494"/>
        <v>44395.257604166662</v>
      </c>
    </row>
    <row r="95645" spans="1:7" x14ac:dyDescent="0.25">
      <c r="A95645" s="16">
        <v>289574</v>
      </c>
      <c r="B95645" s="17">
        <v>44394.966180555559</v>
      </c>
      <c r="C95645" s="16">
        <v>138522</v>
      </c>
      <c r="D95645" s="16">
        <v>51713</v>
      </c>
      <c r="E95645" s="18">
        <f>VLOOKUP(C95645, Подписчики!$A$1:$C$16000,3,0)</f>
        <v>44295.824076531346</v>
      </c>
      <c r="F95645">
        <v>-5</v>
      </c>
      <c r="G95645" s="2">
        <f t="shared" si="1494"/>
        <v>44394.757847222223</v>
      </c>
    </row>
    <row r="95646" spans="1:7" x14ac:dyDescent="0.25">
      <c r="A95646" s="16">
        <v>289577</v>
      </c>
      <c r="B95646" s="17">
        <v>44394.967824074076</v>
      </c>
      <c r="C95646" s="16">
        <v>71751</v>
      </c>
      <c r="D95646" s="16">
        <v>230778</v>
      </c>
      <c r="E95646" s="18">
        <f>VLOOKUP(C95646, Подписчики!$A$1:$C$16000,3,0)</f>
        <v>44283.522964601136</v>
      </c>
      <c r="F95646">
        <v>0</v>
      </c>
      <c r="G95646" s="2">
        <f t="shared" si="1494"/>
        <v>44394.967824074076</v>
      </c>
    </row>
    <row r="95647" spans="1:7" x14ac:dyDescent="0.25">
      <c r="A95647" s="16">
        <v>289578</v>
      </c>
      <c r="B95647" s="17">
        <v>44394.968136574076</v>
      </c>
      <c r="C95647" s="16">
        <v>151734</v>
      </c>
      <c r="D95647" s="16">
        <v>312575</v>
      </c>
      <c r="E95647" s="18">
        <f>VLOOKUP(C95647, Подписчики!$A$1:$C$16000,3,0)</f>
        <v>44307.169590242163</v>
      </c>
      <c r="F95647">
        <v>-8</v>
      </c>
      <c r="G95647" s="2">
        <f t="shared" si="1494"/>
        <v>44394.63480324074</v>
      </c>
    </row>
    <row r="95648" spans="1:7" x14ac:dyDescent="0.25">
      <c r="A95648" s="16">
        <v>289583</v>
      </c>
      <c r="B95648" s="17">
        <v>44394.968229166669</v>
      </c>
      <c r="C95648" s="16">
        <v>114783</v>
      </c>
      <c r="D95648" s="16">
        <v>158978</v>
      </c>
      <c r="E95648" s="18">
        <f>VLOOKUP(C95648, Подписчики!$A$1:$C$16000,3,0)</f>
        <v>44357.306285078346</v>
      </c>
      <c r="F95648">
        <v>1</v>
      </c>
      <c r="G95648" s="2">
        <f t="shared" si="1494"/>
        <v>44395.009895833333</v>
      </c>
    </row>
    <row r="95649" spans="1:7" x14ac:dyDescent="0.25">
      <c r="A95649" s="16">
        <v>289588</v>
      </c>
      <c r="B95649" s="17">
        <v>44394.968229166669</v>
      </c>
      <c r="C95649" s="16">
        <v>172295</v>
      </c>
      <c r="D95649" s="16">
        <v>440825</v>
      </c>
      <c r="E95649" s="18">
        <f>VLOOKUP(C95649, Подписчики!$A$1:$C$16000,3,0)</f>
        <v>44373.67419088319</v>
      </c>
      <c r="F95649">
        <v>1</v>
      </c>
      <c r="G95649" s="2">
        <f t="shared" si="1494"/>
        <v>44395.009895833333</v>
      </c>
    </row>
    <row r="95650" spans="1:7" x14ac:dyDescent="0.25">
      <c r="A95650" s="16">
        <v>289593</v>
      </c>
      <c r="B95650" s="17">
        <v>44394.969444444447</v>
      </c>
      <c r="C95650" s="16">
        <v>94759</v>
      </c>
      <c r="D95650" s="16">
        <v>50825</v>
      </c>
      <c r="E95650" s="18">
        <f>VLOOKUP(C95650, Подписчики!$A$1:$C$16000,3,0)</f>
        <v>44314.339671901711</v>
      </c>
      <c r="F95650">
        <v>0</v>
      </c>
      <c r="G95650" s="2">
        <f t="shared" si="1494"/>
        <v>44394.969444444447</v>
      </c>
    </row>
    <row r="95651" spans="1:7" x14ac:dyDescent="0.25">
      <c r="A95651" s="16">
        <v>289596</v>
      </c>
      <c r="B95651" s="17">
        <v>44394.969444444447</v>
      </c>
      <c r="C95651" s="16">
        <v>101379</v>
      </c>
      <c r="D95651" s="16">
        <v>17862</v>
      </c>
      <c r="E95651" s="18">
        <f>VLOOKUP(C95651, Подписчики!$A$1:$C$16000,3,0)</f>
        <v>44323.805281552712</v>
      </c>
      <c r="F95651">
        <v>0</v>
      </c>
      <c r="G95651" s="2">
        <f t="shared" si="1494"/>
        <v>44394.969444444447</v>
      </c>
    </row>
    <row r="95652" spans="1:7" x14ac:dyDescent="0.25">
      <c r="A95652" s="16">
        <v>289599</v>
      </c>
      <c r="B95652" s="17">
        <v>44394.969849537039</v>
      </c>
      <c r="C95652" s="16">
        <v>128838</v>
      </c>
      <c r="D95652" s="16">
        <v>341333</v>
      </c>
      <c r="E95652" s="18">
        <f>VLOOKUP(C95652, Подписчики!$A$1:$C$16000,3,0)</f>
        <v>44307.291576139607</v>
      </c>
      <c r="F95652">
        <v>1</v>
      </c>
      <c r="G95652" s="2">
        <f t="shared" si="1494"/>
        <v>44395.011516203704</v>
      </c>
    </row>
    <row r="95653" spans="1:7" x14ac:dyDescent="0.25">
      <c r="A95653" s="16">
        <v>289604</v>
      </c>
      <c r="B95653" s="17">
        <v>44394.971493055556</v>
      </c>
      <c r="C95653" s="16">
        <v>46810</v>
      </c>
      <c r="D95653" s="16">
        <v>154256</v>
      </c>
      <c r="E95653" s="18">
        <f>VLOOKUP(C95653, Подписчики!$A$1:$C$16000,3,0)</f>
        <v>44389.139925213676</v>
      </c>
      <c r="F95653">
        <v>6</v>
      </c>
      <c r="G95653" s="2">
        <f t="shared" si="1494"/>
        <v>44395.221493055556</v>
      </c>
    </row>
    <row r="95654" spans="1:7" x14ac:dyDescent="0.25">
      <c r="A95654" s="16">
        <v>289606</v>
      </c>
      <c r="B95654" s="17">
        <v>44394.972002314818</v>
      </c>
      <c r="C95654" s="16">
        <v>250942</v>
      </c>
      <c r="D95654" s="16">
        <v>297015</v>
      </c>
      <c r="E95654" s="18">
        <f>VLOOKUP(C95654, Подписчики!$A$1:$C$16000,3,0)</f>
        <v>44372.019976103991</v>
      </c>
      <c r="F95654">
        <v>0</v>
      </c>
      <c r="G95654" s="2">
        <f t="shared" si="1494"/>
        <v>44394.972002314818</v>
      </c>
    </row>
    <row r="95655" spans="1:7" x14ac:dyDescent="0.25">
      <c r="A95655" s="16">
        <v>289610</v>
      </c>
      <c r="B95655" s="17">
        <v>44394.972928240742</v>
      </c>
      <c r="C95655" s="16">
        <v>190840</v>
      </c>
      <c r="D95655" s="16">
        <v>200498</v>
      </c>
      <c r="E95655" s="18">
        <f>VLOOKUP(C95655, Подписчики!$A$1:$C$16000,3,0)</f>
        <v>44318.228420762105</v>
      </c>
      <c r="F95655">
        <v>3</v>
      </c>
      <c r="G95655" s="2">
        <f t="shared" si="1494"/>
        <v>44395.097928240742</v>
      </c>
    </row>
    <row r="95656" spans="1:7" x14ac:dyDescent="0.25">
      <c r="A95656" s="16">
        <v>289612</v>
      </c>
      <c r="B95656" s="17">
        <v>44394.972962962966</v>
      </c>
      <c r="C95656" s="16">
        <v>147946</v>
      </c>
      <c r="D95656" s="16">
        <v>182191</v>
      </c>
      <c r="E95656" s="18">
        <f>VLOOKUP(C95656, Подписчики!$A$1:$C$16000,3,0)</f>
        <v>44343.223285292021</v>
      </c>
      <c r="F95656">
        <v>0</v>
      </c>
      <c r="G95656" s="2">
        <f t="shared" si="1494"/>
        <v>44394.972962962966</v>
      </c>
    </row>
    <row r="95657" spans="1:7" x14ac:dyDescent="0.25">
      <c r="A95657" s="16">
        <v>289617</v>
      </c>
      <c r="B95657" s="17">
        <v>44394.973240740743</v>
      </c>
      <c r="C95657" s="16">
        <v>156318</v>
      </c>
      <c r="D95657" s="16">
        <v>194259</v>
      </c>
      <c r="E95657" s="18">
        <f>VLOOKUP(C95657, Подписчики!$A$1:$C$16000,3,0)</f>
        <v>44376.3143437322</v>
      </c>
      <c r="F95657">
        <v>3</v>
      </c>
      <c r="G95657" s="2">
        <f t="shared" si="1494"/>
        <v>44395.098240740743</v>
      </c>
    </row>
    <row r="95658" spans="1:7" x14ac:dyDescent="0.25">
      <c r="A95658" s="16">
        <v>289622</v>
      </c>
      <c r="B95658" s="17">
        <v>44394.974699074075</v>
      </c>
      <c r="C95658" s="16">
        <v>153567</v>
      </c>
      <c r="D95658" s="16">
        <v>53962</v>
      </c>
      <c r="E95658" s="18">
        <f>VLOOKUP(C95658, Подписчики!$A$1:$C$16000,3,0)</f>
        <v>44311.269871260687</v>
      </c>
      <c r="F95658">
        <v>1</v>
      </c>
      <c r="G95658" s="2">
        <f t="shared" si="1494"/>
        <v>44395.016365740739</v>
      </c>
    </row>
    <row r="95659" spans="1:7" x14ac:dyDescent="0.25">
      <c r="A95659" s="16">
        <v>289626</v>
      </c>
      <c r="B95659" s="17">
        <v>44394.974699074075</v>
      </c>
      <c r="C95659" s="16">
        <v>260792</v>
      </c>
      <c r="D95659" s="16">
        <v>349014</v>
      </c>
      <c r="E95659" s="18">
        <f>VLOOKUP(C95659, Подписчики!$A$1:$C$16000,3,0)</f>
        <v>44343.925700641026</v>
      </c>
      <c r="F95659">
        <v>1</v>
      </c>
      <c r="G95659" s="2">
        <f t="shared" si="1494"/>
        <v>44395.016365740739</v>
      </c>
    </row>
    <row r="95660" spans="1:7" x14ac:dyDescent="0.25">
      <c r="A95660" s="16">
        <v>289630</v>
      </c>
      <c r="B95660" s="17">
        <v>44394.97550925926</v>
      </c>
      <c r="C95660" s="16">
        <v>62153</v>
      </c>
      <c r="D95660" s="16">
        <v>182191</v>
      </c>
      <c r="E95660" s="18">
        <f>VLOOKUP(C95660, Подписчики!$A$1:$C$16000,3,0)</f>
        <v>44342.080633048434</v>
      </c>
      <c r="F95660">
        <v>3</v>
      </c>
      <c r="G95660" s="2">
        <f t="shared" si="1494"/>
        <v>44395.10050925926</v>
      </c>
    </row>
    <row r="95661" spans="1:7" x14ac:dyDescent="0.25">
      <c r="A95661" s="16">
        <v>289634</v>
      </c>
      <c r="B95661" s="17">
        <v>44394.977812500001</v>
      </c>
      <c r="C95661" s="16">
        <v>163223</v>
      </c>
      <c r="D95661" s="16">
        <v>250679</v>
      </c>
      <c r="E95661" s="18">
        <f>VLOOKUP(C95661, Подписчики!$A$1:$C$16000,3,0)</f>
        <v>44341.46970267094</v>
      </c>
      <c r="F95661">
        <v>-5</v>
      </c>
      <c r="G95661" s="2">
        <f t="shared" si="1494"/>
        <v>44394.769479166665</v>
      </c>
    </row>
    <row r="95662" spans="1:7" x14ac:dyDescent="0.25">
      <c r="A95662" s="16">
        <v>289636</v>
      </c>
      <c r="B95662" s="17">
        <v>44394.977939814817</v>
      </c>
      <c r="C95662" s="16">
        <v>44712</v>
      </c>
      <c r="D95662" s="16">
        <v>11963</v>
      </c>
      <c r="E95662" s="18">
        <f>VLOOKUP(C95662, Подписчики!$A$1:$C$16000,3,0)</f>
        <v>44358.123304772082</v>
      </c>
      <c r="F95662">
        <v>1</v>
      </c>
      <c r="G95662" s="2">
        <f t="shared" si="1494"/>
        <v>44395.019606481481</v>
      </c>
    </row>
    <row r="95663" spans="1:7" x14ac:dyDescent="0.25">
      <c r="A95663" s="16">
        <v>289638</v>
      </c>
      <c r="B95663" s="17">
        <v>44394.978344907409</v>
      </c>
      <c r="C95663" s="16">
        <v>155583</v>
      </c>
      <c r="D95663" s="16">
        <v>208120</v>
      </c>
      <c r="E95663" s="18">
        <f>VLOOKUP(C95663, Подписчики!$A$1:$C$16000,3,0)</f>
        <v>44301.003205947287</v>
      </c>
      <c r="F95663">
        <v>2</v>
      </c>
      <c r="G95663" s="2">
        <f t="shared" si="1494"/>
        <v>44395.061678240745</v>
      </c>
    </row>
    <row r="95664" spans="1:7" x14ac:dyDescent="0.25">
      <c r="A95664" s="16">
        <v>289639</v>
      </c>
      <c r="B95664" s="17">
        <v>44394.978344907409</v>
      </c>
      <c r="C95664" s="16">
        <v>306137</v>
      </c>
      <c r="D95664" s="16">
        <v>129210</v>
      </c>
      <c r="E95664" s="18">
        <f>VLOOKUP(C95664, Подписчики!$A$1:$C$16000,3,0)</f>
        <v>44341.520279772085</v>
      </c>
      <c r="F95664">
        <v>2</v>
      </c>
      <c r="G95664" s="2">
        <f t="shared" si="1494"/>
        <v>44395.061678240745</v>
      </c>
    </row>
    <row r="95665" spans="1:7" x14ac:dyDescent="0.25">
      <c r="A95665" s="16">
        <v>289644</v>
      </c>
      <c r="B95665" s="17">
        <v>44394.978726851848</v>
      </c>
      <c r="C95665" s="16">
        <v>233926</v>
      </c>
      <c r="D95665" s="16">
        <v>411922</v>
      </c>
      <c r="E95665" s="18">
        <f>VLOOKUP(C95665, Подписчики!$A$1:$C$16000,3,0)</f>
        <v>44373.445269337608</v>
      </c>
      <c r="F95665">
        <v>1</v>
      </c>
      <c r="G95665" s="2">
        <f t="shared" si="1494"/>
        <v>44395.020393518513</v>
      </c>
    </row>
    <row r="95666" spans="1:7" x14ac:dyDescent="0.25">
      <c r="A95666" s="16">
        <v>289649</v>
      </c>
      <c r="B95666" s="17">
        <v>44394.979004629633</v>
      </c>
      <c r="C95666" s="16">
        <v>333203</v>
      </c>
      <c r="D95666" s="16">
        <v>230347</v>
      </c>
      <c r="E95666" s="18">
        <f>VLOOKUP(C95666, Подписчики!$A$1:$C$16000,3,0)</f>
        <v>44285.064129558406</v>
      </c>
      <c r="F95666">
        <v>0</v>
      </c>
      <c r="G95666" s="2">
        <f t="shared" si="1494"/>
        <v>44394.979004629633</v>
      </c>
    </row>
    <row r="95667" spans="1:7" x14ac:dyDescent="0.25">
      <c r="A95667" s="16">
        <v>289654</v>
      </c>
      <c r="B95667" s="17">
        <v>44394.979212962964</v>
      </c>
      <c r="C95667" s="16">
        <v>68094</v>
      </c>
      <c r="D95667" s="16">
        <v>227775</v>
      </c>
      <c r="E95667" s="18">
        <f>VLOOKUP(C95667, Подписчики!$A$1:$C$16000,3,0)</f>
        <v>44376.731223326213</v>
      </c>
      <c r="F95667">
        <v>1</v>
      </c>
      <c r="G95667" s="2">
        <f t="shared" si="1494"/>
        <v>44395.020879629628</v>
      </c>
    </row>
    <row r="95668" spans="1:7" x14ac:dyDescent="0.25">
      <c r="A95668" s="16">
        <v>289657</v>
      </c>
      <c r="B95668" s="17">
        <v>44394.97934027778</v>
      </c>
      <c r="C95668" s="16">
        <v>333027</v>
      </c>
      <c r="D95668" s="16">
        <v>153893</v>
      </c>
      <c r="E95668" s="18">
        <f>VLOOKUP(C95668, Подписчики!$A$1:$C$16000,3,0)</f>
        <v>44305.648198896008</v>
      </c>
      <c r="F95668">
        <v>1</v>
      </c>
      <c r="G95668" s="2">
        <f t="shared" si="1494"/>
        <v>44395.021006944444</v>
      </c>
    </row>
    <row r="95669" spans="1:7" x14ac:dyDescent="0.25">
      <c r="A95669" s="16">
        <v>289660</v>
      </c>
      <c r="B95669" s="17">
        <v>44394.979375000003</v>
      </c>
      <c r="C95669" s="16">
        <v>40586</v>
      </c>
      <c r="D95669" s="16">
        <v>250679</v>
      </c>
      <c r="E95669" s="18">
        <f>VLOOKUP(C95669, Подписчики!$A$1:$C$16000,3,0)</f>
        <v>44342.772106873213</v>
      </c>
      <c r="F95669">
        <v>0</v>
      </c>
      <c r="G95669" s="2">
        <f t="shared" si="1494"/>
        <v>44394.979375000003</v>
      </c>
    </row>
    <row r="95670" spans="1:7" x14ac:dyDescent="0.25">
      <c r="A95670" s="16">
        <v>289661</v>
      </c>
      <c r="B95670" s="17">
        <v>44394.979560185187</v>
      </c>
      <c r="C95670" s="16">
        <v>182182</v>
      </c>
      <c r="D95670" s="16">
        <v>351192</v>
      </c>
      <c r="E95670" s="18">
        <f>VLOOKUP(C95670, Подписчики!$A$1:$C$16000,3,0)</f>
        <v>44391.872817948715</v>
      </c>
      <c r="F95670">
        <v>1</v>
      </c>
      <c r="G95670" s="2">
        <f t="shared" si="1494"/>
        <v>44395.021226851852</v>
      </c>
    </row>
    <row r="95671" spans="1:7" x14ac:dyDescent="0.25">
      <c r="A95671" s="16">
        <v>289665</v>
      </c>
      <c r="B95671" s="17">
        <v>44394.97996527778</v>
      </c>
      <c r="C95671" s="16">
        <v>38292</v>
      </c>
      <c r="D95671" s="16">
        <v>128523</v>
      </c>
      <c r="E95671" s="18">
        <f>VLOOKUP(C95671, Подписчики!$A$1:$C$16000,3,0)</f>
        <v>44374.779087820505</v>
      </c>
      <c r="F95671">
        <v>2</v>
      </c>
      <c r="G95671" s="2">
        <f t="shared" si="1494"/>
        <v>44395.063298611116</v>
      </c>
    </row>
    <row r="95672" spans="1:7" x14ac:dyDescent="0.25">
      <c r="A95672" s="16">
        <v>289666</v>
      </c>
      <c r="B95672" s="17">
        <v>44394.982789351852</v>
      </c>
      <c r="C95672" s="16">
        <v>137385</v>
      </c>
      <c r="D95672" s="16">
        <v>411922</v>
      </c>
      <c r="E95672" s="18">
        <f>VLOOKUP(C95672, Подписчики!$A$1:$C$16000,3,0)</f>
        <v>44385.936728881767</v>
      </c>
      <c r="F95672">
        <v>1</v>
      </c>
      <c r="G95672" s="2">
        <f t="shared" si="1494"/>
        <v>44395.024456018517</v>
      </c>
    </row>
    <row r="95673" spans="1:7" x14ac:dyDescent="0.25">
      <c r="A95673" s="16">
        <v>289671</v>
      </c>
      <c r="B95673" s="17">
        <v>44394.983275462961</v>
      </c>
      <c r="C95673" s="16">
        <v>134175</v>
      </c>
      <c r="D95673" s="16">
        <v>143281</v>
      </c>
      <c r="E95673" s="18">
        <f>VLOOKUP(C95673, Подписчики!$A$1:$C$16000,3,0)</f>
        <v>44311.027928881769</v>
      </c>
      <c r="F95673">
        <v>3</v>
      </c>
      <c r="G95673" s="2">
        <f t="shared" si="1494"/>
        <v>44395.108275462961</v>
      </c>
    </row>
    <row r="95674" spans="1:7" x14ac:dyDescent="0.25">
      <c r="A95674" s="16">
        <v>289675</v>
      </c>
      <c r="B95674" s="17">
        <v>44394.983912037038</v>
      </c>
      <c r="C95674" s="16">
        <v>35331</v>
      </c>
      <c r="D95674" s="16">
        <v>258219</v>
      </c>
      <c r="E95674" s="18">
        <f>VLOOKUP(C95674, Подписчики!$A$1:$C$16000,3,0)</f>
        <v>44306.10377517806</v>
      </c>
      <c r="F95674">
        <v>1</v>
      </c>
      <c r="G95674" s="2">
        <f t="shared" si="1494"/>
        <v>44395.025578703702</v>
      </c>
    </row>
    <row r="95675" spans="1:7" x14ac:dyDescent="0.25">
      <c r="A95675" s="16">
        <v>289680</v>
      </c>
      <c r="B95675" s="17">
        <v>44394.984224537038</v>
      </c>
      <c r="C95675" s="16">
        <v>139550</v>
      </c>
      <c r="D95675" s="16">
        <v>199629</v>
      </c>
      <c r="E95675" s="18">
        <f>VLOOKUP(C95675, Подписчики!$A$1:$C$16000,3,0)</f>
        <v>44344.013914316238</v>
      </c>
      <c r="F95675">
        <v>3</v>
      </c>
      <c r="G95675" s="2">
        <f t="shared" si="1494"/>
        <v>44395.109224537038</v>
      </c>
    </row>
    <row r="95676" spans="1:7" x14ac:dyDescent="0.25">
      <c r="A95676" s="16">
        <v>289682</v>
      </c>
      <c r="B95676" s="17">
        <v>44394.984560185185</v>
      </c>
      <c r="C95676" s="16">
        <v>67877</v>
      </c>
      <c r="D95676" s="16">
        <v>228415</v>
      </c>
      <c r="E95676" s="18">
        <f>VLOOKUP(C95676, Подписчики!$A$1:$C$16000,3,0)</f>
        <v>44322.771111965812</v>
      </c>
      <c r="F95676">
        <v>5</v>
      </c>
      <c r="G95676" s="2">
        <f t="shared" si="1494"/>
        <v>44395.192893518521</v>
      </c>
    </row>
    <row r="95677" spans="1:7" x14ac:dyDescent="0.25">
      <c r="A95677" s="16">
        <v>289686</v>
      </c>
      <c r="B95677" s="17">
        <v>44394.986435185187</v>
      </c>
      <c r="C95677" s="16">
        <v>243404</v>
      </c>
      <c r="D95677" s="16">
        <v>204483</v>
      </c>
      <c r="E95677" s="18">
        <f>VLOOKUP(C95677, Подписчики!$A$1:$C$16000,3,0)</f>
        <v>44373.667402920233</v>
      </c>
      <c r="F95677">
        <v>2</v>
      </c>
      <c r="G95677" s="2">
        <f t="shared" si="1494"/>
        <v>44395.069768518522</v>
      </c>
    </row>
    <row r="95678" spans="1:7" x14ac:dyDescent="0.25">
      <c r="A95678" s="16">
        <v>289691</v>
      </c>
      <c r="B95678" s="17">
        <v>44394.986909722225</v>
      </c>
      <c r="C95678" s="16">
        <v>59094</v>
      </c>
      <c r="D95678" s="16">
        <v>104987</v>
      </c>
      <c r="E95678" s="18">
        <f>VLOOKUP(C95678, Подписчики!$A$1:$C$16000,3,0)</f>
        <v>44375.832165669519</v>
      </c>
      <c r="F95678">
        <v>3</v>
      </c>
      <c r="G95678" s="2">
        <f t="shared" si="1494"/>
        <v>44395.111909722225</v>
      </c>
    </row>
    <row r="95679" spans="1:7" x14ac:dyDescent="0.25">
      <c r="A95679" s="16">
        <v>289695</v>
      </c>
      <c r="B95679" s="17">
        <v>44394.987650462965</v>
      </c>
      <c r="C95679" s="16">
        <v>198380</v>
      </c>
      <c r="D95679" s="16">
        <v>347008</v>
      </c>
      <c r="E95679" s="18">
        <f>VLOOKUP(C95679, Подписчики!$A$1:$C$16000,3,0)</f>
        <v>44374.598485113958</v>
      </c>
      <c r="F95679">
        <v>1</v>
      </c>
      <c r="G95679" s="2">
        <f t="shared" si="1494"/>
        <v>44395.029317129629</v>
      </c>
    </row>
    <row r="95680" spans="1:7" x14ac:dyDescent="0.25">
      <c r="A95680" s="16">
        <v>289700</v>
      </c>
      <c r="B95680" s="17">
        <v>44394.988888888889</v>
      </c>
      <c r="C95680" s="16">
        <v>119699</v>
      </c>
      <c r="D95680" s="16">
        <v>250679</v>
      </c>
      <c r="E95680" s="18">
        <f>VLOOKUP(C95680, Подписчики!$A$1:$C$16000,3,0)</f>
        <v>44343.770539066951</v>
      </c>
      <c r="F95680">
        <v>10</v>
      </c>
      <c r="G95680" s="2">
        <f t="shared" si="1494"/>
        <v>44395.405555555553</v>
      </c>
    </row>
    <row r="95681" spans="1:7" x14ac:dyDescent="0.25">
      <c r="A95681" s="16">
        <v>289704</v>
      </c>
      <c r="B95681" s="17">
        <v>44394.989270833335</v>
      </c>
      <c r="C95681" s="16">
        <v>60000</v>
      </c>
      <c r="D95681" s="16">
        <v>158978</v>
      </c>
      <c r="E95681" s="18">
        <f>VLOOKUP(C95681, Подписчики!$A$1:$C$16000,3,0)</f>
        <v>44287.509723326213</v>
      </c>
      <c r="F95681">
        <v>1</v>
      </c>
      <c r="G95681" s="2">
        <f t="shared" si="1494"/>
        <v>44395.0309375</v>
      </c>
    </row>
    <row r="95682" spans="1:7" x14ac:dyDescent="0.25">
      <c r="A95682" s="16">
        <v>289705</v>
      </c>
      <c r="B95682" s="17">
        <v>44394.989664351851</v>
      </c>
      <c r="C95682" s="16">
        <v>181578</v>
      </c>
      <c r="D95682" s="16">
        <v>388328</v>
      </c>
      <c r="E95682" s="18">
        <f>VLOOKUP(C95682, Подписчики!$A$1:$C$16000,3,0)</f>
        <v>44380.918952991458</v>
      </c>
      <c r="F95682">
        <v>-6</v>
      </c>
      <c r="G95682" s="2">
        <f t="shared" ref="G95682:G95745" si="1495">B95682+F95682/24</f>
        <v>44394.739664351851</v>
      </c>
    </row>
    <row r="95683" spans="1:7" x14ac:dyDescent="0.25">
      <c r="A95683" s="16">
        <v>289708</v>
      </c>
      <c r="B95683" s="17">
        <v>44394.990474537037</v>
      </c>
      <c r="C95683" s="16">
        <v>267133</v>
      </c>
      <c r="D95683" s="16">
        <v>250679</v>
      </c>
      <c r="E95683" s="18">
        <f>VLOOKUP(C95683, Подписчики!$A$1:$C$16000,3,0)</f>
        <v>44372.257738176646</v>
      </c>
      <c r="F95683">
        <v>0</v>
      </c>
      <c r="G95683" s="2">
        <f t="shared" si="1495"/>
        <v>44394.990474537037</v>
      </c>
    </row>
    <row r="95684" spans="1:7" x14ac:dyDescent="0.25">
      <c r="A95684" s="16">
        <v>289713</v>
      </c>
      <c r="B95684" s="17">
        <v>44394.990474537037</v>
      </c>
      <c r="C95684" s="16">
        <v>314361</v>
      </c>
      <c r="D95684" s="16">
        <v>53153</v>
      </c>
      <c r="E95684" s="18">
        <f>VLOOKUP(C95684, Подписчики!$A$1:$C$16000,3,0)</f>
        <v>44373.314081623932</v>
      </c>
      <c r="F95684">
        <v>0</v>
      </c>
      <c r="G95684" s="2">
        <f t="shared" si="1495"/>
        <v>44394.990474537037</v>
      </c>
    </row>
    <row r="95685" spans="1:7" x14ac:dyDescent="0.25">
      <c r="A95685" s="16">
        <v>289716</v>
      </c>
      <c r="B95685" s="17">
        <v>44394.991689814815</v>
      </c>
      <c r="C95685" s="16">
        <v>197652</v>
      </c>
      <c r="D95685" s="16">
        <v>258219</v>
      </c>
      <c r="E95685" s="18">
        <f>VLOOKUP(C95685, Подписчики!$A$1:$C$16000,3,0)</f>
        <v>44339.320289494302</v>
      </c>
      <c r="F95685">
        <v>-5</v>
      </c>
      <c r="G95685" s="2">
        <f t="shared" si="1495"/>
        <v>44394.783356481479</v>
      </c>
    </row>
    <row r="95686" spans="1:7" x14ac:dyDescent="0.25">
      <c r="A95686" s="16">
        <v>289721</v>
      </c>
      <c r="B95686" s="17">
        <v>44394.993437500001</v>
      </c>
      <c r="C95686" s="16">
        <v>345150</v>
      </c>
      <c r="D95686" s="16">
        <v>254768</v>
      </c>
      <c r="E95686" s="18">
        <f>VLOOKUP(C95686, Подписчики!$A$1:$C$16000,3,0)</f>
        <v>44373.580606623931</v>
      </c>
      <c r="F95686">
        <v>1</v>
      </c>
      <c r="G95686" s="2">
        <f t="shared" si="1495"/>
        <v>44395.035104166665</v>
      </c>
    </row>
    <row r="95687" spans="1:7" x14ac:dyDescent="0.25">
      <c r="A95687" s="16">
        <v>289726</v>
      </c>
      <c r="B95687" s="17">
        <v>44394.993715277778</v>
      </c>
      <c r="C95687" s="16">
        <v>94636</v>
      </c>
      <c r="D95687" s="16">
        <v>85026</v>
      </c>
      <c r="E95687" s="18">
        <f>VLOOKUP(C95687, Подписчики!$A$1:$C$16000,3,0)</f>
        <v>44340.82392122507</v>
      </c>
      <c r="F95687">
        <v>0</v>
      </c>
      <c r="G95687" s="2">
        <f t="shared" si="1495"/>
        <v>44394.993715277778</v>
      </c>
    </row>
    <row r="95688" spans="1:7" x14ac:dyDescent="0.25">
      <c r="A95688" s="16">
        <v>289728</v>
      </c>
      <c r="B95688" s="17">
        <v>44394.994120370371</v>
      </c>
      <c r="C95688" s="16">
        <v>109934</v>
      </c>
      <c r="D95688" s="16">
        <v>377180</v>
      </c>
      <c r="E95688" s="18">
        <f>VLOOKUP(C95688, Подписчики!$A$1:$C$16000,3,0)</f>
        <v>44374.342082549854</v>
      </c>
      <c r="F95688">
        <v>1</v>
      </c>
      <c r="G95688" s="2">
        <f t="shared" si="1495"/>
        <v>44395.035787037035</v>
      </c>
    </row>
    <row r="95689" spans="1:7" x14ac:dyDescent="0.25">
      <c r="A95689" s="16">
        <v>289732</v>
      </c>
      <c r="B95689" s="17">
        <v>44394.995335648149</v>
      </c>
      <c r="C95689" s="16">
        <v>278875</v>
      </c>
      <c r="D95689" s="16">
        <v>145779</v>
      </c>
      <c r="E95689" s="18">
        <f>VLOOKUP(C95689, Подписчики!$A$1:$C$16000,3,0)</f>
        <v>44344.016907336176</v>
      </c>
      <c r="F95689">
        <v>-4</v>
      </c>
      <c r="G95689" s="2">
        <f t="shared" si="1495"/>
        <v>44394.828668981485</v>
      </c>
    </row>
    <row r="95690" spans="1:7" x14ac:dyDescent="0.25">
      <c r="A95690" s="16">
        <v>289734</v>
      </c>
      <c r="B95690" s="17">
        <v>44394.995787037034</v>
      </c>
      <c r="C95690" s="16">
        <v>215002</v>
      </c>
      <c r="D95690" s="16">
        <v>388328</v>
      </c>
      <c r="E95690" s="18">
        <f>VLOOKUP(C95690, Подписчики!$A$1:$C$16000,3,0)</f>
        <v>44385.3810119302</v>
      </c>
      <c r="F95690">
        <v>0</v>
      </c>
      <c r="G95690" s="2">
        <f t="shared" si="1495"/>
        <v>44394.995787037034</v>
      </c>
    </row>
    <row r="95691" spans="1:7" x14ac:dyDescent="0.25">
      <c r="A95691" s="16">
        <v>289736</v>
      </c>
      <c r="B95691" s="17">
        <v>44394.996793981481</v>
      </c>
      <c r="C95691" s="16">
        <v>20621</v>
      </c>
      <c r="D95691" s="16">
        <v>76405</v>
      </c>
      <c r="E95691" s="18">
        <f>VLOOKUP(C95691, Подписчики!$A$1:$C$16000,3,0)</f>
        <v>44317.415797578346</v>
      </c>
      <c r="F95691">
        <v>1</v>
      </c>
      <c r="G95691" s="2">
        <f t="shared" si="1495"/>
        <v>44395.038460648146</v>
      </c>
    </row>
    <row r="95692" spans="1:7" x14ac:dyDescent="0.25">
      <c r="A95692" s="16">
        <v>289738</v>
      </c>
      <c r="B95692" s="17">
        <v>44394.99695601852</v>
      </c>
      <c r="C95692" s="16">
        <v>70227</v>
      </c>
      <c r="D95692" s="16">
        <v>273920</v>
      </c>
      <c r="E95692" s="18">
        <f>VLOOKUP(C95692, Подписчики!$A$1:$C$16000,3,0)</f>
        <v>44345.766386930198</v>
      </c>
      <c r="F95692">
        <v>0</v>
      </c>
      <c r="G95692" s="2">
        <f t="shared" si="1495"/>
        <v>44394.99695601852</v>
      </c>
    </row>
    <row r="95693" spans="1:7" x14ac:dyDescent="0.25">
      <c r="A95693" s="16">
        <v>289743</v>
      </c>
      <c r="B95693" s="17">
        <v>44394.99695601852</v>
      </c>
      <c r="C95693" s="16">
        <v>111281</v>
      </c>
      <c r="D95693" s="16">
        <v>347393</v>
      </c>
      <c r="E95693" s="18">
        <f>VLOOKUP(C95693, Подписчики!$A$1:$C$16000,3,0)</f>
        <v>44343.285849038461</v>
      </c>
      <c r="F95693">
        <v>0</v>
      </c>
      <c r="G95693" s="2">
        <f t="shared" si="1495"/>
        <v>44394.99695601852</v>
      </c>
    </row>
    <row r="95694" spans="1:7" x14ac:dyDescent="0.25">
      <c r="A95694" s="16">
        <v>289745</v>
      </c>
      <c r="B95694" s="17">
        <v>44394.999236111114</v>
      </c>
      <c r="C95694" s="16">
        <v>24224</v>
      </c>
      <c r="D95694" s="16">
        <v>298909</v>
      </c>
      <c r="E95694" s="18">
        <f>VLOOKUP(C95694, Подписчики!$A$1:$C$16000,3,0)</f>
        <v>44342.281517948715</v>
      </c>
      <c r="F95694">
        <v>1</v>
      </c>
      <c r="G95694" s="2">
        <f t="shared" si="1495"/>
        <v>44395.040902777779</v>
      </c>
    </row>
    <row r="95695" spans="1:7" x14ac:dyDescent="0.25">
      <c r="A95695" s="16">
        <v>289750</v>
      </c>
      <c r="B95695" s="17">
        <v>44394.999699074076</v>
      </c>
      <c r="C95695" s="16">
        <v>260176</v>
      </c>
      <c r="D95695" s="16">
        <v>289295</v>
      </c>
      <c r="E95695" s="18">
        <f>VLOOKUP(C95695, Подписчики!$A$1:$C$16000,3,0)</f>
        <v>44387.986096403132</v>
      </c>
      <c r="F95695">
        <v>4</v>
      </c>
      <c r="G95695" s="2">
        <f t="shared" si="1495"/>
        <v>44395.166365740741</v>
      </c>
    </row>
    <row r="95696" spans="1:7" x14ac:dyDescent="0.25">
      <c r="A95696" s="16">
        <v>289755</v>
      </c>
      <c r="B95696" s="17">
        <v>44395.000798611109</v>
      </c>
      <c r="C95696" s="16">
        <v>238018</v>
      </c>
      <c r="D95696" s="16">
        <v>351192</v>
      </c>
      <c r="E95696" s="18">
        <f>VLOOKUP(C95696, Подписчики!$A$1:$C$16000,3,0)</f>
        <v>44359.115162179492</v>
      </c>
      <c r="F95696">
        <v>0</v>
      </c>
      <c r="G95696" s="2">
        <f t="shared" si="1495"/>
        <v>44395.000798611109</v>
      </c>
    </row>
    <row r="95697" spans="1:7" x14ac:dyDescent="0.25">
      <c r="A95697" s="16">
        <v>289756</v>
      </c>
      <c r="B95697" s="17">
        <v>44395.001805555556</v>
      </c>
      <c r="C95697" s="16">
        <v>188757</v>
      </c>
      <c r="D95697" s="16">
        <v>381626</v>
      </c>
      <c r="E95697" s="18">
        <f>VLOOKUP(C95697, Подписчики!$A$1:$C$16000,3,0)</f>
        <v>44355.792488354702</v>
      </c>
      <c r="F95697">
        <v>0</v>
      </c>
      <c r="G95697" s="2">
        <f t="shared" si="1495"/>
        <v>44395.001805555556</v>
      </c>
    </row>
    <row r="95698" spans="1:7" x14ac:dyDescent="0.25">
      <c r="A95698" s="16">
        <v>289758</v>
      </c>
      <c r="B95698" s="17">
        <v>44395.002997685187</v>
      </c>
      <c r="C95698" s="16">
        <v>147554</v>
      </c>
      <c r="D95698" s="16">
        <v>155463</v>
      </c>
      <c r="E95698" s="18">
        <f>VLOOKUP(C95698, Подписчики!$A$1:$C$16000,3,0)</f>
        <v>44305.851673682337</v>
      </c>
      <c r="F95698">
        <v>0</v>
      </c>
      <c r="G95698" s="2">
        <f t="shared" si="1495"/>
        <v>44395.002997685187</v>
      </c>
    </row>
    <row r="95699" spans="1:7" x14ac:dyDescent="0.25">
      <c r="A95699" s="16">
        <v>289760</v>
      </c>
      <c r="B95699" s="17">
        <v>44395.005046296297</v>
      </c>
      <c r="C95699" s="16">
        <v>94949</v>
      </c>
      <c r="D95699" s="16">
        <v>470762</v>
      </c>
      <c r="E95699" s="18">
        <f>VLOOKUP(C95699, Подписчики!$A$1:$C$16000,3,0)</f>
        <v>44297.103730484334</v>
      </c>
      <c r="F95699">
        <v>0</v>
      </c>
      <c r="G95699" s="2">
        <f t="shared" si="1495"/>
        <v>44395.005046296297</v>
      </c>
    </row>
    <row r="95700" spans="1:7" x14ac:dyDescent="0.25">
      <c r="A95700" s="16">
        <v>289763</v>
      </c>
      <c r="B95700" s="17">
        <v>44395.005162037036</v>
      </c>
      <c r="C95700" s="16">
        <v>333387</v>
      </c>
      <c r="D95700" s="16">
        <v>258251</v>
      </c>
      <c r="E95700" s="18">
        <f>VLOOKUP(C95700, Подписчики!$A$1:$C$16000,3,0)</f>
        <v>44365.392820263529</v>
      </c>
      <c r="F95700">
        <v>1</v>
      </c>
      <c r="G95700" s="2">
        <f t="shared" si="1495"/>
        <v>44395.0468287037</v>
      </c>
    </row>
    <row r="95701" spans="1:7" x14ac:dyDescent="0.25">
      <c r="A95701" s="16">
        <v>289768</v>
      </c>
      <c r="B95701" s="17">
        <v>44395.00545138889</v>
      </c>
      <c r="C95701" s="16">
        <v>141934</v>
      </c>
      <c r="D95701" s="16">
        <v>272330</v>
      </c>
      <c r="E95701" s="18">
        <f>VLOOKUP(C95701, Подписчики!$A$1:$C$16000,3,0)</f>
        <v>44371.410789565532</v>
      </c>
      <c r="F95701">
        <v>1</v>
      </c>
      <c r="G95701" s="2">
        <f t="shared" si="1495"/>
        <v>44395.047118055554</v>
      </c>
    </row>
    <row r="95702" spans="1:7" x14ac:dyDescent="0.25">
      <c r="A95702" s="16">
        <v>289772</v>
      </c>
      <c r="B95702" s="17">
        <v>44395.00545138889</v>
      </c>
      <c r="C95702" s="16">
        <v>199312</v>
      </c>
      <c r="D95702" s="16">
        <v>242719</v>
      </c>
      <c r="E95702" s="18">
        <f>VLOOKUP(C95702, Подписчики!$A$1:$C$16000,3,0)</f>
        <v>44393.983874465812</v>
      </c>
      <c r="F95702">
        <v>1</v>
      </c>
      <c r="G95702" s="2">
        <f t="shared" si="1495"/>
        <v>44395.047118055554</v>
      </c>
    </row>
    <row r="95703" spans="1:7" x14ac:dyDescent="0.25">
      <c r="A95703" s="16">
        <v>289773</v>
      </c>
      <c r="B95703" s="17">
        <v>44395.006655092591</v>
      </c>
      <c r="C95703" s="16">
        <v>16507</v>
      </c>
      <c r="D95703" s="16">
        <v>238334</v>
      </c>
      <c r="E95703" s="18">
        <f>VLOOKUP(C95703, Подписчики!$A$1:$C$16000,3,0)</f>
        <v>44310.959712428776</v>
      </c>
      <c r="F95703">
        <v>0</v>
      </c>
      <c r="G95703" s="2">
        <f t="shared" si="1495"/>
        <v>44395.006655092591</v>
      </c>
    </row>
    <row r="95704" spans="1:7" x14ac:dyDescent="0.25">
      <c r="A95704" s="16">
        <v>289778</v>
      </c>
      <c r="B95704" s="17">
        <v>44395.007534722223</v>
      </c>
      <c r="C95704" s="16">
        <v>184447</v>
      </c>
      <c r="D95704" s="16">
        <v>5151</v>
      </c>
      <c r="E95704" s="18">
        <f>VLOOKUP(C95704, Подписчики!$A$1:$C$16000,3,0)</f>
        <v>44380.538143660968</v>
      </c>
      <c r="F95704">
        <v>5</v>
      </c>
      <c r="G95704" s="2">
        <f t="shared" si="1495"/>
        <v>44395.215868055559</v>
      </c>
    </row>
    <row r="95705" spans="1:7" x14ac:dyDescent="0.25">
      <c r="A95705" s="16">
        <v>289779</v>
      </c>
      <c r="B95705" s="17">
        <v>44395.008275462962</v>
      </c>
      <c r="C95705" s="16">
        <v>162548</v>
      </c>
      <c r="D95705" s="16">
        <v>4199</v>
      </c>
      <c r="E95705" s="18">
        <f>VLOOKUP(C95705, Подписчики!$A$1:$C$16000,3,0)</f>
        <v>44345.71305754986</v>
      </c>
      <c r="F95705">
        <v>0</v>
      </c>
      <c r="G95705" s="2">
        <f t="shared" si="1495"/>
        <v>44395.008275462962</v>
      </c>
    </row>
    <row r="95706" spans="1:7" x14ac:dyDescent="0.25">
      <c r="A95706" s="16">
        <v>289781</v>
      </c>
      <c r="B95706" s="17">
        <v>44395.008680555555</v>
      </c>
      <c r="C95706" s="16">
        <v>294219</v>
      </c>
      <c r="D95706" s="16">
        <v>290149</v>
      </c>
      <c r="E95706" s="18">
        <f>VLOOKUP(C95706, Подписчики!$A$1:$C$16000,3,0)</f>
        <v>44295.903269551287</v>
      </c>
      <c r="F95706">
        <v>1</v>
      </c>
      <c r="G95706" s="2">
        <f t="shared" si="1495"/>
        <v>44395.050347222219</v>
      </c>
    </row>
    <row r="95707" spans="1:7" x14ac:dyDescent="0.25">
      <c r="A95707" s="16">
        <v>289782</v>
      </c>
      <c r="B95707" s="17">
        <v>44395.009155092594</v>
      </c>
      <c r="C95707" s="16">
        <v>66595</v>
      </c>
      <c r="D95707" s="16">
        <v>347008</v>
      </c>
      <c r="E95707" s="18">
        <f>VLOOKUP(C95707, Подписчики!$A$1:$C$16000,3,0)</f>
        <v>44373.487587250718</v>
      </c>
      <c r="F95707">
        <v>0</v>
      </c>
      <c r="G95707" s="2">
        <f t="shared" si="1495"/>
        <v>44395.009155092594</v>
      </c>
    </row>
    <row r="95708" spans="1:7" x14ac:dyDescent="0.25">
      <c r="A95708" s="16">
        <v>289784</v>
      </c>
      <c r="B95708" s="17">
        <v>44395.010300925926</v>
      </c>
      <c r="C95708" s="16">
        <v>116809</v>
      </c>
      <c r="D95708" s="16">
        <v>68406</v>
      </c>
      <c r="E95708" s="18">
        <f>VLOOKUP(C95708, Подписчики!$A$1:$C$16000,3,0)</f>
        <v>44334.020843233622</v>
      </c>
      <c r="F95708">
        <v>1</v>
      </c>
      <c r="G95708" s="2">
        <f t="shared" si="1495"/>
        <v>44395.05196759259</v>
      </c>
    </row>
    <row r="95709" spans="1:7" x14ac:dyDescent="0.25">
      <c r="A95709" s="16">
        <v>289789</v>
      </c>
      <c r="B95709" s="17">
        <v>44395.011516203704</v>
      </c>
      <c r="C95709" s="16">
        <v>110703</v>
      </c>
      <c r="D95709" s="16">
        <v>80850</v>
      </c>
      <c r="E95709" s="18">
        <f>VLOOKUP(C95709, Подписчики!$A$1:$C$16000,3,0)</f>
        <v>44294.80328169516</v>
      </c>
      <c r="F95709">
        <v>-4</v>
      </c>
      <c r="G95709" s="2">
        <f t="shared" si="1495"/>
        <v>44394.844849537039</v>
      </c>
    </row>
    <row r="95710" spans="1:7" x14ac:dyDescent="0.25">
      <c r="A95710" s="16">
        <v>289792</v>
      </c>
      <c r="B95710" s="17">
        <v>44395.011516203704</v>
      </c>
      <c r="C95710" s="16">
        <v>224012</v>
      </c>
      <c r="D95710" s="16">
        <v>76405</v>
      </c>
      <c r="E95710" s="18">
        <f>VLOOKUP(C95710, Подписчики!$A$1:$C$16000,3,0)</f>
        <v>44376.671499750715</v>
      </c>
      <c r="F95710">
        <v>-4</v>
      </c>
      <c r="G95710" s="2">
        <f t="shared" si="1495"/>
        <v>44394.844849537039</v>
      </c>
    </row>
    <row r="95711" spans="1:7" x14ac:dyDescent="0.25">
      <c r="A95711" s="16">
        <v>289796</v>
      </c>
      <c r="B95711" s="17">
        <v>44395.013136574074</v>
      </c>
      <c r="C95711" s="16">
        <v>126233</v>
      </c>
      <c r="D95711" s="16">
        <v>230507</v>
      </c>
      <c r="E95711" s="18">
        <f>VLOOKUP(C95711, Подписчики!$A$1:$C$16000,3,0)</f>
        <v>44309.937617485753</v>
      </c>
      <c r="F95711">
        <v>-8</v>
      </c>
      <c r="G95711" s="2">
        <f t="shared" si="1495"/>
        <v>44394.679803240739</v>
      </c>
    </row>
    <row r="95712" spans="1:7" x14ac:dyDescent="0.25">
      <c r="A95712" s="16">
        <v>289801</v>
      </c>
      <c r="B95712" s="17">
        <v>44395.013136574074</v>
      </c>
      <c r="C95712" s="16">
        <v>219740</v>
      </c>
      <c r="D95712" s="16">
        <v>140717</v>
      </c>
      <c r="E95712" s="18">
        <f>VLOOKUP(C95712, Подписчики!$A$1:$C$16000,3,0)</f>
        <v>44340.326781695163</v>
      </c>
      <c r="F95712">
        <v>0</v>
      </c>
      <c r="G95712" s="2">
        <f t="shared" si="1495"/>
        <v>44395.013136574074</v>
      </c>
    </row>
    <row r="95713" spans="1:7" x14ac:dyDescent="0.25">
      <c r="A95713" s="16">
        <v>289803</v>
      </c>
      <c r="B95713" s="17">
        <v>44395.013136574074</v>
      </c>
      <c r="C95713" s="16">
        <v>332803</v>
      </c>
      <c r="D95713" s="16">
        <v>274147</v>
      </c>
      <c r="E95713" s="18">
        <f>VLOOKUP(C95713, Подписчики!$A$1:$C$16000,3,0)</f>
        <v>44373.677376103995</v>
      </c>
      <c r="F95713">
        <v>0</v>
      </c>
      <c r="G95713" s="2">
        <f t="shared" si="1495"/>
        <v>44395.013136574074</v>
      </c>
    </row>
    <row r="95714" spans="1:7" x14ac:dyDescent="0.25">
      <c r="A95714" s="16">
        <v>289806</v>
      </c>
      <c r="B95714" s="17">
        <v>44395.013541666667</v>
      </c>
      <c r="C95714" s="16">
        <v>94479</v>
      </c>
      <c r="D95714" s="16">
        <v>127233</v>
      </c>
      <c r="E95714" s="18">
        <f>VLOOKUP(C95714, Подписчики!$A$1:$C$16000,3,0)</f>
        <v>44304.985382122512</v>
      </c>
      <c r="F95714">
        <v>1</v>
      </c>
      <c r="G95714" s="2">
        <f t="shared" si="1495"/>
        <v>44395.055208333331</v>
      </c>
    </row>
    <row r="95715" spans="1:7" x14ac:dyDescent="0.25">
      <c r="A95715" s="16">
        <v>289810</v>
      </c>
      <c r="B95715" s="17">
        <v>44395.013541666667</v>
      </c>
      <c r="C95715" s="16">
        <v>311841</v>
      </c>
      <c r="D95715" s="16">
        <v>351192</v>
      </c>
      <c r="E95715" s="18">
        <f>VLOOKUP(C95715, Подписчики!$A$1:$C$16000,3,0)</f>
        <v>44293.993772685186</v>
      </c>
      <c r="F95715">
        <v>1</v>
      </c>
      <c r="G95715" s="2">
        <f t="shared" si="1495"/>
        <v>44395.055208333331</v>
      </c>
    </row>
    <row r="95716" spans="1:7" x14ac:dyDescent="0.25">
      <c r="A95716" s="16">
        <v>289813</v>
      </c>
      <c r="B95716" s="17">
        <v>44395.01394675926</v>
      </c>
      <c r="C95716" s="16">
        <v>327909</v>
      </c>
      <c r="D95716" s="16">
        <v>70675</v>
      </c>
      <c r="E95716" s="18">
        <f>VLOOKUP(C95716, Подписчики!$A$1:$C$16000,3,0)</f>
        <v>44371.812781801993</v>
      </c>
      <c r="F95716">
        <v>2</v>
      </c>
      <c r="G95716" s="2">
        <f t="shared" si="1495"/>
        <v>44395.097280092596</v>
      </c>
    </row>
    <row r="95717" spans="1:7" x14ac:dyDescent="0.25">
      <c r="A95717" s="16">
        <v>289817</v>
      </c>
      <c r="B95717" s="17">
        <v>44395.01394675926</v>
      </c>
      <c r="C95717" s="16">
        <v>347819</v>
      </c>
      <c r="D95717" s="16">
        <v>82901</v>
      </c>
      <c r="E95717" s="18">
        <f>VLOOKUP(C95717, Подписчики!$A$1:$C$16000,3,0)</f>
        <v>44314.53346712963</v>
      </c>
      <c r="F95717">
        <v>2</v>
      </c>
      <c r="G95717" s="2">
        <f t="shared" si="1495"/>
        <v>44395.097280092596</v>
      </c>
    </row>
    <row r="95718" spans="1:7" x14ac:dyDescent="0.25">
      <c r="A95718" s="16">
        <v>289821</v>
      </c>
      <c r="B95718" s="17">
        <v>44395.014745370368</v>
      </c>
      <c r="C95718" s="16">
        <v>334979</v>
      </c>
      <c r="D95718" s="16">
        <v>405278</v>
      </c>
      <c r="E95718" s="18">
        <f>VLOOKUP(C95718, Подписчики!$A$1:$C$16000,3,0)</f>
        <v>44341.257077706556</v>
      </c>
      <c r="F95718">
        <v>-8</v>
      </c>
      <c r="G95718" s="2">
        <f t="shared" si="1495"/>
        <v>44394.681412037033</v>
      </c>
    </row>
    <row r="95719" spans="1:7" x14ac:dyDescent="0.25">
      <c r="A95719" s="16">
        <v>289822</v>
      </c>
      <c r="B95719" s="17">
        <v>44395.016365740739</v>
      </c>
      <c r="C95719" s="16">
        <v>223058</v>
      </c>
      <c r="D95719" s="16">
        <v>233494</v>
      </c>
      <c r="E95719" s="18">
        <f>VLOOKUP(C95719, Подписчики!$A$1:$C$16000,3,0)</f>
        <v>44296.932414280622</v>
      </c>
      <c r="F95719">
        <v>0</v>
      </c>
      <c r="G95719" s="2">
        <f t="shared" si="1495"/>
        <v>44395.016365740739</v>
      </c>
    </row>
    <row r="95720" spans="1:7" x14ac:dyDescent="0.25">
      <c r="A95720" s="16">
        <v>289827</v>
      </c>
      <c r="B95720" s="17">
        <v>44395.017430555556</v>
      </c>
      <c r="C95720" s="16">
        <v>187023</v>
      </c>
      <c r="D95720" s="16">
        <v>466283</v>
      </c>
      <c r="E95720" s="18">
        <f>VLOOKUP(C95720, Подписчики!$A$1:$C$16000,3,0)</f>
        <v>44320.734143198002</v>
      </c>
      <c r="F95720">
        <v>1</v>
      </c>
      <c r="G95720" s="2">
        <f t="shared" si="1495"/>
        <v>44395.05909722222</v>
      </c>
    </row>
    <row r="95721" spans="1:7" x14ac:dyDescent="0.25">
      <c r="A95721" s="16">
        <v>289828</v>
      </c>
      <c r="B95721" s="17">
        <v>44395.017916666664</v>
      </c>
      <c r="C95721" s="16">
        <v>88843</v>
      </c>
      <c r="D95721" s="16">
        <v>342175</v>
      </c>
      <c r="E95721" s="18">
        <f>VLOOKUP(C95721, Подписчики!$A$1:$C$16000,3,0)</f>
        <v>44310.558679380345</v>
      </c>
      <c r="F95721">
        <v>0</v>
      </c>
      <c r="G95721" s="2">
        <f t="shared" si="1495"/>
        <v>44395.017916666664</v>
      </c>
    </row>
    <row r="95722" spans="1:7" x14ac:dyDescent="0.25">
      <c r="A95722" s="16">
        <v>289831</v>
      </c>
      <c r="B95722" s="17">
        <v>44395.018680555557</v>
      </c>
      <c r="C95722" s="16">
        <v>120558</v>
      </c>
      <c r="D95722" s="16">
        <v>419338</v>
      </c>
      <c r="E95722" s="18">
        <f>VLOOKUP(C95722, Подписчики!$A$1:$C$16000,3,0)</f>
        <v>44344.639983974361</v>
      </c>
      <c r="F95722">
        <v>2</v>
      </c>
      <c r="G95722" s="2">
        <f t="shared" si="1495"/>
        <v>44395.102013888893</v>
      </c>
    </row>
    <row r="95723" spans="1:7" x14ac:dyDescent="0.25">
      <c r="A95723" s="16">
        <v>289833</v>
      </c>
      <c r="B95723" s="17">
        <v>44395.018796296295</v>
      </c>
      <c r="C95723" s="16">
        <v>185977</v>
      </c>
      <c r="D95723" s="16">
        <v>227775</v>
      </c>
      <c r="E95723" s="18">
        <f>VLOOKUP(C95723, Подписчики!$A$1:$C$16000,3,0)</f>
        <v>44340.964497435903</v>
      </c>
      <c r="F95723">
        <v>2</v>
      </c>
      <c r="G95723" s="2">
        <f t="shared" si="1495"/>
        <v>44395.102129629631</v>
      </c>
    </row>
    <row r="95724" spans="1:7" x14ac:dyDescent="0.25">
      <c r="A95724" s="16">
        <v>289836</v>
      </c>
      <c r="B95724" s="17">
        <v>44395.018946759257</v>
      </c>
      <c r="C95724" s="16">
        <v>14387</v>
      </c>
      <c r="D95724" s="16">
        <v>153893</v>
      </c>
      <c r="E95724" s="18">
        <f>VLOOKUP(C95724, Подписчики!$A$1:$C$16000,3,0)</f>
        <v>44372.022533048439</v>
      </c>
      <c r="F95724">
        <v>3</v>
      </c>
      <c r="G95724" s="2">
        <f t="shared" si="1495"/>
        <v>44395.143946759257</v>
      </c>
    </row>
    <row r="95725" spans="1:7" x14ac:dyDescent="0.25">
      <c r="A95725" s="16">
        <v>289837</v>
      </c>
      <c r="B95725" s="17">
        <v>44395.019606481481</v>
      </c>
      <c r="C95725" s="16">
        <v>204247</v>
      </c>
      <c r="D95725" s="16">
        <v>453374</v>
      </c>
      <c r="E95725" s="18">
        <f>VLOOKUP(C95725, Подписчики!$A$1:$C$16000,3,0)</f>
        <v>44371.598691809122</v>
      </c>
      <c r="F95725">
        <v>0</v>
      </c>
      <c r="G95725" s="2">
        <f t="shared" si="1495"/>
        <v>44395.019606481481</v>
      </c>
    </row>
    <row r="95726" spans="1:7" x14ac:dyDescent="0.25">
      <c r="A95726" s="16">
        <v>289839</v>
      </c>
      <c r="B95726" s="17">
        <v>44395.022002314814</v>
      </c>
      <c r="C95726" s="16">
        <v>261813</v>
      </c>
      <c r="D95726" s="16">
        <v>441559</v>
      </c>
      <c r="E95726" s="18">
        <f>VLOOKUP(C95726, Подписчики!$A$1:$C$16000,3,0)</f>
        <v>44342.255622400291</v>
      </c>
      <c r="F95726">
        <v>-3</v>
      </c>
      <c r="G95726" s="2">
        <f t="shared" si="1495"/>
        <v>44394.897002314814</v>
      </c>
    </row>
    <row r="95727" spans="1:7" x14ac:dyDescent="0.25">
      <c r="A95727" s="16">
        <v>289843</v>
      </c>
      <c r="B95727" s="17">
        <v>44395.022662037038</v>
      </c>
      <c r="C95727" s="16">
        <v>22640</v>
      </c>
      <c r="D95727" s="16">
        <v>51668</v>
      </c>
      <c r="E95727" s="18">
        <f>VLOOKUP(C95727, Подписчики!$A$1:$C$16000,3,0)</f>
        <v>44303.998139209398</v>
      </c>
      <c r="F95727">
        <v>-4</v>
      </c>
      <c r="G95727" s="2">
        <f t="shared" si="1495"/>
        <v>44394.855995370373</v>
      </c>
    </row>
    <row r="95728" spans="1:7" x14ac:dyDescent="0.25">
      <c r="A95728" s="16">
        <v>289846</v>
      </c>
      <c r="B95728" s="17">
        <v>44395.023240740738</v>
      </c>
      <c r="C95728" s="16">
        <v>212112</v>
      </c>
      <c r="D95728" s="16">
        <v>376706</v>
      </c>
      <c r="E95728" s="18">
        <f>VLOOKUP(C95728, Подписчики!$A$1:$C$16000,3,0)</f>
        <v>44324.785035113964</v>
      </c>
      <c r="F95728">
        <v>1</v>
      </c>
      <c r="G95728" s="2">
        <f t="shared" si="1495"/>
        <v>44395.064907407403</v>
      </c>
    </row>
    <row r="95729" spans="1:7" x14ac:dyDescent="0.25">
      <c r="A95729" s="16">
        <v>289848</v>
      </c>
      <c r="B95729" s="17">
        <v>44395.027291666665</v>
      </c>
      <c r="C95729" s="16">
        <v>107476</v>
      </c>
      <c r="D95729" s="16">
        <v>376706</v>
      </c>
      <c r="E95729" s="18">
        <f>VLOOKUP(C95729, Подписчики!$A$1:$C$16000,3,0)</f>
        <v>44375.201682122512</v>
      </c>
      <c r="F95729">
        <v>-5</v>
      </c>
      <c r="G95729" s="2">
        <f t="shared" si="1495"/>
        <v>44394.81895833333</v>
      </c>
    </row>
    <row r="95730" spans="1:7" x14ac:dyDescent="0.25">
      <c r="A95730" s="16">
        <v>289849</v>
      </c>
      <c r="B95730" s="17">
        <v>44395.028506944444</v>
      </c>
      <c r="C95730" s="16">
        <v>280872</v>
      </c>
      <c r="D95730" s="16">
        <v>292782</v>
      </c>
      <c r="E95730" s="18">
        <f>VLOOKUP(C95730, Подписчики!$A$1:$C$16000,3,0)</f>
        <v>44312.839259009976</v>
      </c>
      <c r="F95730">
        <v>-6</v>
      </c>
      <c r="G95730" s="2">
        <f t="shared" si="1495"/>
        <v>44394.778506944444</v>
      </c>
    </row>
    <row r="95731" spans="1:7" x14ac:dyDescent="0.25">
      <c r="A95731" s="16">
        <v>289850</v>
      </c>
      <c r="B95731" s="17">
        <v>44395.031550925924</v>
      </c>
      <c r="C95731" s="16">
        <v>58453</v>
      </c>
      <c r="D95731" s="16">
        <v>339839</v>
      </c>
      <c r="E95731" s="18">
        <f>VLOOKUP(C95731, Подписчики!$A$1:$C$16000,3,0)</f>
        <v>44285.22384690171</v>
      </c>
      <c r="F95731">
        <v>4</v>
      </c>
      <c r="G95731" s="2">
        <f t="shared" si="1495"/>
        <v>44395.198217592588</v>
      </c>
    </row>
    <row r="95732" spans="1:7" x14ac:dyDescent="0.25">
      <c r="A95732" s="16">
        <v>289851</v>
      </c>
      <c r="B95732" s="17">
        <v>44395.033761574072</v>
      </c>
      <c r="C95732" s="16">
        <v>207992</v>
      </c>
      <c r="D95732" s="16">
        <v>425453</v>
      </c>
      <c r="E95732" s="18">
        <f>VLOOKUP(C95732, Подписчики!$A$1:$C$16000,3,0)</f>
        <v>44377.678389565532</v>
      </c>
      <c r="F95732">
        <v>-5</v>
      </c>
      <c r="G95732" s="2">
        <f t="shared" si="1495"/>
        <v>44394.825428240736</v>
      </c>
    </row>
    <row r="95733" spans="1:7" x14ac:dyDescent="0.25">
      <c r="A95733" s="16">
        <v>289855</v>
      </c>
      <c r="B95733" s="17">
        <v>44395.03466435185</v>
      </c>
      <c r="C95733" s="16">
        <v>211073</v>
      </c>
      <c r="D95733" s="16">
        <v>82901</v>
      </c>
      <c r="E95733" s="18">
        <f>VLOOKUP(C95733, Подписчики!$A$1:$C$16000,3,0)</f>
        <v>44358.871960576922</v>
      </c>
      <c r="F95733">
        <v>2</v>
      </c>
      <c r="G95733" s="2">
        <f t="shared" si="1495"/>
        <v>44395.117997685185</v>
      </c>
    </row>
    <row r="95734" spans="1:7" x14ac:dyDescent="0.25">
      <c r="A95734" s="16">
        <v>289857</v>
      </c>
      <c r="B95734" s="17">
        <v>44395.035520833335</v>
      </c>
      <c r="C95734" s="16">
        <v>107230</v>
      </c>
      <c r="D95734" s="16">
        <v>141918</v>
      </c>
      <c r="E95734" s="18">
        <f>VLOOKUP(C95734, Подписчики!$A$1:$C$16000,3,0)</f>
        <v>44311.148051816243</v>
      </c>
      <c r="F95734">
        <v>2</v>
      </c>
      <c r="G95734" s="2">
        <f t="shared" si="1495"/>
        <v>44395.118854166671</v>
      </c>
    </row>
    <row r="95735" spans="1:7" x14ac:dyDescent="0.25">
      <c r="A95735" s="16">
        <v>289862</v>
      </c>
      <c r="B95735" s="17">
        <v>44395.036666666667</v>
      </c>
      <c r="C95735" s="16">
        <v>134619</v>
      </c>
      <c r="D95735" s="16">
        <v>425786</v>
      </c>
      <c r="E95735" s="18">
        <f>VLOOKUP(C95735, Подписчики!$A$1:$C$16000,3,0)</f>
        <v>44383.041241168095</v>
      </c>
      <c r="F95735">
        <v>2</v>
      </c>
      <c r="G95735" s="2">
        <f t="shared" si="1495"/>
        <v>44395.12</v>
      </c>
    </row>
    <row r="95736" spans="1:7" x14ac:dyDescent="0.25">
      <c r="A95736" s="16">
        <v>289866</v>
      </c>
      <c r="B95736" s="17">
        <v>44395.039548611108</v>
      </c>
      <c r="C95736" s="16">
        <v>185784</v>
      </c>
      <c r="D95736" s="16">
        <v>74456</v>
      </c>
      <c r="E95736" s="18">
        <f>VLOOKUP(C95736, Подписчики!$A$1:$C$16000,3,0)</f>
        <v>44341.837342770661</v>
      </c>
      <c r="F95736">
        <v>2</v>
      </c>
      <c r="G95736" s="2">
        <f t="shared" si="1495"/>
        <v>44395.122881944444</v>
      </c>
    </row>
    <row r="95737" spans="1:7" x14ac:dyDescent="0.25">
      <c r="A95737" s="16">
        <v>289871</v>
      </c>
      <c r="B95737" s="17">
        <v>44395.040636574071</v>
      </c>
      <c r="C95737" s="16">
        <v>124396</v>
      </c>
      <c r="D95737" s="16">
        <v>330333</v>
      </c>
      <c r="E95737" s="18">
        <f>VLOOKUP(C95737, Подписчики!$A$1:$C$16000,3,0)</f>
        <v>44340.059141132479</v>
      </c>
      <c r="F95737">
        <v>0</v>
      </c>
      <c r="G95737" s="2">
        <f t="shared" si="1495"/>
        <v>44395.040636574071</v>
      </c>
    </row>
    <row r="95738" spans="1:7" x14ac:dyDescent="0.25">
      <c r="A95738" s="16">
        <v>289873</v>
      </c>
      <c r="B95738" s="17">
        <v>44395.041898148149</v>
      </c>
      <c r="C95738" s="16">
        <v>34789</v>
      </c>
      <c r="D95738" s="16">
        <v>158978</v>
      </c>
      <c r="E95738" s="18">
        <f>VLOOKUP(C95738, Подписчики!$A$1:$C$16000,3,0)</f>
        <v>44353.110954095442</v>
      </c>
      <c r="F95738">
        <v>-6</v>
      </c>
      <c r="G95738" s="2">
        <f t="shared" si="1495"/>
        <v>44394.791898148149</v>
      </c>
    </row>
    <row r="95739" spans="1:7" x14ac:dyDescent="0.25">
      <c r="A95739" s="16">
        <v>289874</v>
      </c>
      <c r="B95739" s="17">
        <v>44395.043912037036</v>
      </c>
      <c r="C95739" s="16">
        <v>315862</v>
      </c>
      <c r="D95739" s="16">
        <v>347008</v>
      </c>
      <c r="E95739" s="18">
        <f>VLOOKUP(C95739, Подписчики!$A$1:$C$16000,3,0)</f>
        <v>44383.815597613961</v>
      </c>
      <c r="F95739">
        <v>3</v>
      </c>
      <c r="G95739" s="2">
        <f t="shared" si="1495"/>
        <v>44395.168912037036</v>
      </c>
    </row>
    <row r="95740" spans="1:7" x14ac:dyDescent="0.25">
      <c r="A95740" s="16">
        <v>289875</v>
      </c>
      <c r="B95740" s="17">
        <v>44395.045046296298</v>
      </c>
      <c r="C95740" s="16">
        <v>91375</v>
      </c>
      <c r="D95740" s="16">
        <v>45364</v>
      </c>
      <c r="E95740" s="18">
        <f>VLOOKUP(C95740, Подписчики!$A$1:$C$16000,3,0)</f>
        <v>44285.883481659548</v>
      </c>
      <c r="F95740">
        <v>2</v>
      </c>
      <c r="G95740" s="2">
        <f t="shared" si="1495"/>
        <v>44395.128379629634</v>
      </c>
    </row>
    <row r="95741" spans="1:7" x14ac:dyDescent="0.25">
      <c r="A95741" s="16">
        <v>289880</v>
      </c>
      <c r="B95741" s="17">
        <v>44395.047118055554</v>
      </c>
      <c r="C95741" s="16">
        <v>293656</v>
      </c>
      <c r="D95741" s="16">
        <v>411922</v>
      </c>
      <c r="E95741" s="18">
        <f>VLOOKUP(C95741, Подписчики!$A$1:$C$16000,3,0)</f>
        <v>44346.944314565531</v>
      </c>
      <c r="F95741">
        <v>-4</v>
      </c>
      <c r="G95741" s="2">
        <f t="shared" si="1495"/>
        <v>44394.88045138889</v>
      </c>
    </row>
    <row r="95742" spans="1:7" x14ac:dyDescent="0.25">
      <c r="A95742" s="16">
        <v>289881</v>
      </c>
      <c r="B95742" s="17">
        <v>44395.048009259262</v>
      </c>
      <c r="C95742" s="16">
        <v>217288</v>
      </c>
      <c r="D95742" s="16">
        <v>172251</v>
      </c>
      <c r="E95742" s="18">
        <f>VLOOKUP(C95742, Подписчики!$A$1:$C$16000,3,0)</f>
        <v>44311.479822613954</v>
      </c>
      <c r="F95742">
        <v>3</v>
      </c>
      <c r="G95742" s="2">
        <f t="shared" si="1495"/>
        <v>44395.173009259262</v>
      </c>
    </row>
    <row r="95743" spans="1:7" x14ac:dyDescent="0.25">
      <c r="A95743" s="16">
        <v>289885</v>
      </c>
      <c r="B95743" s="17">
        <v>44395.048726851855</v>
      </c>
      <c r="C95743" s="16">
        <v>136238</v>
      </c>
      <c r="D95743" s="16">
        <v>411922</v>
      </c>
      <c r="E95743" s="18">
        <f>VLOOKUP(C95743, Подписчики!$A$1:$C$16000,3,0)</f>
        <v>44373.104393447298</v>
      </c>
      <c r="F95743">
        <v>0</v>
      </c>
      <c r="G95743" s="2">
        <f t="shared" si="1495"/>
        <v>44395.048726851855</v>
      </c>
    </row>
    <row r="95744" spans="1:7" x14ac:dyDescent="0.25">
      <c r="A95744" s="16">
        <v>289887</v>
      </c>
      <c r="B95744" s="17">
        <v>44395.049942129626</v>
      </c>
      <c r="C95744" s="16">
        <v>237851</v>
      </c>
      <c r="D95744" s="16">
        <v>227775</v>
      </c>
      <c r="E95744" s="18">
        <f>VLOOKUP(C95744, Подписчики!$A$1:$C$16000,3,0)</f>
        <v>44310.687957585469</v>
      </c>
      <c r="F95744">
        <v>-9</v>
      </c>
      <c r="G95744" s="2">
        <f t="shared" si="1495"/>
        <v>44394.674942129626</v>
      </c>
    </row>
    <row r="95745" spans="1:7" x14ac:dyDescent="0.25">
      <c r="A95745" s="16">
        <v>289888</v>
      </c>
      <c r="B95745" s="17">
        <v>44395.05096064815</v>
      </c>
      <c r="C95745" s="16">
        <v>117196</v>
      </c>
      <c r="D95745" s="16">
        <v>242428</v>
      </c>
      <c r="E95745" s="18">
        <f>VLOOKUP(C95745, Подписчики!$A$1:$C$16000,3,0)</f>
        <v>44340.975064280625</v>
      </c>
      <c r="F95745">
        <v>2</v>
      </c>
      <c r="G95745" s="2">
        <f t="shared" si="1495"/>
        <v>44395.134293981486</v>
      </c>
    </row>
    <row r="95746" spans="1:7" x14ac:dyDescent="0.25">
      <c r="A95746" s="16">
        <v>289890</v>
      </c>
      <c r="B95746" s="17">
        <v>44395.052662037036</v>
      </c>
      <c r="C95746" s="16">
        <v>87218</v>
      </c>
      <c r="D95746" s="16">
        <v>5151</v>
      </c>
      <c r="E95746" s="18">
        <f>VLOOKUP(C95746, Подписчики!$A$1:$C$16000,3,0)</f>
        <v>44343.335364066952</v>
      </c>
      <c r="F95746">
        <v>-7</v>
      </c>
      <c r="G95746" s="2">
        <f t="shared" ref="G95746:G95809" si="1496">B95746+F95746/24</f>
        <v>44394.760995370372</v>
      </c>
    </row>
    <row r="95747" spans="1:7" x14ac:dyDescent="0.25">
      <c r="A95747" s="16">
        <v>289895</v>
      </c>
      <c r="B95747" s="17">
        <v>44395.054328703707</v>
      </c>
      <c r="C95747" s="16">
        <v>256754</v>
      </c>
      <c r="D95747" s="16">
        <v>372008</v>
      </c>
      <c r="E95747" s="18">
        <f>VLOOKUP(C95747, Подписчики!$A$1:$C$16000,3,0)</f>
        <v>44349.868826103993</v>
      </c>
      <c r="F95747">
        <v>1</v>
      </c>
      <c r="G95747" s="2">
        <f t="shared" si="1496"/>
        <v>44395.095995370371</v>
      </c>
    </row>
    <row r="95748" spans="1:7" x14ac:dyDescent="0.25">
      <c r="A95748" s="16">
        <v>289897</v>
      </c>
      <c r="B95748" s="17">
        <v>44395.055208333331</v>
      </c>
      <c r="C95748" s="16">
        <v>70151</v>
      </c>
      <c r="D95748" s="16">
        <v>128545</v>
      </c>
      <c r="E95748" s="18">
        <f>VLOOKUP(C95748, Подписчики!$A$1:$C$16000,3,0)</f>
        <v>44379.105724252142</v>
      </c>
      <c r="F95748">
        <v>-4</v>
      </c>
      <c r="G95748" s="2">
        <f t="shared" si="1496"/>
        <v>44394.888541666667</v>
      </c>
    </row>
    <row r="95749" spans="1:7" x14ac:dyDescent="0.25">
      <c r="A95749" s="16">
        <v>289899</v>
      </c>
      <c r="B95749" s="17">
        <v>44395.059004629627</v>
      </c>
      <c r="C95749" s="16">
        <v>57834</v>
      </c>
      <c r="D95749" s="16">
        <v>311670</v>
      </c>
      <c r="E95749" s="18">
        <f>VLOOKUP(C95749, Подписчики!$A$1:$C$16000,3,0)</f>
        <v>44372.534584009976</v>
      </c>
      <c r="F95749">
        <v>3</v>
      </c>
      <c r="G95749" s="2">
        <f t="shared" si="1496"/>
        <v>44395.184004629627</v>
      </c>
    </row>
    <row r="95750" spans="1:7" x14ac:dyDescent="0.25">
      <c r="A95750" s="16">
        <v>289901</v>
      </c>
      <c r="B95750" s="17">
        <v>44395.062002314815</v>
      </c>
      <c r="C95750" s="16">
        <v>154452</v>
      </c>
      <c r="D95750" s="16">
        <v>88863</v>
      </c>
      <c r="E95750" s="18">
        <f>VLOOKUP(C95750, Подписчики!$A$1:$C$16000,3,0)</f>
        <v>44375.113850427348</v>
      </c>
      <c r="F95750">
        <v>0</v>
      </c>
      <c r="G95750" s="2">
        <f t="shared" si="1496"/>
        <v>44395.062002314815</v>
      </c>
    </row>
    <row r="95751" spans="1:7" x14ac:dyDescent="0.25">
      <c r="A95751" s="16">
        <v>289903</v>
      </c>
      <c r="B95751" s="17">
        <v>44395.062083333331</v>
      </c>
      <c r="C95751" s="16">
        <v>236459</v>
      </c>
      <c r="D95751" s="16">
        <v>230507</v>
      </c>
      <c r="E95751" s="18">
        <f>VLOOKUP(C95751, Подписчики!$A$1:$C$16000,3,0)</f>
        <v>44384.616459152421</v>
      </c>
      <c r="F95751">
        <v>-3</v>
      </c>
      <c r="G95751" s="2">
        <f t="shared" si="1496"/>
        <v>44394.937083333331</v>
      </c>
    </row>
    <row r="95752" spans="1:7" x14ac:dyDescent="0.25">
      <c r="A95752" s="16">
        <v>289906</v>
      </c>
      <c r="B95752" s="17">
        <v>44395.065312500003</v>
      </c>
      <c r="C95752" s="16">
        <v>225767</v>
      </c>
      <c r="D95752" s="16">
        <v>160701</v>
      </c>
      <c r="E95752" s="18">
        <f>VLOOKUP(C95752, Подписчики!$A$1:$C$16000,3,0)</f>
        <v>44373.348835398865</v>
      </c>
      <c r="F95752">
        <v>-3</v>
      </c>
      <c r="G95752" s="2">
        <f t="shared" si="1496"/>
        <v>44394.940312500003</v>
      </c>
    </row>
    <row r="95753" spans="1:7" x14ac:dyDescent="0.25">
      <c r="A95753" s="16">
        <v>289909</v>
      </c>
      <c r="B95753" s="17">
        <v>44395.066122685188</v>
      </c>
      <c r="C95753" s="16">
        <v>100523</v>
      </c>
      <c r="D95753" s="16">
        <v>191893</v>
      </c>
      <c r="E95753" s="18">
        <f>VLOOKUP(C95753, Подписчики!$A$1:$C$16000,3,0)</f>
        <v>44373.521182300567</v>
      </c>
      <c r="F95753">
        <v>-5</v>
      </c>
      <c r="G95753" s="2">
        <f t="shared" si="1496"/>
        <v>44394.857789351852</v>
      </c>
    </row>
    <row r="95754" spans="1:7" x14ac:dyDescent="0.25">
      <c r="A95754" s="16">
        <v>289910</v>
      </c>
      <c r="B95754" s="17">
        <v>44395.069768518515</v>
      </c>
      <c r="C95754" s="16">
        <v>53569</v>
      </c>
      <c r="D95754" s="16">
        <v>16360</v>
      </c>
      <c r="E95754" s="18">
        <f>VLOOKUP(C95754, Подписчики!$A$1:$C$16000,3,0)</f>
        <v>44366.541941132476</v>
      </c>
      <c r="F95754">
        <v>-4</v>
      </c>
      <c r="G95754" s="2">
        <f t="shared" si="1496"/>
        <v>44394.903101851851</v>
      </c>
    </row>
    <row r="95755" spans="1:7" x14ac:dyDescent="0.25">
      <c r="A95755" s="16">
        <v>289911</v>
      </c>
      <c r="B95755" s="17">
        <v>44395.069768518515</v>
      </c>
      <c r="C95755" s="16">
        <v>304276</v>
      </c>
      <c r="D95755" s="16">
        <v>396686</v>
      </c>
      <c r="E95755" s="18">
        <f>VLOOKUP(C95755, Подписчики!$A$1:$C$16000,3,0)</f>
        <v>44391.826069836177</v>
      </c>
      <c r="F95755">
        <v>0</v>
      </c>
      <c r="G95755" s="2">
        <f t="shared" si="1496"/>
        <v>44395.069768518515</v>
      </c>
    </row>
    <row r="95756" spans="1:7" x14ac:dyDescent="0.25">
      <c r="A95756" s="16">
        <v>289914</v>
      </c>
      <c r="B95756" s="17">
        <v>44395.070925925924</v>
      </c>
      <c r="C95756" s="16">
        <v>320046</v>
      </c>
      <c r="D95756" s="16">
        <v>250679</v>
      </c>
      <c r="E95756" s="18">
        <f>VLOOKUP(C95756, Подписчики!$A$1:$C$16000,3,0)</f>
        <v>44373.391736467231</v>
      </c>
      <c r="F95756">
        <v>1</v>
      </c>
      <c r="G95756" s="2">
        <f t="shared" si="1496"/>
        <v>44395.112592592588</v>
      </c>
    </row>
    <row r="95757" spans="1:7" x14ac:dyDescent="0.25">
      <c r="A95757" s="16">
        <v>289916</v>
      </c>
      <c r="B95757" s="17">
        <v>44395.071562500001</v>
      </c>
      <c r="C95757" s="16">
        <v>314894</v>
      </c>
      <c r="D95757" s="16">
        <v>258219</v>
      </c>
      <c r="E95757" s="18">
        <f>VLOOKUP(C95757, Подписчики!$A$1:$C$16000,3,0)</f>
        <v>44328.725952777771</v>
      </c>
      <c r="F95757">
        <v>1</v>
      </c>
      <c r="G95757" s="2">
        <f t="shared" si="1496"/>
        <v>44395.113229166665</v>
      </c>
    </row>
    <row r="95758" spans="1:7" x14ac:dyDescent="0.25">
      <c r="A95758" s="16">
        <v>289921</v>
      </c>
      <c r="B95758" s="17">
        <v>44395.072025462963</v>
      </c>
      <c r="C95758" s="16">
        <v>349070</v>
      </c>
      <c r="D95758" s="16">
        <v>179296</v>
      </c>
      <c r="E95758" s="18">
        <f>VLOOKUP(C95758, Подписчики!$A$1:$C$16000,3,0)</f>
        <v>44360.339881623935</v>
      </c>
      <c r="F95758">
        <v>4</v>
      </c>
      <c r="G95758" s="2">
        <f t="shared" si="1496"/>
        <v>44395.238692129627</v>
      </c>
    </row>
    <row r="95759" spans="1:7" x14ac:dyDescent="0.25">
      <c r="A95759" s="16">
        <v>289924</v>
      </c>
      <c r="B95759" s="17">
        <v>44395.076238425929</v>
      </c>
      <c r="C95759" s="16">
        <v>286937</v>
      </c>
      <c r="D95759" s="16">
        <v>89660</v>
      </c>
      <c r="E95759" s="18">
        <f>VLOOKUP(C95759, Подписчики!$A$1:$C$16000,3,0)</f>
        <v>44343.223455484331</v>
      </c>
      <c r="F95759">
        <v>-4</v>
      </c>
      <c r="G95759" s="2">
        <f t="shared" si="1496"/>
        <v>44394.909571759265</v>
      </c>
    </row>
    <row r="95760" spans="1:7" x14ac:dyDescent="0.25">
      <c r="A95760" s="16">
        <v>289926</v>
      </c>
      <c r="B95760" s="17">
        <v>44395.077002314814</v>
      </c>
      <c r="C95760" s="16">
        <v>325002</v>
      </c>
      <c r="D95760" s="16">
        <v>392434</v>
      </c>
      <c r="E95760" s="18">
        <f>VLOOKUP(C95760, Подписчики!$A$1:$C$16000,3,0)</f>
        <v>44373.755847400287</v>
      </c>
      <c r="F95760">
        <v>0</v>
      </c>
      <c r="G95760" s="2">
        <f t="shared" si="1496"/>
        <v>44395.077002314814</v>
      </c>
    </row>
    <row r="95761" spans="1:7" x14ac:dyDescent="0.25">
      <c r="A95761" s="16">
        <v>289928</v>
      </c>
      <c r="B95761" s="17">
        <v>44395.077094907407</v>
      </c>
      <c r="C95761" s="16">
        <v>252464</v>
      </c>
      <c r="D95761" s="16">
        <v>58674</v>
      </c>
      <c r="E95761" s="18">
        <f>VLOOKUP(C95761, Подписчики!$A$1:$C$16000,3,0)</f>
        <v>44340.976122863249</v>
      </c>
      <c r="F95761">
        <v>1</v>
      </c>
      <c r="G95761" s="2">
        <f t="shared" si="1496"/>
        <v>44395.118761574071</v>
      </c>
    </row>
    <row r="95762" spans="1:7" x14ac:dyDescent="0.25">
      <c r="A95762" s="16">
        <v>289930</v>
      </c>
      <c r="B95762" s="17">
        <v>44395.079479166663</v>
      </c>
      <c r="C95762" s="16">
        <v>140014</v>
      </c>
      <c r="D95762" s="16">
        <v>251823</v>
      </c>
      <c r="E95762" s="18">
        <f>VLOOKUP(C95762, Подписчики!$A$1:$C$16000,3,0)</f>
        <v>44374.581692022795</v>
      </c>
      <c r="F95762">
        <v>-4</v>
      </c>
      <c r="G95762" s="2">
        <f t="shared" si="1496"/>
        <v>44394.912812499999</v>
      </c>
    </row>
    <row r="95763" spans="1:7" x14ac:dyDescent="0.25">
      <c r="A95763" s="16">
        <v>289932</v>
      </c>
      <c r="B95763" s="17">
        <v>44395.080266203702</v>
      </c>
      <c r="C95763" s="16">
        <v>41659</v>
      </c>
      <c r="D95763" s="16">
        <v>5151</v>
      </c>
      <c r="E95763" s="18">
        <f>VLOOKUP(C95763, Подписчики!$A$1:$C$16000,3,0)</f>
        <v>44350.259928454419</v>
      </c>
      <c r="F95763">
        <v>3</v>
      </c>
      <c r="G95763" s="2">
        <f t="shared" si="1496"/>
        <v>44395.205266203702</v>
      </c>
    </row>
    <row r="95764" spans="1:7" x14ac:dyDescent="0.25">
      <c r="A95764" s="16">
        <v>289936</v>
      </c>
      <c r="B95764" s="17">
        <v>44395.080474537041</v>
      </c>
      <c r="C95764" s="16">
        <v>184629</v>
      </c>
      <c r="D95764" s="16">
        <v>191893</v>
      </c>
      <c r="E95764" s="18">
        <f>VLOOKUP(C95764, Подписчики!$A$1:$C$16000,3,0)</f>
        <v>44315.540663603992</v>
      </c>
      <c r="F95764">
        <v>9</v>
      </c>
      <c r="G95764" s="2">
        <f t="shared" si="1496"/>
        <v>44395.455474537041</v>
      </c>
    </row>
    <row r="95765" spans="1:7" x14ac:dyDescent="0.25">
      <c r="A95765" s="16">
        <v>289939</v>
      </c>
      <c r="B95765" s="17">
        <v>44395.082037037035</v>
      </c>
      <c r="C95765" s="16">
        <v>178793</v>
      </c>
      <c r="D95765" s="16">
        <v>397</v>
      </c>
      <c r="E95765" s="18">
        <f>VLOOKUP(C95765, Подписчики!$A$1:$C$16000,3,0)</f>
        <v>44309.560071723645</v>
      </c>
      <c r="F95765">
        <v>3</v>
      </c>
      <c r="G95765" s="2">
        <f t="shared" si="1496"/>
        <v>44395.207037037035</v>
      </c>
    </row>
    <row r="95766" spans="1:7" x14ac:dyDescent="0.25">
      <c r="A95766" s="16">
        <v>289944</v>
      </c>
      <c r="B95766" s="17">
        <v>44395.083287037036</v>
      </c>
      <c r="C95766" s="16">
        <v>173118</v>
      </c>
      <c r="D95766" s="16">
        <v>358835</v>
      </c>
      <c r="E95766" s="18">
        <f>VLOOKUP(C95766, Подписчики!$A$1:$C$16000,3,0)</f>
        <v>44372.974892307699</v>
      </c>
      <c r="F95766">
        <v>3</v>
      </c>
      <c r="G95766" s="2">
        <f t="shared" si="1496"/>
        <v>44395.208287037036</v>
      </c>
    </row>
    <row r="95767" spans="1:7" x14ac:dyDescent="0.25">
      <c r="A95767" s="16">
        <v>289948</v>
      </c>
      <c r="B95767" s="17">
        <v>44395.084733796299</v>
      </c>
      <c r="C95767" s="16">
        <v>153451</v>
      </c>
      <c r="D95767" s="16">
        <v>158978</v>
      </c>
      <c r="E95767" s="18">
        <f>VLOOKUP(C95767, Подписчики!$A$1:$C$16000,3,0)</f>
        <v>44373.388638603989</v>
      </c>
      <c r="F95767">
        <v>-7</v>
      </c>
      <c r="G95767" s="2">
        <f t="shared" si="1496"/>
        <v>44394.793067129634</v>
      </c>
    </row>
    <row r="95768" spans="1:7" x14ac:dyDescent="0.25">
      <c r="A95768" s="16">
        <v>289952</v>
      </c>
      <c r="B95768" s="17">
        <v>44395.085601851853</v>
      </c>
      <c r="C95768" s="16">
        <v>172458</v>
      </c>
      <c r="D95768" s="16">
        <v>238134</v>
      </c>
      <c r="E95768" s="18">
        <f>VLOOKUP(C95768, Подписчики!$A$1:$C$16000,3,0)</f>
        <v>44334.84399551282</v>
      </c>
      <c r="F95768">
        <v>-7</v>
      </c>
      <c r="G95768" s="2">
        <f t="shared" si="1496"/>
        <v>44394.793935185189</v>
      </c>
    </row>
    <row r="95769" spans="1:7" x14ac:dyDescent="0.25">
      <c r="A95769" s="16">
        <v>289953</v>
      </c>
      <c r="B95769" s="17">
        <v>44395.085949074077</v>
      </c>
      <c r="C95769" s="16">
        <v>77452</v>
      </c>
      <c r="D95769" s="16">
        <v>113028</v>
      </c>
      <c r="E95769" s="18">
        <f>VLOOKUP(C95769, Подписчики!$A$1:$C$16000,3,0)</f>
        <v>44377.474037001426</v>
      </c>
      <c r="F95769">
        <v>0</v>
      </c>
      <c r="G95769" s="2">
        <f t="shared" si="1496"/>
        <v>44395.085949074077</v>
      </c>
    </row>
    <row r="95770" spans="1:7" x14ac:dyDescent="0.25">
      <c r="A95770" s="16">
        <v>289955</v>
      </c>
      <c r="B95770" s="17">
        <v>44395.085995370369</v>
      </c>
      <c r="C95770" s="16">
        <v>22368</v>
      </c>
      <c r="D95770" s="16">
        <v>157506</v>
      </c>
      <c r="E95770" s="18">
        <f>VLOOKUP(C95770, Подписчики!$A$1:$C$16000,3,0)</f>
        <v>44306.397819123937</v>
      </c>
      <c r="F95770">
        <v>3</v>
      </c>
      <c r="G95770" s="2">
        <f t="shared" si="1496"/>
        <v>44395.210995370369</v>
      </c>
    </row>
    <row r="95771" spans="1:7" x14ac:dyDescent="0.25">
      <c r="A95771" s="16">
        <v>289957</v>
      </c>
      <c r="B95771" s="17">
        <v>44395.087164351855</v>
      </c>
      <c r="C95771" s="16">
        <v>52939</v>
      </c>
      <c r="D95771" s="16">
        <v>258251</v>
      </c>
      <c r="E95771" s="18">
        <f>VLOOKUP(C95771, Подписчики!$A$1:$C$16000,3,0)</f>
        <v>44344.968350854702</v>
      </c>
      <c r="F95771">
        <v>-5</v>
      </c>
      <c r="G95771" s="2">
        <f t="shared" si="1496"/>
        <v>44394.878831018519</v>
      </c>
    </row>
    <row r="95772" spans="1:7" x14ac:dyDescent="0.25">
      <c r="A95772" s="16">
        <v>289959</v>
      </c>
      <c r="B95772" s="17">
        <v>44395.08797453704</v>
      </c>
      <c r="C95772" s="16">
        <v>58127</v>
      </c>
      <c r="D95772" s="16">
        <v>470762</v>
      </c>
      <c r="E95772" s="18">
        <f>VLOOKUP(C95772, Подписчики!$A$1:$C$16000,3,0)</f>
        <v>44314.649228917377</v>
      </c>
      <c r="F95772">
        <v>1</v>
      </c>
      <c r="G95772" s="2">
        <f t="shared" si="1496"/>
        <v>44395.129641203705</v>
      </c>
    </row>
    <row r="95773" spans="1:7" x14ac:dyDescent="0.25">
      <c r="A95773" s="16">
        <v>289961</v>
      </c>
      <c r="B95773" s="17">
        <v>44395.09070601852</v>
      </c>
      <c r="C95773" s="16">
        <v>297384</v>
      </c>
      <c r="D95773" s="16">
        <v>362369</v>
      </c>
      <c r="E95773" s="18">
        <f>VLOOKUP(C95773, Подписчики!$A$1:$C$16000,3,0)</f>
        <v>44300.132838069803</v>
      </c>
      <c r="F95773">
        <v>1</v>
      </c>
      <c r="G95773" s="2">
        <f t="shared" si="1496"/>
        <v>44395.132372685184</v>
      </c>
    </row>
    <row r="95774" spans="1:7" x14ac:dyDescent="0.25">
      <c r="A95774" s="16">
        <v>289962</v>
      </c>
      <c r="B95774" s="17">
        <v>44395.092048611114</v>
      </c>
      <c r="C95774" s="16">
        <v>279182</v>
      </c>
      <c r="D95774" s="16">
        <v>78646</v>
      </c>
      <c r="E95774" s="18">
        <f>VLOOKUP(C95774, Подписчики!$A$1:$C$16000,3,0)</f>
        <v>44287.484567735046</v>
      </c>
      <c r="F95774">
        <v>0</v>
      </c>
      <c r="G95774" s="2">
        <f t="shared" si="1496"/>
        <v>44395.092048611114</v>
      </c>
    </row>
    <row r="95775" spans="1:7" x14ac:dyDescent="0.25">
      <c r="A95775" s="16">
        <v>289966</v>
      </c>
      <c r="B95775" s="17">
        <v>44395.092407407406</v>
      </c>
      <c r="C95775" s="16">
        <v>248190</v>
      </c>
      <c r="D95775" s="16">
        <v>182191</v>
      </c>
      <c r="E95775" s="18">
        <f>VLOOKUP(C95775, Подписчики!$A$1:$C$16000,3,0)</f>
        <v>44312.471079131057</v>
      </c>
      <c r="F95775">
        <v>1</v>
      </c>
      <c r="G95775" s="2">
        <f t="shared" si="1496"/>
        <v>44395.134074074071</v>
      </c>
    </row>
    <row r="95776" spans="1:7" x14ac:dyDescent="0.25">
      <c r="A95776" s="16">
        <v>289971</v>
      </c>
      <c r="B95776" s="17">
        <v>44395.094178240739</v>
      </c>
      <c r="C95776" s="16">
        <v>14995</v>
      </c>
      <c r="D95776" s="16">
        <v>176181</v>
      </c>
      <c r="E95776" s="18">
        <f>VLOOKUP(C95776, Подписчики!$A$1:$C$16000,3,0)</f>
        <v>44359.387629309123</v>
      </c>
      <c r="F95776">
        <v>1</v>
      </c>
      <c r="G95776" s="2">
        <f t="shared" si="1496"/>
        <v>44395.135844907403</v>
      </c>
    </row>
    <row r="95777" spans="1:7" x14ac:dyDescent="0.25">
      <c r="A95777" s="16">
        <v>289973</v>
      </c>
      <c r="B95777" s="17">
        <v>44395.096284722225</v>
      </c>
      <c r="C95777" s="16">
        <v>227894</v>
      </c>
      <c r="D95777" s="16">
        <v>351192</v>
      </c>
      <c r="E95777" s="18">
        <f>VLOOKUP(C95777, Подписчики!$A$1:$C$16000,3,0)</f>
        <v>44341.824971937327</v>
      </c>
      <c r="F95777">
        <v>2</v>
      </c>
      <c r="G95777" s="2">
        <f t="shared" si="1496"/>
        <v>44395.179618055561</v>
      </c>
    </row>
    <row r="95778" spans="1:7" x14ac:dyDescent="0.25">
      <c r="A95778" s="16">
        <v>289977</v>
      </c>
      <c r="B95778" s="17">
        <v>44395.096620370372</v>
      </c>
      <c r="C95778" s="16">
        <v>274905</v>
      </c>
      <c r="D95778" s="16">
        <v>224330</v>
      </c>
      <c r="E95778" s="18">
        <f>VLOOKUP(C95778, Подписчики!$A$1:$C$16000,3,0)</f>
        <v>44366.778249928779</v>
      </c>
      <c r="F95778">
        <v>2</v>
      </c>
      <c r="G95778" s="2">
        <f t="shared" si="1496"/>
        <v>44395.179953703708</v>
      </c>
    </row>
    <row r="95779" spans="1:7" x14ac:dyDescent="0.25">
      <c r="A95779" s="16">
        <v>289980</v>
      </c>
      <c r="B95779" s="17">
        <v>44395.098726851851</v>
      </c>
      <c r="C95779" s="16">
        <v>199710</v>
      </c>
      <c r="D95779" s="16">
        <v>428166</v>
      </c>
      <c r="E95779" s="18">
        <f>VLOOKUP(C95779, Подписчики!$A$1:$C$16000,3,0)</f>
        <v>44326.660528632478</v>
      </c>
      <c r="F95779">
        <v>1</v>
      </c>
      <c r="G95779" s="2">
        <f t="shared" si="1496"/>
        <v>44395.140393518515</v>
      </c>
    </row>
    <row r="95780" spans="1:7" x14ac:dyDescent="0.25">
      <c r="A95780" s="16">
        <v>289982</v>
      </c>
      <c r="B95780" s="17">
        <v>44395.09878472222</v>
      </c>
      <c r="C95780" s="16">
        <v>39133</v>
      </c>
      <c r="D95780" s="16">
        <v>284325</v>
      </c>
      <c r="E95780" s="18">
        <f>VLOOKUP(C95780, Подписчики!$A$1:$C$16000,3,0)</f>
        <v>44372.835971011402</v>
      </c>
      <c r="F95780">
        <v>2</v>
      </c>
      <c r="G95780" s="2">
        <f t="shared" si="1496"/>
        <v>44395.182118055556</v>
      </c>
    </row>
    <row r="95781" spans="1:7" x14ac:dyDescent="0.25">
      <c r="A95781" s="16">
        <v>289987</v>
      </c>
      <c r="B95781" s="17">
        <v>44395.099699074075</v>
      </c>
      <c r="C95781" s="16">
        <v>185301</v>
      </c>
      <c r="D95781" s="16">
        <v>258219</v>
      </c>
      <c r="E95781" s="18">
        <f>VLOOKUP(C95781, Подписчики!$A$1:$C$16000,3,0)</f>
        <v>44339.626835398863</v>
      </c>
      <c r="F95781">
        <v>0</v>
      </c>
      <c r="G95781" s="2">
        <f t="shared" si="1496"/>
        <v>44395.099699074075</v>
      </c>
    </row>
    <row r="95782" spans="1:7" x14ac:dyDescent="0.25">
      <c r="A95782" s="16">
        <v>289992</v>
      </c>
      <c r="B95782" s="17">
        <v>44395.100011574075</v>
      </c>
      <c r="C95782" s="16">
        <v>254193</v>
      </c>
      <c r="D95782" s="16">
        <v>129210</v>
      </c>
      <c r="E95782" s="18">
        <f>VLOOKUP(C95782, Подписчики!$A$1:$C$16000,3,0)</f>
        <v>44373.578569480058</v>
      </c>
      <c r="F95782">
        <v>7</v>
      </c>
      <c r="G95782" s="2">
        <f t="shared" si="1496"/>
        <v>44395.39167824074</v>
      </c>
    </row>
    <row r="95783" spans="1:7" x14ac:dyDescent="0.25">
      <c r="A95783" s="16">
        <v>289994</v>
      </c>
      <c r="B95783" s="17">
        <v>44395.10050925926</v>
      </c>
      <c r="C95783" s="16">
        <v>301560</v>
      </c>
      <c r="D95783" s="16">
        <v>343712</v>
      </c>
      <c r="E95783" s="18">
        <f>VLOOKUP(C95783, Подписчики!$A$1:$C$16000,3,0)</f>
        <v>44354.324251780628</v>
      </c>
      <c r="F95783">
        <v>-8</v>
      </c>
      <c r="G95783" s="2">
        <f t="shared" si="1496"/>
        <v>44394.767175925925</v>
      </c>
    </row>
    <row r="95784" spans="1:7" x14ac:dyDescent="0.25">
      <c r="A95784" s="16">
        <v>289999</v>
      </c>
      <c r="B95784" s="17">
        <v>44395.101782407408</v>
      </c>
      <c r="C95784" s="16">
        <v>291507</v>
      </c>
      <c r="D95784" s="16">
        <v>155428</v>
      </c>
      <c r="E95784" s="18">
        <f>VLOOKUP(C95784, Подписчики!$A$1:$C$16000,3,0)</f>
        <v>44384.119651780624</v>
      </c>
      <c r="F95784">
        <v>1</v>
      </c>
      <c r="G95784" s="2">
        <f t="shared" si="1496"/>
        <v>44395.143449074072</v>
      </c>
    </row>
    <row r="95785" spans="1:7" x14ac:dyDescent="0.25">
      <c r="A95785" s="16">
        <v>290003</v>
      </c>
      <c r="B95785" s="17">
        <v>44395.102997685186</v>
      </c>
      <c r="C95785" s="16">
        <v>129525</v>
      </c>
      <c r="D95785" s="16">
        <v>347393</v>
      </c>
      <c r="E95785" s="18">
        <f>VLOOKUP(C95785, Подписчики!$A$1:$C$16000,3,0)</f>
        <v>44371.920249715098</v>
      </c>
      <c r="F95785">
        <v>3</v>
      </c>
      <c r="G95785" s="2">
        <f t="shared" si="1496"/>
        <v>44395.227997685186</v>
      </c>
    </row>
    <row r="95786" spans="1:7" x14ac:dyDescent="0.25">
      <c r="A95786" s="16">
        <v>290004</v>
      </c>
      <c r="B95786" s="17">
        <v>44395.103819444441</v>
      </c>
      <c r="C95786" s="16">
        <v>85393</v>
      </c>
      <c r="D95786" s="16">
        <v>330333</v>
      </c>
      <c r="E95786" s="18">
        <f>VLOOKUP(C95786, Подписчики!$A$1:$C$16000,3,0)</f>
        <v>44344.759526282047</v>
      </c>
      <c r="F95786">
        <v>-6</v>
      </c>
      <c r="G95786" s="2">
        <f t="shared" si="1496"/>
        <v>44394.853819444441</v>
      </c>
    </row>
    <row r="95787" spans="1:7" x14ac:dyDescent="0.25">
      <c r="A95787" s="16">
        <v>290005</v>
      </c>
      <c r="B95787" s="17">
        <v>44395.104328703703</v>
      </c>
      <c r="C95787" s="16">
        <v>82482</v>
      </c>
      <c r="D95787" s="16">
        <v>54742</v>
      </c>
      <c r="E95787" s="18">
        <f>VLOOKUP(C95787, Подписчики!$A$1:$C$16000,3,0)</f>
        <v>44392.718658725069</v>
      </c>
      <c r="F95787">
        <v>1</v>
      </c>
      <c r="G95787" s="2">
        <f t="shared" si="1496"/>
        <v>44395.145995370367</v>
      </c>
    </row>
    <row r="95788" spans="1:7" x14ac:dyDescent="0.25">
      <c r="A95788" s="16">
        <v>290010</v>
      </c>
      <c r="B95788" s="17">
        <v>44395.104328703703</v>
      </c>
      <c r="C95788" s="16">
        <v>114277</v>
      </c>
      <c r="D95788" s="16">
        <v>411922</v>
      </c>
      <c r="E95788" s="18">
        <f>VLOOKUP(C95788, Подписчики!$A$1:$C$16000,3,0)</f>
        <v>44393.211774857547</v>
      </c>
      <c r="F95788">
        <v>1</v>
      </c>
      <c r="G95788" s="2">
        <f t="shared" si="1496"/>
        <v>44395.145995370367</v>
      </c>
    </row>
    <row r="95789" spans="1:7" x14ac:dyDescent="0.25">
      <c r="A95789" s="16">
        <v>290014</v>
      </c>
      <c r="B95789" s="17">
        <v>44395.104583333334</v>
      </c>
      <c r="C95789" s="16">
        <v>42362</v>
      </c>
      <c r="D95789" s="16">
        <v>411922</v>
      </c>
      <c r="E95789" s="18">
        <f>VLOOKUP(C95789, Подписчики!$A$1:$C$16000,3,0)</f>
        <v>44372.147608547006</v>
      </c>
      <c r="F95789">
        <v>5</v>
      </c>
      <c r="G95789" s="2">
        <f t="shared" si="1496"/>
        <v>44395.312916666669</v>
      </c>
    </row>
    <row r="95790" spans="1:7" x14ac:dyDescent="0.25">
      <c r="A95790" s="16">
        <v>290017</v>
      </c>
      <c r="B95790" s="17">
        <v>44395.107245370367</v>
      </c>
      <c r="C95790" s="16">
        <v>48508</v>
      </c>
      <c r="D95790" s="16">
        <v>122982</v>
      </c>
      <c r="E95790" s="18">
        <f>VLOOKUP(C95790, Подписчики!$A$1:$C$16000,3,0)</f>
        <v>44342.896016096864</v>
      </c>
      <c r="F95790">
        <v>9</v>
      </c>
      <c r="G95790" s="2">
        <f t="shared" si="1496"/>
        <v>44395.482245370367</v>
      </c>
    </row>
    <row r="95791" spans="1:7" x14ac:dyDescent="0.25">
      <c r="A95791" s="16">
        <v>290022</v>
      </c>
      <c r="B95791" s="17">
        <v>44395.108182870368</v>
      </c>
      <c r="C95791" s="16">
        <v>321060</v>
      </c>
      <c r="D95791" s="16">
        <v>118549</v>
      </c>
      <c r="E95791" s="18">
        <f>VLOOKUP(C95791, Подписчики!$A$1:$C$16000,3,0)</f>
        <v>44370.749126246439</v>
      </c>
      <c r="F95791">
        <v>4</v>
      </c>
      <c r="G95791" s="2">
        <f t="shared" si="1496"/>
        <v>44395.274849537032</v>
      </c>
    </row>
    <row r="95792" spans="1:7" x14ac:dyDescent="0.25">
      <c r="A95792" s="16">
        <v>290023</v>
      </c>
      <c r="B95792" s="17">
        <v>44395.109953703701</v>
      </c>
      <c r="C95792" s="16">
        <v>32255</v>
      </c>
      <c r="D95792" s="16">
        <v>472712</v>
      </c>
      <c r="E95792" s="18">
        <f>VLOOKUP(C95792, Подписчики!$A$1:$C$16000,3,0)</f>
        <v>44374.519597507126</v>
      </c>
      <c r="F95792">
        <v>2</v>
      </c>
      <c r="G95792" s="2">
        <f t="shared" si="1496"/>
        <v>44395.193287037036</v>
      </c>
    </row>
    <row r="95793" spans="1:7" x14ac:dyDescent="0.25">
      <c r="A95793" s="16">
        <v>290024</v>
      </c>
      <c r="B95793" s="17">
        <v>44395.110995370371</v>
      </c>
      <c r="C95793" s="16">
        <v>349210</v>
      </c>
      <c r="D95793" s="16">
        <v>62570</v>
      </c>
      <c r="E95793" s="18">
        <f>VLOOKUP(C95793, Подписчики!$A$1:$C$16000,3,0)</f>
        <v>44310.657777742163</v>
      </c>
      <c r="F95793">
        <v>3</v>
      </c>
      <c r="G95793" s="2">
        <f t="shared" si="1496"/>
        <v>44395.235995370371</v>
      </c>
    </row>
    <row r="95794" spans="1:7" x14ac:dyDescent="0.25">
      <c r="A95794" s="16">
        <v>290027</v>
      </c>
      <c r="B95794" s="17">
        <v>44395.11347222222</v>
      </c>
      <c r="C95794" s="16">
        <v>308036</v>
      </c>
      <c r="D95794" s="16">
        <v>42705</v>
      </c>
      <c r="E95794" s="18">
        <f>VLOOKUP(C95794, Подписчики!$A$1:$C$16000,3,0)</f>
        <v>44386.911964066952</v>
      </c>
      <c r="F95794">
        <v>2</v>
      </c>
      <c r="G95794" s="2">
        <f t="shared" si="1496"/>
        <v>44395.196805555555</v>
      </c>
    </row>
    <row r="95795" spans="1:7" x14ac:dyDescent="0.25">
      <c r="A95795" s="16">
        <v>290031</v>
      </c>
      <c r="B95795" s="17">
        <v>44395.113645833335</v>
      </c>
      <c r="C95795" s="16">
        <v>128253</v>
      </c>
      <c r="D95795" s="16">
        <v>250679</v>
      </c>
      <c r="E95795" s="18">
        <f>VLOOKUP(C95795, Подписчики!$A$1:$C$16000,3,0)</f>
        <v>44389.085714280627</v>
      </c>
      <c r="F95795">
        <v>-7</v>
      </c>
      <c r="G95795" s="2">
        <f t="shared" si="1496"/>
        <v>44394.821979166671</v>
      </c>
    </row>
    <row r="95796" spans="1:7" x14ac:dyDescent="0.25">
      <c r="A95796" s="16">
        <v>290036</v>
      </c>
      <c r="B95796" s="17">
        <v>44395.114837962959</v>
      </c>
      <c r="C95796" s="16">
        <v>171022</v>
      </c>
      <c r="D95796" s="16">
        <v>351192</v>
      </c>
      <c r="E95796" s="18">
        <f>VLOOKUP(C95796, Подписчики!$A$1:$C$16000,3,0)</f>
        <v>44375.102640384619</v>
      </c>
      <c r="F95796">
        <v>2</v>
      </c>
      <c r="G95796" s="2">
        <f t="shared" si="1496"/>
        <v>44395.198171296295</v>
      </c>
    </row>
    <row r="95797" spans="1:7" x14ac:dyDescent="0.25">
      <c r="A95797" s="16">
        <v>290041</v>
      </c>
      <c r="B95797" s="17">
        <v>44395.114999999998</v>
      </c>
      <c r="C95797" s="16">
        <v>91864</v>
      </c>
      <c r="D95797" s="16">
        <v>180863</v>
      </c>
      <c r="E95797" s="18">
        <f>VLOOKUP(C95797, Подписчики!$A$1:$C$16000,3,0)</f>
        <v>44340.226201032761</v>
      </c>
      <c r="F95797">
        <v>-3</v>
      </c>
      <c r="G95797" s="2">
        <f t="shared" si="1496"/>
        <v>44394.99</v>
      </c>
    </row>
    <row r="95798" spans="1:7" x14ac:dyDescent="0.25">
      <c r="A95798" s="16">
        <v>290043</v>
      </c>
      <c r="B95798" s="17">
        <v>44395.116793981484</v>
      </c>
      <c r="C95798" s="16">
        <v>177274</v>
      </c>
      <c r="D95798" s="16">
        <v>293021</v>
      </c>
      <c r="E95798" s="18">
        <f>VLOOKUP(C95798, Подписчики!$A$1:$C$16000,3,0)</f>
        <v>44373.778524679488</v>
      </c>
      <c r="F95798">
        <v>1</v>
      </c>
      <c r="G95798" s="2">
        <f t="shared" si="1496"/>
        <v>44395.158460648148</v>
      </c>
    </row>
    <row r="95799" spans="1:7" x14ac:dyDescent="0.25">
      <c r="A95799" s="16">
        <v>290047</v>
      </c>
      <c r="B95799" s="17">
        <v>44395.117372685185</v>
      </c>
      <c r="C95799" s="16">
        <v>193854</v>
      </c>
      <c r="D95799" s="16">
        <v>172957</v>
      </c>
      <c r="E95799" s="18">
        <f>VLOOKUP(C95799, Подписчики!$A$1:$C$16000,3,0)</f>
        <v>44296.243413354699</v>
      </c>
      <c r="F95799">
        <v>2</v>
      </c>
      <c r="G95799" s="2">
        <f t="shared" si="1496"/>
        <v>44395.200706018521</v>
      </c>
    </row>
    <row r="95800" spans="1:7" x14ac:dyDescent="0.25">
      <c r="A95800" s="16">
        <v>290048</v>
      </c>
      <c r="B95800" s="17">
        <v>44395.117708333331</v>
      </c>
      <c r="C95800" s="16">
        <v>37090</v>
      </c>
      <c r="D95800" s="16">
        <v>454139</v>
      </c>
      <c r="E95800" s="18">
        <f>VLOOKUP(C95800, Подписчики!$A$1:$C$16000,3,0)</f>
        <v>44343.253606196587</v>
      </c>
      <c r="F95800">
        <v>2</v>
      </c>
      <c r="G95800" s="2">
        <f t="shared" si="1496"/>
        <v>44395.201041666667</v>
      </c>
    </row>
    <row r="95801" spans="1:7" x14ac:dyDescent="0.25">
      <c r="A95801" s="16">
        <v>290053</v>
      </c>
      <c r="B95801" s="17">
        <v>44395.11859953704</v>
      </c>
      <c r="C95801" s="16">
        <v>45654</v>
      </c>
      <c r="D95801" s="16">
        <v>394819</v>
      </c>
      <c r="E95801" s="18">
        <f>VLOOKUP(C95801, Подписчики!$A$1:$C$16000,3,0)</f>
        <v>44393.542417948716</v>
      </c>
      <c r="F95801">
        <v>-2</v>
      </c>
      <c r="G95801" s="2">
        <f t="shared" si="1496"/>
        <v>44395.035266203704</v>
      </c>
    </row>
    <row r="95802" spans="1:7" x14ac:dyDescent="0.25">
      <c r="A95802" s="16">
        <v>290056</v>
      </c>
      <c r="B95802" s="17">
        <v>44395.119930555556</v>
      </c>
      <c r="C95802" s="16">
        <v>335012</v>
      </c>
      <c r="D95802" s="16">
        <v>5151</v>
      </c>
      <c r="E95802" s="18">
        <f>VLOOKUP(C95802, Подписчики!$A$1:$C$16000,3,0)</f>
        <v>44343.524261075494</v>
      </c>
      <c r="F95802">
        <v>-4</v>
      </c>
      <c r="G95802" s="2">
        <f t="shared" si="1496"/>
        <v>44394.953263888892</v>
      </c>
    </row>
    <row r="95803" spans="1:7" x14ac:dyDescent="0.25">
      <c r="A95803" s="16">
        <v>290060</v>
      </c>
      <c r="B95803" s="17">
        <v>44395.121006944442</v>
      </c>
      <c r="C95803" s="16">
        <v>179397</v>
      </c>
      <c r="D95803" s="16">
        <v>327968</v>
      </c>
      <c r="E95803" s="18">
        <f>VLOOKUP(C95803, Подписчики!$A$1:$C$16000,3,0)</f>
        <v>44376.510201994308</v>
      </c>
      <c r="F95803">
        <v>1</v>
      </c>
      <c r="G95803" s="2">
        <f t="shared" si="1496"/>
        <v>44395.162673611107</v>
      </c>
    </row>
    <row r="95804" spans="1:7" x14ac:dyDescent="0.25">
      <c r="A95804" s="16">
        <v>290062</v>
      </c>
      <c r="B95804" s="17">
        <v>44395.123414351852</v>
      </c>
      <c r="C95804" s="16">
        <v>274992</v>
      </c>
      <c r="D95804" s="16">
        <v>241927</v>
      </c>
      <c r="E95804" s="18">
        <f>VLOOKUP(C95804, Подписчики!$A$1:$C$16000,3,0)</f>
        <v>44312.446216809112</v>
      </c>
      <c r="F95804">
        <v>2</v>
      </c>
      <c r="G95804" s="2">
        <f t="shared" si="1496"/>
        <v>44395.206747685188</v>
      </c>
    </row>
    <row r="95805" spans="1:7" x14ac:dyDescent="0.25">
      <c r="A95805" s="16">
        <v>290064</v>
      </c>
      <c r="B95805" s="17">
        <v>44395.130104166667</v>
      </c>
      <c r="C95805" s="16">
        <v>208491</v>
      </c>
      <c r="D95805" s="16">
        <v>228415</v>
      </c>
      <c r="E95805" s="18">
        <f>VLOOKUP(C95805, Подписчики!$A$1:$C$16000,3,0)</f>
        <v>44343.970266987177</v>
      </c>
      <c r="F95805">
        <v>2</v>
      </c>
      <c r="G95805" s="2">
        <f t="shared" si="1496"/>
        <v>44395.213437500002</v>
      </c>
    </row>
    <row r="95806" spans="1:7" x14ac:dyDescent="0.25">
      <c r="A95806" s="16">
        <v>290068</v>
      </c>
      <c r="B95806" s="17">
        <v>44395.130856481483</v>
      </c>
      <c r="C95806" s="16">
        <v>281469</v>
      </c>
      <c r="D95806" s="16">
        <v>420375</v>
      </c>
      <c r="E95806" s="18">
        <f>VLOOKUP(C95806, Подписчики!$A$1:$C$16000,3,0)</f>
        <v>44354.838394337603</v>
      </c>
      <c r="F95806">
        <v>-5</v>
      </c>
      <c r="G95806" s="2">
        <f t="shared" si="1496"/>
        <v>44394.922523148147</v>
      </c>
    </row>
    <row r="95807" spans="1:7" x14ac:dyDescent="0.25">
      <c r="A95807" s="16">
        <v>290073</v>
      </c>
      <c r="B95807" s="17">
        <v>44395.132002314815</v>
      </c>
      <c r="C95807" s="16">
        <v>255242</v>
      </c>
      <c r="D95807" s="16">
        <v>411922</v>
      </c>
      <c r="E95807" s="18">
        <f>VLOOKUP(C95807, Подписчики!$A$1:$C$16000,3,0)</f>
        <v>44343.781896937326</v>
      </c>
      <c r="F95807">
        <v>0</v>
      </c>
      <c r="G95807" s="2">
        <f t="shared" si="1496"/>
        <v>44395.132002314815</v>
      </c>
    </row>
    <row r="95808" spans="1:7" x14ac:dyDescent="0.25">
      <c r="A95808" s="16">
        <v>290078</v>
      </c>
      <c r="B95808" s="17">
        <v>44395.134039351855</v>
      </c>
      <c r="C95808" s="16">
        <v>16065</v>
      </c>
      <c r="D95808" s="16">
        <v>332057</v>
      </c>
      <c r="E95808" s="18">
        <f>VLOOKUP(C95808, Подписчики!$A$1:$C$16000,3,0)</f>
        <v>44311.619824287751</v>
      </c>
      <c r="F95808">
        <v>1</v>
      </c>
      <c r="G95808" s="2">
        <f t="shared" si="1496"/>
        <v>44395.175706018519</v>
      </c>
    </row>
    <row r="95809" spans="1:7" x14ac:dyDescent="0.25">
      <c r="A95809" s="16">
        <v>290079</v>
      </c>
      <c r="B95809" s="17">
        <v>44395.134432870371</v>
      </c>
      <c r="C95809" s="16">
        <v>204271</v>
      </c>
      <c r="D95809" s="16">
        <v>301748</v>
      </c>
      <c r="E95809" s="18">
        <f>VLOOKUP(C95809, Подписчики!$A$1:$C$16000,3,0)</f>
        <v>44293.755034188034</v>
      </c>
      <c r="F95809">
        <v>1</v>
      </c>
      <c r="G95809" s="2">
        <f t="shared" si="1496"/>
        <v>44395.176099537035</v>
      </c>
    </row>
    <row r="95810" spans="1:7" x14ac:dyDescent="0.25">
      <c r="A95810" s="16">
        <v>290084</v>
      </c>
      <c r="B95810" s="17">
        <v>44395.134618055556</v>
      </c>
      <c r="C95810" s="16">
        <v>212952</v>
      </c>
      <c r="D95810" s="16">
        <v>389710</v>
      </c>
      <c r="E95810" s="18">
        <f>VLOOKUP(C95810, Подписчики!$A$1:$C$16000,3,0)</f>
        <v>44315.583322827639</v>
      </c>
      <c r="F95810">
        <v>2</v>
      </c>
      <c r="G95810" s="2">
        <f t="shared" ref="G95810:G95873" si="1497">B95810+F95810/24</f>
        <v>44395.217951388891</v>
      </c>
    </row>
    <row r="95811" spans="1:7" x14ac:dyDescent="0.25">
      <c r="A95811" s="16">
        <v>290086</v>
      </c>
      <c r="B95811" s="17">
        <v>44395.135706018518</v>
      </c>
      <c r="C95811" s="16">
        <v>316592</v>
      </c>
      <c r="D95811" s="16">
        <v>16360</v>
      </c>
      <c r="E95811" s="18">
        <f>VLOOKUP(C95811, Подписчики!$A$1:$C$16000,3,0)</f>
        <v>44393.551314529919</v>
      </c>
      <c r="F95811">
        <v>-9</v>
      </c>
      <c r="G95811" s="2">
        <f t="shared" si="1497"/>
        <v>44394.760706018518</v>
      </c>
    </row>
    <row r="95812" spans="1:7" x14ac:dyDescent="0.25">
      <c r="A95812" s="16">
        <v>290089</v>
      </c>
      <c r="B95812" s="17">
        <v>44395.137118055558</v>
      </c>
      <c r="C95812" s="16">
        <v>325346</v>
      </c>
      <c r="D95812" s="16">
        <v>344725</v>
      </c>
      <c r="E95812" s="18">
        <f>VLOOKUP(C95812, Подписчики!$A$1:$C$16000,3,0)</f>
        <v>44310.411203240743</v>
      </c>
      <c r="F95812">
        <v>6</v>
      </c>
      <c r="G95812" s="2">
        <f t="shared" si="1497"/>
        <v>44395.387118055558</v>
      </c>
    </row>
    <row r="95813" spans="1:7" x14ac:dyDescent="0.25">
      <c r="A95813" s="16">
        <v>290091</v>
      </c>
      <c r="B95813" s="17">
        <v>44395.138888888891</v>
      </c>
      <c r="C95813" s="16">
        <v>316123</v>
      </c>
      <c r="D95813" s="16">
        <v>326622</v>
      </c>
      <c r="E95813" s="18">
        <f>VLOOKUP(C95813, Подписчики!$A$1:$C$16000,3,0)</f>
        <v>44350.513280235042</v>
      </c>
      <c r="F95813">
        <v>0</v>
      </c>
      <c r="G95813" s="2">
        <f t="shared" si="1497"/>
        <v>44395.138888888891</v>
      </c>
    </row>
    <row r="95814" spans="1:7" x14ac:dyDescent="0.25">
      <c r="A95814" s="16">
        <v>290092</v>
      </c>
      <c r="B95814" s="17">
        <v>44395.139351851853</v>
      </c>
      <c r="C95814" s="16">
        <v>9218</v>
      </c>
      <c r="D95814" s="16">
        <v>404187</v>
      </c>
      <c r="E95814" s="18">
        <f>VLOOKUP(C95814, Подписчики!$A$1:$C$16000,3,0)</f>
        <v>44371.094473076926</v>
      </c>
      <c r="F95814">
        <v>-4</v>
      </c>
      <c r="G95814" s="2">
        <f t="shared" si="1497"/>
        <v>44394.972685185188</v>
      </c>
    </row>
    <row r="95815" spans="1:7" x14ac:dyDescent="0.25">
      <c r="A95815" s="16">
        <v>290096</v>
      </c>
      <c r="B95815" s="17">
        <v>44395.142581018517</v>
      </c>
      <c r="C95815" s="16">
        <v>330566</v>
      </c>
      <c r="D95815" s="16">
        <v>443706</v>
      </c>
      <c r="E95815" s="18">
        <f>VLOOKUP(C95815, Подписчики!$A$1:$C$16000,3,0)</f>
        <v>44394.658342556977</v>
      </c>
      <c r="F95815">
        <v>0</v>
      </c>
      <c r="G95815" s="2">
        <f t="shared" si="1497"/>
        <v>44395.142581018517</v>
      </c>
    </row>
    <row r="95816" spans="1:7" x14ac:dyDescent="0.25">
      <c r="A95816" s="16">
        <v>290100</v>
      </c>
      <c r="B95816" s="17">
        <v>44395.144108796296</v>
      </c>
      <c r="C95816" s="16">
        <v>51309</v>
      </c>
      <c r="D95816" s="16">
        <v>105352</v>
      </c>
      <c r="E95816" s="18">
        <f>VLOOKUP(C95816, Подписчики!$A$1:$C$16000,3,0)</f>
        <v>44374.316781623937</v>
      </c>
      <c r="F95816">
        <v>4</v>
      </c>
      <c r="G95816" s="2">
        <f t="shared" si="1497"/>
        <v>44395.31077546296</v>
      </c>
    </row>
    <row r="95817" spans="1:7" x14ac:dyDescent="0.25">
      <c r="A95817" s="16">
        <v>290105</v>
      </c>
      <c r="B95817" s="17">
        <v>44395.145995370367</v>
      </c>
      <c r="C95817" s="16">
        <v>344464</v>
      </c>
      <c r="D95817" s="16">
        <v>35426</v>
      </c>
      <c r="E95817" s="18">
        <f>VLOOKUP(C95817, Подписчики!$A$1:$C$16000,3,0)</f>
        <v>44343.589276994302</v>
      </c>
      <c r="F95817">
        <v>3</v>
      </c>
      <c r="G95817" s="2">
        <f t="shared" si="1497"/>
        <v>44395.270995370367</v>
      </c>
    </row>
    <row r="95818" spans="1:7" x14ac:dyDescent="0.25">
      <c r="A95818" s="16">
        <v>290106</v>
      </c>
      <c r="B95818" s="17">
        <v>44395.147430555553</v>
      </c>
      <c r="C95818" s="16">
        <v>334482</v>
      </c>
      <c r="D95818" s="16">
        <v>250679</v>
      </c>
      <c r="E95818" s="18">
        <f>VLOOKUP(C95818, Подписчики!$A$1:$C$16000,3,0)</f>
        <v>44317.60614252137</v>
      </c>
      <c r="F95818">
        <v>2</v>
      </c>
      <c r="G95818" s="2">
        <f t="shared" si="1497"/>
        <v>44395.230763888889</v>
      </c>
    </row>
    <row r="95819" spans="1:7" x14ac:dyDescent="0.25">
      <c r="A95819" s="16">
        <v>290107</v>
      </c>
      <c r="B95819" s="17">
        <v>44395.149328703701</v>
      </c>
      <c r="C95819" s="16">
        <v>85548</v>
      </c>
      <c r="D95819" s="16">
        <v>419338</v>
      </c>
      <c r="E95819" s="18">
        <f>VLOOKUP(C95819, Подписчики!$A$1:$C$16000,3,0)</f>
        <v>44322.316214245016</v>
      </c>
      <c r="F95819">
        <v>1</v>
      </c>
      <c r="G95819" s="2">
        <f t="shared" si="1497"/>
        <v>44395.190995370365</v>
      </c>
    </row>
    <row r="95820" spans="1:7" x14ac:dyDescent="0.25">
      <c r="A95820" s="16">
        <v>290108</v>
      </c>
      <c r="B95820" s="17">
        <v>44395.15121527778</v>
      </c>
      <c r="C95820" s="16">
        <v>213313</v>
      </c>
      <c r="D95820" s="16">
        <v>347393</v>
      </c>
      <c r="E95820" s="18">
        <f>VLOOKUP(C95820, Подписчики!$A$1:$C$16000,3,0)</f>
        <v>44345.051309650997</v>
      </c>
      <c r="F95820">
        <v>2</v>
      </c>
      <c r="G95820" s="2">
        <f t="shared" si="1497"/>
        <v>44395.234548611115</v>
      </c>
    </row>
    <row r="95821" spans="1:7" x14ac:dyDescent="0.25">
      <c r="A95821" s="16">
        <v>290112</v>
      </c>
      <c r="B95821" s="17">
        <v>44395.154849537037</v>
      </c>
      <c r="C95821" s="16">
        <v>73275</v>
      </c>
      <c r="D95821" s="16">
        <v>330333</v>
      </c>
      <c r="E95821" s="18">
        <f>VLOOKUP(C95821, Подписчики!$A$1:$C$16000,3,0)</f>
        <v>44353.896189743587</v>
      </c>
      <c r="F95821">
        <v>-4</v>
      </c>
      <c r="G95821" s="2">
        <f t="shared" si="1497"/>
        <v>44394.988182870373</v>
      </c>
    </row>
    <row r="95822" spans="1:7" x14ac:dyDescent="0.25">
      <c r="A95822" s="16">
        <v>290114</v>
      </c>
      <c r="B95822" s="17">
        <v>44395.156006944446</v>
      </c>
      <c r="C95822" s="16">
        <v>7752</v>
      </c>
      <c r="D95822" s="16">
        <v>305248</v>
      </c>
      <c r="E95822" s="18">
        <f>VLOOKUP(C95822, Подписчики!$A$1:$C$16000,3,0)</f>
        <v>44316.145302706551</v>
      </c>
      <c r="F95822">
        <v>6</v>
      </c>
      <c r="G95822" s="2">
        <f t="shared" si="1497"/>
        <v>44395.406006944446</v>
      </c>
    </row>
    <row r="95823" spans="1:7" x14ac:dyDescent="0.25">
      <c r="A95823" s="16">
        <v>290116</v>
      </c>
      <c r="B95823" s="17">
        <v>44395.156342592592</v>
      </c>
      <c r="C95823" s="16">
        <v>205930</v>
      </c>
      <c r="D95823" s="16">
        <v>418105</v>
      </c>
      <c r="E95823" s="18">
        <f>VLOOKUP(C95823, Подписчики!$A$1:$C$16000,3,0)</f>
        <v>44374.927981125358</v>
      </c>
      <c r="F95823">
        <v>1</v>
      </c>
      <c r="G95823" s="2">
        <f t="shared" si="1497"/>
        <v>44395.198009259257</v>
      </c>
    </row>
    <row r="95824" spans="1:7" x14ac:dyDescent="0.25">
      <c r="A95824" s="16">
        <v>290118</v>
      </c>
      <c r="B95824" s="17">
        <v>44395.15766203704</v>
      </c>
      <c r="C95824" s="16">
        <v>20052</v>
      </c>
      <c r="D95824" s="16">
        <v>154256</v>
      </c>
      <c r="E95824" s="18">
        <f>VLOOKUP(C95824, Подписчики!$A$1:$C$16000,3,0)</f>
        <v>44315.385643198009</v>
      </c>
      <c r="F95824">
        <v>2</v>
      </c>
      <c r="G95824" s="2">
        <f t="shared" si="1497"/>
        <v>44395.240995370375</v>
      </c>
    </row>
    <row r="95825" spans="1:7" x14ac:dyDescent="0.25">
      <c r="A95825" s="16">
        <v>290121</v>
      </c>
      <c r="B95825" s="17">
        <v>44395.157905092594</v>
      </c>
      <c r="C95825" s="16">
        <v>76697</v>
      </c>
      <c r="D95825" s="16">
        <v>230507</v>
      </c>
      <c r="E95825" s="18">
        <f>VLOOKUP(C95825, Подписчики!$A$1:$C$16000,3,0)</f>
        <v>44337.306585149578</v>
      </c>
      <c r="F95825">
        <v>-7</v>
      </c>
      <c r="G95825" s="2">
        <f t="shared" si="1497"/>
        <v>44394.86623842593</v>
      </c>
    </row>
    <row r="95826" spans="1:7" x14ac:dyDescent="0.25">
      <c r="A95826" s="16">
        <v>290122</v>
      </c>
      <c r="B95826" s="17">
        <v>44395.159166666665</v>
      </c>
      <c r="C95826" s="16">
        <v>166123</v>
      </c>
      <c r="D95826" s="16">
        <v>451656</v>
      </c>
      <c r="E95826" s="18">
        <f>VLOOKUP(C95826, Подписчики!$A$1:$C$16000,3,0)</f>
        <v>44294.930314957266</v>
      </c>
      <c r="F95826">
        <v>9</v>
      </c>
      <c r="G95826" s="2">
        <f t="shared" si="1497"/>
        <v>44395.534166666665</v>
      </c>
    </row>
    <row r="95827" spans="1:7" x14ac:dyDescent="0.25">
      <c r="A95827" s="16">
        <v>290123</v>
      </c>
      <c r="B95827" s="17">
        <v>44395.159328703703</v>
      </c>
      <c r="C95827" s="16">
        <v>151386</v>
      </c>
      <c r="D95827" s="16">
        <v>312857</v>
      </c>
      <c r="E95827" s="18">
        <f>VLOOKUP(C95827, Подписчики!$A$1:$C$16000,3,0)</f>
        <v>44376.845717521363</v>
      </c>
      <c r="F95827">
        <v>1</v>
      </c>
      <c r="G95827" s="2">
        <f t="shared" si="1497"/>
        <v>44395.200995370367</v>
      </c>
    </row>
    <row r="95828" spans="1:7" x14ac:dyDescent="0.25">
      <c r="A95828" s="16">
        <v>290125</v>
      </c>
      <c r="B95828" s="17">
        <v>44395.160995370374</v>
      </c>
      <c r="C95828" s="16">
        <v>36869</v>
      </c>
      <c r="D95828" s="16">
        <v>313680</v>
      </c>
      <c r="E95828" s="18">
        <f>VLOOKUP(C95828, Подписчики!$A$1:$C$16000,3,0)</f>
        <v>44360.687859401711</v>
      </c>
      <c r="F95828">
        <v>3</v>
      </c>
      <c r="G95828" s="2">
        <f t="shared" si="1497"/>
        <v>44395.285995370374</v>
      </c>
    </row>
    <row r="95829" spans="1:7" x14ac:dyDescent="0.25">
      <c r="A95829" s="16">
        <v>290128</v>
      </c>
      <c r="B95829" s="17">
        <v>44395.16133101852</v>
      </c>
      <c r="C95829" s="16">
        <v>90528</v>
      </c>
      <c r="D95829" s="16">
        <v>472712</v>
      </c>
      <c r="E95829" s="18">
        <f>VLOOKUP(C95829, Подписчики!$A$1:$C$16000,3,0)</f>
        <v>44341.011653596863</v>
      </c>
      <c r="F95829">
        <v>1</v>
      </c>
      <c r="G95829" s="2">
        <f t="shared" si="1497"/>
        <v>44395.202997685185</v>
      </c>
    </row>
    <row r="95830" spans="1:7" x14ac:dyDescent="0.25">
      <c r="A95830" s="16">
        <v>290131</v>
      </c>
      <c r="B95830" s="17">
        <v>44395.166145833333</v>
      </c>
      <c r="C95830" s="16">
        <v>102790</v>
      </c>
      <c r="D95830" s="16">
        <v>411922</v>
      </c>
      <c r="E95830" s="18">
        <f>VLOOKUP(C95830, Подписчики!$A$1:$C$16000,3,0)</f>
        <v>44394.693407371793</v>
      </c>
      <c r="F95830">
        <v>-4</v>
      </c>
      <c r="G95830" s="2">
        <f t="shared" si="1497"/>
        <v>44394.999479166669</v>
      </c>
    </row>
    <row r="95831" spans="1:7" x14ac:dyDescent="0.25">
      <c r="A95831" s="16">
        <v>290136</v>
      </c>
      <c r="B95831" s="17">
        <v>44395.166909722226</v>
      </c>
      <c r="C95831" s="16">
        <v>28934</v>
      </c>
      <c r="D95831" s="16">
        <v>86587</v>
      </c>
      <c r="E95831" s="18">
        <f>VLOOKUP(C95831, Подписчики!$A$1:$C$16000,3,0)</f>
        <v>44300.106127279207</v>
      </c>
      <c r="F95831">
        <v>1</v>
      </c>
      <c r="G95831" s="2">
        <f t="shared" si="1497"/>
        <v>44395.20857638889</v>
      </c>
    </row>
    <row r="95832" spans="1:7" x14ac:dyDescent="0.25">
      <c r="A95832" s="16">
        <v>290140</v>
      </c>
      <c r="B95832" s="17">
        <v>44395.167337962965</v>
      </c>
      <c r="C95832" s="16">
        <v>300354</v>
      </c>
      <c r="D95832" s="16">
        <v>112334</v>
      </c>
      <c r="E95832" s="18">
        <f>VLOOKUP(C95832, Подписчики!$A$1:$C$16000,3,0)</f>
        <v>44312.598545512825</v>
      </c>
      <c r="F95832">
        <v>1</v>
      </c>
      <c r="G95832" s="2">
        <f t="shared" si="1497"/>
        <v>44395.209004629629</v>
      </c>
    </row>
    <row r="95833" spans="1:7" x14ac:dyDescent="0.25">
      <c r="A95833" s="16">
        <v>290143</v>
      </c>
      <c r="B95833" s="17">
        <v>44395.168981481482</v>
      </c>
      <c r="C95833" s="16">
        <v>269918</v>
      </c>
      <c r="D95833" s="16">
        <v>332256</v>
      </c>
      <c r="E95833" s="18">
        <f>VLOOKUP(C95833, Подписчики!$A$1:$C$16000,3,0)</f>
        <v>44346.140652029921</v>
      </c>
      <c r="F95833">
        <v>0</v>
      </c>
      <c r="G95833" s="2">
        <f t="shared" si="1497"/>
        <v>44395.168981481482</v>
      </c>
    </row>
    <row r="95834" spans="1:7" x14ac:dyDescent="0.25">
      <c r="A95834" s="16">
        <v>290148</v>
      </c>
      <c r="B95834" s="17">
        <v>44395.169594907406</v>
      </c>
      <c r="C95834" s="16">
        <v>165253</v>
      </c>
      <c r="D95834" s="16">
        <v>160718</v>
      </c>
      <c r="E95834" s="18">
        <f>VLOOKUP(C95834, Подписчики!$A$1:$C$16000,3,0)</f>
        <v>44310.302747115384</v>
      </c>
      <c r="F95834">
        <v>3</v>
      </c>
      <c r="G95834" s="2">
        <f t="shared" si="1497"/>
        <v>44395.294594907406</v>
      </c>
    </row>
    <row r="95835" spans="1:7" x14ac:dyDescent="0.25">
      <c r="A95835" s="16">
        <v>290153</v>
      </c>
      <c r="B95835" s="17">
        <v>44395.169988425929</v>
      </c>
      <c r="C95835" s="16">
        <v>137758</v>
      </c>
      <c r="D95835" s="16">
        <v>91930</v>
      </c>
      <c r="E95835" s="18">
        <f>VLOOKUP(C95835, Подписчики!$A$1:$C$16000,3,0)</f>
        <v>44372.737327884621</v>
      </c>
      <c r="F95835">
        <v>1</v>
      </c>
      <c r="G95835" s="2">
        <f t="shared" si="1497"/>
        <v>44395.211655092593</v>
      </c>
    </row>
    <row r="95836" spans="1:7" x14ac:dyDescent="0.25">
      <c r="A95836" s="16">
        <v>290154</v>
      </c>
      <c r="B95836" s="17">
        <v>44395.170671296299</v>
      </c>
      <c r="C95836" s="16">
        <v>43816</v>
      </c>
      <c r="D95836" s="16">
        <v>351192</v>
      </c>
      <c r="E95836" s="18">
        <f>VLOOKUP(C95836, Подписчики!$A$1:$C$16000,3,0)</f>
        <v>44375.980774857548</v>
      </c>
      <c r="F95836">
        <v>2</v>
      </c>
      <c r="G95836" s="2">
        <f t="shared" si="1497"/>
        <v>44395.254004629634</v>
      </c>
    </row>
    <row r="95837" spans="1:7" x14ac:dyDescent="0.25">
      <c r="A95837" s="16">
        <v>290158</v>
      </c>
      <c r="B95837" s="17">
        <v>44395.171296296299</v>
      </c>
      <c r="C95837" s="16">
        <v>155447</v>
      </c>
      <c r="D95837" s="16">
        <v>59485</v>
      </c>
      <c r="E95837" s="18">
        <f>VLOOKUP(C95837, Подписчики!$A$1:$C$16000,3,0)</f>
        <v>44364.612526068377</v>
      </c>
      <c r="F95837">
        <v>1</v>
      </c>
      <c r="G95837" s="2">
        <f t="shared" si="1497"/>
        <v>44395.212962962964</v>
      </c>
    </row>
    <row r="95838" spans="1:7" x14ac:dyDescent="0.25">
      <c r="A95838" s="16">
        <v>290163</v>
      </c>
      <c r="B95838" s="17">
        <v>44395.171331018515</v>
      </c>
      <c r="C95838" s="16">
        <v>129046</v>
      </c>
      <c r="D95838" s="16">
        <v>158978</v>
      </c>
      <c r="E95838" s="18">
        <f>VLOOKUP(C95838, Подписчики!$A$1:$C$16000,3,0)</f>
        <v>44355.611777314814</v>
      </c>
      <c r="F95838">
        <v>1</v>
      </c>
      <c r="G95838" s="2">
        <f t="shared" si="1497"/>
        <v>44395.212997685179</v>
      </c>
    </row>
    <row r="95839" spans="1:7" x14ac:dyDescent="0.25">
      <c r="A95839" s="16">
        <v>290168</v>
      </c>
      <c r="B95839" s="17">
        <v>44395.176736111112</v>
      </c>
      <c r="C95839" s="16">
        <v>313044</v>
      </c>
      <c r="D95839" s="16">
        <v>55354</v>
      </c>
      <c r="E95839" s="18">
        <f>VLOOKUP(C95839, Подписчики!$A$1:$C$16000,3,0)</f>
        <v>44373.091474038461</v>
      </c>
      <c r="F95839">
        <v>1</v>
      </c>
      <c r="G95839" s="2">
        <f t="shared" si="1497"/>
        <v>44395.218402777777</v>
      </c>
    </row>
    <row r="95840" spans="1:7" x14ac:dyDescent="0.25">
      <c r="A95840" s="16">
        <v>290173</v>
      </c>
      <c r="B95840" s="17">
        <v>44395.182719907411</v>
      </c>
      <c r="C95840" s="16">
        <v>1261</v>
      </c>
      <c r="D95840" s="16">
        <v>158978</v>
      </c>
      <c r="E95840" s="18">
        <f>VLOOKUP(C95840, Подписчики!$A$1:$C$16000,3,0)</f>
        <v>44352.290255769236</v>
      </c>
      <c r="F95840">
        <v>0</v>
      </c>
      <c r="G95840" s="2">
        <f t="shared" si="1497"/>
        <v>44395.182719907411</v>
      </c>
    </row>
    <row r="95841" spans="1:7" x14ac:dyDescent="0.25">
      <c r="A95841" s="16">
        <v>290176</v>
      </c>
      <c r="B95841" s="17">
        <v>44395.183356481481</v>
      </c>
      <c r="C95841" s="16">
        <v>240154</v>
      </c>
      <c r="D95841" s="16">
        <v>327680</v>
      </c>
      <c r="E95841" s="18">
        <f>VLOOKUP(C95841, Подписчики!$A$1:$C$16000,3,0)</f>
        <v>44314.417463853279</v>
      </c>
      <c r="F95841">
        <v>2</v>
      </c>
      <c r="G95841" s="2">
        <f t="shared" si="1497"/>
        <v>44395.266689814816</v>
      </c>
    </row>
    <row r="95842" spans="1:7" x14ac:dyDescent="0.25">
      <c r="A95842" s="16">
        <v>290180</v>
      </c>
      <c r="B95842" s="17">
        <v>44395.184652777774</v>
      </c>
      <c r="C95842" s="16">
        <v>110703</v>
      </c>
      <c r="D95842" s="16">
        <v>380039</v>
      </c>
      <c r="E95842" s="18">
        <f>VLOOKUP(C95842, Подписчики!$A$1:$C$16000,3,0)</f>
        <v>44294.80328169516</v>
      </c>
      <c r="F95842">
        <v>-4</v>
      </c>
      <c r="G95842" s="2">
        <f t="shared" si="1497"/>
        <v>44395.01798611111</v>
      </c>
    </row>
    <row r="95843" spans="1:7" x14ac:dyDescent="0.25">
      <c r="A95843" s="16">
        <v>290185</v>
      </c>
      <c r="B95843" s="17">
        <v>44395.187326388892</v>
      </c>
      <c r="C95843" s="16">
        <v>266893</v>
      </c>
      <c r="D95843" s="16">
        <v>12149</v>
      </c>
      <c r="E95843" s="18">
        <f>VLOOKUP(C95843, Подписчики!$A$1:$C$16000,3,0)</f>
        <v>44349.677260790602</v>
      </c>
      <c r="F95843">
        <v>1</v>
      </c>
      <c r="G95843" s="2">
        <f t="shared" si="1497"/>
        <v>44395.228993055556</v>
      </c>
    </row>
    <row r="95844" spans="1:7" x14ac:dyDescent="0.25">
      <c r="A95844" s="16">
        <v>290190</v>
      </c>
      <c r="B95844" s="17">
        <v>44395.187349537038</v>
      </c>
      <c r="C95844" s="16">
        <v>57129</v>
      </c>
      <c r="D95844" s="16">
        <v>343624</v>
      </c>
      <c r="E95844" s="18">
        <f>VLOOKUP(C95844, Подписчики!$A$1:$C$16000,3,0)</f>
        <v>44310.306541809114</v>
      </c>
      <c r="F95844">
        <v>0</v>
      </c>
      <c r="G95844" s="2">
        <f t="shared" si="1497"/>
        <v>44395.187349537038</v>
      </c>
    </row>
    <row r="95845" spans="1:7" x14ac:dyDescent="0.25">
      <c r="A95845" s="16">
        <v>290192</v>
      </c>
      <c r="B95845" s="17">
        <v>44395.187488425923</v>
      </c>
      <c r="C95845" s="16">
        <v>229219</v>
      </c>
      <c r="D95845" s="16">
        <v>461660</v>
      </c>
      <c r="E95845" s="18">
        <f>VLOOKUP(C95845, Подписчики!$A$1:$C$16000,3,0)</f>
        <v>44345.387850427353</v>
      </c>
      <c r="F95845">
        <v>-9</v>
      </c>
      <c r="G95845" s="2">
        <f t="shared" si="1497"/>
        <v>44394.812488425923</v>
      </c>
    </row>
    <row r="95846" spans="1:7" x14ac:dyDescent="0.25">
      <c r="A95846" s="16">
        <v>290193</v>
      </c>
      <c r="B95846" s="17">
        <v>44395.187534722223</v>
      </c>
      <c r="C95846" s="16">
        <v>119379</v>
      </c>
      <c r="D95846" s="16">
        <v>153893</v>
      </c>
      <c r="E95846" s="18">
        <f>VLOOKUP(C95846, Подписчики!$A$1:$C$16000,3,0)</f>
        <v>44383.852992984328</v>
      </c>
      <c r="F95846">
        <v>0</v>
      </c>
      <c r="G95846" s="2">
        <f t="shared" si="1497"/>
        <v>44395.187534722223</v>
      </c>
    </row>
    <row r="95847" spans="1:7" x14ac:dyDescent="0.25">
      <c r="A95847" s="16">
        <v>290198</v>
      </c>
      <c r="B95847" s="17">
        <v>44395.187662037039</v>
      </c>
      <c r="C95847" s="16">
        <v>238239</v>
      </c>
      <c r="D95847" s="16">
        <v>108961</v>
      </c>
      <c r="E95847" s="18">
        <f>VLOOKUP(C95847, Подписчики!$A$1:$C$16000,3,0)</f>
        <v>44344.66814836183</v>
      </c>
      <c r="F95847">
        <v>-7</v>
      </c>
      <c r="G95847" s="2">
        <f t="shared" si="1497"/>
        <v>44394.895995370374</v>
      </c>
    </row>
    <row r="95848" spans="1:7" x14ac:dyDescent="0.25">
      <c r="A95848" s="16">
        <v>290202</v>
      </c>
      <c r="B95848" s="17">
        <v>44395.187997685185</v>
      </c>
      <c r="C95848" s="16">
        <v>26005</v>
      </c>
      <c r="D95848" s="16">
        <v>470762</v>
      </c>
      <c r="E95848" s="18">
        <f>VLOOKUP(C95848, Подписчики!$A$1:$C$16000,3,0)</f>
        <v>44366.882797329061</v>
      </c>
      <c r="F95848">
        <v>7</v>
      </c>
      <c r="G95848" s="2">
        <f t="shared" si="1497"/>
        <v>44395.479664351849</v>
      </c>
    </row>
    <row r="95849" spans="1:7" x14ac:dyDescent="0.25">
      <c r="A95849" s="16">
        <v>290203</v>
      </c>
      <c r="B95849" s="17">
        <v>44395.189120370371</v>
      </c>
      <c r="C95849" s="16">
        <v>205244</v>
      </c>
      <c r="D95849" s="16">
        <v>158978</v>
      </c>
      <c r="E95849" s="18">
        <f>VLOOKUP(C95849, Подписчики!$A$1:$C$16000,3,0)</f>
        <v>44394.673581908835</v>
      </c>
      <c r="F95849">
        <v>5</v>
      </c>
      <c r="G95849" s="2">
        <f t="shared" si="1497"/>
        <v>44395.397453703707</v>
      </c>
    </row>
    <row r="95850" spans="1:7" x14ac:dyDescent="0.25">
      <c r="A95850" s="16">
        <v>290204</v>
      </c>
      <c r="B95850" s="17">
        <v>44395.189502314817</v>
      </c>
      <c r="C95850" s="16">
        <v>66093</v>
      </c>
      <c r="D95850" s="16">
        <v>242428</v>
      </c>
      <c r="E95850" s="18">
        <f>VLOOKUP(C95850, Подписчики!$A$1:$C$16000,3,0)</f>
        <v>44306.843451531342</v>
      </c>
      <c r="F95850">
        <v>-8</v>
      </c>
      <c r="G95850" s="2">
        <f t="shared" si="1497"/>
        <v>44394.856168981481</v>
      </c>
    </row>
    <row r="95851" spans="1:7" x14ac:dyDescent="0.25">
      <c r="A95851" s="16">
        <v>290208</v>
      </c>
      <c r="B95851" s="17">
        <v>44395.191122685188</v>
      </c>
      <c r="C95851" s="16">
        <v>310339</v>
      </c>
      <c r="D95851" s="16">
        <v>4316</v>
      </c>
      <c r="E95851" s="18">
        <f>VLOOKUP(C95851, Подписчики!$A$1:$C$16000,3,0)</f>
        <v>44373.478133012824</v>
      </c>
      <c r="F95851">
        <v>-8</v>
      </c>
      <c r="G95851" s="2">
        <f t="shared" si="1497"/>
        <v>44394.857789351852</v>
      </c>
    </row>
    <row r="95852" spans="1:7" x14ac:dyDescent="0.25">
      <c r="A95852" s="16">
        <v>290209</v>
      </c>
      <c r="B95852" s="17">
        <v>44395.191874999997</v>
      </c>
      <c r="C95852" s="16">
        <v>157703</v>
      </c>
      <c r="D95852" s="16">
        <v>38593</v>
      </c>
      <c r="E95852" s="18">
        <f>VLOOKUP(C95852, Подписчики!$A$1:$C$16000,3,0)</f>
        <v>44372.910731410251</v>
      </c>
      <c r="F95852">
        <v>3</v>
      </c>
      <c r="G95852" s="2">
        <f t="shared" si="1497"/>
        <v>44395.316874999997</v>
      </c>
    </row>
    <row r="95853" spans="1:7" x14ac:dyDescent="0.25">
      <c r="A95853" s="16">
        <v>290213</v>
      </c>
      <c r="B95853" s="17">
        <v>44395.194733796299</v>
      </c>
      <c r="C95853" s="16">
        <v>226860</v>
      </c>
      <c r="D95853" s="16">
        <v>4316</v>
      </c>
      <c r="E95853" s="18">
        <f>VLOOKUP(C95853, Подписчики!$A$1:$C$16000,3,0)</f>
        <v>44358.713352492879</v>
      </c>
      <c r="F95853">
        <v>1</v>
      </c>
      <c r="G95853" s="2">
        <f t="shared" si="1497"/>
        <v>44395.236400462964</v>
      </c>
    </row>
    <row r="95854" spans="1:7" x14ac:dyDescent="0.25">
      <c r="A95854" s="16">
        <v>290216</v>
      </c>
      <c r="B95854" s="17">
        <v>44395.194768518515</v>
      </c>
      <c r="C95854" s="16">
        <v>213505</v>
      </c>
      <c r="D95854" s="16">
        <v>285253</v>
      </c>
      <c r="E95854" s="18">
        <f>VLOOKUP(C95854, Подписчики!$A$1:$C$16000,3,0)</f>
        <v>44307.495661752146</v>
      </c>
      <c r="F95854">
        <v>9</v>
      </c>
      <c r="G95854" s="2">
        <f t="shared" si="1497"/>
        <v>44395.569768518515</v>
      </c>
    </row>
    <row r="95855" spans="1:7" x14ac:dyDescent="0.25">
      <c r="A95855" s="16">
        <v>290218</v>
      </c>
      <c r="B95855" s="17">
        <v>44395.196168981478</v>
      </c>
      <c r="C95855" s="16">
        <v>348832</v>
      </c>
      <c r="D95855" s="16">
        <v>351192</v>
      </c>
      <c r="E95855" s="18">
        <f>VLOOKUP(C95855, Подписчики!$A$1:$C$16000,3,0)</f>
        <v>44307.381389494309</v>
      </c>
      <c r="F95855">
        <v>1</v>
      </c>
      <c r="G95855" s="2">
        <f t="shared" si="1497"/>
        <v>44395.237835648142</v>
      </c>
    </row>
    <row r="95856" spans="1:7" x14ac:dyDescent="0.25">
      <c r="A95856" s="16">
        <v>290222</v>
      </c>
      <c r="B95856" s="17">
        <v>44395.196875000001</v>
      </c>
      <c r="C95856" s="16">
        <v>7114</v>
      </c>
      <c r="D95856" s="16">
        <v>91469</v>
      </c>
      <c r="E95856" s="18">
        <f>VLOOKUP(C95856, Подписчики!$A$1:$C$16000,3,0)</f>
        <v>44340.353235861825</v>
      </c>
      <c r="F95856">
        <v>7</v>
      </c>
      <c r="G95856" s="2">
        <f t="shared" si="1497"/>
        <v>44395.488541666666</v>
      </c>
    </row>
    <row r="95857" spans="1:7" x14ac:dyDescent="0.25">
      <c r="A95857" s="16">
        <v>290227</v>
      </c>
      <c r="B95857" s="17">
        <v>44395.197060185186</v>
      </c>
      <c r="C95857" s="16">
        <v>271313</v>
      </c>
      <c r="D95857" s="16">
        <v>104886</v>
      </c>
      <c r="E95857" s="18">
        <f>VLOOKUP(C95857, Подписчики!$A$1:$C$16000,3,0)</f>
        <v>44319.134813782053</v>
      </c>
      <c r="F95857">
        <v>2</v>
      </c>
      <c r="G95857" s="2">
        <f t="shared" si="1497"/>
        <v>44395.280393518522</v>
      </c>
    </row>
    <row r="95858" spans="1:7" x14ac:dyDescent="0.25">
      <c r="A95858" s="16">
        <v>290229</v>
      </c>
      <c r="B95858" s="17">
        <v>44395.19866898148</v>
      </c>
      <c r="C95858" s="16">
        <v>75442</v>
      </c>
      <c r="D95858" s="16">
        <v>250679</v>
      </c>
      <c r="E95858" s="18">
        <f>VLOOKUP(C95858, Подписчики!$A$1:$C$16000,3,0)</f>
        <v>44325.376924679491</v>
      </c>
      <c r="F95858">
        <v>2</v>
      </c>
      <c r="G95858" s="2">
        <f t="shared" si="1497"/>
        <v>44395.282002314816</v>
      </c>
    </row>
    <row r="95859" spans="1:7" x14ac:dyDescent="0.25">
      <c r="A95859" s="16">
        <v>290230</v>
      </c>
      <c r="B95859" s="17">
        <v>44395.200428240743</v>
      </c>
      <c r="C95859" s="16">
        <v>201015</v>
      </c>
      <c r="D95859" s="16">
        <v>305608</v>
      </c>
      <c r="E95859" s="18">
        <f>VLOOKUP(C95859, Подписчики!$A$1:$C$16000,3,0)</f>
        <v>44303.205494871792</v>
      </c>
      <c r="F95859">
        <v>-5</v>
      </c>
      <c r="G95859" s="2">
        <f t="shared" si="1497"/>
        <v>44394.992094907408</v>
      </c>
    </row>
    <row r="95860" spans="1:7" x14ac:dyDescent="0.25">
      <c r="A95860" s="16">
        <v>290235</v>
      </c>
      <c r="B95860" s="17">
        <v>44395.200810185182</v>
      </c>
      <c r="C95860" s="16">
        <v>206004</v>
      </c>
      <c r="D95860" s="16">
        <v>25218</v>
      </c>
      <c r="E95860" s="18">
        <f>VLOOKUP(C95860, Подписчики!$A$1:$C$16000,3,0)</f>
        <v>44368.484921901705</v>
      </c>
      <c r="F95860">
        <v>3</v>
      </c>
      <c r="G95860" s="2">
        <f t="shared" si="1497"/>
        <v>44395.325810185182</v>
      </c>
    </row>
    <row r="95861" spans="1:7" x14ac:dyDescent="0.25">
      <c r="A95861" s="16">
        <v>290240</v>
      </c>
      <c r="B95861" s="17">
        <v>44395.201666666668</v>
      </c>
      <c r="C95861" s="16">
        <v>93077</v>
      </c>
      <c r="D95861" s="16">
        <v>405774</v>
      </c>
      <c r="E95861" s="18">
        <f>VLOOKUP(C95861, Подписчики!$A$1:$C$16000,3,0)</f>
        <v>44343.363831908835</v>
      </c>
      <c r="F95861">
        <v>2</v>
      </c>
      <c r="G95861" s="2">
        <f t="shared" si="1497"/>
        <v>44395.285000000003</v>
      </c>
    </row>
    <row r="95862" spans="1:7" x14ac:dyDescent="0.25">
      <c r="A95862" s="16">
        <v>290242</v>
      </c>
      <c r="B95862" s="17">
        <v>44395.202337962961</v>
      </c>
      <c r="C95862" s="16">
        <v>7864</v>
      </c>
      <c r="D95862" s="16">
        <v>185131</v>
      </c>
      <c r="E95862" s="18">
        <f>VLOOKUP(C95862, Подписчики!$A$1:$C$16000,3,0)</f>
        <v>44393.220147150998</v>
      </c>
      <c r="F95862">
        <v>-5</v>
      </c>
      <c r="G95862" s="2">
        <f t="shared" si="1497"/>
        <v>44394.994004629625</v>
      </c>
    </row>
    <row r="95863" spans="1:7" x14ac:dyDescent="0.25">
      <c r="A95863" s="16">
        <v>290243</v>
      </c>
      <c r="B95863" s="17">
        <v>44395.206886574073</v>
      </c>
      <c r="C95863" s="16">
        <v>316350</v>
      </c>
      <c r="D95863" s="16">
        <v>347393</v>
      </c>
      <c r="E95863" s="18">
        <f>VLOOKUP(C95863, Подписчики!$A$1:$C$16000,3,0)</f>
        <v>44393.981740420226</v>
      </c>
      <c r="F95863">
        <v>2</v>
      </c>
      <c r="G95863" s="2">
        <f t="shared" si="1497"/>
        <v>44395.290219907409</v>
      </c>
    </row>
    <row r="95864" spans="1:7" x14ac:dyDescent="0.25">
      <c r="A95864" s="16">
        <v>290248</v>
      </c>
      <c r="B95864" s="17">
        <v>44395.208113425928</v>
      </c>
      <c r="C95864" s="16">
        <v>24038</v>
      </c>
      <c r="D95864" s="16">
        <v>399760</v>
      </c>
      <c r="E95864" s="18">
        <f>VLOOKUP(C95864, Подписчики!$A$1:$C$16000,3,0)</f>
        <v>44394.514005733625</v>
      </c>
      <c r="F95864">
        <v>10</v>
      </c>
      <c r="G95864" s="2">
        <f t="shared" si="1497"/>
        <v>44395.624780092592</v>
      </c>
    </row>
    <row r="95865" spans="1:7" x14ac:dyDescent="0.25">
      <c r="A95865" s="16">
        <v>290249</v>
      </c>
      <c r="B95865" s="17">
        <v>44395.209386574075</v>
      </c>
      <c r="C95865" s="16">
        <v>209082</v>
      </c>
      <c r="D95865" s="16">
        <v>230507</v>
      </c>
      <c r="E95865" s="18">
        <f>VLOOKUP(C95865, Подписчики!$A$1:$C$16000,3,0)</f>
        <v>44328.603161538464</v>
      </c>
      <c r="F95865">
        <v>-6</v>
      </c>
      <c r="G95865" s="2">
        <f t="shared" si="1497"/>
        <v>44394.959386574075</v>
      </c>
    </row>
    <row r="95866" spans="1:7" x14ac:dyDescent="0.25">
      <c r="A95866" s="16">
        <v>290252</v>
      </c>
      <c r="B95866" s="17">
        <v>44395.211828703701</v>
      </c>
      <c r="C95866" s="16">
        <v>83005</v>
      </c>
      <c r="D95866" s="16">
        <v>241927</v>
      </c>
      <c r="E95866" s="18">
        <f>VLOOKUP(C95866, Подписчики!$A$1:$C$16000,3,0)</f>
        <v>44375.873528810538</v>
      </c>
      <c r="F95866">
        <v>5</v>
      </c>
      <c r="G95866" s="2">
        <f t="shared" si="1497"/>
        <v>44395.420162037037</v>
      </c>
    </row>
    <row r="95867" spans="1:7" x14ac:dyDescent="0.25">
      <c r="A95867" s="16">
        <v>290254</v>
      </c>
      <c r="B95867" s="17">
        <v>44395.212164351855</v>
      </c>
      <c r="C95867" s="16">
        <v>261498</v>
      </c>
      <c r="D95867" s="16">
        <v>96200</v>
      </c>
      <c r="E95867" s="18">
        <f>VLOOKUP(C95867, Подписчики!$A$1:$C$16000,3,0)</f>
        <v>44374.74626641738</v>
      </c>
      <c r="F95867">
        <v>-8</v>
      </c>
      <c r="G95867" s="2">
        <f t="shared" si="1497"/>
        <v>44394.878831018519</v>
      </c>
    </row>
    <row r="95868" spans="1:7" x14ac:dyDescent="0.25">
      <c r="A95868" s="16">
        <v>290258</v>
      </c>
      <c r="B95868" s="17">
        <v>44395.21329861111</v>
      </c>
      <c r="C95868" s="16">
        <v>160694</v>
      </c>
      <c r="D95868" s="16">
        <v>292258</v>
      </c>
      <c r="E95868" s="18">
        <f>VLOOKUP(C95868, Подписчики!$A$1:$C$16000,3,0)</f>
        <v>44386.642958475786</v>
      </c>
      <c r="F95868">
        <v>1</v>
      </c>
      <c r="G95868" s="2">
        <f t="shared" si="1497"/>
        <v>44395.254965277774</v>
      </c>
    </row>
    <row r="95869" spans="1:7" x14ac:dyDescent="0.25">
      <c r="A95869" s="16">
        <v>290259</v>
      </c>
      <c r="B95869" s="17">
        <v>44395.215462962966</v>
      </c>
      <c r="C95869" s="16">
        <v>78217</v>
      </c>
      <c r="D95869" s="16">
        <v>250679</v>
      </c>
      <c r="E95869" s="18">
        <f>VLOOKUP(C95869, Подписчики!$A$1:$C$16000,3,0)</f>
        <v>44373.125635576922</v>
      </c>
      <c r="F95869">
        <v>1</v>
      </c>
      <c r="G95869" s="2">
        <f t="shared" si="1497"/>
        <v>44395.25712962963</v>
      </c>
    </row>
    <row r="95870" spans="1:7" x14ac:dyDescent="0.25">
      <c r="A95870" s="16">
        <v>290261</v>
      </c>
      <c r="B95870" s="17">
        <v>44395.217997685184</v>
      </c>
      <c r="C95870" s="16">
        <v>281541</v>
      </c>
      <c r="D95870" s="16">
        <v>357547</v>
      </c>
      <c r="E95870" s="18">
        <f>VLOOKUP(C95870, Подписчики!$A$1:$C$16000,3,0)</f>
        <v>44299.421737642449</v>
      </c>
      <c r="F95870">
        <v>3</v>
      </c>
      <c r="G95870" s="2">
        <f t="shared" si="1497"/>
        <v>44395.342997685184</v>
      </c>
    </row>
    <row r="95871" spans="1:7" x14ac:dyDescent="0.25">
      <c r="A95871" s="16">
        <v>290264</v>
      </c>
      <c r="B95871" s="17">
        <v>44395.220706018517</v>
      </c>
      <c r="C95871" s="16">
        <v>192664</v>
      </c>
      <c r="D95871" s="16">
        <v>43842</v>
      </c>
      <c r="E95871" s="18">
        <f>VLOOKUP(C95871, Подписчики!$A$1:$C$16000,3,0)</f>
        <v>44373.645928846156</v>
      </c>
      <c r="F95871">
        <v>1</v>
      </c>
      <c r="G95871" s="2">
        <f t="shared" si="1497"/>
        <v>44395.262372685182</v>
      </c>
    </row>
    <row r="95872" spans="1:7" x14ac:dyDescent="0.25">
      <c r="A95872" s="16">
        <v>290267</v>
      </c>
      <c r="B95872" s="17">
        <v>44395.220891203702</v>
      </c>
      <c r="C95872" s="16">
        <v>179359</v>
      </c>
      <c r="D95872" s="16">
        <v>455878</v>
      </c>
      <c r="E95872" s="18">
        <f>VLOOKUP(C95872, Подписчики!$A$1:$C$16000,3,0)</f>
        <v>44392.250394373215</v>
      </c>
      <c r="F95872">
        <v>2</v>
      </c>
      <c r="G95872" s="2">
        <f t="shared" si="1497"/>
        <v>44395.304224537038</v>
      </c>
    </row>
    <row r="95873" spans="1:7" x14ac:dyDescent="0.25">
      <c r="A95873" s="16">
        <v>290272</v>
      </c>
      <c r="B95873" s="17">
        <v>44395.221875000003</v>
      </c>
      <c r="C95873" s="16">
        <v>260857</v>
      </c>
      <c r="D95873" s="16">
        <v>343491</v>
      </c>
      <c r="E95873" s="18">
        <f>VLOOKUP(C95873, Подписчики!$A$1:$C$16000,3,0)</f>
        <v>44311.888510363249</v>
      </c>
      <c r="F95873">
        <v>1</v>
      </c>
      <c r="G95873" s="2">
        <f t="shared" si="1497"/>
        <v>44395.263541666667</v>
      </c>
    </row>
    <row r="95874" spans="1:7" x14ac:dyDescent="0.25">
      <c r="A95874" s="16">
        <v>290277</v>
      </c>
      <c r="B95874" s="17">
        <v>44395.223854166667</v>
      </c>
      <c r="C95874" s="16">
        <v>33213</v>
      </c>
      <c r="D95874" s="16">
        <v>343712</v>
      </c>
      <c r="E95874" s="18">
        <f>VLOOKUP(C95874, Подписчики!$A$1:$C$16000,3,0)</f>
        <v>44376.59857143875</v>
      </c>
      <c r="F95874">
        <v>0</v>
      </c>
      <c r="G95874" s="2">
        <f t="shared" ref="G95874:G95937" si="1498">B95874+F95874/24</f>
        <v>44395.223854166667</v>
      </c>
    </row>
    <row r="95875" spans="1:7" x14ac:dyDescent="0.25">
      <c r="A95875" s="16">
        <v>290281</v>
      </c>
      <c r="B95875" s="17">
        <v>44395.224097222221</v>
      </c>
      <c r="C95875" s="16">
        <v>126556</v>
      </c>
      <c r="D95875" s="16">
        <v>81740</v>
      </c>
      <c r="E95875" s="18">
        <f>VLOOKUP(C95875, Подписчики!$A$1:$C$16000,3,0)</f>
        <v>44373.025447863256</v>
      </c>
      <c r="F95875">
        <v>0</v>
      </c>
      <c r="G95875" s="2">
        <f t="shared" si="1498"/>
        <v>44395.224097222221</v>
      </c>
    </row>
    <row r="95876" spans="1:7" x14ac:dyDescent="0.25">
      <c r="A95876" s="16">
        <v>290284</v>
      </c>
      <c r="B95876" s="17">
        <v>44395.226111111115</v>
      </c>
      <c r="C95876" s="16">
        <v>122210</v>
      </c>
      <c r="D95876" s="16">
        <v>299102</v>
      </c>
      <c r="E95876" s="18">
        <f>VLOOKUP(C95876, Подписчики!$A$1:$C$16000,3,0)</f>
        <v>44375.65739020655</v>
      </c>
      <c r="F95876">
        <v>3</v>
      </c>
      <c r="G95876" s="2">
        <f t="shared" si="1498"/>
        <v>44395.351111111115</v>
      </c>
    </row>
    <row r="95877" spans="1:7" x14ac:dyDescent="0.25">
      <c r="A95877" s="16">
        <v>290288</v>
      </c>
      <c r="B95877" s="17">
        <v>44395.226666666669</v>
      </c>
      <c r="C95877" s="16">
        <v>6131</v>
      </c>
      <c r="D95877" s="16">
        <v>250679</v>
      </c>
      <c r="E95877" s="18">
        <f>VLOOKUP(C95877, Подписчики!$A$1:$C$16000,3,0)</f>
        <v>44379.981091844733</v>
      </c>
      <c r="F95877">
        <v>1</v>
      </c>
      <c r="G95877" s="2">
        <f t="shared" si="1498"/>
        <v>44395.268333333333</v>
      </c>
    </row>
    <row r="95878" spans="1:7" x14ac:dyDescent="0.25">
      <c r="A95878" s="16">
        <v>290291</v>
      </c>
      <c r="B95878" s="17">
        <v>44395.229664351849</v>
      </c>
      <c r="C95878" s="16">
        <v>90885</v>
      </c>
      <c r="D95878" s="16">
        <v>244574</v>
      </c>
      <c r="E95878" s="18">
        <f>VLOOKUP(C95878, Подписчики!$A$1:$C$16000,3,0)</f>
        <v>44310.243030056983</v>
      </c>
      <c r="F95878">
        <v>2</v>
      </c>
      <c r="G95878" s="2">
        <f t="shared" si="1498"/>
        <v>44395.312997685185</v>
      </c>
    </row>
    <row r="95879" spans="1:7" x14ac:dyDescent="0.25">
      <c r="A95879" s="16">
        <v>290296</v>
      </c>
      <c r="B95879" s="17">
        <v>44395.23060185185</v>
      </c>
      <c r="C95879" s="16">
        <v>21416</v>
      </c>
      <c r="D95879" s="16">
        <v>401945</v>
      </c>
      <c r="E95879" s="18">
        <f>VLOOKUP(C95879, Подписчики!$A$1:$C$16000,3,0)</f>
        <v>44342.088915918808</v>
      </c>
      <c r="F95879">
        <v>1</v>
      </c>
      <c r="G95879" s="2">
        <f t="shared" si="1498"/>
        <v>44395.272268518514</v>
      </c>
    </row>
    <row r="95880" spans="1:7" x14ac:dyDescent="0.25">
      <c r="A95880" s="16">
        <v>290299</v>
      </c>
      <c r="B95880" s="17">
        <v>44395.23233796296</v>
      </c>
      <c r="C95880" s="16">
        <v>300906</v>
      </c>
      <c r="D95880" s="16">
        <v>230507</v>
      </c>
      <c r="E95880" s="18">
        <f>VLOOKUP(C95880, Подписчики!$A$1:$C$16000,3,0)</f>
        <v>44376.37507542735</v>
      </c>
      <c r="F95880">
        <v>1</v>
      </c>
      <c r="G95880" s="2">
        <f t="shared" si="1498"/>
        <v>44395.274004629624</v>
      </c>
    </row>
    <row r="95881" spans="1:7" x14ac:dyDescent="0.25">
      <c r="A95881" s="16">
        <v>290301</v>
      </c>
      <c r="B95881" s="17">
        <v>44395.233310185184</v>
      </c>
      <c r="C95881" s="16">
        <v>105459</v>
      </c>
      <c r="D95881" s="16">
        <v>304722</v>
      </c>
      <c r="E95881" s="18">
        <f>VLOOKUP(C95881, Подписчики!$A$1:$C$16000,3,0)</f>
        <v>44313.692584116805</v>
      </c>
      <c r="F95881">
        <v>7</v>
      </c>
      <c r="G95881" s="2">
        <f t="shared" si="1498"/>
        <v>44395.524976851848</v>
      </c>
    </row>
    <row r="95882" spans="1:7" x14ac:dyDescent="0.25">
      <c r="A95882" s="16">
        <v>290305</v>
      </c>
      <c r="B95882" s="17">
        <v>44395.242800925924</v>
      </c>
      <c r="C95882" s="16">
        <v>282272</v>
      </c>
      <c r="D95882" s="16">
        <v>250679</v>
      </c>
      <c r="E95882" s="18">
        <f>VLOOKUP(C95882, Подписчики!$A$1:$C$16000,3,0)</f>
        <v>44309.710640206555</v>
      </c>
      <c r="F95882">
        <v>-4</v>
      </c>
      <c r="G95882" s="2">
        <f t="shared" si="1498"/>
        <v>44395.07613425926</v>
      </c>
    </row>
    <row r="95883" spans="1:7" x14ac:dyDescent="0.25">
      <c r="A95883" s="16">
        <v>290306</v>
      </c>
      <c r="B95883" s="17">
        <v>44395.243807870371</v>
      </c>
      <c r="C95883" s="16">
        <v>300469</v>
      </c>
      <c r="D95883" s="16">
        <v>251574</v>
      </c>
      <c r="E95883" s="18">
        <f>VLOOKUP(C95883, Подписчики!$A$1:$C$16000,3,0)</f>
        <v>44385.076900676642</v>
      </c>
      <c r="F95883">
        <v>-8</v>
      </c>
      <c r="G95883" s="2">
        <f t="shared" si="1498"/>
        <v>44394.910474537035</v>
      </c>
    </row>
    <row r="95884" spans="1:7" x14ac:dyDescent="0.25">
      <c r="A95884" s="16">
        <v>290307</v>
      </c>
      <c r="B95884" s="17">
        <v>44395.245740740742</v>
      </c>
      <c r="C95884" s="16">
        <v>29919</v>
      </c>
      <c r="D95884" s="16">
        <v>191893</v>
      </c>
      <c r="E95884" s="18">
        <f>VLOOKUP(C95884, Подписчики!$A$1:$C$16000,3,0)</f>
        <v>44372.068943340448</v>
      </c>
      <c r="F95884">
        <v>11</v>
      </c>
      <c r="G95884" s="2">
        <f t="shared" si="1498"/>
        <v>44395.704074074078</v>
      </c>
    </row>
    <row r="95885" spans="1:7" x14ac:dyDescent="0.25">
      <c r="A95885" s="16">
        <v>290312</v>
      </c>
      <c r="B95885" s="17">
        <v>44395.246249999997</v>
      </c>
      <c r="C95885" s="16">
        <v>283034</v>
      </c>
      <c r="D95885" s="16">
        <v>351192</v>
      </c>
      <c r="E95885" s="18">
        <f>VLOOKUP(C95885, Подписчики!$A$1:$C$16000,3,0)</f>
        <v>44372.004681196588</v>
      </c>
      <c r="F95885">
        <v>1</v>
      </c>
      <c r="G95885" s="2">
        <f t="shared" si="1498"/>
        <v>44395.287916666661</v>
      </c>
    </row>
    <row r="95886" spans="1:7" x14ac:dyDescent="0.25">
      <c r="A95886" s="16">
        <v>290313</v>
      </c>
      <c r="B95886" s="17">
        <v>44395.246863425928</v>
      </c>
      <c r="C95886" s="16">
        <v>44091</v>
      </c>
      <c r="D95886" s="16">
        <v>270383</v>
      </c>
      <c r="E95886" s="18">
        <f>VLOOKUP(C95886, Подписчики!$A$1:$C$16000,3,0)</f>
        <v>44325.565867058409</v>
      </c>
      <c r="F95886">
        <v>3</v>
      </c>
      <c r="G95886" s="2">
        <f t="shared" si="1498"/>
        <v>44395.371863425928</v>
      </c>
    </row>
    <row r="95887" spans="1:7" x14ac:dyDescent="0.25">
      <c r="A95887" s="16">
        <v>290317</v>
      </c>
      <c r="B95887" s="17">
        <v>44395.248668981483</v>
      </c>
      <c r="C95887" s="16">
        <v>246488</v>
      </c>
      <c r="D95887" s="16">
        <v>459455</v>
      </c>
      <c r="E95887" s="18">
        <f>VLOOKUP(C95887, Подписчики!$A$1:$C$16000,3,0)</f>
        <v>44341.467345049859</v>
      </c>
      <c r="F95887">
        <v>2</v>
      </c>
      <c r="G95887" s="2">
        <f t="shared" si="1498"/>
        <v>44395.332002314819</v>
      </c>
    </row>
    <row r="95888" spans="1:7" x14ac:dyDescent="0.25">
      <c r="A95888" s="16">
        <v>290320</v>
      </c>
      <c r="B95888" s="17">
        <v>44395.251354166663</v>
      </c>
      <c r="C95888" s="16">
        <v>348955</v>
      </c>
      <c r="D95888" s="16">
        <v>88863</v>
      </c>
      <c r="E95888" s="18">
        <f>VLOOKUP(C95888, Подписчики!$A$1:$C$16000,3,0)</f>
        <v>44315.587430306266</v>
      </c>
      <c r="F95888">
        <v>2</v>
      </c>
      <c r="G95888" s="2">
        <f t="shared" si="1498"/>
        <v>44395.334687499999</v>
      </c>
    </row>
    <row r="95889" spans="1:7" x14ac:dyDescent="0.25">
      <c r="A95889" s="16">
        <v>290324</v>
      </c>
      <c r="B95889" s="17">
        <v>44395.252002314817</v>
      </c>
      <c r="C95889" s="16">
        <v>100288</v>
      </c>
      <c r="D95889" s="16">
        <v>473327</v>
      </c>
      <c r="E95889" s="18">
        <f>VLOOKUP(C95889, Подписчики!$A$1:$C$16000,3,0)</f>
        <v>44329.986016631054</v>
      </c>
      <c r="F95889">
        <v>0</v>
      </c>
      <c r="G95889" s="2">
        <f t="shared" si="1498"/>
        <v>44395.252002314817</v>
      </c>
    </row>
    <row r="95890" spans="1:7" x14ac:dyDescent="0.25">
      <c r="A95890" s="16">
        <v>290325</v>
      </c>
      <c r="B95890" s="17">
        <v>44395.253668981481</v>
      </c>
      <c r="C95890" s="16">
        <v>36355</v>
      </c>
      <c r="D95890" s="16">
        <v>401945</v>
      </c>
      <c r="E95890" s="18">
        <f>VLOOKUP(C95890, Подписчики!$A$1:$C$16000,3,0)</f>
        <v>44318.610304843307</v>
      </c>
      <c r="F95890">
        <v>5</v>
      </c>
      <c r="G95890" s="2">
        <f t="shared" si="1498"/>
        <v>44395.462002314816</v>
      </c>
    </row>
    <row r="95891" spans="1:7" x14ac:dyDescent="0.25">
      <c r="A95891" s="16">
        <v>290327</v>
      </c>
      <c r="B95891" s="17">
        <v>44395.257453703707</v>
      </c>
      <c r="C95891" s="16">
        <v>201154</v>
      </c>
      <c r="D95891" s="16">
        <v>38789</v>
      </c>
      <c r="E95891" s="18">
        <f>VLOOKUP(C95891, Подписчики!$A$1:$C$16000,3,0)</f>
        <v>44371.821114992883</v>
      </c>
      <c r="F95891">
        <v>3</v>
      </c>
      <c r="G95891" s="2">
        <f t="shared" si="1498"/>
        <v>44395.382453703707</v>
      </c>
    </row>
    <row r="95892" spans="1:7" x14ac:dyDescent="0.25">
      <c r="A95892" s="16">
        <v>290332</v>
      </c>
      <c r="B95892" s="17">
        <v>44395.257997685185</v>
      </c>
      <c r="C95892" s="16">
        <v>301006</v>
      </c>
      <c r="D95892" s="16">
        <v>173184</v>
      </c>
      <c r="E95892" s="18">
        <f>VLOOKUP(C95892, Подписчики!$A$1:$C$16000,3,0)</f>
        <v>44331.759637891737</v>
      </c>
      <c r="F95892">
        <v>0</v>
      </c>
      <c r="G95892" s="2">
        <f t="shared" si="1498"/>
        <v>44395.257997685185</v>
      </c>
    </row>
    <row r="95893" spans="1:7" x14ac:dyDescent="0.25">
      <c r="A95893" s="16">
        <v>290334</v>
      </c>
      <c r="B95893" s="17">
        <v>44395.258032407408</v>
      </c>
      <c r="C95893" s="16">
        <v>84562</v>
      </c>
      <c r="D95893" s="16">
        <v>37644</v>
      </c>
      <c r="E95893" s="18">
        <f>VLOOKUP(C95893, Подписчики!$A$1:$C$16000,3,0)</f>
        <v>44379.485623931621</v>
      </c>
      <c r="F95893">
        <v>2</v>
      </c>
      <c r="G95893" s="2">
        <f t="shared" si="1498"/>
        <v>44395.341365740744</v>
      </c>
    </row>
    <row r="95894" spans="1:7" x14ac:dyDescent="0.25">
      <c r="A95894" s="16">
        <v>290335</v>
      </c>
      <c r="B95894" s="17">
        <v>44395.258518518516</v>
      </c>
      <c r="C95894" s="16">
        <v>129636</v>
      </c>
      <c r="D95894" s="16">
        <v>227775</v>
      </c>
      <c r="E95894" s="18">
        <f>VLOOKUP(C95894, Подписчики!$A$1:$C$16000,3,0)</f>
        <v>44374.978897400288</v>
      </c>
      <c r="F95894">
        <v>4</v>
      </c>
      <c r="G95894" s="2">
        <f t="shared" si="1498"/>
        <v>44395.42518518518</v>
      </c>
    </row>
    <row r="95895" spans="1:7" x14ac:dyDescent="0.25">
      <c r="A95895" s="16">
        <v>290339</v>
      </c>
      <c r="B95895" s="17">
        <v>44395.259768518517</v>
      </c>
      <c r="C95895" s="16">
        <v>175622</v>
      </c>
      <c r="D95895" s="16">
        <v>118549</v>
      </c>
      <c r="E95895" s="18">
        <f>VLOOKUP(C95895, Подписчики!$A$1:$C$16000,3,0)</f>
        <v>44346.758636502847</v>
      </c>
      <c r="F95895">
        <v>2</v>
      </c>
      <c r="G95895" s="2">
        <f t="shared" si="1498"/>
        <v>44395.343101851853</v>
      </c>
    </row>
    <row r="95896" spans="1:7" x14ac:dyDescent="0.25">
      <c r="A95896" s="16">
        <v>290344</v>
      </c>
      <c r="B95896" s="17">
        <v>44395.260844907411</v>
      </c>
      <c r="C95896" s="16">
        <v>139782</v>
      </c>
      <c r="D95896" s="16">
        <v>415978</v>
      </c>
      <c r="E95896" s="18">
        <f>VLOOKUP(C95896, Подписчики!$A$1:$C$16000,3,0)</f>
        <v>44308.719616987175</v>
      </c>
      <c r="F95896">
        <v>2</v>
      </c>
      <c r="G95896" s="2">
        <f t="shared" si="1498"/>
        <v>44395.344178240746</v>
      </c>
    </row>
    <row r="95897" spans="1:7" x14ac:dyDescent="0.25">
      <c r="A95897" s="16">
        <v>290346</v>
      </c>
      <c r="B95897" s="17">
        <v>44395.265567129631</v>
      </c>
      <c r="C95897" s="16">
        <v>86061</v>
      </c>
      <c r="D95897" s="16">
        <v>158978</v>
      </c>
      <c r="E95897" s="18">
        <f>VLOOKUP(C95897, Подписчики!$A$1:$C$16000,3,0)</f>
        <v>44312.732801638173</v>
      </c>
      <c r="F95897">
        <v>3</v>
      </c>
      <c r="G95897" s="2">
        <f t="shared" si="1498"/>
        <v>44395.390567129631</v>
      </c>
    </row>
    <row r="95898" spans="1:7" x14ac:dyDescent="0.25">
      <c r="A95898" s="16">
        <v>290348</v>
      </c>
      <c r="B95898" s="17">
        <v>44395.26630787037</v>
      </c>
      <c r="C95898" s="16">
        <v>79141</v>
      </c>
      <c r="D95898" s="16">
        <v>411922</v>
      </c>
      <c r="E95898" s="18">
        <f>VLOOKUP(C95898, Подписчики!$A$1:$C$16000,3,0)</f>
        <v>44388.215174750716</v>
      </c>
      <c r="F95898">
        <v>2</v>
      </c>
      <c r="G95898" s="2">
        <f t="shared" si="1498"/>
        <v>44395.349641203706</v>
      </c>
    </row>
    <row r="95899" spans="1:7" x14ac:dyDescent="0.25">
      <c r="A95899" s="16">
        <v>290351</v>
      </c>
      <c r="B95899" s="17">
        <v>44395.270092592589</v>
      </c>
      <c r="C95899" s="16">
        <v>186901</v>
      </c>
      <c r="D95899" s="16">
        <v>102086</v>
      </c>
      <c r="E95899" s="18">
        <f>VLOOKUP(C95899, Подписчики!$A$1:$C$16000,3,0)</f>
        <v>44394.318815669511</v>
      </c>
      <c r="F95899">
        <v>2</v>
      </c>
      <c r="G95899" s="2">
        <f t="shared" si="1498"/>
        <v>44395.353425925925</v>
      </c>
    </row>
    <row r="95900" spans="1:7" x14ac:dyDescent="0.25">
      <c r="A95900" s="16">
        <v>290353</v>
      </c>
      <c r="B95900" s="17">
        <v>44395.276064814818</v>
      </c>
      <c r="C95900" s="16">
        <v>54360</v>
      </c>
      <c r="D95900" s="16">
        <v>411922</v>
      </c>
      <c r="E95900" s="18">
        <f>VLOOKUP(C95900, Подписчики!$A$1:$C$16000,3,0)</f>
        <v>44372.85134298433</v>
      </c>
      <c r="F95900">
        <v>2</v>
      </c>
      <c r="G95900" s="2">
        <f t="shared" si="1498"/>
        <v>44395.359398148154</v>
      </c>
    </row>
    <row r="95901" spans="1:7" x14ac:dyDescent="0.25">
      <c r="A95901" s="16">
        <v>290356</v>
      </c>
      <c r="B95901" s="17">
        <v>44395.276192129626</v>
      </c>
      <c r="C95901" s="16">
        <v>193613</v>
      </c>
      <c r="D95901" s="16">
        <v>179296</v>
      </c>
      <c r="E95901" s="18">
        <f>VLOOKUP(C95901, Подписчики!$A$1:$C$16000,3,0)</f>
        <v>44393.371418945862</v>
      </c>
      <c r="F95901">
        <v>1</v>
      </c>
      <c r="G95901" s="2">
        <f t="shared" si="1498"/>
        <v>44395.31785879629</v>
      </c>
    </row>
    <row r="95902" spans="1:7" x14ac:dyDescent="0.25">
      <c r="A95902" s="16">
        <v>290361</v>
      </c>
      <c r="B95902" s="17">
        <v>44395.276585648149</v>
      </c>
      <c r="C95902" s="16">
        <v>315391</v>
      </c>
      <c r="D95902" s="16">
        <v>411922</v>
      </c>
      <c r="E95902" s="18">
        <f>VLOOKUP(C95902, Подписчики!$A$1:$C$16000,3,0)</f>
        <v>44373.615676353278</v>
      </c>
      <c r="F95902">
        <v>1</v>
      </c>
      <c r="G95902" s="2">
        <f t="shared" si="1498"/>
        <v>44395.318252314813</v>
      </c>
    </row>
    <row r="95903" spans="1:7" x14ac:dyDescent="0.25">
      <c r="A95903" s="16">
        <v>290365</v>
      </c>
      <c r="B95903" s="17">
        <v>44395.279340277775</v>
      </c>
      <c r="C95903" s="16">
        <v>24303</v>
      </c>
      <c r="D95903" s="16">
        <v>202914</v>
      </c>
      <c r="E95903" s="18">
        <f>VLOOKUP(C95903, Подписчики!$A$1:$C$16000,3,0)</f>
        <v>44390.182342948719</v>
      </c>
      <c r="F95903">
        <v>2</v>
      </c>
      <c r="G95903" s="2">
        <f t="shared" si="1498"/>
        <v>44395.362673611111</v>
      </c>
    </row>
    <row r="95904" spans="1:7" x14ac:dyDescent="0.25">
      <c r="A95904" s="16">
        <v>290366</v>
      </c>
      <c r="B95904" s="17">
        <v>44395.280277777776</v>
      </c>
      <c r="C95904" s="16">
        <v>254311</v>
      </c>
      <c r="D95904" s="16">
        <v>347393</v>
      </c>
      <c r="E95904" s="18">
        <f>VLOOKUP(C95904, Подписчики!$A$1:$C$16000,3,0)</f>
        <v>44330.563602065537</v>
      </c>
      <c r="F95904">
        <v>2</v>
      </c>
      <c r="G95904" s="2">
        <f t="shared" si="1498"/>
        <v>44395.363611111112</v>
      </c>
    </row>
    <row r="95905" spans="1:7" x14ac:dyDescent="0.25">
      <c r="A95905" s="16">
        <v>290371</v>
      </c>
      <c r="B95905" s="17">
        <v>44395.281782407408</v>
      </c>
      <c r="C95905" s="16">
        <v>256182</v>
      </c>
      <c r="D95905" s="16">
        <v>532</v>
      </c>
      <c r="E95905" s="18">
        <f>VLOOKUP(C95905, Подписчики!$A$1:$C$16000,3,0)</f>
        <v>44338.645653347579</v>
      </c>
      <c r="F95905">
        <v>1</v>
      </c>
      <c r="G95905" s="2">
        <f t="shared" si="1498"/>
        <v>44395.323449074072</v>
      </c>
    </row>
    <row r="95906" spans="1:7" x14ac:dyDescent="0.25">
      <c r="A95906" s="16">
        <v>290375</v>
      </c>
      <c r="B95906" s="17">
        <v>44395.282905092594</v>
      </c>
      <c r="C95906" s="16">
        <v>188138</v>
      </c>
      <c r="D95906" s="16">
        <v>351192</v>
      </c>
      <c r="E95906" s="18">
        <f>VLOOKUP(C95906, Подписчики!$A$1:$C$16000,3,0)</f>
        <v>44345.109980769237</v>
      </c>
      <c r="F95906">
        <v>1</v>
      </c>
      <c r="G95906" s="2">
        <f t="shared" si="1498"/>
        <v>44395.324571759258</v>
      </c>
    </row>
    <row r="95907" spans="1:7" x14ac:dyDescent="0.25">
      <c r="A95907" s="16">
        <v>290379</v>
      </c>
      <c r="B95907" s="17">
        <v>44395.287210648145</v>
      </c>
      <c r="C95907" s="16">
        <v>183386</v>
      </c>
      <c r="D95907" s="16">
        <v>400113</v>
      </c>
      <c r="E95907" s="18">
        <f>VLOOKUP(C95907, Подписчики!$A$1:$C$16000,3,0)</f>
        <v>44325.660679380351</v>
      </c>
      <c r="F95907">
        <v>-7</v>
      </c>
      <c r="G95907" s="2">
        <f t="shared" si="1498"/>
        <v>44394.99554398148</v>
      </c>
    </row>
    <row r="95908" spans="1:7" x14ac:dyDescent="0.25">
      <c r="A95908" s="16">
        <v>290381</v>
      </c>
      <c r="B95908" s="17">
        <v>44395.28943287037</v>
      </c>
      <c r="C95908" s="16">
        <v>328200</v>
      </c>
      <c r="D95908" s="16">
        <v>267896</v>
      </c>
      <c r="E95908" s="18">
        <f>VLOOKUP(C95908, Подписчики!$A$1:$C$16000,3,0)</f>
        <v>44376.117887713677</v>
      </c>
      <c r="F95908">
        <v>11</v>
      </c>
      <c r="G95908" s="2">
        <f t="shared" si="1498"/>
        <v>44395.747766203705</v>
      </c>
    </row>
    <row r="95909" spans="1:7" x14ac:dyDescent="0.25">
      <c r="A95909" s="16">
        <v>290384</v>
      </c>
      <c r="B95909" s="17">
        <v>44395.291041666664</v>
      </c>
      <c r="C95909" s="16">
        <v>60420</v>
      </c>
      <c r="D95909" s="16">
        <v>88863</v>
      </c>
      <c r="E95909" s="18">
        <f>VLOOKUP(C95909, Подписчики!$A$1:$C$16000,3,0)</f>
        <v>44391.146269408833</v>
      </c>
      <c r="F95909">
        <v>3</v>
      </c>
      <c r="G95909" s="2">
        <f t="shared" si="1498"/>
        <v>44395.416041666664</v>
      </c>
    </row>
    <row r="95910" spans="1:7" x14ac:dyDescent="0.25">
      <c r="A95910" s="16">
        <v>290385</v>
      </c>
      <c r="B95910" s="17">
        <v>44395.293009259258</v>
      </c>
      <c r="C95910" s="16">
        <v>52924</v>
      </c>
      <c r="D95910" s="16">
        <v>251574</v>
      </c>
      <c r="E95910" s="18">
        <f>VLOOKUP(C95910, Подписчики!$A$1:$C$16000,3,0)</f>
        <v>44308.904126317662</v>
      </c>
      <c r="F95910">
        <v>1</v>
      </c>
      <c r="G95910" s="2">
        <f t="shared" si="1498"/>
        <v>44395.334675925922</v>
      </c>
    </row>
    <row r="95911" spans="1:7" x14ac:dyDescent="0.25">
      <c r="A95911" s="16">
        <v>290387</v>
      </c>
      <c r="B95911" s="17">
        <v>44395.293333333335</v>
      </c>
      <c r="C95911" s="16">
        <v>286211</v>
      </c>
      <c r="D95911" s="16">
        <v>388328</v>
      </c>
      <c r="E95911" s="18">
        <f>VLOOKUP(C95911, Подписчики!$A$1:$C$16000,3,0)</f>
        <v>44344.045645085469</v>
      </c>
      <c r="F95911">
        <v>1</v>
      </c>
      <c r="G95911" s="2">
        <f t="shared" si="1498"/>
        <v>44395.334999999999</v>
      </c>
    </row>
    <row r="95912" spans="1:7" x14ac:dyDescent="0.25">
      <c r="A95912" s="16">
        <v>290389</v>
      </c>
      <c r="B95912" s="17">
        <v>44395.293738425928</v>
      </c>
      <c r="C95912" s="16">
        <v>157873</v>
      </c>
      <c r="D95912" s="16">
        <v>341333</v>
      </c>
      <c r="E95912" s="18">
        <f>VLOOKUP(C95912, Подписчики!$A$1:$C$16000,3,0)</f>
        <v>44381.746087428772</v>
      </c>
      <c r="F95912">
        <v>11</v>
      </c>
      <c r="G95912" s="2">
        <f t="shared" si="1498"/>
        <v>44395.752071759263</v>
      </c>
    </row>
    <row r="95913" spans="1:7" x14ac:dyDescent="0.25">
      <c r="A95913" s="16">
        <v>290394</v>
      </c>
      <c r="B95913" s="17">
        <v>44395.29420138889</v>
      </c>
      <c r="C95913" s="16">
        <v>49008</v>
      </c>
      <c r="D95913" s="16">
        <v>182191</v>
      </c>
      <c r="E95913" s="18">
        <f>VLOOKUP(C95913, Подписчики!$A$1:$C$16000,3,0)</f>
        <v>44379.579152314815</v>
      </c>
      <c r="F95913">
        <v>6</v>
      </c>
      <c r="G95913" s="2">
        <f t="shared" si="1498"/>
        <v>44395.54420138889</v>
      </c>
    </row>
    <row r="95914" spans="1:7" x14ac:dyDescent="0.25">
      <c r="A95914" s="16">
        <v>290398</v>
      </c>
      <c r="B95914" s="17">
        <v>44395.29483796296</v>
      </c>
      <c r="C95914" s="16">
        <v>236330</v>
      </c>
      <c r="D95914" s="16">
        <v>119655</v>
      </c>
      <c r="E95914" s="18">
        <f>VLOOKUP(C95914, Подписчики!$A$1:$C$16000,3,0)</f>
        <v>44304.020455199432</v>
      </c>
      <c r="F95914">
        <v>3</v>
      </c>
      <c r="G95914" s="2">
        <f t="shared" si="1498"/>
        <v>44395.41983796296</v>
      </c>
    </row>
    <row r="95915" spans="1:7" x14ac:dyDescent="0.25">
      <c r="A95915" s="16">
        <v>290399</v>
      </c>
      <c r="B95915" s="17">
        <v>44395.296909722223</v>
      </c>
      <c r="C95915" s="16">
        <v>14895</v>
      </c>
      <c r="D95915" s="16">
        <v>158978</v>
      </c>
      <c r="E95915" s="18">
        <f>VLOOKUP(C95915, Подписчики!$A$1:$C$16000,3,0)</f>
        <v>44374.085405199432</v>
      </c>
      <c r="F95915">
        <v>1</v>
      </c>
      <c r="G95915" s="2">
        <f t="shared" si="1498"/>
        <v>44395.338576388887</v>
      </c>
    </row>
    <row r="95916" spans="1:7" x14ac:dyDescent="0.25">
      <c r="A95916" s="16">
        <v>290401</v>
      </c>
      <c r="B95916" s="17">
        <v>44395.299108796295</v>
      </c>
      <c r="C95916" s="16">
        <v>7404</v>
      </c>
      <c r="D95916" s="16">
        <v>128969</v>
      </c>
      <c r="E95916" s="18">
        <f>VLOOKUP(C95916, Подписчики!$A$1:$C$16000,3,0)</f>
        <v>44313.420210790595</v>
      </c>
      <c r="F95916">
        <v>1</v>
      </c>
      <c r="G95916" s="2">
        <f t="shared" si="1498"/>
        <v>44395.340775462959</v>
      </c>
    </row>
    <row r="95917" spans="1:7" x14ac:dyDescent="0.25">
      <c r="A95917" s="16">
        <v>290406</v>
      </c>
      <c r="B95917" s="17">
        <v>44395.299108796295</v>
      </c>
      <c r="C95917" s="16">
        <v>155635</v>
      </c>
      <c r="D95917" s="16">
        <v>411922</v>
      </c>
      <c r="E95917" s="18">
        <f>VLOOKUP(C95917, Подписчики!$A$1:$C$16000,3,0)</f>
        <v>44318.125968019944</v>
      </c>
      <c r="F95917">
        <v>1</v>
      </c>
      <c r="G95917" s="2">
        <f t="shared" si="1498"/>
        <v>44395.340775462959</v>
      </c>
    </row>
    <row r="95918" spans="1:7" x14ac:dyDescent="0.25">
      <c r="A95918" s="16">
        <v>290411</v>
      </c>
      <c r="B95918" s="17">
        <v>44395.30127314815</v>
      </c>
      <c r="C95918" s="16">
        <v>255380</v>
      </c>
      <c r="D95918" s="16">
        <v>135719</v>
      </c>
      <c r="E95918" s="18">
        <f>VLOOKUP(C95918, Подписчики!$A$1:$C$16000,3,0)</f>
        <v>44377.368651353274</v>
      </c>
      <c r="F95918">
        <v>2</v>
      </c>
      <c r="G95918" s="2">
        <f t="shared" si="1498"/>
        <v>44395.384606481486</v>
      </c>
    </row>
    <row r="95919" spans="1:7" x14ac:dyDescent="0.25">
      <c r="A95919" s="16">
        <v>290415</v>
      </c>
      <c r="B95919" s="17">
        <v>44395.302777777775</v>
      </c>
      <c r="C95919" s="16">
        <v>205263</v>
      </c>
      <c r="D95919" s="16">
        <v>250679</v>
      </c>
      <c r="E95919" s="18">
        <f>VLOOKUP(C95919, Подписчики!$A$1:$C$16000,3,0)</f>
        <v>44375.975738069807</v>
      </c>
      <c r="F95919">
        <v>8</v>
      </c>
      <c r="G95919" s="2">
        <f t="shared" si="1498"/>
        <v>44395.636111111111</v>
      </c>
    </row>
    <row r="95920" spans="1:7" x14ac:dyDescent="0.25">
      <c r="A95920" s="16">
        <v>290418</v>
      </c>
      <c r="B95920" s="17">
        <v>44395.304606481484</v>
      </c>
      <c r="C95920" s="16">
        <v>3251</v>
      </c>
      <c r="D95920" s="16">
        <v>241927</v>
      </c>
      <c r="E95920" s="18">
        <f>VLOOKUP(C95920, Подписчики!$A$1:$C$16000,3,0)</f>
        <v>44300.903061502853</v>
      </c>
      <c r="F95920">
        <v>2</v>
      </c>
      <c r="G95920" s="2">
        <f t="shared" si="1498"/>
        <v>44395.38793981482</v>
      </c>
    </row>
    <row r="95921" spans="1:7" x14ac:dyDescent="0.25">
      <c r="A95921" s="16">
        <v>290420</v>
      </c>
      <c r="B95921" s="17">
        <v>44395.304814814815</v>
      </c>
      <c r="C95921" s="16">
        <v>19883</v>
      </c>
      <c r="D95921" s="16">
        <v>381626</v>
      </c>
      <c r="E95921" s="18">
        <f>VLOOKUP(C95921, Подписчики!$A$1:$C$16000,3,0)</f>
        <v>44308.270123041315</v>
      </c>
      <c r="F95921">
        <v>1</v>
      </c>
      <c r="G95921" s="2">
        <f t="shared" si="1498"/>
        <v>44395.34648148148</v>
      </c>
    </row>
    <row r="95922" spans="1:7" x14ac:dyDescent="0.25">
      <c r="A95922" s="16">
        <v>290423</v>
      </c>
      <c r="B95922" s="17">
        <v>44395.305613425924</v>
      </c>
      <c r="C95922" s="16">
        <v>188297</v>
      </c>
      <c r="D95922" s="16">
        <v>242151</v>
      </c>
      <c r="E95922" s="18">
        <f>VLOOKUP(C95922, Подписчики!$A$1:$C$16000,3,0)</f>
        <v>44303.353660327637</v>
      </c>
      <c r="F95922">
        <v>-5</v>
      </c>
      <c r="G95922" s="2">
        <f t="shared" si="1498"/>
        <v>44395.097280092588</v>
      </c>
    </row>
    <row r="95923" spans="1:7" x14ac:dyDescent="0.25">
      <c r="A95923" s="16">
        <v>290425</v>
      </c>
      <c r="B95923" s="17">
        <v>44395.305949074071</v>
      </c>
      <c r="C95923" s="16">
        <v>290507</v>
      </c>
      <c r="D95923" s="16">
        <v>347367</v>
      </c>
      <c r="E95923" s="18">
        <f>VLOOKUP(C95923, Подписчики!$A$1:$C$16000,3,0)</f>
        <v>44296.094261502847</v>
      </c>
      <c r="F95923">
        <v>0</v>
      </c>
      <c r="G95923" s="2">
        <f t="shared" si="1498"/>
        <v>44395.305949074071</v>
      </c>
    </row>
    <row r="95924" spans="1:7" x14ac:dyDescent="0.25">
      <c r="A95924" s="16">
        <v>290430</v>
      </c>
      <c r="B95924" s="17">
        <v>44395.308298611111</v>
      </c>
      <c r="C95924" s="16">
        <v>207797</v>
      </c>
      <c r="D95924" s="16">
        <v>411922</v>
      </c>
      <c r="E95924" s="18">
        <f>VLOOKUP(C95924, Подписчики!$A$1:$C$16000,3,0)</f>
        <v>44394.540090918803</v>
      </c>
      <c r="F95924">
        <v>2</v>
      </c>
      <c r="G95924" s="2">
        <f t="shared" si="1498"/>
        <v>44395.391631944447</v>
      </c>
    </row>
    <row r="95925" spans="1:7" x14ac:dyDescent="0.25">
      <c r="A95925" s="16">
        <v>290434</v>
      </c>
      <c r="B95925" s="17">
        <v>44395.30872685185</v>
      </c>
      <c r="C95925" s="16">
        <v>31480</v>
      </c>
      <c r="D95925" s="16">
        <v>347393</v>
      </c>
      <c r="E95925" s="18">
        <f>VLOOKUP(C95925, Подписчики!$A$1:$C$16000,3,0)</f>
        <v>44310.495122364671</v>
      </c>
      <c r="F95925">
        <v>1</v>
      </c>
      <c r="G95925" s="2">
        <f t="shared" si="1498"/>
        <v>44395.350393518514</v>
      </c>
    </row>
    <row r="95926" spans="1:7" x14ac:dyDescent="0.25">
      <c r="A95926" s="16">
        <v>290438</v>
      </c>
      <c r="B95926" s="17">
        <v>44395.310925925929</v>
      </c>
      <c r="C95926" s="16">
        <v>103651</v>
      </c>
      <c r="D95926" s="16">
        <v>387595</v>
      </c>
      <c r="E95926" s="18">
        <f>VLOOKUP(C95926, Подписчики!$A$1:$C$16000,3,0)</f>
        <v>44387.916056160968</v>
      </c>
      <c r="F95926">
        <v>0</v>
      </c>
      <c r="G95926" s="2">
        <f t="shared" si="1498"/>
        <v>44395.310925925929</v>
      </c>
    </row>
    <row r="95927" spans="1:7" x14ac:dyDescent="0.25">
      <c r="A95927" s="16">
        <v>290441</v>
      </c>
      <c r="B95927" s="17">
        <v>44395.311678240738</v>
      </c>
      <c r="C95927" s="16">
        <v>24038</v>
      </c>
      <c r="D95927" s="16">
        <v>327633</v>
      </c>
      <c r="E95927" s="18">
        <f>VLOOKUP(C95927, Подписчики!$A$1:$C$16000,3,0)</f>
        <v>44394.514005733625</v>
      </c>
      <c r="F95927">
        <v>10</v>
      </c>
      <c r="G95927" s="2">
        <f t="shared" si="1498"/>
        <v>44395.728344907402</v>
      </c>
    </row>
    <row r="95928" spans="1:7" x14ac:dyDescent="0.25">
      <c r="A95928" s="16">
        <v>290446</v>
      </c>
      <c r="B95928" s="17">
        <v>44395.312627314815</v>
      </c>
      <c r="C95928" s="16">
        <v>303890</v>
      </c>
      <c r="D95928" s="16">
        <v>137327</v>
      </c>
      <c r="E95928" s="18">
        <f>VLOOKUP(C95928, Подписчики!$A$1:$C$16000,3,0)</f>
        <v>44373.104638817662</v>
      </c>
      <c r="F95928">
        <v>3</v>
      </c>
      <c r="G95928" s="2">
        <f t="shared" si="1498"/>
        <v>44395.437627314815</v>
      </c>
    </row>
    <row r="95929" spans="1:7" x14ac:dyDescent="0.25">
      <c r="A95929" s="16">
        <v>290451</v>
      </c>
      <c r="B95929" s="17">
        <v>44395.315162037034</v>
      </c>
      <c r="C95929" s="16">
        <v>294688</v>
      </c>
      <c r="D95929" s="16">
        <v>95024</v>
      </c>
      <c r="E95929" s="18">
        <f>VLOOKUP(C95929, Подписчики!$A$1:$C$16000,3,0)</f>
        <v>44377.672425142453</v>
      </c>
      <c r="F95929">
        <v>2</v>
      </c>
      <c r="G95929" s="2">
        <f t="shared" si="1498"/>
        <v>44395.398495370369</v>
      </c>
    </row>
    <row r="95930" spans="1:7" x14ac:dyDescent="0.25">
      <c r="A95930" s="16">
        <v>290453</v>
      </c>
      <c r="B95930" s="17">
        <v>44395.316504629627</v>
      </c>
      <c r="C95930" s="16">
        <v>282419</v>
      </c>
      <c r="D95930" s="16">
        <v>432277</v>
      </c>
      <c r="E95930" s="18">
        <f>VLOOKUP(C95930, Подписчики!$A$1:$C$16000,3,0)</f>
        <v>44343.418520049861</v>
      </c>
      <c r="F95930">
        <v>3</v>
      </c>
      <c r="G95930" s="2">
        <f t="shared" si="1498"/>
        <v>44395.441504629627</v>
      </c>
    </row>
    <row r="95931" spans="1:7" x14ac:dyDescent="0.25">
      <c r="A95931" s="16">
        <v>290455</v>
      </c>
      <c r="B95931" s="17">
        <v>44395.318958333337</v>
      </c>
      <c r="C95931" s="16">
        <v>180047</v>
      </c>
      <c r="D95931" s="16">
        <v>162482</v>
      </c>
      <c r="E95931" s="18">
        <f>VLOOKUP(C95931, Подписчики!$A$1:$C$16000,3,0)</f>
        <v>44312.18318557692</v>
      </c>
      <c r="F95931">
        <v>-8</v>
      </c>
      <c r="G95931" s="2">
        <f t="shared" si="1498"/>
        <v>44394.985625000001</v>
      </c>
    </row>
    <row r="95932" spans="1:7" x14ac:dyDescent="0.25">
      <c r="A95932" s="16">
        <v>290458</v>
      </c>
      <c r="B95932" s="17">
        <v>44395.319189814814</v>
      </c>
      <c r="C95932" s="16">
        <v>67930</v>
      </c>
      <c r="D95932" s="16">
        <v>411922</v>
      </c>
      <c r="E95932" s="18">
        <f>VLOOKUP(C95932, Подписчики!$A$1:$C$16000,3,0)</f>
        <v>44309.544418447294</v>
      </c>
      <c r="F95932">
        <v>2</v>
      </c>
      <c r="G95932" s="2">
        <f t="shared" si="1498"/>
        <v>44395.40252314815</v>
      </c>
    </row>
    <row r="95933" spans="1:7" x14ac:dyDescent="0.25">
      <c r="A95933" s="16">
        <v>290463</v>
      </c>
      <c r="B95933" s="17">
        <v>44395.319282407407</v>
      </c>
      <c r="C95933" s="16">
        <v>161554</v>
      </c>
      <c r="D95933" s="16">
        <v>146665</v>
      </c>
      <c r="E95933" s="18">
        <f>VLOOKUP(C95933, Подписчики!$A$1:$C$16000,3,0)</f>
        <v>44339.850872898867</v>
      </c>
      <c r="F95933">
        <v>12</v>
      </c>
      <c r="G95933" s="2">
        <f t="shared" si="1498"/>
        <v>44395.819282407407</v>
      </c>
    </row>
    <row r="95934" spans="1:7" x14ac:dyDescent="0.25">
      <c r="A95934" s="16">
        <v>290464</v>
      </c>
      <c r="B95934" s="17">
        <v>44395.319675925923</v>
      </c>
      <c r="C95934" s="16">
        <v>172997</v>
      </c>
      <c r="D95934" s="16">
        <v>154256</v>
      </c>
      <c r="E95934" s="18">
        <f>VLOOKUP(C95934, Подписчики!$A$1:$C$16000,3,0)</f>
        <v>44362.138089992877</v>
      </c>
      <c r="F95934">
        <v>0</v>
      </c>
      <c r="G95934" s="2">
        <f t="shared" si="1498"/>
        <v>44395.319675925923</v>
      </c>
    </row>
    <row r="95935" spans="1:7" x14ac:dyDescent="0.25">
      <c r="A95935" s="16">
        <v>290469</v>
      </c>
      <c r="B95935" s="17">
        <v>44395.32099537037</v>
      </c>
      <c r="C95935" s="16">
        <v>37177</v>
      </c>
      <c r="D95935" s="16">
        <v>301748</v>
      </c>
      <c r="E95935" s="18">
        <f>VLOOKUP(C95935, Подписчики!$A$1:$C$16000,3,0)</f>
        <v>44341.220235576919</v>
      </c>
      <c r="F95935">
        <v>-6</v>
      </c>
      <c r="G95935" s="2">
        <f t="shared" si="1498"/>
        <v>44395.07099537037</v>
      </c>
    </row>
    <row r="95936" spans="1:7" x14ac:dyDescent="0.25">
      <c r="A95936" s="16">
        <v>290474</v>
      </c>
      <c r="B95936" s="17">
        <v>44395.321793981479</v>
      </c>
      <c r="C95936" s="16">
        <v>203436</v>
      </c>
      <c r="D95936" s="16">
        <v>473327</v>
      </c>
      <c r="E95936" s="18">
        <f>VLOOKUP(C95936, Подписчики!$A$1:$C$16000,3,0)</f>
        <v>44318.08238422365</v>
      </c>
      <c r="F95936">
        <v>7</v>
      </c>
      <c r="G95936" s="2">
        <f t="shared" si="1498"/>
        <v>44395.613460648143</v>
      </c>
    </row>
    <row r="95937" spans="1:7" x14ac:dyDescent="0.25">
      <c r="A95937" s="16">
        <v>290477</v>
      </c>
      <c r="B95937" s="17">
        <v>44395.324224537035</v>
      </c>
      <c r="C95937" s="16">
        <v>81386</v>
      </c>
      <c r="D95937" s="16">
        <v>386066</v>
      </c>
      <c r="E95937" s="18">
        <f>VLOOKUP(C95937, Подписчики!$A$1:$C$16000,3,0)</f>
        <v>44356.725511502846</v>
      </c>
      <c r="F95937">
        <v>3</v>
      </c>
      <c r="G95937" s="2">
        <f t="shared" si="1498"/>
        <v>44395.449224537035</v>
      </c>
    </row>
    <row r="95938" spans="1:7" x14ac:dyDescent="0.25">
      <c r="A95938" s="16">
        <v>290482</v>
      </c>
      <c r="B95938" s="17">
        <v>44395.327766203707</v>
      </c>
      <c r="C95938" s="16">
        <v>202226</v>
      </c>
      <c r="D95938" s="16">
        <v>346056</v>
      </c>
      <c r="E95938" s="18">
        <f>VLOOKUP(C95938, Подписчики!$A$1:$C$16000,3,0)</f>
        <v>44373.248994622511</v>
      </c>
      <c r="F95938">
        <v>6</v>
      </c>
      <c r="G95938" s="2">
        <f t="shared" ref="G95938:G96001" si="1499">B95938+F95938/24</f>
        <v>44395.577766203707</v>
      </c>
    </row>
    <row r="95939" spans="1:7" x14ac:dyDescent="0.25">
      <c r="A95939" s="16">
        <v>290483</v>
      </c>
      <c r="B95939" s="17">
        <v>44395.328750000001</v>
      </c>
      <c r="C95939" s="16">
        <v>76685</v>
      </c>
      <c r="D95939" s="16">
        <v>447858</v>
      </c>
      <c r="E95939" s="18">
        <f>VLOOKUP(C95939, Подписчики!$A$1:$C$16000,3,0)</f>
        <v>44345.884708511396</v>
      </c>
      <c r="F95939">
        <v>-8</v>
      </c>
      <c r="G95939" s="2">
        <f t="shared" si="1499"/>
        <v>44394.995416666665</v>
      </c>
    </row>
    <row r="95940" spans="1:7" x14ac:dyDescent="0.25">
      <c r="A95940" s="16">
        <v>290486</v>
      </c>
      <c r="B95940" s="17">
        <v>44395.329236111109</v>
      </c>
      <c r="C95940" s="16">
        <v>43837</v>
      </c>
      <c r="D95940" s="16">
        <v>325984</v>
      </c>
      <c r="E95940" s="18">
        <f>VLOOKUP(C95940, Подписчики!$A$1:$C$16000,3,0)</f>
        <v>44300.996776531341</v>
      </c>
      <c r="F95940">
        <v>-8</v>
      </c>
      <c r="G95940" s="2">
        <f t="shared" si="1499"/>
        <v>44394.995902777773</v>
      </c>
    </row>
    <row r="95941" spans="1:7" x14ac:dyDescent="0.25">
      <c r="A95941" s="16">
        <v>290491</v>
      </c>
      <c r="B95941" s="17">
        <v>44395.329884259256</v>
      </c>
      <c r="C95941" s="16">
        <v>211487</v>
      </c>
      <c r="D95941" s="16">
        <v>311670</v>
      </c>
      <c r="E95941" s="18">
        <f>VLOOKUP(C95941, Подписчики!$A$1:$C$16000,3,0)</f>
        <v>44374.93558910257</v>
      </c>
      <c r="F95941">
        <v>11</v>
      </c>
      <c r="G95941" s="2">
        <f t="shared" si="1499"/>
        <v>44395.788217592592</v>
      </c>
    </row>
    <row r="95942" spans="1:7" x14ac:dyDescent="0.25">
      <c r="A95942" s="16">
        <v>290494</v>
      </c>
      <c r="B95942" s="17">
        <v>44395.330787037034</v>
      </c>
      <c r="C95942" s="16">
        <v>69537</v>
      </c>
      <c r="D95942" s="16">
        <v>182670</v>
      </c>
      <c r="E95942" s="18">
        <f>VLOOKUP(C95942, Подписчики!$A$1:$C$16000,3,0)</f>
        <v>44343.910223326217</v>
      </c>
      <c r="F95942">
        <v>-2</v>
      </c>
      <c r="G95942" s="2">
        <f t="shared" si="1499"/>
        <v>44395.247453703698</v>
      </c>
    </row>
    <row r="95943" spans="1:7" x14ac:dyDescent="0.25">
      <c r="A95943" s="16">
        <v>290497</v>
      </c>
      <c r="B95943" s="17">
        <v>44395.332997685182</v>
      </c>
      <c r="C95943" s="16">
        <v>301971</v>
      </c>
      <c r="D95943" s="16">
        <v>351192</v>
      </c>
      <c r="E95943" s="18">
        <f>VLOOKUP(C95943, Подписчики!$A$1:$C$16000,3,0)</f>
        <v>44371.394561538465</v>
      </c>
      <c r="F95943">
        <v>3</v>
      </c>
      <c r="G95943" s="2">
        <f t="shared" si="1499"/>
        <v>44395.457997685182</v>
      </c>
    </row>
    <row r="95944" spans="1:7" x14ac:dyDescent="0.25">
      <c r="A95944" s="16">
        <v>290502</v>
      </c>
      <c r="B95944" s="17">
        <v>44395.334849537037</v>
      </c>
      <c r="C95944" s="16">
        <v>33333</v>
      </c>
      <c r="D95944" s="16">
        <v>347393</v>
      </c>
      <c r="E95944" s="18">
        <f>VLOOKUP(C95944, Подписчики!$A$1:$C$16000,3,0)</f>
        <v>44310.327285078347</v>
      </c>
      <c r="F95944">
        <v>1</v>
      </c>
      <c r="G95944" s="2">
        <f t="shared" si="1499"/>
        <v>44395.376516203702</v>
      </c>
    </row>
    <row r="95945" spans="1:7" x14ac:dyDescent="0.25">
      <c r="A95945" s="16">
        <v>290505</v>
      </c>
      <c r="B95945" s="17">
        <v>44395.33488425926</v>
      </c>
      <c r="C95945" s="16">
        <v>307569</v>
      </c>
      <c r="D95945" s="16">
        <v>81735</v>
      </c>
      <c r="E95945" s="18">
        <f>VLOOKUP(C95945, Подписчики!$A$1:$C$16000,3,0)</f>
        <v>44374.450231837603</v>
      </c>
      <c r="F95945">
        <v>3</v>
      </c>
      <c r="G95945" s="2">
        <f t="shared" si="1499"/>
        <v>44395.45988425926</v>
      </c>
    </row>
    <row r="95946" spans="1:7" x14ac:dyDescent="0.25">
      <c r="A95946" s="16">
        <v>290506</v>
      </c>
      <c r="B95946" s="17">
        <v>44395.336527777778</v>
      </c>
      <c r="C95946" s="16">
        <v>334062</v>
      </c>
      <c r="D95946" s="16">
        <v>423730</v>
      </c>
      <c r="E95946" s="18">
        <f>VLOOKUP(C95946, Подписчики!$A$1:$C$16000,3,0)</f>
        <v>44315.3507906339</v>
      </c>
      <c r="F95946">
        <v>4</v>
      </c>
      <c r="G95946" s="2">
        <f t="shared" si="1499"/>
        <v>44395.503194444442</v>
      </c>
    </row>
    <row r="95947" spans="1:7" x14ac:dyDescent="0.25">
      <c r="A95947" s="16">
        <v>290509</v>
      </c>
      <c r="B95947" s="17">
        <v>44395.337233796294</v>
      </c>
      <c r="C95947" s="16">
        <v>240402</v>
      </c>
      <c r="D95947" s="16">
        <v>411922</v>
      </c>
      <c r="E95947" s="18">
        <f>VLOOKUP(C95947, Подписчики!$A$1:$C$16000,3,0)</f>
        <v>44344.018876958689</v>
      </c>
      <c r="F95947">
        <v>0</v>
      </c>
      <c r="G95947" s="2">
        <f t="shared" si="1499"/>
        <v>44395.337233796294</v>
      </c>
    </row>
    <row r="95948" spans="1:7" x14ac:dyDescent="0.25">
      <c r="A95948" s="16">
        <v>290510</v>
      </c>
      <c r="B95948" s="17">
        <v>44395.337685185186</v>
      </c>
      <c r="C95948" s="16">
        <v>208801</v>
      </c>
      <c r="D95948" s="16">
        <v>351192</v>
      </c>
      <c r="E95948" s="18">
        <f>VLOOKUP(C95948, Подписчики!$A$1:$C$16000,3,0)</f>
        <v>44314.988187215102</v>
      </c>
      <c r="F95948">
        <v>2</v>
      </c>
      <c r="G95948" s="2">
        <f t="shared" si="1499"/>
        <v>44395.421018518522</v>
      </c>
    </row>
    <row r="95949" spans="1:7" x14ac:dyDescent="0.25">
      <c r="A95949" s="16">
        <v>290514</v>
      </c>
      <c r="B95949" s="17">
        <v>44395.337777777779</v>
      </c>
      <c r="C95949" s="16">
        <v>279961</v>
      </c>
      <c r="D95949" s="16">
        <v>239248</v>
      </c>
      <c r="E95949" s="18">
        <f>VLOOKUP(C95949, Подписчики!$A$1:$C$16000,3,0)</f>
        <v>44339.958674964386</v>
      </c>
      <c r="F95949">
        <v>12</v>
      </c>
      <c r="G95949" s="2">
        <f t="shared" si="1499"/>
        <v>44395.837777777779</v>
      </c>
    </row>
    <row r="95950" spans="1:7" x14ac:dyDescent="0.25">
      <c r="A95950" s="16">
        <v>290518</v>
      </c>
      <c r="B95950" s="17">
        <v>44395.33797453704</v>
      </c>
      <c r="C95950" s="16">
        <v>105825</v>
      </c>
      <c r="D95950" s="16">
        <v>227775</v>
      </c>
      <c r="E95950" s="18">
        <f>VLOOKUP(C95950, Подписчики!$A$1:$C$16000,3,0)</f>
        <v>44394.353197613964</v>
      </c>
      <c r="F95950">
        <v>11</v>
      </c>
      <c r="G95950" s="2">
        <f t="shared" si="1499"/>
        <v>44395.796307870376</v>
      </c>
    </row>
    <row r="95951" spans="1:7" x14ac:dyDescent="0.25">
      <c r="A95951" s="16">
        <v>290523</v>
      </c>
      <c r="B95951" s="17">
        <v>44395.338240740741</v>
      </c>
      <c r="C95951" s="16">
        <v>210213</v>
      </c>
      <c r="D95951" s="16">
        <v>244574</v>
      </c>
      <c r="E95951" s="18">
        <f>VLOOKUP(C95951, Подписчики!$A$1:$C$16000,3,0)</f>
        <v>44343.405467485754</v>
      </c>
      <c r="F95951">
        <v>1</v>
      </c>
      <c r="G95951" s="2">
        <f t="shared" si="1499"/>
        <v>44395.379907407405</v>
      </c>
    </row>
    <row r="95952" spans="1:7" x14ac:dyDescent="0.25">
      <c r="A95952" s="16">
        <v>290525</v>
      </c>
      <c r="B95952" s="17">
        <v>44395.338379629633</v>
      </c>
      <c r="C95952" s="16">
        <v>151734</v>
      </c>
      <c r="D95952" s="16">
        <v>473327</v>
      </c>
      <c r="E95952" s="18">
        <f>VLOOKUP(C95952, Подписчики!$A$1:$C$16000,3,0)</f>
        <v>44307.169590242163</v>
      </c>
      <c r="F95952">
        <v>-8</v>
      </c>
      <c r="G95952" s="2">
        <f t="shared" si="1499"/>
        <v>44395.005046296297</v>
      </c>
    </row>
    <row r="95953" spans="1:7" x14ac:dyDescent="0.25">
      <c r="A95953" s="16">
        <v>290527</v>
      </c>
      <c r="B95953" s="17">
        <v>44395.338449074072</v>
      </c>
      <c r="C95953" s="16">
        <v>147441</v>
      </c>
      <c r="D95953" s="16">
        <v>158978</v>
      </c>
      <c r="E95953" s="18">
        <f>VLOOKUP(C95953, Подписчики!$A$1:$C$16000,3,0)</f>
        <v>44376.467340883195</v>
      </c>
      <c r="F95953">
        <v>1</v>
      </c>
      <c r="G95953" s="2">
        <f t="shared" si="1499"/>
        <v>44395.380115740736</v>
      </c>
    </row>
    <row r="95954" spans="1:7" x14ac:dyDescent="0.25">
      <c r="A95954" s="16">
        <v>290528</v>
      </c>
      <c r="B95954" s="17">
        <v>44395.341608796298</v>
      </c>
      <c r="C95954" s="16">
        <v>298694</v>
      </c>
      <c r="D95954" s="16">
        <v>470762</v>
      </c>
      <c r="E95954" s="18">
        <f>VLOOKUP(C95954, Подписчики!$A$1:$C$16000,3,0)</f>
        <v>44346.519026353279</v>
      </c>
      <c r="F95954">
        <v>-8</v>
      </c>
      <c r="G95954" s="2">
        <f t="shared" si="1499"/>
        <v>44395.008275462962</v>
      </c>
    </row>
    <row r="95955" spans="1:7" x14ac:dyDescent="0.25">
      <c r="A95955" s="16">
        <v>290533</v>
      </c>
      <c r="B95955" s="17">
        <v>44395.342418981483</v>
      </c>
      <c r="C95955" s="16">
        <v>125874</v>
      </c>
      <c r="D95955" s="16">
        <v>251574</v>
      </c>
      <c r="E95955" s="18">
        <f>VLOOKUP(C95955, Подписчики!$A$1:$C$16000,3,0)</f>
        <v>44344.977066631051</v>
      </c>
      <c r="F95955">
        <v>6</v>
      </c>
      <c r="G95955" s="2">
        <f t="shared" si="1499"/>
        <v>44395.592418981483</v>
      </c>
    </row>
    <row r="95956" spans="1:7" x14ac:dyDescent="0.25">
      <c r="A95956" s="16">
        <v>290538</v>
      </c>
      <c r="B95956" s="17">
        <v>44395.343668981484</v>
      </c>
      <c r="C95956" s="16">
        <v>300170</v>
      </c>
      <c r="D95956" s="16">
        <v>414410</v>
      </c>
      <c r="E95956" s="18">
        <f>VLOOKUP(C95956, Подписчики!$A$1:$C$16000,3,0)</f>
        <v>44376.680961289181</v>
      </c>
      <c r="F95956">
        <v>2</v>
      </c>
      <c r="G95956" s="2">
        <f t="shared" si="1499"/>
        <v>44395.42700231482</v>
      </c>
    </row>
    <row r="95957" spans="1:7" x14ac:dyDescent="0.25">
      <c r="A95957" s="16">
        <v>290540</v>
      </c>
      <c r="B95957" s="17">
        <v>44395.344675925924</v>
      </c>
      <c r="C95957" s="16">
        <v>52162</v>
      </c>
      <c r="D95957" s="16">
        <v>336616</v>
      </c>
      <c r="E95957" s="18">
        <f>VLOOKUP(C95957, Подписчики!$A$1:$C$16000,3,0)</f>
        <v>44344.961072400292</v>
      </c>
      <c r="F95957">
        <v>1</v>
      </c>
      <c r="G95957" s="2">
        <f t="shared" si="1499"/>
        <v>44395.386342592588</v>
      </c>
    </row>
    <row r="95958" spans="1:7" x14ac:dyDescent="0.25">
      <c r="A95958" s="16">
        <v>290542</v>
      </c>
      <c r="B95958" s="17">
        <v>44395.345000000001</v>
      </c>
      <c r="C95958" s="16">
        <v>204097</v>
      </c>
      <c r="D95958" s="16">
        <v>347393</v>
      </c>
      <c r="E95958" s="18">
        <f>VLOOKUP(C95958, Подписчики!$A$1:$C$16000,3,0)</f>
        <v>44394.142073789175</v>
      </c>
      <c r="F95958">
        <v>0</v>
      </c>
      <c r="G95958" s="2">
        <f t="shared" si="1499"/>
        <v>44395.345000000001</v>
      </c>
    </row>
    <row r="95959" spans="1:7" x14ac:dyDescent="0.25">
      <c r="A95959" s="16">
        <v>290547</v>
      </c>
      <c r="B95959" s="17">
        <v>44395.346064814818</v>
      </c>
      <c r="C95959" s="16">
        <v>235298</v>
      </c>
      <c r="D95959" s="16">
        <v>201884</v>
      </c>
      <c r="E95959" s="18">
        <f>VLOOKUP(C95959, Подписчики!$A$1:$C$16000,3,0)</f>
        <v>44361.770672400286</v>
      </c>
      <c r="F95959">
        <v>7</v>
      </c>
      <c r="G95959" s="2">
        <f t="shared" si="1499"/>
        <v>44395.637731481482</v>
      </c>
    </row>
    <row r="95960" spans="1:7" x14ac:dyDescent="0.25">
      <c r="A95960" s="16">
        <v>290549</v>
      </c>
      <c r="B95960" s="17">
        <v>44395.347685185188</v>
      </c>
      <c r="C95960" s="16">
        <v>307423</v>
      </c>
      <c r="D95960" s="16">
        <v>117086</v>
      </c>
      <c r="E95960" s="18">
        <f>VLOOKUP(C95960, Подписчики!$A$1:$C$16000,3,0)</f>
        <v>44307.568254772079</v>
      </c>
      <c r="F95960">
        <v>7</v>
      </c>
      <c r="G95960" s="2">
        <f t="shared" si="1499"/>
        <v>44395.639351851853</v>
      </c>
    </row>
    <row r="95961" spans="1:7" x14ac:dyDescent="0.25">
      <c r="A95961" s="16">
        <v>290551</v>
      </c>
      <c r="B95961" s="17">
        <v>44395.348217592589</v>
      </c>
      <c r="C95961" s="16">
        <v>106966</v>
      </c>
      <c r="D95961" s="16">
        <v>88863</v>
      </c>
      <c r="E95961" s="18">
        <f>VLOOKUP(C95961, Подписчики!$A$1:$C$16000,3,0)</f>
        <v>44318.847692984331</v>
      </c>
      <c r="F95961">
        <v>0</v>
      </c>
      <c r="G95961" s="2">
        <f t="shared" si="1499"/>
        <v>44395.348217592589</v>
      </c>
    </row>
    <row r="95962" spans="1:7" x14ac:dyDescent="0.25">
      <c r="A95962" s="16">
        <v>290555</v>
      </c>
      <c r="B95962" s="17">
        <v>44395.348275462966</v>
      </c>
      <c r="C95962" s="16">
        <v>183554</v>
      </c>
      <c r="D95962" s="16">
        <v>273920</v>
      </c>
      <c r="E95962" s="18">
        <f>VLOOKUP(C95962, Подписчики!$A$1:$C$16000,3,0)</f>
        <v>44376.468505698002</v>
      </c>
      <c r="F95962">
        <v>0</v>
      </c>
      <c r="G95962" s="2">
        <f t="shared" si="1499"/>
        <v>44395.348275462966</v>
      </c>
    </row>
    <row r="95963" spans="1:7" x14ac:dyDescent="0.25">
      <c r="A95963" s="16">
        <v>290556</v>
      </c>
      <c r="B95963" s="17">
        <v>44395.351180555554</v>
      </c>
      <c r="C95963" s="16">
        <v>81420</v>
      </c>
      <c r="D95963" s="16">
        <v>86587</v>
      </c>
      <c r="E95963" s="18">
        <f>VLOOKUP(C95963, Подписчики!$A$1:$C$16000,3,0)</f>
        <v>44320.753041595439</v>
      </c>
      <c r="F95963">
        <v>3</v>
      </c>
      <c r="G95963" s="2">
        <f t="shared" si="1499"/>
        <v>44395.476180555554</v>
      </c>
    </row>
    <row r="95964" spans="1:7" x14ac:dyDescent="0.25">
      <c r="A95964" s="16">
        <v>290557</v>
      </c>
      <c r="B95964" s="17">
        <v>44395.352534722224</v>
      </c>
      <c r="C95964" s="16">
        <v>182751</v>
      </c>
      <c r="D95964" s="16">
        <v>250679</v>
      </c>
      <c r="E95964" s="18">
        <f>VLOOKUP(C95964, Подписчики!$A$1:$C$16000,3,0)</f>
        <v>44370.980583012824</v>
      </c>
      <c r="F95964">
        <v>11</v>
      </c>
      <c r="G95964" s="2">
        <f t="shared" si="1499"/>
        <v>44395.81086805556</v>
      </c>
    </row>
    <row r="95965" spans="1:7" x14ac:dyDescent="0.25">
      <c r="A95965" s="16">
        <v>290562</v>
      </c>
      <c r="B95965" s="17">
        <v>44395.354560185187</v>
      </c>
      <c r="C95965" s="16">
        <v>260176</v>
      </c>
      <c r="D95965" s="16">
        <v>65828</v>
      </c>
      <c r="E95965" s="18">
        <f>VLOOKUP(C95965, Подписчики!$A$1:$C$16000,3,0)</f>
        <v>44387.986096403132</v>
      </c>
      <c r="F95965">
        <v>4</v>
      </c>
      <c r="G95965" s="2">
        <f t="shared" si="1499"/>
        <v>44395.521226851852</v>
      </c>
    </row>
    <row r="95966" spans="1:7" x14ac:dyDescent="0.25">
      <c r="A95966" s="16">
        <v>290565</v>
      </c>
      <c r="B95966" s="17">
        <v>44395.357094907406</v>
      </c>
      <c r="C95966" s="16">
        <v>70172</v>
      </c>
      <c r="D95966" s="16">
        <v>405774</v>
      </c>
      <c r="E95966" s="18">
        <f>VLOOKUP(C95966, Подписчики!$A$1:$C$16000,3,0)</f>
        <v>44341.29230074786</v>
      </c>
      <c r="F95966">
        <v>2</v>
      </c>
      <c r="G95966" s="2">
        <f t="shared" si="1499"/>
        <v>44395.440428240741</v>
      </c>
    </row>
    <row r="95967" spans="1:7" x14ac:dyDescent="0.25">
      <c r="A95967" s="16">
        <v>290569</v>
      </c>
      <c r="B95967" s="17">
        <v>44395.358252314814</v>
      </c>
      <c r="C95967" s="16">
        <v>198120</v>
      </c>
      <c r="D95967" s="16">
        <v>250679</v>
      </c>
      <c r="E95967" s="18">
        <f>VLOOKUP(C95967, Подписчики!$A$1:$C$16000,3,0)</f>
        <v>44320.050183262108</v>
      </c>
      <c r="F95967">
        <v>1</v>
      </c>
      <c r="G95967" s="2">
        <f t="shared" si="1499"/>
        <v>44395.399918981479</v>
      </c>
    </row>
    <row r="95968" spans="1:7" x14ac:dyDescent="0.25">
      <c r="A95968" s="16">
        <v>290573</v>
      </c>
      <c r="B95968" s="17">
        <v>44395.358668981484</v>
      </c>
      <c r="C95968" s="16">
        <v>23698</v>
      </c>
      <c r="D95968" s="16">
        <v>239248</v>
      </c>
      <c r="E95968" s="18">
        <f>VLOOKUP(C95968, Подписчики!$A$1:$C$16000,3,0)</f>
        <v>44375.919185363251</v>
      </c>
      <c r="F95968">
        <v>2</v>
      </c>
      <c r="G95968" s="2">
        <f t="shared" si="1499"/>
        <v>44395.44200231482</v>
      </c>
    </row>
    <row r="95969" spans="1:7" x14ac:dyDescent="0.25">
      <c r="A95969" s="16">
        <v>290575</v>
      </c>
      <c r="B95969" s="17">
        <v>44395.359050925923</v>
      </c>
      <c r="C95969" s="16">
        <v>180189</v>
      </c>
      <c r="D95969" s="16">
        <v>87812</v>
      </c>
      <c r="E95969" s="18">
        <f>VLOOKUP(C95969, Подписчики!$A$1:$C$16000,3,0)</f>
        <v>44343.360958297722</v>
      </c>
      <c r="F95969">
        <v>-5</v>
      </c>
      <c r="G95969" s="2">
        <f t="shared" si="1499"/>
        <v>44395.150717592587</v>
      </c>
    </row>
    <row r="95970" spans="1:7" x14ac:dyDescent="0.25">
      <c r="A95970" s="16">
        <v>290579</v>
      </c>
      <c r="B95970" s="17">
        <v>44395.360995370371</v>
      </c>
      <c r="C95970" s="16">
        <v>151917</v>
      </c>
      <c r="D95970" s="16">
        <v>225748</v>
      </c>
      <c r="E95970" s="18">
        <f>VLOOKUP(C95970, Подписчики!$A$1:$C$16000,3,0)</f>
        <v>44393.128067984326</v>
      </c>
      <c r="F95970">
        <v>0</v>
      </c>
      <c r="G95970" s="2">
        <f t="shared" si="1499"/>
        <v>44395.360995370371</v>
      </c>
    </row>
    <row r="95971" spans="1:7" x14ac:dyDescent="0.25">
      <c r="A95971" s="16">
        <v>290582</v>
      </c>
      <c r="B95971" s="17">
        <v>44395.36246527778</v>
      </c>
      <c r="C95971" s="16">
        <v>78052</v>
      </c>
      <c r="D95971" s="16">
        <v>37644</v>
      </c>
      <c r="E95971" s="18">
        <f>VLOOKUP(C95971, Подписчики!$A$1:$C$16000,3,0)</f>
        <v>44378.594030163818</v>
      </c>
      <c r="F95971">
        <v>1</v>
      </c>
      <c r="G95971" s="2">
        <f t="shared" si="1499"/>
        <v>44395.404131944444</v>
      </c>
    </row>
    <row r="95972" spans="1:7" x14ac:dyDescent="0.25">
      <c r="A95972" s="16">
        <v>290586</v>
      </c>
      <c r="B95972" s="17">
        <v>44395.362557870372</v>
      </c>
      <c r="C95972" s="16">
        <v>204967</v>
      </c>
      <c r="D95972" s="16">
        <v>411922</v>
      </c>
      <c r="E95972" s="18">
        <f>VLOOKUP(C95972, Подписчики!$A$1:$C$16000,3,0)</f>
        <v>44372.262448254987</v>
      </c>
      <c r="F95972">
        <v>0</v>
      </c>
      <c r="G95972" s="2">
        <f t="shared" si="1499"/>
        <v>44395.362557870372</v>
      </c>
    </row>
    <row r="95973" spans="1:7" x14ac:dyDescent="0.25">
      <c r="A95973" s="16">
        <v>290588</v>
      </c>
      <c r="B95973" s="17">
        <v>44395.362662037034</v>
      </c>
      <c r="C95973" s="16">
        <v>282188</v>
      </c>
      <c r="D95973" s="16">
        <v>227775</v>
      </c>
      <c r="E95973" s="18">
        <f>VLOOKUP(C95973, Подписчики!$A$1:$C$16000,3,0)</f>
        <v>44368.7671295584</v>
      </c>
      <c r="F95973">
        <v>2</v>
      </c>
      <c r="G95973" s="2">
        <f t="shared" si="1499"/>
        <v>44395.44599537037</v>
      </c>
    </row>
    <row r="95974" spans="1:7" x14ac:dyDescent="0.25">
      <c r="A95974" s="16">
        <v>290592</v>
      </c>
      <c r="B95974" s="17">
        <v>44395.364965277775</v>
      </c>
      <c r="C95974" s="16">
        <v>242595</v>
      </c>
      <c r="D95974" s="16">
        <v>21407</v>
      </c>
      <c r="E95974" s="18">
        <f>VLOOKUP(C95974, Подписчики!$A$1:$C$16000,3,0)</f>
        <v>44305.352645334759</v>
      </c>
      <c r="F95974">
        <v>1</v>
      </c>
      <c r="G95974" s="2">
        <f t="shared" si="1499"/>
        <v>44395.406631944439</v>
      </c>
    </row>
    <row r="95975" spans="1:7" x14ac:dyDescent="0.25">
      <c r="A95975" s="16">
        <v>290594</v>
      </c>
      <c r="B95975" s="17">
        <v>44395.366562499999</v>
      </c>
      <c r="C95975" s="16">
        <v>270058</v>
      </c>
      <c r="D95975" s="16">
        <v>158978</v>
      </c>
      <c r="E95975" s="18">
        <f>VLOOKUP(C95975, Подписчики!$A$1:$C$16000,3,0)</f>
        <v>44373.010409152419</v>
      </c>
      <c r="F95975">
        <v>3</v>
      </c>
      <c r="G95975" s="2">
        <f t="shared" si="1499"/>
        <v>44395.491562499999</v>
      </c>
    </row>
    <row r="95976" spans="1:7" x14ac:dyDescent="0.25">
      <c r="A95976" s="16">
        <v>290596</v>
      </c>
      <c r="B95976" s="17">
        <v>44395.366666666669</v>
      </c>
      <c r="C95976" s="16">
        <v>128910</v>
      </c>
      <c r="D95976" s="16">
        <v>453133</v>
      </c>
      <c r="E95976" s="18">
        <f>VLOOKUP(C95976, Подписчики!$A$1:$C$16000,3,0)</f>
        <v>44351.260502065532</v>
      </c>
      <c r="F95976">
        <v>2</v>
      </c>
      <c r="G95976" s="2">
        <f t="shared" si="1499"/>
        <v>44395.450000000004</v>
      </c>
    </row>
    <row r="95977" spans="1:7" x14ac:dyDescent="0.25">
      <c r="A95977" s="16">
        <v>290597</v>
      </c>
      <c r="B95977" s="17">
        <v>44395.366736111115</v>
      </c>
      <c r="C95977" s="16">
        <v>170187</v>
      </c>
      <c r="D95977" s="16">
        <v>138209</v>
      </c>
      <c r="E95977" s="18">
        <f>VLOOKUP(C95977, Подписчики!$A$1:$C$16000,3,0)</f>
        <v>44317.799908938752</v>
      </c>
      <c r="F95977">
        <v>0</v>
      </c>
      <c r="G95977" s="2">
        <f t="shared" si="1499"/>
        <v>44395.366736111115</v>
      </c>
    </row>
    <row r="95978" spans="1:7" x14ac:dyDescent="0.25">
      <c r="A95978" s="16">
        <v>290601</v>
      </c>
      <c r="B95978" s="17">
        <v>44395.367256944446</v>
      </c>
      <c r="C95978" s="16">
        <v>259213</v>
      </c>
      <c r="D95978" s="16">
        <v>472712</v>
      </c>
      <c r="E95978" s="18">
        <f>VLOOKUP(C95978, Подписчики!$A$1:$C$16000,3,0)</f>
        <v>44310.104010363255</v>
      </c>
      <c r="F95978">
        <v>-6</v>
      </c>
      <c r="G95978" s="2">
        <f t="shared" si="1499"/>
        <v>44395.117256944446</v>
      </c>
    </row>
    <row r="95979" spans="1:7" x14ac:dyDescent="0.25">
      <c r="A95979" s="16">
        <v>290605</v>
      </c>
      <c r="B95979" s="17">
        <v>44395.367534722223</v>
      </c>
      <c r="C95979" s="16">
        <v>29956</v>
      </c>
      <c r="D95979" s="16">
        <v>153893</v>
      </c>
      <c r="E95979" s="18">
        <f>VLOOKUP(C95979, Подписчики!$A$1:$C$16000,3,0)</f>
        <v>44387.330388319082</v>
      </c>
      <c r="F95979">
        <v>0</v>
      </c>
      <c r="G95979" s="2">
        <f t="shared" si="1499"/>
        <v>44395.367534722223</v>
      </c>
    </row>
    <row r="95980" spans="1:7" x14ac:dyDescent="0.25">
      <c r="A95980" s="16">
        <v>290606</v>
      </c>
      <c r="B95980" s="17">
        <v>44395.368171296293</v>
      </c>
      <c r="C95980" s="16">
        <v>112017</v>
      </c>
      <c r="D95980" s="16">
        <v>209122</v>
      </c>
      <c r="E95980" s="18">
        <f>VLOOKUP(C95980, Подписчики!$A$1:$C$16000,3,0)</f>
        <v>44359.316878383193</v>
      </c>
      <c r="F95980">
        <v>2</v>
      </c>
      <c r="G95980" s="2">
        <f t="shared" si="1499"/>
        <v>44395.451504629629</v>
      </c>
    </row>
    <row r="95981" spans="1:7" x14ac:dyDescent="0.25">
      <c r="A95981" s="16">
        <v>290611</v>
      </c>
      <c r="B95981" s="17">
        <v>44395.369513888887</v>
      </c>
      <c r="C95981" s="16">
        <v>79697</v>
      </c>
      <c r="D95981" s="16">
        <v>58674</v>
      </c>
      <c r="E95981" s="18">
        <f>VLOOKUP(C95981, Подписчики!$A$1:$C$16000,3,0)</f>
        <v>44343.419908867516</v>
      </c>
      <c r="F95981">
        <v>1</v>
      </c>
      <c r="G95981" s="2">
        <f t="shared" si="1499"/>
        <v>44395.411180555551</v>
      </c>
    </row>
    <row r="95982" spans="1:7" x14ac:dyDescent="0.25">
      <c r="A95982" s="16">
        <v>290614</v>
      </c>
      <c r="B95982" s="17">
        <v>44395.370682870373</v>
      </c>
      <c r="C95982" s="16">
        <v>321320</v>
      </c>
      <c r="D95982" s="16">
        <v>357865</v>
      </c>
      <c r="E95982" s="18">
        <f>VLOOKUP(C95982, Подписчики!$A$1:$C$16000,3,0)</f>
        <v>44309.356035790595</v>
      </c>
      <c r="F95982">
        <v>3</v>
      </c>
      <c r="G95982" s="2">
        <f t="shared" si="1499"/>
        <v>44395.495682870373</v>
      </c>
    </row>
    <row r="95983" spans="1:7" x14ac:dyDescent="0.25">
      <c r="A95983" s="16">
        <v>290615</v>
      </c>
      <c r="B95983" s="17">
        <v>44395.370891203704</v>
      </c>
      <c r="C95983" s="16">
        <v>69462</v>
      </c>
      <c r="D95983" s="16">
        <v>230507</v>
      </c>
      <c r="E95983" s="18">
        <f>VLOOKUP(C95983, Подписчики!$A$1:$C$16000,3,0)</f>
        <v>44312.214644159547</v>
      </c>
      <c r="F95983">
        <v>2</v>
      </c>
      <c r="G95983" s="2">
        <f t="shared" si="1499"/>
        <v>44395.454224537039</v>
      </c>
    </row>
    <row r="95984" spans="1:7" x14ac:dyDescent="0.25">
      <c r="A95984" s="16">
        <v>290620</v>
      </c>
      <c r="B95984" s="17">
        <v>44395.372719907406</v>
      </c>
      <c r="C95984" s="16">
        <v>34685</v>
      </c>
      <c r="D95984" s="16">
        <v>182984</v>
      </c>
      <c r="E95984" s="18">
        <f>VLOOKUP(C95984, Подписчики!$A$1:$C$16000,3,0)</f>
        <v>44394.828481445868</v>
      </c>
      <c r="F95984">
        <v>1</v>
      </c>
      <c r="G95984" s="2">
        <f t="shared" si="1499"/>
        <v>44395.41438657407</v>
      </c>
    </row>
    <row r="95985" spans="1:7" x14ac:dyDescent="0.25">
      <c r="A95985" s="16">
        <v>290622</v>
      </c>
      <c r="B95985" s="17">
        <v>44395.373668981483</v>
      </c>
      <c r="C95985" s="16">
        <v>158779</v>
      </c>
      <c r="D95985" s="16">
        <v>472585</v>
      </c>
      <c r="E95985" s="18">
        <f>VLOOKUP(C95985, Подписчики!$A$1:$C$16000,3,0)</f>
        <v>44390.950254095442</v>
      </c>
      <c r="F95985">
        <v>0</v>
      </c>
      <c r="G95985" s="2">
        <f t="shared" si="1499"/>
        <v>44395.373668981483</v>
      </c>
    </row>
    <row r="95986" spans="1:7" x14ac:dyDescent="0.25">
      <c r="A95986" s="16">
        <v>290626</v>
      </c>
      <c r="B95986" s="17">
        <v>44395.373819444445</v>
      </c>
      <c r="C95986" s="16">
        <v>123563</v>
      </c>
      <c r="D95986" s="16">
        <v>230507</v>
      </c>
      <c r="E95986" s="18">
        <f>VLOOKUP(C95986, Подписчики!$A$1:$C$16000,3,0)</f>
        <v>44345.689817984327</v>
      </c>
      <c r="F95986">
        <v>1</v>
      </c>
      <c r="G95986" s="2">
        <f t="shared" si="1499"/>
        <v>44395.415486111109</v>
      </c>
    </row>
    <row r="95987" spans="1:7" x14ac:dyDescent="0.25">
      <c r="A95987" s="16">
        <v>290627</v>
      </c>
      <c r="B95987" s="17">
        <v>44395.374131944445</v>
      </c>
      <c r="C95987" s="16">
        <v>198255</v>
      </c>
      <c r="D95987" s="16">
        <v>258219</v>
      </c>
      <c r="E95987" s="18">
        <f>VLOOKUP(C95987, Подписчики!$A$1:$C$16000,3,0)</f>
        <v>44366.476530448715</v>
      </c>
      <c r="F95987">
        <v>1</v>
      </c>
      <c r="G95987" s="2">
        <f t="shared" si="1499"/>
        <v>44395.415798611109</v>
      </c>
    </row>
    <row r="95988" spans="1:7" x14ac:dyDescent="0.25">
      <c r="A95988" s="16">
        <v>290629</v>
      </c>
      <c r="B95988" s="17">
        <v>44395.374212962961</v>
      </c>
      <c r="C95988" s="16">
        <v>142176</v>
      </c>
      <c r="D95988" s="16">
        <v>198146</v>
      </c>
      <c r="E95988" s="18">
        <f>VLOOKUP(C95988, Подписчики!$A$1:$C$16000,3,0)</f>
        <v>44356.44757097579</v>
      </c>
      <c r="F95988">
        <v>1</v>
      </c>
      <c r="G95988" s="2">
        <f t="shared" si="1499"/>
        <v>44395.415879629625</v>
      </c>
    </row>
    <row r="95989" spans="1:7" x14ac:dyDescent="0.25">
      <c r="A95989" s="16">
        <v>290631</v>
      </c>
      <c r="B95989" s="17">
        <v>44395.375532407408</v>
      </c>
      <c r="C95989" s="16">
        <v>61704</v>
      </c>
      <c r="D95989" s="16">
        <v>463774</v>
      </c>
      <c r="E95989" s="18">
        <f>VLOOKUP(C95989, Подписчики!$A$1:$C$16000,3,0)</f>
        <v>44316.439295049859</v>
      </c>
      <c r="F95989">
        <v>0</v>
      </c>
      <c r="G95989" s="2">
        <f t="shared" si="1499"/>
        <v>44395.375532407408</v>
      </c>
    </row>
    <row r="95990" spans="1:7" x14ac:dyDescent="0.25">
      <c r="A95990" s="16">
        <v>290632</v>
      </c>
      <c r="B95990" s="17">
        <v>44395.37568287037</v>
      </c>
      <c r="C95990" s="16">
        <v>333251</v>
      </c>
      <c r="D95990" s="16">
        <v>176818</v>
      </c>
      <c r="E95990" s="18">
        <f>VLOOKUP(C95990, Подписчики!$A$1:$C$16000,3,0)</f>
        <v>44313.33318415242</v>
      </c>
      <c r="F95990">
        <v>1</v>
      </c>
      <c r="G95990" s="2">
        <f t="shared" si="1499"/>
        <v>44395.417349537034</v>
      </c>
    </row>
    <row r="95991" spans="1:7" x14ac:dyDescent="0.25">
      <c r="A95991" s="16">
        <v>290636</v>
      </c>
      <c r="B95991" s="17">
        <v>44395.376111111109</v>
      </c>
      <c r="C95991" s="16">
        <v>311512</v>
      </c>
      <c r="D95991" s="16">
        <v>339123</v>
      </c>
      <c r="E95991" s="18">
        <f>VLOOKUP(C95991, Подписчики!$A$1:$C$16000,3,0)</f>
        <v>44376.974508903135</v>
      </c>
      <c r="F95991">
        <v>3</v>
      </c>
      <c r="G95991" s="2">
        <f t="shared" si="1499"/>
        <v>44395.501111111109</v>
      </c>
    </row>
    <row r="95992" spans="1:7" x14ac:dyDescent="0.25">
      <c r="A95992" s="16">
        <v>290640</v>
      </c>
      <c r="B95992" s="17">
        <v>44395.377337962964</v>
      </c>
      <c r="C95992" s="16">
        <v>245040</v>
      </c>
      <c r="D95992" s="16">
        <v>182191</v>
      </c>
      <c r="E95992" s="18">
        <f>VLOOKUP(C95992, Подписчики!$A$1:$C$16000,3,0)</f>
        <v>44375.124228418805</v>
      </c>
      <c r="F95992">
        <v>1</v>
      </c>
      <c r="G95992" s="2">
        <f t="shared" si="1499"/>
        <v>44395.419004629628</v>
      </c>
    </row>
    <row r="95993" spans="1:7" x14ac:dyDescent="0.25">
      <c r="A95993" s="16">
        <v>290642</v>
      </c>
      <c r="B95993" s="17">
        <v>44395.380439814813</v>
      </c>
      <c r="C95993" s="16">
        <v>348033</v>
      </c>
      <c r="D95993" s="16">
        <v>118549</v>
      </c>
      <c r="E95993" s="18">
        <f>VLOOKUP(C95993, Подписчики!$A$1:$C$16000,3,0)</f>
        <v>44342.173954807695</v>
      </c>
      <c r="F95993">
        <v>2</v>
      </c>
      <c r="G95993" s="2">
        <f t="shared" si="1499"/>
        <v>44395.463773148149</v>
      </c>
    </row>
    <row r="95994" spans="1:7" x14ac:dyDescent="0.25">
      <c r="A95994" s="16">
        <v>290643</v>
      </c>
      <c r="B95994" s="17">
        <v>44395.381655092591</v>
      </c>
      <c r="C95994" s="16">
        <v>92642</v>
      </c>
      <c r="D95994" s="16">
        <v>242428</v>
      </c>
      <c r="E95994" s="18">
        <f>VLOOKUP(C95994, Подписчики!$A$1:$C$16000,3,0)</f>
        <v>44391.183079131057</v>
      </c>
      <c r="F95994">
        <v>3</v>
      </c>
      <c r="G95994" s="2">
        <f t="shared" si="1499"/>
        <v>44395.506655092591</v>
      </c>
    </row>
    <row r="95995" spans="1:7" x14ac:dyDescent="0.25">
      <c r="A95995" s="16">
        <v>290646</v>
      </c>
      <c r="B95995" s="17">
        <v>44395.3828587963</v>
      </c>
      <c r="C95995" s="16">
        <v>276663</v>
      </c>
      <c r="D95995" s="16">
        <v>43842</v>
      </c>
      <c r="E95995" s="18">
        <f>VLOOKUP(C95995, Подписчики!$A$1:$C$16000,3,0)</f>
        <v>44330.606585113957</v>
      </c>
      <c r="F95995">
        <v>1</v>
      </c>
      <c r="G95995" s="2">
        <f t="shared" si="1499"/>
        <v>44395.424525462964</v>
      </c>
    </row>
    <row r="95996" spans="1:7" x14ac:dyDescent="0.25">
      <c r="A95996" s="16">
        <v>290647</v>
      </c>
      <c r="B95996" s="17">
        <v>44395.384895833333</v>
      </c>
      <c r="C95996" s="16">
        <v>66044</v>
      </c>
      <c r="D95996" s="16">
        <v>82901</v>
      </c>
      <c r="E95996" s="18">
        <f>VLOOKUP(C95996, Подписчики!$A$1:$C$16000,3,0)</f>
        <v>44326.684899002845</v>
      </c>
      <c r="F95996">
        <v>3</v>
      </c>
      <c r="G95996" s="2">
        <f t="shared" si="1499"/>
        <v>44395.509895833333</v>
      </c>
    </row>
    <row r="95997" spans="1:7" x14ac:dyDescent="0.25">
      <c r="A95997" s="16">
        <v>290650</v>
      </c>
      <c r="B95997" s="17">
        <v>44395.386331018519</v>
      </c>
      <c r="C95997" s="16">
        <v>331260</v>
      </c>
      <c r="D95997" s="16">
        <v>351192</v>
      </c>
      <c r="E95997" s="18">
        <f>VLOOKUP(C95997, Подписчики!$A$1:$C$16000,3,0)</f>
        <v>44375.836056410255</v>
      </c>
      <c r="F95997">
        <v>1</v>
      </c>
      <c r="G95997" s="2">
        <f t="shared" si="1499"/>
        <v>44395.427997685183</v>
      </c>
    </row>
    <row r="95998" spans="1:7" x14ac:dyDescent="0.25">
      <c r="A95998" s="16">
        <v>290655</v>
      </c>
      <c r="B95998" s="17">
        <v>44395.387800925928</v>
      </c>
      <c r="C95998" s="16">
        <v>9692</v>
      </c>
      <c r="D95998" s="16">
        <v>180863</v>
      </c>
      <c r="E95998" s="18">
        <f>VLOOKUP(C95998, Подписчики!$A$1:$C$16000,3,0)</f>
        <v>44394.136254772086</v>
      </c>
      <c r="F95998">
        <v>1</v>
      </c>
      <c r="G95998" s="2">
        <f t="shared" si="1499"/>
        <v>44395.429467592592</v>
      </c>
    </row>
    <row r="95999" spans="1:7" x14ac:dyDescent="0.25">
      <c r="A95999" s="16">
        <v>290657</v>
      </c>
      <c r="B95999" s="17">
        <v>44395.388043981482</v>
      </c>
      <c r="C95999" s="16">
        <v>282180</v>
      </c>
      <c r="D95999" s="16">
        <v>137670</v>
      </c>
      <c r="E95999" s="18">
        <f>VLOOKUP(C95999, Подписчики!$A$1:$C$16000,3,0)</f>
        <v>44310.225937393159</v>
      </c>
      <c r="F95999">
        <v>1</v>
      </c>
      <c r="G95999" s="2">
        <f t="shared" si="1499"/>
        <v>44395.429710648146</v>
      </c>
    </row>
    <row r="96000" spans="1:7" x14ac:dyDescent="0.25">
      <c r="A96000" s="16">
        <v>290662</v>
      </c>
      <c r="B96000" s="17">
        <v>44395.388749999998</v>
      </c>
      <c r="C96000" s="16">
        <v>292605</v>
      </c>
      <c r="D96000" s="16">
        <v>411922</v>
      </c>
      <c r="E96000" s="18">
        <f>VLOOKUP(C96000, Подписчики!$A$1:$C$16000,3,0)</f>
        <v>44381.171334615385</v>
      </c>
      <c r="F96000">
        <v>0</v>
      </c>
      <c r="G96000" s="2">
        <f t="shared" si="1499"/>
        <v>44395.388749999998</v>
      </c>
    </row>
    <row r="96001" spans="1:7" x14ac:dyDescent="0.25">
      <c r="A96001" s="16">
        <v>290664</v>
      </c>
      <c r="B96001" s="17">
        <v>44395.390150462961</v>
      </c>
      <c r="C96001" s="16">
        <v>223127</v>
      </c>
      <c r="D96001" s="16">
        <v>273603</v>
      </c>
      <c r="E96001" s="18">
        <f>VLOOKUP(C96001, Подписчики!$A$1:$C$16000,3,0)</f>
        <v>44352.329851317663</v>
      </c>
      <c r="F96001">
        <v>8</v>
      </c>
      <c r="G96001" s="2">
        <f t="shared" si="1499"/>
        <v>44395.723483796297</v>
      </c>
    </row>
    <row r="96002" spans="1:7" x14ac:dyDescent="0.25">
      <c r="A96002" s="16">
        <v>290665</v>
      </c>
      <c r="B96002" s="17">
        <v>44395.390555555554</v>
      </c>
      <c r="C96002" s="16">
        <v>14995</v>
      </c>
      <c r="D96002" s="16">
        <v>74456</v>
      </c>
      <c r="E96002" s="18">
        <f>VLOOKUP(C96002, Подписчики!$A$1:$C$16000,3,0)</f>
        <v>44359.387629309123</v>
      </c>
      <c r="F96002">
        <v>1</v>
      </c>
      <c r="G96002" s="2">
        <f t="shared" ref="G96002:G96065" si="1500">B96002+F96002/24</f>
        <v>44395.432222222218</v>
      </c>
    </row>
    <row r="96003" spans="1:7" x14ac:dyDescent="0.25">
      <c r="A96003" s="16">
        <v>290666</v>
      </c>
      <c r="B96003" s="17">
        <v>44395.39099537037</v>
      </c>
      <c r="C96003" s="16">
        <v>7335</v>
      </c>
      <c r="D96003" s="16">
        <v>143750</v>
      </c>
      <c r="E96003" s="18">
        <f>VLOOKUP(C96003, Подписчики!$A$1:$C$16000,3,0)</f>
        <v>44285.318569622505</v>
      </c>
      <c r="F96003">
        <v>0</v>
      </c>
      <c r="G96003" s="2">
        <f t="shared" si="1500"/>
        <v>44395.39099537037</v>
      </c>
    </row>
    <row r="96004" spans="1:7" x14ac:dyDescent="0.25">
      <c r="A96004" s="16">
        <v>290670</v>
      </c>
      <c r="B96004" s="17">
        <v>44395.392442129632</v>
      </c>
      <c r="C96004" s="16">
        <v>283461</v>
      </c>
      <c r="D96004" s="16">
        <v>318588</v>
      </c>
      <c r="E96004" s="18">
        <f>VLOOKUP(C96004, Подписчики!$A$1:$C$16000,3,0)</f>
        <v>44343.925701103995</v>
      </c>
      <c r="F96004">
        <v>3</v>
      </c>
      <c r="G96004" s="2">
        <f t="shared" si="1500"/>
        <v>44395.517442129632</v>
      </c>
    </row>
    <row r="96005" spans="1:7" x14ac:dyDescent="0.25">
      <c r="A96005" s="16">
        <v>290673</v>
      </c>
      <c r="B96005" s="17">
        <v>44395.394328703704</v>
      </c>
      <c r="C96005" s="16">
        <v>263013</v>
      </c>
      <c r="D96005" s="16">
        <v>128701</v>
      </c>
      <c r="E96005" s="18">
        <f>VLOOKUP(C96005, Подписчики!$A$1:$C$16000,3,0)</f>
        <v>44393.531833760688</v>
      </c>
      <c r="F96005">
        <v>1</v>
      </c>
      <c r="G96005" s="2">
        <f t="shared" si="1500"/>
        <v>44395.435995370368</v>
      </c>
    </row>
    <row r="96006" spans="1:7" x14ac:dyDescent="0.25">
      <c r="A96006" s="16">
        <v>290675</v>
      </c>
      <c r="B96006" s="17">
        <v>44395.396377314813</v>
      </c>
      <c r="C96006" s="16">
        <v>310110</v>
      </c>
      <c r="D96006" s="16">
        <v>387595</v>
      </c>
      <c r="E96006" s="18">
        <f>VLOOKUP(C96006, Подписчики!$A$1:$C$16000,3,0)</f>
        <v>44377.461689245014</v>
      </c>
      <c r="F96006">
        <v>0</v>
      </c>
      <c r="G96006" s="2">
        <f t="shared" si="1500"/>
        <v>44395.396377314813</v>
      </c>
    </row>
    <row r="96007" spans="1:7" x14ac:dyDescent="0.25">
      <c r="A96007" s="16">
        <v>290676</v>
      </c>
      <c r="B96007" s="17">
        <v>44395.397037037037</v>
      </c>
      <c r="C96007" s="16">
        <v>33561</v>
      </c>
      <c r="D96007" s="16">
        <v>91120</v>
      </c>
      <c r="E96007" s="18">
        <f>VLOOKUP(C96007, Подписчики!$A$1:$C$16000,3,0)</f>
        <v>44314.420218447289</v>
      </c>
      <c r="F96007">
        <v>5</v>
      </c>
      <c r="G96007" s="2">
        <f t="shared" si="1500"/>
        <v>44395.605370370373</v>
      </c>
    </row>
    <row r="96008" spans="1:7" x14ac:dyDescent="0.25">
      <c r="A96008" s="16">
        <v>290677</v>
      </c>
      <c r="B96008" s="17">
        <v>44395.397037037037</v>
      </c>
      <c r="C96008" s="16">
        <v>189341</v>
      </c>
      <c r="D96008" s="16">
        <v>23621</v>
      </c>
      <c r="E96008" s="18">
        <f>VLOOKUP(C96008, Подписчики!$A$1:$C$16000,3,0)</f>
        <v>44344.197162001423</v>
      </c>
      <c r="F96008">
        <v>1</v>
      </c>
      <c r="G96008" s="2">
        <f t="shared" si="1500"/>
        <v>44395.438703703701</v>
      </c>
    </row>
    <row r="96009" spans="1:7" x14ac:dyDescent="0.25">
      <c r="A96009" s="16">
        <v>290679</v>
      </c>
      <c r="B96009" s="17">
        <v>44395.397499999999</v>
      </c>
      <c r="C96009" s="16">
        <v>59508</v>
      </c>
      <c r="D96009" s="16">
        <v>198326</v>
      </c>
      <c r="E96009" s="18">
        <f>VLOOKUP(C96009, Подписчики!$A$1:$C$16000,3,0)</f>
        <v>44309.434345975787</v>
      </c>
      <c r="F96009">
        <v>2</v>
      </c>
      <c r="G96009" s="2">
        <f t="shared" si="1500"/>
        <v>44395.480833333335</v>
      </c>
    </row>
    <row r="96010" spans="1:7" x14ac:dyDescent="0.25">
      <c r="A96010" s="16">
        <v>290681</v>
      </c>
      <c r="B96010" s="17">
        <v>44395.397835648146</v>
      </c>
      <c r="C96010" s="16">
        <v>232178</v>
      </c>
      <c r="D96010" s="16">
        <v>347393</v>
      </c>
      <c r="E96010" s="18">
        <f>VLOOKUP(C96010, Подписчики!$A$1:$C$16000,3,0)</f>
        <v>44341.938489529915</v>
      </c>
      <c r="F96010">
        <v>3</v>
      </c>
      <c r="G96010" s="2">
        <f t="shared" si="1500"/>
        <v>44395.522835648146</v>
      </c>
    </row>
    <row r="96011" spans="1:7" x14ac:dyDescent="0.25">
      <c r="A96011" s="16">
        <v>290683</v>
      </c>
      <c r="B96011" s="17">
        <v>44395.400266203702</v>
      </c>
      <c r="C96011" s="16">
        <v>279607</v>
      </c>
      <c r="D96011" s="16">
        <v>158978</v>
      </c>
      <c r="E96011" s="18">
        <f>VLOOKUP(C96011, Подписчики!$A$1:$C$16000,3,0)</f>
        <v>44371.680121474361</v>
      </c>
      <c r="F96011">
        <v>9</v>
      </c>
      <c r="G96011" s="2">
        <f t="shared" si="1500"/>
        <v>44395.775266203702</v>
      </c>
    </row>
    <row r="96012" spans="1:7" x14ac:dyDescent="0.25">
      <c r="A96012" s="16">
        <v>290684</v>
      </c>
      <c r="B96012" s="17">
        <v>44395.400555555556</v>
      </c>
      <c r="C96012" s="16">
        <v>22086</v>
      </c>
      <c r="D96012" s="16">
        <v>411922</v>
      </c>
      <c r="E96012" s="18">
        <f>VLOOKUP(C96012, Подписчики!$A$1:$C$16000,3,0)</f>
        <v>44394.617447863253</v>
      </c>
      <c r="F96012">
        <v>-6</v>
      </c>
      <c r="G96012" s="2">
        <f t="shared" si="1500"/>
        <v>44395.150555555556</v>
      </c>
    </row>
    <row r="96013" spans="1:7" x14ac:dyDescent="0.25">
      <c r="A96013" s="16">
        <v>290686</v>
      </c>
      <c r="B96013" s="17">
        <v>44395.401076388887</v>
      </c>
      <c r="C96013" s="16">
        <v>29980</v>
      </c>
      <c r="D96013" s="16">
        <v>118549</v>
      </c>
      <c r="E96013" s="18">
        <f>VLOOKUP(C96013, Подписчики!$A$1:$C$16000,3,0)</f>
        <v>44393.447648290603</v>
      </c>
      <c r="F96013">
        <v>7</v>
      </c>
      <c r="G96013" s="2">
        <f t="shared" si="1500"/>
        <v>44395.692743055552</v>
      </c>
    </row>
    <row r="96014" spans="1:7" x14ac:dyDescent="0.25">
      <c r="A96014" s="16">
        <v>290688</v>
      </c>
      <c r="B96014" s="17">
        <v>44395.403333333335</v>
      </c>
      <c r="C96014" s="16">
        <v>148563</v>
      </c>
      <c r="D96014" s="16">
        <v>455878</v>
      </c>
      <c r="E96014" s="18">
        <f>VLOOKUP(C96014, Подписчики!$A$1:$C$16000,3,0)</f>
        <v>44380.522882371792</v>
      </c>
      <c r="F96014">
        <v>-5</v>
      </c>
      <c r="G96014" s="2">
        <f t="shared" si="1500"/>
        <v>44395.195</v>
      </c>
    </row>
    <row r="96015" spans="1:7" x14ac:dyDescent="0.25">
      <c r="A96015" s="16">
        <v>290692</v>
      </c>
      <c r="B96015" s="17">
        <v>44395.404664351852</v>
      </c>
      <c r="C96015" s="16">
        <v>15139</v>
      </c>
      <c r="D96015" s="16">
        <v>151507</v>
      </c>
      <c r="E96015" s="18">
        <f>VLOOKUP(C96015, Подписчики!$A$1:$C$16000,3,0)</f>
        <v>44310.522508974362</v>
      </c>
      <c r="F96015">
        <v>8</v>
      </c>
      <c r="G96015" s="2">
        <f t="shared" si="1500"/>
        <v>44395.737997685188</v>
      </c>
    </row>
    <row r="96016" spans="1:7" x14ac:dyDescent="0.25">
      <c r="A96016" s="16">
        <v>290694</v>
      </c>
      <c r="B96016" s="17">
        <v>44395.405474537038</v>
      </c>
      <c r="C96016" s="16">
        <v>82681</v>
      </c>
      <c r="D96016" s="16">
        <v>392434</v>
      </c>
      <c r="E96016" s="18">
        <f>VLOOKUP(C96016, Подписчики!$A$1:$C$16000,3,0)</f>
        <v>44394.189328383196</v>
      </c>
      <c r="F96016">
        <v>3</v>
      </c>
      <c r="G96016" s="2">
        <f t="shared" si="1500"/>
        <v>44395.530474537038</v>
      </c>
    </row>
    <row r="96017" spans="1:7" x14ac:dyDescent="0.25">
      <c r="A96017" s="16">
        <v>290695</v>
      </c>
      <c r="B96017" s="17">
        <v>44395.405532407407</v>
      </c>
      <c r="C96017" s="16">
        <v>220213</v>
      </c>
      <c r="D96017" s="16">
        <v>432277</v>
      </c>
      <c r="E96017" s="18">
        <f>VLOOKUP(C96017, Подписчики!$A$1:$C$16000,3,0)</f>
        <v>44339.080148967238</v>
      </c>
      <c r="F96017">
        <v>2</v>
      </c>
      <c r="G96017" s="2">
        <f t="shared" si="1500"/>
        <v>44395.488865740743</v>
      </c>
    </row>
    <row r="96018" spans="1:7" x14ac:dyDescent="0.25">
      <c r="A96018" s="16">
        <v>290696</v>
      </c>
      <c r="B96018" s="17">
        <v>44395.405995370369</v>
      </c>
      <c r="C96018" s="16">
        <v>109172</v>
      </c>
      <c r="D96018" s="16">
        <v>250679</v>
      </c>
      <c r="E96018" s="18">
        <f>VLOOKUP(C96018, Подписчики!$A$1:$C$16000,3,0)</f>
        <v>44371.843185113954</v>
      </c>
      <c r="F96018">
        <v>3</v>
      </c>
      <c r="G96018" s="2">
        <f t="shared" si="1500"/>
        <v>44395.530995370369</v>
      </c>
    </row>
    <row r="96019" spans="1:7" x14ac:dyDescent="0.25">
      <c r="A96019" s="16">
        <v>290697</v>
      </c>
      <c r="B96019" s="17">
        <v>44395.407546296294</v>
      </c>
      <c r="C96019" s="16">
        <v>310018</v>
      </c>
      <c r="D96019" s="16">
        <v>242428</v>
      </c>
      <c r="E96019" s="18">
        <f>VLOOKUP(C96019, Подписчики!$A$1:$C$16000,3,0)</f>
        <v>44369.371435790599</v>
      </c>
      <c r="F96019">
        <v>7</v>
      </c>
      <c r="G96019" s="2">
        <f t="shared" si="1500"/>
        <v>44395.699212962958</v>
      </c>
    </row>
    <row r="96020" spans="1:7" x14ac:dyDescent="0.25">
      <c r="A96020" s="16">
        <v>290701</v>
      </c>
      <c r="B96020" s="17">
        <v>44395.409039351849</v>
      </c>
      <c r="C96020" s="16">
        <v>264160</v>
      </c>
      <c r="D96020" s="16">
        <v>411922</v>
      </c>
      <c r="E96020" s="18">
        <f>VLOOKUP(C96020, Подписчики!$A$1:$C$16000,3,0)</f>
        <v>44371.091354594013</v>
      </c>
      <c r="F96020">
        <v>1</v>
      </c>
      <c r="G96020" s="2">
        <f t="shared" si="1500"/>
        <v>44395.450706018513</v>
      </c>
    </row>
    <row r="96021" spans="1:7" x14ac:dyDescent="0.25">
      <c r="A96021" s="16">
        <v>290703</v>
      </c>
      <c r="B96021" s="17">
        <v>44395.409571759257</v>
      </c>
      <c r="C96021" s="16">
        <v>82802</v>
      </c>
      <c r="D96021" s="16">
        <v>53136</v>
      </c>
      <c r="E96021" s="18">
        <f>VLOOKUP(C96021, Подписчики!$A$1:$C$16000,3,0)</f>
        <v>44372.528217058403</v>
      </c>
      <c r="F96021">
        <v>4</v>
      </c>
      <c r="G96021" s="2">
        <f t="shared" si="1500"/>
        <v>44395.576238425921</v>
      </c>
    </row>
    <row r="96022" spans="1:7" x14ac:dyDescent="0.25">
      <c r="A96022" s="16">
        <v>290708</v>
      </c>
      <c r="B96022" s="17">
        <v>44395.410011574073</v>
      </c>
      <c r="C96022" s="16">
        <v>53195</v>
      </c>
      <c r="D96022" s="16">
        <v>470762</v>
      </c>
      <c r="E96022" s="18">
        <f>VLOOKUP(C96022, Подписчики!$A$1:$C$16000,3,0)</f>
        <v>44373.524996688036</v>
      </c>
      <c r="F96022">
        <v>1</v>
      </c>
      <c r="G96022" s="2">
        <f t="shared" si="1500"/>
        <v>44395.451678240737</v>
      </c>
    </row>
    <row r="96023" spans="1:7" x14ac:dyDescent="0.25">
      <c r="A96023" s="16">
        <v>290712</v>
      </c>
      <c r="B96023" s="17">
        <v>44395.411597222221</v>
      </c>
      <c r="C96023" s="16">
        <v>82573</v>
      </c>
      <c r="D96023" s="16">
        <v>336040</v>
      </c>
      <c r="E96023" s="18">
        <f>VLOOKUP(C96023, Подписчики!$A$1:$C$16000,3,0)</f>
        <v>44343.779652492878</v>
      </c>
      <c r="F96023">
        <v>9</v>
      </c>
      <c r="G96023" s="2">
        <f t="shared" si="1500"/>
        <v>44395.786597222221</v>
      </c>
    </row>
    <row r="96024" spans="1:7" x14ac:dyDescent="0.25">
      <c r="A96024" s="16">
        <v>290715</v>
      </c>
      <c r="B96024" s="17">
        <v>44395.411782407406</v>
      </c>
      <c r="C96024" s="16">
        <v>20281</v>
      </c>
      <c r="D96024" s="16">
        <v>411922</v>
      </c>
      <c r="E96024" s="18">
        <f>VLOOKUP(C96024, Подписчики!$A$1:$C$16000,3,0)</f>
        <v>44372.502902920234</v>
      </c>
      <c r="F96024">
        <v>1</v>
      </c>
      <c r="G96024" s="2">
        <f t="shared" si="1500"/>
        <v>44395.45344907407</v>
      </c>
    </row>
    <row r="96025" spans="1:7" x14ac:dyDescent="0.25">
      <c r="A96025" s="16">
        <v>290717</v>
      </c>
      <c r="B96025" s="17">
        <v>44395.411909722221</v>
      </c>
      <c r="C96025" s="16">
        <v>328975</v>
      </c>
      <c r="D96025" s="16">
        <v>285680</v>
      </c>
      <c r="E96025" s="18">
        <f>VLOOKUP(C96025, Подписчики!$A$1:$C$16000,3,0)</f>
        <v>44318.043000605416</v>
      </c>
      <c r="F96025">
        <v>8</v>
      </c>
      <c r="G96025" s="2">
        <f t="shared" si="1500"/>
        <v>44395.745243055557</v>
      </c>
    </row>
    <row r="96026" spans="1:7" x14ac:dyDescent="0.25">
      <c r="A96026" s="16">
        <v>290722</v>
      </c>
      <c r="B96026" s="17">
        <v>44395.413622685184</v>
      </c>
      <c r="C96026" s="16">
        <v>157077</v>
      </c>
      <c r="D96026" s="16">
        <v>153893</v>
      </c>
      <c r="E96026" s="18">
        <f>VLOOKUP(C96026, Подписчики!$A$1:$C$16000,3,0)</f>
        <v>44319.632437891734</v>
      </c>
      <c r="F96026">
        <v>3</v>
      </c>
      <c r="G96026" s="2">
        <f t="shared" si="1500"/>
        <v>44395.538622685184</v>
      </c>
    </row>
    <row r="96027" spans="1:7" x14ac:dyDescent="0.25">
      <c r="A96027" s="16">
        <v>290723</v>
      </c>
      <c r="B96027" s="17">
        <v>44395.417280092595</v>
      </c>
      <c r="C96027" s="16">
        <v>233140</v>
      </c>
      <c r="D96027" s="16">
        <v>351192</v>
      </c>
      <c r="E96027" s="18">
        <f>VLOOKUP(C96027, Подписчики!$A$1:$C$16000,3,0)</f>
        <v>44371.954204344729</v>
      </c>
      <c r="F96027">
        <v>0</v>
      </c>
      <c r="G96027" s="2">
        <f t="shared" si="1500"/>
        <v>44395.417280092595</v>
      </c>
    </row>
    <row r="96028" spans="1:7" x14ac:dyDescent="0.25">
      <c r="A96028" s="16">
        <v>290724</v>
      </c>
      <c r="B96028" s="17">
        <v>44395.421006944445</v>
      </c>
      <c r="C96028" s="16">
        <v>150992</v>
      </c>
      <c r="D96028" s="16">
        <v>342175</v>
      </c>
      <c r="E96028" s="18">
        <f>VLOOKUP(C96028, Подписчики!$A$1:$C$16000,3,0)</f>
        <v>44379.187349715103</v>
      </c>
      <c r="F96028">
        <v>1</v>
      </c>
      <c r="G96028" s="2">
        <f t="shared" si="1500"/>
        <v>44395.462673611109</v>
      </c>
    </row>
    <row r="96029" spans="1:7" x14ac:dyDescent="0.25">
      <c r="A96029" s="16">
        <v>290728</v>
      </c>
      <c r="B96029" s="17">
        <v>44395.421712962961</v>
      </c>
      <c r="C96029" s="16">
        <v>340853</v>
      </c>
      <c r="D96029" s="16">
        <v>219616</v>
      </c>
      <c r="E96029" s="18">
        <f>VLOOKUP(C96029, Подписчики!$A$1:$C$16000,3,0)</f>
        <v>44372.568524145303</v>
      </c>
      <c r="F96029">
        <v>6</v>
      </c>
      <c r="G96029" s="2">
        <f t="shared" si="1500"/>
        <v>44395.671712962961</v>
      </c>
    </row>
    <row r="96030" spans="1:7" x14ac:dyDescent="0.25">
      <c r="A96030" s="16">
        <v>290733</v>
      </c>
      <c r="B96030" s="17">
        <v>44395.422118055554</v>
      </c>
      <c r="C96030" s="16">
        <v>276186</v>
      </c>
      <c r="D96030" s="16">
        <v>202914</v>
      </c>
      <c r="E96030" s="18">
        <f>VLOOKUP(C96030, Подписчики!$A$1:$C$16000,3,0)</f>
        <v>44309.383882549861</v>
      </c>
      <c r="F96030">
        <v>7</v>
      </c>
      <c r="G96030" s="2">
        <f t="shared" si="1500"/>
        <v>44395.713784722218</v>
      </c>
    </row>
    <row r="96031" spans="1:7" x14ac:dyDescent="0.25">
      <c r="A96031" s="16">
        <v>290738</v>
      </c>
      <c r="B96031" s="17">
        <v>44395.423726851855</v>
      </c>
      <c r="C96031" s="16">
        <v>224199</v>
      </c>
      <c r="D96031" s="16">
        <v>347008</v>
      </c>
      <c r="E96031" s="18">
        <f>VLOOKUP(C96031, Подписчики!$A$1:$C$16000,3,0)</f>
        <v>44350.273655235047</v>
      </c>
      <c r="F96031">
        <v>3</v>
      </c>
      <c r="G96031" s="2">
        <f t="shared" si="1500"/>
        <v>44395.548726851855</v>
      </c>
    </row>
    <row r="96032" spans="1:7" x14ac:dyDescent="0.25">
      <c r="A96032" s="16">
        <v>290739</v>
      </c>
      <c r="B96032" s="17">
        <v>44395.424120370371</v>
      </c>
      <c r="C96032" s="16">
        <v>179197</v>
      </c>
      <c r="D96032" s="16">
        <v>232400</v>
      </c>
      <c r="E96032" s="18">
        <f>VLOOKUP(C96032, Подписчики!$A$1:$C$16000,3,0)</f>
        <v>44375.811743910257</v>
      </c>
      <c r="F96032">
        <v>1</v>
      </c>
      <c r="G96032" s="2">
        <f t="shared" si="1500"/>
        <v>44395.465787037036</v>
      </c>
    </row>
    <row r="96033" spans="1:7" x14ac:dyDescent="0.25">
      <c r="A96033" s="16">
        <v>290742</v>
      </c>
      <c r="B96033" s="17">
        <v>44395.424664351849</v>
      </c>
      <c r="C96033" s="16">
        <v>60728</v>
      </c>
      <c r="D96033" s="16">
        <v>440811</v>
      </c>
      <c r="E96033" s="18">
        <f>VLOOKUP(C96033, Подписчики!$A$1:$C$16000,3,0)</f>
        <v>44308.774809116803</v>
      </c>
      <c r="F96033">
        <v>2</v>
      </c>
      <c r="G96033" s="2">
        <f t="shared" si="1500"/>
        <v>44395.507997685185</v>
      </c>
    </row>
    <row r="96034" spans="1:7" x14ac:dyDescent="0.25">
      <c r="A96034" s="16">
        <v>290743</v>
      </c>
      <c r="B96034" s="17">
        <v>44395.42597222222</v>
      </c>
      <c r="C96034" s="16">
        <v>40176</v>
      </c>
      <c r="D96034" s="16">
        <v>258219</v>
      </c>
      <c r="E96034" s="18">
        <f>VLOOKUP(C96034, Подписчики!$A$1:$C$16000,3,0)</f>
        <v>44375.871855911675</v>
      </c>
      <c r="F96034">
        <v>2</v>
      </c>
      <c r="G96034" s="2">
        <f t="shared" si="1500"/>
        <v>44395.509305555555</v>
      </c>
    </row>
    <row r="96035" spans="1:7" x14ac:dyDescent="0.25">
      <c r="A96035" s="16">
        <v>290747</v>
      </c>
      <c r="B96035" s="17">
        <v>44395.42597222222</v>
      </c>
      <c r="C96035" s="16">
        <v>57578</v>
      </c>
      <c r="D96035" s="16">
        <v>75550</v>
      </c>
      <c r="E96035" s="18">
        <f>VLOOKUP(C96035, Подписчики!$A$1:$C$16000,3,0)</f>
        <v>44294.900629736469</v>
      </c>
      <c r="F96035">
        <v>1</v>
      </c>
      <c r="G96035" s="2">
        <f t="shared" si="1500"/>
        <v>44395.467638888884</v>
      </c>
    </row>
    <row r="96036" spans="1:7" x14ac:dyDescent="0.25">
      <c r="A96036" s="16">
        <v>290752</v>
      </c>
      <c r="B96036" s="17">
        <v>44395.428078703706</v>
      </c>
      <c r="C96036" s="16">
        <v>92094</v>
      </c>
      <c r="D96036" s="16">
        <v>25795</v>
      </c>
      <c r="E96036" s="18">
        <f>VLOOKUP(C96036, Подписчики!$A$1:$C$16000,3,0)</f>
        <v>44341.452703846153</v>
      </c>
      <c r="F96036">
        <v>0</v>
      </c>
      <c r="G96036" s="2">
        <f t="shared" si="1500"/>
        <v>44395.428078703706</v>
      </c>
    </row>
    <row r="96037" spans="1:7" x14ac:dyDescent="0.25">
      <c r="A96037" s="16">
        <v>290753</v>
      </c>
      <c r="B96037" s="17">
        <v>44395.429328703707</v>
      </c>
      <c r="C96037" s="16">
        <v>115992</v>
      </c>
      <c r="D96037" s="16">
        <v>362672</v>
      </c>
      <c r="E96037" s="18">
        <f>VLOOKUP(C96037, Подписчики!$A$1:$C$16000,3,0)</f>
        <v>44296.251262001424</v>
      </c>
      <c r="F96037">
        <v>1</v>
      </c>
      <c r="G96037" s="2">
        <f t="shared" si="1500"/>
        <v>44395.470995370371</v>
      </c>
    </row>
    <row r="96038" spans="1:7" x14ac:dyDescent="0.25">
      <c r="A96038" s="16">
        <v>290755</v>
      </c>
      <c r="B96038" s="17">
        <v>44395.430208333331</v>
      </c>
      <c r="C96038" s="16">
        <v>278722</v>
      </c>
      <c r="D96038" s="16">
        <v>247817</v>
      </c>
      <c r="E96038" s="18">
        <f>VLOOKUP(C96038, Подписчики!$A$1:$C$16000,3,0)</f>
        <v>44374.922549430201</v>
      </c>
      <c r="F96038">
        <v>7</v>
      </c>
      <c r="G96038" s="2">
        <f t="shared" si="1500"/>
        <v>44395.721874999996</v>
      </c>
    </row>
    <row r="96039" spans="1:7" x14ac:dyDescent="0.25">
      <c r="A96039" s="16">
        <v>290757</v>
      </c>
      <c r="B96039" s="17">
        <v>44395.431817129633</v>
      </c>
      <c r="C96039" s="16">
        <v>227285</v>
      </c>
      <c r="D96039" s="16">
        <v>391162</v>
      </c>
      <c r="E96039" s="18">
        <f>VLOOKUP(C96039, Подписчики!$A$1:$C$16000,3,0)</f>
        <v>44394.914578668097</v>
      </c>
      <c r="F96039">
        <v>3</v>
      </c>
      <c r="G96039" s="2">
        <f t="shared" si="1500"/>
        <v>44395.556817129633</v>
      </c>
    </row>
    <row r="96040" spans="1:7" x14ac:dyDescent="0.25">
      <c r="A96040" s="16">
        <v>290758</v>
      </c>
      <c r="B96040" s="17">
        <v>44395.432337962964</v>
      </c>
      <c r="C96040" s="16">
        <v>279065</v>
      </c>
      <c r="D96040" s="16">
        <v>347393</v>
      </c>
      <c r="E96040" s="18">
        <f>VLOOKUP(C96040, Подписчики!$A$1:$C$16000,3,0)</f>
        <v>44373.270771652416</v>
      </c>
      <c r="F96040">
        <v>1</v>
      </c>
      <c r="G96040" s="2">
        <f t="shared" si="1500"/>
        <v>44395.474004629628</v>
      </c>
    </row>
    <row r="96041" spans="1:7" x14ac:dyDescent="0.25">
      <c r="A96041" s="16">
        <v>290759</v>
      </c>
      <c r="B96041" s="17">
        <v>44395.434155092589</v>
      </c>
      <c r="C96041" s="16">
        <v>191413</v>
      </c>
      <c r="D96041" s="16">
        <v>258219</v>
      </c>
      <c r="E96041" s="18">
        <f>VLOOKUP(C96041, Подписчики!$A$1:$C$16000,3,0)</f>
        <v>44373.256835327644</v>
      </c>
      <c r="F96041">
        <v>8</v>
      </c>
      <c r="G96041" s="2">
        <f t="shared" si="1500"/>
        <v>44395.767488425925</v>
      </c>
    </row>
    <row r="96042" spans="1:7" x14ac:dyDescent="0.25">
      <c r="A96042" s="16">
        <v>290760</v>
      </c>
      <c r="B96042" s="17">
        <v>44395.435995370368</v>
      </c>
      <c r="C96042" s="16">
        <v>61779</v>
      </c>
      <c r="D96042" s="16">
        <v>158978</v>
      </c>
      <c r="E96042" s="18">
        <f>VLOOKUP(C96042, Подписчики!$A$1:$C$16000,3,0)</f>
        <v>44341.419253668086</v>
      </c>
      <c r="F96042">
        <v>0</v>
      </c>
      <c r="G96042" s="2">
        <f t="shared" si="1500"/>
        <v>44395.435995370368</v>
      </c>
    </row>
    <row r="96043" spans="1:7" x14ac:dyDescent="0.25">
      <c r="A96043" s="16">
        <v>290761</v>
      </c>
      <c r="B96043" s="17">
        <v>44395.436678240738</v>
      </c>
      <c r="C96043" s="16">
        <v>233022</v>
      </c>
      <c r="D96043" s="16">
        <v>155428</v>
      </c>
      <c r="E96043" s="18">
        <f>VLOOKUP(C96043, Подписчики!$A$1:$C$16000,3,0)</f>
        <v>44372.042071866097</v>
      </c>
      <c r="F96043">
        <v>3</v>
      </c>
      <c r="G96043" s="2">
        <f t="shared" si="1500"/>
        <v>44395.561678240738</v>
      </c>
    </row>
    <row r="96044" spans="1:7" x14ac:dyDescent="0.25">
      <c r="A96044" s="16">
        <v>290766</v>
      </c>
      <c r="B96044" s="17">
        <v>44395.436678240738</v>
      </c>
      <c r="C96044" s="16">
        <v>277953</v>
      </c>
      <c r="D96044" s="16">
        <v>82181</v>
      </c>
      <c r="E96044" s="18">
        <f>VLOOKUP(C96044, Подписчики!$A$1:$C$16000,3,0)</f>
        <v>44313.368317948713</v>
      </c>
      <c r="F96044">
        <v>7</v>
      </c>
      <c r="G96044" s="2">
        <f t="shared" si="1500"/>
        <v>44395.728344907402</v>
      </c>
    </row>
    <row r="96045" spans="1:7" x14ac:dyDescent="0.25">
      <c r="A96045" s="16">
        <v>290769</v>
      </c>
      <c r="B96045" s="17">
        <v>44395.437488425923</v>
      </c>
      <c r="C96045" s="16">
        <v>306237</v>
      </c>
      <c r="D96045" s="16">
        <v>230507</v>
      </c>
      <c r="E96045" s="18">
        <f>VLOOKUP(C96045, Подписчики!$A$1:$C$16000,3,0)</f>
        <v>44344.961676353276</v>
      </c>
      <c r="F96045">
        <v>5</v>
      </c>
      <c r="G96045" s="2">
        <f t="shared" si="1500"/>
        <v>44395.645821759259</v>
      </c>
    </row>
    <row r="96046" spans="1:7" x14ac:dyDescent="0.25">
      <c r="A96046" s="16">
        <v>290772</v>
      </c>
      <c r="B96046" s="17">
        <v>44395.437488425923</v>
      </c>
      <c r="C96046" s="16">
        <v>319017</v>
      </c>
      <c r="D96046" s="16">
        <v>419338</v>
      </c>
      <c r="E96046" s="18">
        <f>VLOOKUP(C96046, Подписчики!$A$1:$C$16000,3,0)</f>
        <v>44344.81636360399</v>
      </c>
      <c r="F96046">
        <v>5</v>
      </c>
      <c r="G96046" s="2">
        <f t="shared" si="1500"/>
        <v>44395.645821759259</v>
      </c>
    </row>
    <row r="96047" spans="1:7" x14ac:dyDescent="0.25">
      <c r="A96047" s="16">
        <v>290777</v>
      </c>
      <c r="B96047" s="17">
        <v>44395.438333333332</v>
      </c>
      <c r="C96047" s="16">
        <v>39867</v>
      </c>
      <c r="D96047" s="16">
        <v>470762</v>
      </c>
      <c r="E96047" s="18">
        <f>VLOOKUP(C96047, Подписчики!$A$1:$C$16000,3,0)</f>
        <v>44308.439358689458</v>
      </c>
      <c r="F96047">
        <v>1</v>
      </c>
      <c r="G96047" s="2">
        <f t="shared" si="1500"/>
        <v>44395.479999999996</v>
      </c>
    </row>
    <row r="96048" spans="1:7" x14ac:dyDescent="0.25">
      <c r="A96048" s="16">
        <v>290779</v>
      </c>
      <c r="B96048" s="17">
        <v>44395.438576388886</v>
      </c>
      <c r="C96048" s="16">
        <v>7161</v>
      </c>
      <c r="D96048" s="16">
        <v>417856</v>
      </c>
      <c r="E96048" s="18">
        <f>VLOOKUP(C96048, Подписчики!$A$1:$C$16000,3,0)</f>
        <v>44372.117426068384</v>
      </c>
      <c r="F96048">
        <v>2</v>
      </c>
      <c r="G96048" s="2">
        <f t="shared" si="1500"/>
        <v>44395.521909722222</v>
      </c>
    </row>
    <row r="96049" spans="1:7" x14ac:dyDescent="0.25">
      <c r="A96049" s="16">
        <v>290781</v>
      </c>
      <c r="B96049" s="17">
        <v>44395.440567129626</v>
      </c>
      <c r="C96049" s="16">
        <v>270162</v>
      </c>
      <c r="D96049" s="16">
        <v>112334</v>
      </c>
      <c r="E96049" s="18">
        <f>VLOOKUP(C96049, Подписчики!$A$1:$C$16000,3,0)</f>
        <v>44393.390939102566</v>
      </c>
      <c r="F96049">
        <v>1</v>
      </c>
      <c r="G96049" s="2">
        <f t="shared" si="1500"/>
        <v>44395.482233796291</v>
      </c>
    </row>
    <row r="96050" spans="1:7" x14ac:dyDescent="0.25">
      <c r="A96050" s="16">
        <v>290784</v>
      </c>
      <c r="B96050" s="17">
        <v>44395.441053240742</v>
      </c>
      <c r="C96050" s="16">
        <v>65452</v>
      </c>
      <c r="D96050" s="16">
        <v>330333</v>
      </c>
      <c r="E96050" s="18">
        <f>VLOOKUP(C96050, Подписчики!$A$1:$C$16000,3,0)</f>
        <v>44385.633676745012</v>
      </c>
      <c r="F96050">
        <v>0</v>
      </c>
      <c r="G96050" s="2">
        <f t="shared" si="1500"/>
        <v>44395.441053240742</v>
      </c>
    </row>
    <row r="96051" spans="1:7" x14ac:dyDescent="0.25">
      <c r="A96051" s="16">
        <v>290786</v>
      </c>
      <c r="B96051" s="17">
        <v>44395.441527777781</v>
      </c>
      <c r="C96051" s="16">
        <v>53307</v>
      </c>
      <c r="D96051" s="16">
        <v>4199</v>
      </c>
      <c r="E96051" s="18">
        <f>VLOOKUP(C96051, Подписчики!$A$1:$C$16000,3,0)</f>
        <v>44339.930268945864</v>
      </c>
      <c r="F96051">
        <v>7</v>
      </c>
      <c r="G96051" s="2">
        <f t="shared" si="1500"/>
        <v>44395.733194444445</v>
      </c>
    </row>
    <row r="96052" spans="1:7" x14ac:dyDescent="0.25">
      <c r="A96052" s="16">
        <v>290787</v>
      </c>
      <c r="B96052" s="17">
        <v>44395.44258101852</v>
      </c>
      <c r="C96052" s="16">
        <v>63258</v>
      </c>
      <c r="D96052" s="16">
        <v>86587</v>
      </c>
      <c r="E96052" s="18">
        <f>VLOOKUP(C96052, Подписчики!$A$1:$C$16000,3,0)</f>
        <v>44345.110705270657</v>
      </c>
      <c r="F96052">
        <v>1</v>
      </c>
      <c r="G96052" s="2">
        <f t="shared" si="1500"/>
        <v>44395.484247685185</v>
      </c>
    </row>
    <row r="96053" spans="1:7" x14ac:dyDescent="0.25">
      <c r="A96053" s="16">
        <v>290789</v>
      </c>
      <c r="B96053" s="17">
        <v>44395.442997685182</v>
      </c>
      <c r="C96053" s="16">
        <v>192570</v>
      </c>
      <c r="D96053" s="16">
        <v>351192</v>
      </c>
      <c r="E96053" s="18">
        <f>VLOOKUP(C96053, Подписчики!$A$1:$C$16000,3,0)</f>
        <v>44388.92814807692</v>
      </c>
      <c r="F96053">
        <v>3</v>
      </c>
      <c r="G96053" s="2">
        <f t="shared" si="1500"/>
        <v>44395.567997685182</v>
      </c>
    </row>
    <row r="96054" spans="1:7" x14ac:dyDescent="0.25">
      <c r="A96054" s="16">
        <v>290792</v>
      </c>
      <c r="B96054" s="17">
        <v>44395.443958333337</v>
      </c>
      <c r="C96054" s="16">
        <v>152232</v>
      </c>
      <c r="D96054" s="16">
        <v>411922</v>
      </c>
      <c r="E96054" s="18">
        <f>VLOOKUP(C96054, Подписчики!$A$1:$C$16000,3,0)</f>
        <v>44308.330520762102</v>
      </c>
      <c r="F96054">
        <v>9</v>
      </c>
      <c r="G96054" s="2">
        <f t="shared" si="1500"/>
        <v>44395.818958333337</v>
      </c>
    </row>
    <row r="96055" spans="1:7" x14ac:dyDescent="0.25">
      <c r="A96055" s="16">
        <v>290797</v>
      </c>
      <c r="B96055" s="17">
        <v>44395.444768518515</v>
      </c>
      <c r="C96055" s="16">
        <v>90031</v>
      </c>
      <c r="D96055" s="16">
        <v>153977</v>
      </c>
      <c r="E96055" s="18">
        <f>VLOOKUP(C96055, Подписчики!$A$1:$C$16000,3,0)</f>
        <v>44390.708438603986</v>
      </c>
      <c r="F96055">
        <v>7</v>
      </c>
      <c r="G96055" s="2">
        <f t="shared" si="1500"/>
        <v>44395.736435185179</v>
      </c>
    </row>
    <row r="96056" spans="1:7" x14ac:dyDescent="0.25">
      <c r="A96056" s="16">
        <v>290801</v>
      </c>
      <c r="B96056" s="17">
        <v>44395.445173611108</v>
      </c>
      <c r="C96056" s="16">
        <v>260139</v>
      </c>
      <c r="D96056" s="16">
        <v>460633</v>
      </c>
      <c r="E96056" s="18">
        <f>VLOOKUP(C96056, Подписчики!$A$1:$C$16000,3,0)</f>
        <v>44340.75191752136</v>
      </c>
      <c r="F96056">
        <v>0</v>
      </c>
      <c r="G96056" s="2">
        <f t="shared" si="1500"/>
        <v>44395.445173611108</v>
      </c>
    </row>
    <row r="96057" spans="1:7" x14ac:dyDescent="0.25">
      <c r="A96057" s="16">
        <v>290805</v>
      </c>
      <c r="B96057" s="17">
        <v>44395.445983796293</v>
      </c>
      <c r="C96057" s="16">
        <v>46810</v>
      </c>
      <c r="D96057" s="16">
        <v>293657</v>
      </c>
      <c r="E96057" s="18">
        <f>VLOOKUP(C96057, Подписчики!$A$1:$C$16000,3,0)</f>
        <v>44389.139925213676</v>
      </c>
      <c r="F96057">
        <v>6</v>
      </c>
      <c r="G96057" s="2">
        <f t="shared" si="1500"/>
        <v>44395.695983796293</v>
      </c>
    </row>
    <row r="96058" spans="1:7" x14ac:dyDescent="0.25">
      <c r="A96058" s="16">
        <v>290807</v>
      </c>
      <c r="B96058" s="17">
        <v>44395.446574074071</v>
      </c>
      <c r="C96058" s="16">
        <v>300682</v>
      </c>
      <c r="D96058" s="16">
        <v>62570</v>
      </c>
      <c r="E96058" s="18">
        <f>VLOOKUP(C96058, Подписчики!$A$1:$C$16000,3,0)</f>
        <v>44339.975707834761</v>
      </c>
      <c r="F96058">
        <v>4</v>
      </c>
      <c r="G96058" s="2">
        <f t="shared" si="1500"/>
        <v>44395.613240740735</v>
      </c>
    </row>
    <row r="96059" spans="1:7" x14ac:dyDescent="0.25">
      <c r="A96059" s="16">
        <v>290811</v>
      </c>
      <c r="B96059" s="17">
        <v>44395.449386574073</v>
      </c>
      <c r="C96059" s="16">
        <v>299865</v>
      </c>
      <c r="D96059" s="16">
        <v>351192</v>
      </c>
      <c r="E96059" s="18">
        <f>VLOOKUP(C96059, Подписчики!$A$1:$C$16000,3,0)</f>
        <v>44341.484964316238</v>
      </c>
      <c r="F96059">
        <v>-7</v>
      </c>
      <c r="G96059" s="2">
        <f t="shared" si="1500"/>
        <v>44395.157719907409</v>
      </c>
    </row>
    <row r="96060" spans="1:7" x14ac:dyDescent="0.25">
      <c r="A96060" s="16">
        <v>290816</v>
      </c>
      <c r="B96060" s="17">
        <v>44395.450335648151</v>
      </c>
      <c r="C96060" s="16">
        <v>149843</v>
      </c>
      <c r="D96060" s="16">
        <v>98704</v>
      </c>
      <c r="E96060" s="18">
        <f>VLOOKUP(C96060, Подписчики!$A$1:$C$16000,3,0)</f>
        <v>44344.825158725071</v>
      </c>
      <c r="F96060">
        <v>1</v>
      </c>
      <c r="G96060" s="2">
        <f t="shared" si="1500"/>
        <v>44395.492002314815</v>
      </c>
    </row>
    <row r="96061" spans="1:7" x14ac:dyDescent="0.25">
      <c r="A96061" s="16">
        <v>290817</v>
      </c>
      <c r="B96061" s="17">
        <v>44395.451643518521</v>
      </c>
      <c r="C96061" s="16">
        <v>291769</v>
      </c>
      <c r="D96061" s="16">
        <v>285680</v>
      </c>
      <c r="E96061" s="18">
        <f>VLOOKUP(C96061, Подписчики!$A$1:$C$16000,3,0)</f>
        <v>44293.598292307695</v>
      </c>
      <c r="F96061">
        <v>12</v>
      </c>
      <c r="G96061" s="2">
        <f t="shared" si="1500"/>
        <v>44395.951643518521</v>
      </c>
    </row>
    <row r="96062" spans="1:7" x14ac:dyDescent="0.25">
      <c r="A96062" s="16">
        <v>290818</v>
      </c>
      <c r="B96062" s="17">
        <v>44395.452106481483</v>
      </c>
      <c r="C96062" s="16">
        <v>225665</v>
      </c>
      <c r="D96062" s="16">
        <v>118549</v>
      </c>
      <c r="E96062" s="18">
        <f>VLOOKUP(C96062, Подписчики!$A$1:$C$16000,3,0)</f>
        <v>44379.991923789174</v>
      </c>
      <c r="F96062">
        <v>1</v>
      </c>
      <c r="G96062" s="2">
        <f t="shared" si="1500"/>
        <v>44395.493773148148</v>
      </c>
    </row>
    <row r="96063" spans="1:7" x14ac:dyDescent="0.25">
      <c r="A96063" s="16">
        <v>290821</v>
      </c>
      <c r="B96063" s="17">
        <v>44395.452453703707</v>
      </c>
      <c r="C96063" s="16">
        <v>238309</v>
      </c>
      <c r="D96063" s="16">
        <v>436600</v>
      </c>
      <c r="E96063" s="18">
        <f>VLOOKUP(C96063, Подписчики!$A$1:$C$16000,3,0)</f>
        <v>44391.971766773509</v>
      </c>
      <c r="F96063">
        <v>2</v>
      </c>
      <c r="G96063" s="2">
        <f t="shared" si="1500"/>
        <v>44395.535787037043</v>
      </c>
    </row>
    <row r="96064" spans="1:7" x14ac:dyDescent="0.25">
      <c r="A96064" s="16">
        <v>290825</v>
      </c>
      <c r="B96064" s="17">
        <v>44395.454884259256</v>
      </c>
      <c r="C96064" s="16">
        <v>159324</v>
      </c>
      <c r="D96064" s="16">
        <v>389985</v>
      </c>
      <c r="E96064" s="18">
        <f>VLOOKUP(C96064, Подписчики!$A$1:$C$16000,3,0)</f>
        <v>44377.128493945871</v>
      </c>
      <c r="F96064">
        <v>4</v>
      </c>
      <c r="G96064" s="2">
        <f t="shared" si="1500"/>
        <v>44395.62155092592</v>
      </c>
    </row>
    <row r="96065" spans="1:7" x14ac:dyDescent="0.25">
      <c r="A96065" s="16">
        <v>290826</v>
      </c>
      <c r="B96065" s="17">
        <v>44395.458298611113</v>
      </c>
      <c r="C96065" s="16">
        <v>261498</v>
      </c>
      <c r="D96065" s="16">
        <v>411922</v>
      </c>
      <c r="E96065" s="18">
        <f>VLOOKUP(C96065, Подписчики!$A$1:$C$16000,3,0)</f>
        <v>44374.74626641738</v>
      </c>
      <c r="F96065">
        <v>-8</v>
      </c>
      <c r="G96065" s="2">
        <f t="shared" si="1500"/>
        <v>44395.124965277777</v>
      </c>
    </row>
    <row r="96066" spans="1:7" x14ac:dyDescent="0.25">
      <c r="A96066" s="16">
        <v>290829</v>
      </c>
      <c r="B96066" s="17">
        <v>44395.458518518521</v>
      </c>
      <c r="C96066" s="16">
        <v>273647</v>
      </c>
      <c r="D96066" s="16">
        <v>347740</v>
      </c>
      <c r="E96066" s="18">
        <f>VLOOKUP(C96066, Подписчики!$A$1:$C$16000,3,0)</f>
        <v>44310.661692307694</v>
      </c>
      <c r="F96066">
        <v>9</v>
      </c>
      <c r="G96066" s="2">
        <f t="shared" ref="G96066:G96129" si="1501">B96066+F96066/24</f>
        <v>44395.833518518521</v>
      </c>
    </row>
    <row r="96067" spans="1:7" x14ac:dyDescent="0.25">
      <c r="A96067" s="16">
        <v>290834</v>
      </c>
      <c r="B96067" s="17">
        <v>44395.459062499998</v>
      </c>
      <c r="C96067" s="16">
        <v>171022</v>
      </c>
      <c r="D96067" s="16">
        <v>339039</v>
      </c>
      <c r="E96067" s="18">
        <f>VLOOKUP(C96067, Подписчики!$A$1:$C$16000,3,0)</f>
        <v>44375.102640384619</v>
      </c>
      <c r="F96067">
        <v>2</v>
      </c>
      <c r="G96067" s="2">
        <f t="shared" si="1501"/>
        <v>44395.542395833334</v>
      </c>
    </row>
    <row r="96068" spans="1:7" x14ac:dyDescent="0.25">
      <c r="A96068" s="16">
        <v>290838</v>
      </c>
      <c r="B96068" s="17">
        <v>44395.460127314815</v>
      </c>
      <c r="C96068" s="16">
        <v>165654</v>
      </c>
      <c r="D96068" s="16">
        <v>287577</v>
      </c>
      <c r="E96068" s="18">
        <f>VLOOKUP(C96068, Подписчики!$A$1:$C$16000,3,0)</f>
        <v>44381.130828454414</v>
      </c>
      <c r="F96068">
        <v>0</v>
      </c>
      <c r="G96068" s="2">
        <f t="shared" si="1501"/>
        <v>44395.460127314815</v>
      </c>
    </row>
    <row r="96069" spans="1:7" x14ac:dyDescent="0.25">
      <c r="A96069" s="16">
        <v>290843</v>
      </c>
      <c r="B96069" s="17">
        <v>44395.460138888891</v>
      </c>
      <c r="C96069" s="16">
        <v>73982</v>
      </c>
      <c r="D96069" s="16">
        <v>408533</v>
      </c>
      <c r="E96069" s="18">
        <f>VLOOKUP(C96069, Подписчики!$A$1:$C$16000,3,0)</f>
        <v>44326.567024287753</v>
      </c>
      <c r="F96069">
        <v>1</v>
      </c>
      <c r="G96069" s="2">
        <f t="shared" si="1501"/>
        <v>44395.501805555556</v>
      </c>
    </row>
    <row r="96070" spans="1:7" x14ac:dyDescent="0.25">
      <c r="A96070" s="16">
        <v>290845</v>
      </c>
      <c r="B96070" s="17">
        <v>44395.46025462963</v>
      </c>
      <c r="C96070" s="16">
        <v>93340</v>
      </c>
      <c r="D96070" s="16">
        <v>282806</v>
      </c>
      <c r="E96070" s="18">
        <f>VLOOKUP(C96070, Подписчики!$A$1:$C$16000,3,0)</f>
        <v>44343.484022827637</v>
      </c>
      <c r="F96070">
        <v>-4</v>
      </c>
      <c r="G96070" s="2">
        <f t="shared" si="1501"/>
        <v>44395.293587962966</v>
      </c>
    </row>
    <row r="96071" spans="1:7" x14ac:dyDescent="0.25">
      <c r="A96071" s="16">
        <v>290849</v>
      </c>
      <c r="B96071" s="17">
        <v>44395.460949074077</v>
      </c>
      <c r="C96071" s="16">
        <v>8112</v>
      </c>
      <c r="D96071" s="16">
        <v>128523</v>
      </c>
      <c r="E96071" s="18">
        <f>VLOOKUP(C96071, Подписчики!$A$1:$C$16000,3,0)</f>
        <v>44394.682941381769</v>
      </c>
      <c r="F96071">
        <v>3</v>
      </c>
      <c r="G96071" s="2">
        <f t="shared" si="1501"/>
        <v>44395.585949074077</v>
      </c>
    </row>
    <row r="96072" spans="1:7" x14ac:dyDescent="0.25">
      <c r="A96072" s="16">
        <v>290850</v>
      </c>
      <c r="B96072" s="17">
        <v>44395.461354166669</v>
      </c>
      <c r="C96072" s="16">
        <v>316788</v>
      </c>
      <c r="D96072" s="16">
        <v>411922</v>
      </c>
      <c r="E96072" s="18">
        <f>VLOOKUP(C96072, Подписчики!$A$1:$C$16000,3,0)</f>
        <v>44372.649753632482</v>
      </c>
      <c r="F96072">
        <v>12</v>
      </c>
      <c r="G96072" s="2">
        <f t="shared" si="1501"/>
        <v>44395.961354166669</v>
      </c>
    </row>
    <row r="96073" spans="1:7" x14ac:dyDescent="0.25">
      <c r="A96073" s="16">
        <v>290852</v>
      </c>
      <c r="B96073" s="17">
        <v>44395.461597222224</v>
      </c>
      <c r="C96073" s="16">
        <v>168486</v>
      </c>
      <c r="D96073" s="16">
        <v>71537</v>
      </c>
      <c r="E96073" s="18">
        <f>VLOOKUP(C96073, Подписчики!$A$1:$C$16000,3,0)</f>
        <v>44342.956520085478</v>
      </c>
      <c r="F96073">
        <v>1</v>
      </c>
      <c r="G96073" s="2">
        <f t="shared" si="1501"/>
        <v>44395.503263888888</v>
      </c>
    </row>
    <row r="96074" spans="1:7" x14ac:dyDescent="0.25">
      <c r="A96074" s="16">
        <v>290853</v>
      </c>
      <c r="B96074" s="17">
        <v>44395.464189814818</v>
      </c>
      <c r="C96074" s="16">
        <v>195832</v>
      </c>
      <c r="D96074" s="16">
        <v>88863</v>
      </c>
      <c r="E96074" s="18">
        <f>VLOOKUP(C96074, Подписчики!$A$1:$C$16000,3,0)</f>
        <v>44358.535035398862</v>
      </c>
      <c r="F96074">
        <v>3</v>
      </c>
      <c r="G96074" s="2">
        <f t="shared" si="1501"/>
        <v>44395.589189814818</v>
      </c>
    </row>
    <row r="96075" spans="1:7" x14ac:dyDescent="0.25">
      <c r="A96075" s="16">
        <v>290858</v>
      </c>
      <c r="B96075" s="17">
        <v>44395.464988425927</v>
      </c>
      <c r="C96075" s="16">
        <v>57168</v>
      </c>
      <c r="D96075" s="16">
        <v>60239</v>
      </c>
      <c r="E96075" s="18">
        <f>VLOOKUP(C96075, Подписчики!$A$1:$C$16000,3,0)</f>
        <v>44371.593594622507</v>
      </c>
      <c r="F96075">
        <v>9</v>
      </c>
      <c r="G96075" s="2">
        <f t="shared" si="1501"/>
        <v>44395.839988425927</v>
      </c>
    </row>
    <row r="96076" spans="1:7" x14ac:dyDescent="0.25">
      <c r="A96076" s="16">
        <v>290862</v>
      </c>
      <c r="B96076" s="17">
        <v>44395.465289351851</v>
      </c>
      <c r="C96076" s="16">
        <v>1180</v>
      </c>
      <c r="D96076" s="16">
        <v>419338</v>
      </c>
      <c r="E96076" s="18">
        <f>VLOOKUP(C96076, Подписчики!$A$1:$C$16000,3,0)</f>
        <v>44343.909014779209</v>
      </c>
      <c r="F96076">
        <v>12</v>
      </c>
      <c r="G96076" s="2">
        <f t="shared" si="1501"/>
        <v>44395.965289351851</v>
      </c>
    </row>
    <row r="96077" spans="1:7" x14ac:dyDescent="0.25">
      <c r="A96077" s="16">
        <v>290866</v>
      </c>
      <c r="B96077" s="17">
        <v>44395.46539351852</v>
      </c>
      <c r="C96077" s="16">
        <v>56004</v>
      </c>
      <c r="D96077" s="16">
        <v>129210</v>
      </c>
      <c r="E96077" s="18">
        <f>VLOOKUP(C96077, Подписчики!$A$1:$C$16000,3,0)</f>
        <v>44326.336990170937</v>
      </c>
      <c r="F96077">
        <v>2</v>
      </c>
      <c r="G96077" s="2">
        <f t="shared" si="1501"/>
        <v>44395.548726851855</v>
      </c>
    </row>
    <row r="96078" spans="1:7" x14ac:dyDescent="0.25">
      <c r="A96078" s="16">
        <v>290869</v>
      </c>
      <c r="B96078" s="17">
        <v>44395.465740740743</v>
      </c>
      <c r="C96078" s="16">
        <v>96427</v>
      </c>
      <c r="D96078" s="16">
        <v>306804</v>
      </c>
      <c r="E96078" s="18">
        <f>VLOOKUP(C96078, Подписчики!$A$1:$C$16000,3,0)</f>
        <v>44346.983746011399</v>
      </c>
      <c r="F96078">
        <v>-4</v>
      </c>
      <c r="G96078" s="2">
        <f t="shared" si="1501"/>
        <v>44395.299074074079</v>
      </c>
    </row>
    <row r="96079" spans="1:7" x14ac:dyDescent="0.25">
      <c r="A96079" s="16">
        <v>290873</v>
      </c>
      <c r="B96079" s="17">
        <v>44395.468090277776</v>
      </c>
      <c r="C96079" s="16">
        <v>127347</v>
      </c>
      <c r="D96079" s="16">
        <v>234632</v>
      </c>
      <c r="E96079" s="18">
        <f>VLOOKUP(C96079, Подписчики!$A$1:$C$16000,3,0)</f>
        <v>44379.934781196578</v>
      </c>
      <c r="F96079">
        <v>5</v>
      </c>
      <c r="G96079" s="2">
        <f t="shared" si="1501"/>
        <v>44395.676423611112</v>
      </c>
    </row>
    <row r="96080" spans="1:7" x14ac:dyDescent="0.25">
      <c r="A96080" s="16">
        <v>290876</v>
      </c>
      <c r="B96080" s="17">
        <v>44395.469953703701</v>
      </c>
      <c r="C96080" s="16">
        <v>154547</v>
      </c>
      <c r="D96080" s="16">
        <v>411922</v>
      </c>
      <c r="E96080" s="18">
        <f>VLOOKUP(C96080, Подписчики!$A$1:$C$16000,3,0)</f>
        <v>44379.882462215108</v>
      </c>
      <c r="F96080">
        <v>2</v>
      </c>
      <c r="G96080" s="2">
        <f t="shared" si="1501"/>
        <v>44395.553287037037</v>
      </c>
    </row>
    <row r="96081" spans="1:7" x14ac:dyDescent="0.25">
      <c r="A96081" s="16">
        <v>290880</v>
      </c>
      <c r="B96081" s="17">
        <v>44395.472280092596</v>
      </c>
      <c r="C96081" s="16">
        <v>181785</v>
      </c>
      <c r="D96081" s="16">
        <v>298026</v>
      </c>
      <c r="E96081" s="18">
        <f>VLOOKUP(C96081, Подписчики!$A$1:$C$16000,3,0)</f>
        <v>44376.460680235039</v>
      </c>
      <c r="F96081">
        <v>3</v>
      </c>
      <c r="G96081" s="2">
        <f t="shared" si="1501"/>
        <v>44395.597280092596</v>
      </c>
    </row>
    <row r="96082" spans="1:7" x14ac:dyDescent="0.25">
      <c r="A96082" s="16">
        <v>290882</v>
      </c>
      <c r="B96082" s="17">
        <v>44395.475300925929</v>
      </c>
      <c r="C96082" s="16">
        <v>169880</v>
      </c>
      <c r="D96082" s="16">
        <v>288567</v>
      </c>
      <c r="E96082" s="18">
        <f>VLOOKUP(C96082, Подписчики!$A$1:$C$16000,3,0)</f>
        <v>44376.811722613958</v>
      </c>
      <c r="F96082">
        <v>2</v>
      </c>
      <c r="G96082" s="2">
        <f t="shared" si="1501"/>
        <v>44395.558634259265</v>
      </c>
    </row>
    <row r="96083" spans="1:7" x14ac:dyDescent="0.25">
      <c r="A96083" s="16">
        <v>290884</v>
      </c>
      <c r="B96083" s="17">
        <v>44395.475787037038</v>
      </c>
      <c r="C96083" s="16">
        <v>292037</v>
      </c>
      <c r="D96083" s="16">
        <v>118549</v>
      </c>
      <c r="E96083" s="18">
        <f>VLOOKUP(C96083, Подписчики!$A$1:$C$16000,3,0)</f>
        <v>44350.495234223643</v>
      </c>
      <c r="F96083">
        <v>1</v>
      </c>
      <c r="G96083" s="2">
        <f t="shared" si="1501"/>
        <v>44395.517453703702</v>
      </c>
    </row>
    <row r="96084" spans="1:7" x14ac:dyDescent="0.25">
      <c r="A96084" s="16">
        <v>290889</v>
      </c>
      <c r="B96084" s="17">
        <v>44395.476273148146</v>
      </c>
      <c r="C96084" s="16">
        <v>122113</v>
      </c>
      <c r="D96084" s="16">
        <v>313862</v>
      </c>
      <c r="E96084" s="18">
        <f>VLOOKUP(C96084, Подписчики!$A$1:$C$16000,3,0)</f>
        <v>44372.537446901712</v>
      </c>
      <c r="F96084">
        <v>2</v>
      </c>
      <c r="G96084" s="2">
        <f t="shared" si="1501"/>
        <v>44395.559606481482</v>
      </c>
    </row>
    <row r="96085" spans="1:7" x14ac:dyDescent="0.25">
      <c r="A96085" s="16">
        <v>290890</v>
      </c>
      <c r="B96085" s="17">
        <v>44395.48537037037</v>
      </c>
      <c r="C96085" s="16">
        <v>342014</v>
      </c>
      <c r="D96085" s="16">
        <v>59485</v>
      </c>
      <c r="E96085" s="18">
        <f>VLOOKUP(C96085, Подписчики!$A$1:$C$16000,3,0)</f>
        <v>44343.388462393159</v>
      </c>
      <c r="F96085">
        <v>0</v>
      </c>
      <c r="G96085" s="2">
        <f t="shared" si="1501"/>
        <v>44395.48537037037</v>
      </c>
    </row>
    <row r="96086" spans="1:7" x14ac:dyDescent="0.25">
      <c r="A96086" s="16">
        <v>290891</v>
      </c>
      <c r="B96086" s="17">
        <v>44395.486307870371</v>
      </c>
      <c r="C96086" s="16">
        <v>117685</v>
      </c>
      <c r="D96086" s="16">
        <v>468237</v>
      </c>
      <c r="E96086" s="18">
        <f>VLOOKUP(C96086, Подписчики!$A$1:$C$16000,3,0)</f>
        <v>44316.068124252139</v>
      </c>
      <c r="F96086">
        <v>3</v>
      </c>
      <c r="G96086" s="2">
        <f t="shared" si="1501"/>
        <v>44395.611307870371</v>
      </c>
    </row>
    <row r="96087" spans="1:7" x14ac:dyDescent="0.25">
      <c r="A96087" s="16">
        <v>290892</v>
      </c>
      <c r="B96087" s="17">
        <v>44395.489120370374</v>
      </c>
      <c r="C96087" s="16">
        <v>346394</v>
      </c>
      <c r="D96087" s="16">
        <v>259488</v>
      </c>
      <c r="E96087" s="18">
        <f>VLOOKUP(C96087, Подписчики!$A$1:$C$16000,3,0)</f>
        <v>44346.16079647436</v>
      </c>
      <c r="F96087">
        <v>2</v>
      </c>
      <c r="G96087" s="2">
        <f t="shared" si="1501"/>
        <v>44395.572453703709</v>
      </c>
    </row>
    <row r="96088" spans="1:7" x14ac:dyDescent="0.25">
      <c r="A96088" s="16">
        <v>290894</v>
      </c>
      <c r="B96088" s="17">
        <v>44395.491284722222</v>
      </c>
      <c r="C96088" s="16">
        <v>213189</v>
      </c>
      <c r="D96088" s="16">
        <v>194335</v>
      </c>
      <c r="E96088" s="18">
        <f>VLOOKUP(C96088, Подписчики!$A$1:$C$16000,3,0)</f>
        <v>44340.10930462963</v>
      </c>
      <c r="F96088">
        <v>6</v>
      </c>
      <c r="G96088" s="2">
        <f t="shared" si="1501"/>
        <v>44395.741284722222</v>
      </c>
    </row>
    <row r="96089" spans="1:7" x14ac:dyDescent="0.25">
      <c r="A96089" s="16">
        <v>290897</v>
      </c>
      <c r="B96089" s="17">
        <v>44395.494525462964</v>
      </c>
      <c r="C96089" s="16">
        <v>250590</v>
      </c>
      <c r="D96089" s="16">
        <v>250679</v>
      </c>
      <c r="E96089" s="18">
        <f>VLOOKUP(C96089, Подписчики!$A$1:$C$16000,3,0)</f>
        <v>44340.702023575504</v>
      </c>
      <c r="F96089">
        <v>2</v>
      </c>
      <c r="G96089" s="2">
        <f t="shared" si="1501"/>
        <v>44395.5778587963</v>
      </c>
    </row>
    <row r="96090" spans="1:7" x14ac:dyDescent="0.25">
      <c r="A96090" s="16">
        <v>290900</v>
      </c>
      <c r="B96090" s="17">
        <v>44395.498564814814</v>
      </c>
      <c r="C96090" s="16">
        <v>287866</v>
      </c>
      <c r="D96090" s="16">
        <v>122902</v>
      </c>
      <c r="E96090" s="18">
        <f>VLOOKUP(C96090, Подписчики!$A$1:$C$16000,3,0)</f>
        <v>44292.15662496438</v>
      </c>
      <c r="F96090">
        <v>0</v>
      </c>
      <c r="G96090" s="2">
        <f t="shared" si="1501"/>
        <v>44395.498564814814</v>
      </c>
    </row>
    <row r="96091" spans="1:7" x14ac:dyDescent="0.25">
      <c r="A96091" s="16">
        <v>290903</v>
      </c>
      <c r="B96091" s="17">
        <v>44395.500196759262</v>
      </c>
      <c r="C96091" s="16">
        <v>117145</v>
      </c>
      <c r="D96091" s="16">
        <v>82850</v>
      </c>
      <c r="E96091" s="18">
        <f>VLOOKUP(C96091, Подписчики!$A$1:$C$16000,3,0)</f>
        <v>44383.347039031345</v>
      </c>
      <c r="F96091">
        <v>1</v>
      </c>
      <c r="G96091" s="2">
        <f t="shared" si="1501"/>
        <v>44395.541863425926</v>
      </c>
    </row>
    <row r="96092" spans="1:7" x14ac:dyDescent="0.25">
      <c r="A96092" s="16">
        <v>290906</v>
      </c>
      <c r="B96092" s="17">
        <v>44395.506053240744</v>
      </c>
      <c r="C96092" s="16">
        <v>228543</v>
      </c>
      <c r="D96092" s="16">
        <v>2030</v>
      </c>
      <c r="E96092" s="18">
        <f>VLOOKUP(C96092, Подписчики!$A$1:$C$16000,3,0)</f>
        <v>44364.416480021362</v>
      </c>
      <c r="F96092">
        <v>3</v>
      </c>
      <c r="G96092" s="2">
        <f t="shared" si="1501"/>
        <v>44395.631053240744</v>
      </c>
    </row>
    <row r="96093" spans="1:7" x14ac:dyDescent="0.25">
      <c r="A96093" s="16">
        <v>290909</v>
      </c>
      <c r="B96093" s="17">
        <v>44395.5078587963</v>
      </c>
      <c r="C96093" s="16">
        <v>68867</v>
      </c>
      <c r="D96093" s="16">
        <v>107006</v>
      </c>
      <c r="E96093" s="18">
        <f>VLOOKUP(C96093, Подписчики!$A$1:$C$16000,3,0)</f>
        <v>44343.677423967238</v>
      </c>
      <c r="F96093">
        <v>2</v>
      </c>
      <c r="G96093" s="2">
        <f t="shared" si="1501"/>
        <v>44395.591192129636</v>
      </c>
    </row>
    <row r="96094" spans="1:7" x14ac:dyDescent="0.25">
      <c r="A96094" s="16">
        <v>290913</v>
      </c>
      <c r="B96094" s="17">
        <v>44395.508680555555</v>
      </c>
      <c r="C96094" s="16">
        <v>14597</v>
      </c>
      <c r="D96094" s="16">
        <v>288729</v>
      </c>
      <c r="E96094" s="18">
        <f>VLOOKUP(C96094, Подписчики!$A$1:$C$16000,3,0)</f>
        <v>44298.227063141028</v>
      </c>
      <c r="F96094">
        <v>1</v>
      </c>
      <c r="G96094" s="2">
        <f t="shared" si="1501"/>
        <v>44395.550347222219</v>
      </c>
    </row>
    <row r="96095" spans="1:7" x14ac:dyDescent="0.25">
      <c r="A96095" s="16">
        <v>290917</v>
      </c>
      <c r="B96095" s="17">
        <v>44395.510150462964</v>
      </c>
      <c r="C96095" s="16">
        <v>229219</v>
      </c>
      <c r="D96095" s="16">
        <v>341333</v>
      </c>
      <c r="E96095" s="18">
        <f>VLOOKUP(C96095, Подписчики!$A$1:$C$16000,3,0)</f>
        <v>44345.387850427353</v>
      </c>
      <c r="F96095">
        <v>-9</v>
      </c>
      <c r="G96095" s="2">
        <f t="shared" si="1501"/>
        <v>44395.135150462964</v>
      </c>
    </row>
    <row r="96096" spans="1:7" x14ac:dyDescent="0.25">
      <c r="A96096" s="16">
        <v>290921</v>
      </c>
      <c r="B96096" s="17">
        <v>44395.51048611111</v>
      </c>
      <c r="C96096" s="16">
        <v>199274</v>
      </c>
      <c r="D96096" s="16">
        <v>158978</v>
      </c>
      <c r="E96096" s="18">
        <f>VLOOKUP(C96096, Подписчики!$A$1:$C$16000,3,0)</f>
        <v>44346.52279419516</v>
      </c>
      <c r="F96096">
        <v>1</v>
      </c>
      <c r="G96096" s="2">
        <f t="shared" si="1501"/>
        <v>44395.552152777775</v>
      </c>
    </row>
    <row r="96097" spans="1:7" x14ac:dyDescent="0.25">
      <c r="A96097" s="16">
        <v>290923</v>
      </c>
      <c r="B96097" s="17">
        <v>44395.511608796296</v>
      </c>
      <c r="C96097" s="16">
        <v>42554</v>
      </c>
      <c r="D96097" s="16">
        <v>125190</v>
      </c>
      <c r="E96097" s="18">
        <f>VLOOKUP(C96097, Подписчики!$A$1:$C$16000,3,0)</f>
        <v>44347.288517556975</v>
      </c>
      <c r="F96097">
        <v>2</v>
      </c>
      <c r="G96097" s="2">
        <f t="shared" si="1501"/>
        <v>44395.594942129632</v>
      </c>
    </row>
    <row r="96098" spans="1:7" x14ac:dyDescent="0.25">
      <c r="A96098" s="16">
        <v>290924</v>
      </c>
      <c r="B96098" s="17">
        <v>44395.512731481482</v>
      </c>
      <c r="C96098" s="16">
        <v>245138</v>
      </c>
      <c r="D96098" s="16">
        <v>16360</v>
      </c>
      <c r="E96098" s="18">
        <f>VLOOKUP(C96098, Подписчики!$A$1:$C$16000,3,0)</f>
        <v>44381.701698789177</v>
      </c>
      <c r="F96098">
        <v>3</v>
      </c>
      <c r="G96098" s="2">
        <f t="shared" si="1501"/>
        <v>44395.637731481482</v>
      </c>
    </row>
    <row r="96099" spans="1:7" x14ac:dyDescent="0.25">
      <c r="A96099" s="16">
        <v>290925</v>
      </c>
      <c r="B96099" s="17">
        <v>44395.513171296298</v>
      </c>
      <c r="C96099" s="16">
        <v>83128</v>
      </c>
      <c r="D96099" s="16">
        <v>183290</v>
      </c>
      <c r="E96099" s="18">
        <f>VLOOKUP(C96099, Подписчики!$A$1:$C$16000,3,0)</f>
        <v>44308.413794195156</v>
      </c>
      <c r="F96099">
        <v>0</v>
      </c>
      <c r="G96099" s="2">
        <f t="shared" si="1501"/>
        <v>44395.513171296298</v>
      </c>
    </row>
    <row r="96100" spans="1:7" x14ac:dyDescent="0.25">
      <c r="A96100" s="16">
        <v>290926</v>
      </c>
      <c r="B96100" s="17">
        <v>44395.514178240737</v>
      </c>
      <c r="C96100" s="16">
        <v>295339</v>
      </c>
      <c r="D96100" s="16">
        <v>4316</v>
      </c>
      <c r="E96100" s="18">
        <f>VLOOKUP(C96100, Подписчики!$A$1:$C$16000,3,0)</f>
        <v>44345.845640669519</v>
      </c>
      <c r="F96100">
        <v>-4</v>
      </c>
      <c r="G96100" s="2">
        <f t="shared" si="1501"/>
        <v>44395.347511574073</v>
      </c>
    </row>
    <row r="96101" spans="1:7" x14ac:dyDescent="0.25">
      <c r="A96101" s="16">
        <v>290931</v>
      </c>
      <c r="B96101" s="17">
        <v>44395.514270833337</v>
      </c>
      <c r="C96101" s="16">
        <v>169030</v>
      </c>
      <c r="D96101" s="16">
        <v>169315</v>
      </c>
      <c r="E96101" s="18">
        <f>VLOOKUP(C96101, Подписчики!$A$1:$C$16000,3,0)</f>
        <v>44382.981796011394</v>
      </c>
      <c r="F96101">
        <v>2</v>
      </c>
      <c r="G96101" s="2">
        <f t="shared" si="1501"/>
        <v>44395.597604166673</v>
      </c>
    </row>
    <row r="96102" spans="1:7" x14ac:dyDescent="0.25">
      <c r="A96102" s="16">
        <v>290934</v>
      </c>
      <c r="B96102" s="17">
        <v>44395.515393518515</v>
      </c>
      <c r="C96102" s="16">
        <v>260790</v>
      </c>
      <c r="D96102" s="16">
        <v>250679</v>
      </c>
      <c r="E96102" s="18">
        <f>VLOOKUP(C96102, Подписчики!$A$1:$C$16000,3,0)</f>
        <v>44371.280497578351</v>
      </c>
      <c r="F96102">
        <v>0</v>
      </c>
      <c r="G96102" s="2">
        <f t="shared" si="1501"/>
        <v>44395.515393518515</v>
      </c>
    </row>
    <row r="96103" spans="1:7" x14ac:dyDescent="0.25">
      <c r="A96103" s="16">
        <v>290936</v>
      </c>
      <c r="B96103" s="17">
        <v>44395.517442129632</v>
      </c>
      <c r="C96103" s="16">
        <v>163214</v>
      </c>
      <c r="D96103" s="16">
        <v>357547</v>
      </c>
      <c r="E96103" s="18">
        <f>VLOOKUP(C96103, Подписчики!$A$1:$C$16000,3,0)</f>
        <v>44371.485001994304</v>
      </c>
      <c r="F96103">
        <v>1</v>
      </c>
      <c r="G96103" s="2">
        <f t="shared" si="1501"/>
        <v>44395.559108796297</v>
      </c>
    </row>
    <row r="96104" spans="1:7" x14ac:dyDescent="0.25">
      <c r="A96104" s="16">
        <v>290937</v>
      </c>
      <c r="B96104" s="17">
        <v>44395.518391203703</v>
      </c>
      <c r="C96104" s="16">
        <v>120056</v>
      </c>
      <c r="D96104" s="16">
        <v>18466</v>
      </c>
      <c r="E96104" s="18">
        <f>VLOOKUP(C96104, Подписчики!$A$1:$C$16000,3,0)</f>
        <v>44315.102713319087</v>
      </c>
      <c r="F96104">
        <v>1</v>
      </c>
      <c r="G96104" s="2">
        <f t="shared" si="1501"/>
        <v>44395.560057870367</v>
      </c>
    </row>
    <row r="96105" spans="1:7" x14ac:dyDescent="0.25">
      <c r="A96105" s="16">
        <v>290940</v>
      </c>
      <c r="B96105" s="17">
        <v>44395.522037037037</v>
      </c>
      <c r="C96105" s="16">
        <v>254409</v>
      </c>
      <c r="D96105" s="16">
        <v>118549</v>
      </c>
      <c r="E96105" s="18">
        <f>VLOOKUP(C96105, Подписчики!$A$1:$C$16000,3,0)</f>
        <v>44310.423044836185</v>
      </c>
      <c r="F96105">
        <v>6</v>
      </c>
      <c r="G96105" s="2">
        <f t="shared" si="1501"/>
        <v>44395.772037037037</v>
      </c>
    </row>
    <row r="96106" spans="1:7" x14ac:dyDescent="0.25">
      <c r="A96106" s="16">
        <v>290942</v>
      </c>
      <c r="B96106" s="17">
        <v>44395.522141203706</v>
      </c>
      <c r="C96106" s="16">
        <v>100433</v>
      </c>
      <c r="D96106" s="16">
        <v>347008</v>
      </c>
      <c r="E96106" s="18">
        <f>VLOOKUP(C96106, Подписчики!$A$1:$C$16000,3,0)</f>
        <v>44344.00949084758</v>
      </c>
      <c r="F96106">
        <v>1</v>
      </c>
      <c r="G96106" s="2">
        <f t="shared" si="1501"/>
        <v>44395.563807870371</v>
      </c>
    </row>
    <row r="96107" spans="1:7" x14ac:dyDescent="0.25">
      <c r="A96107" s="16">
        <v>290945</v>
      </c>
      <c r="B96107" s="17">
        <v>44395.522233796299</v>
      </c>
      <c r="C96107" s="16">
        <v>53264</v>
      </c>
      <c r="D96107" s="16">
        <v>80850</v>
      </c>
      <c r="E96107" s="18">
        <f>VLOOKUP(C96107, Подписчики!$A$1:$C$16000,3,0)</f>
        <v>44300.952594088318</v>
      </c>
      <c r="F96107">
        <v>2</v>
      </c>
      <c r="G96107" s="2">
        <f t="shared" si="1501"/>
        <v>44395.605567129634</v>
      </c>
    </row>
    <row r="96108" spans="1:7" x14ac:dyDescent="0.25">
      <c r="A96108" s="16">
        <v>290948</v>
      </c>
      <c r="B96108" s="17">
        <v>44395.523240740738</v>
      </c>
      <c r="C96108" s="16">
        <v>243147</v>
      </c>
      <c r="D96108" s="16">
        <v>108086</v>
      </c>
      <c r="E96108" s="18">
        <f>VLOOKUP(C96108, Подписчики!$A$1:$C$16000,3,0)</f>
        <v>44375.244891880349</v>
      </c>
      <c r="F96108">
        <v>1</v>
      </c>
      <c r="G96108" s="2">
        <f t="shared" si="1501"/>
        <v>44395.564907407403</v>
      </c>
    </row>
    <row r="96109" spans="1:7" x14ac:dyDescent="0.25">
      <c r="A96109" s="16">
        <v>290951</v>
      </c>
      <c r="B96109" s="17">
        <v>44395.525266203702</v>
      </c>
      <c r="C96109" s="16">
        <v>277631</v>
      </c>
      <c r="D96109" s="16">
        <v>229920</v>
      </c>
      <c r="E96109" s="18">
        <f>VLOOKUP(C96109, Подписчики!$A$1:$C$16000,3,0)</f>
        <v>44301.185546652414</v>
      </c>
      <c r="F96109">
        <v>6</v>
      </c>
      <c r="G96109" s="2">
        <f t="shared" si="1501"/>
        <v>44395.775266203702</v>
      </c>
    </row>
    <row r="96110" spans="1:7" x14ac:dyDescent="0.25">
      <c r="A96110" s="16">
        <v>290956</v>
      </c>
      <c r="B96110" s="17">
        <v>44395.525891203702</v>
      </c>
      <c r="C96110" s="16">
        <v>331885</v>
      </c>
      <c r="D96110" s="16">
        <v>436421</v>
      </c>
      <c r="E96110" s="18">
        <f>VLOOKUP(C96110, Подписчики!$A$1:$C$16000,3,0)</f>
        <v>44386.044596260683</v>
      </c>
      <c r="F96110">
        <v>1</v>
      </c>
      <c r="G96110" s="2">
        <f t="shared" si="1501"/>
        <v>44395.567557870367</v>
      </c>
    </row>
    <row r="96111" spans="1:7" x14ac:dyDescent="0.25">
      <c r="A96111" s="16">
        <v>290957</v>
      </c>
      <c r="B96111" s="17">
        <v>44395.526446759257</v>
      </c>
      <c r="C96111" s="16">
        <v>231910</v>
      </c>
      <c r="D96111" s="16">
        <v>258219</v>
      </c>
      <c r="E96111" s="18">
        <f>VLOOKUP(C96111, Подписчики!$A$1:$C$16000,3,0)</f>
        <v>44302.9848179131</v>
      </c>
      <c r="F96111">
        <v>0</v>
      </c>
      <c r="G96111" s="2">
        <f t="shared" si="1501"/>
        <v>44395.526446759257</v>
      </c>
    </row>
    <row r="96112" spans="1:7" x14ac:dyDescent="0.25">
      <c r="A96112" s="16">
        <v>290960</v>
      </c>
      <c r="B96112" s="17">
        <v>44395.52648148148</v>
      </c>
      <c r="C96112" s="16">
        <v>173895</v>
      </c>
      <c r="D96112" s="16">
        <v>411922</v>
      </c>
      <c r="E96112" s="18">
        <f>VLOOKUP(C96112, Подписчики!$A$1:$C$16000,3,0)</f>
        <v>44394.748573789177</v>
      </c>
      <c r="F96112">
        <v>1</v>
      </c>
      <c r="G96112" s="2">
        <f t="shared" si="1501"/>
        <v>44395.568148148144</v>
      </c>
    </row>
    <row r="96113" spans="1:7" x14ac:dyDescent="0.25">
      <c r="A96113" s="16">
        <v>290963</v>
      </c>
      <c r="B96113" s="17">
        <v>44395.526886574073</v>
      </c>
      <c r="C96113" s="16">
        <v>241126</v>
      </c>
      <c r="D96113" s="16">
        <v>410809</v>
      </c>
      <c r="E96113" s="18">
        <f>VLOOKUP(C96113, Подписчики!$A$1:$C$16000,3,0)</f>
        <v>44316.249477029924</v>
      </c>
      <c r="F96113">
        <v>2</v>
      </c>
      <c r="G96113" s="2">
        <f t="shared" si="1501"/>
        <v>44395.610219907408</v>
      </c>
    </row>
    <row r="96114" spans="1:7" x14ac:dyDescent="0.25">
      <c r="A96114" s="16">
        <v>290964</v>
      </c>
      <c r="B96114" s="17">
        <v>44395.527291666665</v>
      </c>
      <c r="C96114" s="16">
        <v>321320</v>
      </c>
      <c r="D96114" s="16">
        <v>180863</v>
      </c>
      <c r="E96114" s="18">
        <f>VLOOKUP(C96114, Подписчики!$A$1:$C$16000,3,0)</f>
        <v>44309.356035790595</v>
      </c>
      <c r="F96114">
        <v>3</v>
      </c>
      <c r="G96114" s="2">
        <f t="shared" si="1501"/>
        <v>44395.652291666665</v>
      </c>
    </row>
    <row r="96115" spans="1:7" x14ac:dyDescent="0.25">
      <c r="A96115" s="16">
        <v>290965</v>
      </c>
      <c r="B96115" s="17">
        <v>44395.528101851851</v>
      </c>
      <c r="C96115" s="16">
        <v>303730</v>
      </c>
      <c r="D96115" s="16">
        <v>305174</v>
      </c>
      <c r="E96115" s="18">
        <f>VLOOKUP(C96115, Подписчики!$A$1:$C$16000,3,0)</f>
        <v>44377.13793814103</v>
      </c>
      <c r="F96115">
        <v>1</v>
      </c>
      <c r="G96115" s="2">
        <f t="shared" si="1501"/>
        <v>44395.569768518515</v>
      </c>
    </row>
    <row r="96116" spans="1:7" x14ac:dyDescent="0.25">
      <c r="A96116" s="16">
        <v>290969</v>
      </c>
      <c r="B96116" s="17">
        <v>44395.531782407408</v>
      </c>
      <c r="C96116" s="16">
        <v>107913</v>
      </c>
      <c r="D96116" s="16">
        <v>198050</v>
      </c>
      <c r="E96116" s="18">
        <f>VLOOKUP(C96116, Подписчики!$A$1:$C$16000,3,0)</f>
        <v>44371.970108511399</v>
      </c>
      <c r="F96116">
        <v>2</v>
      </c>
      <c r="G96116" s="2">
        <f t="shared" si="1501"/>
        <v>44395.615115740744</v>
      </c>
    </row>
    <row r="96117" spans="1:7" x14ac:dyDescent="0.25">
      <c r="A96117" s="16">
        <v>290970</v>
      </c>
      <c r="B96117" s="17">
        <v>44395.532268518517</v>
      </c>
      <c r="C96117" s="16">
        <v>252983</v>
      </c>
      <c r="D96117" s="16">
        <v>14862</v>
      </c>
      <c r="E96117" s="18">
        <f>VLOOKUP(C96117, Подписчики!$A$1:$C$16000,3,0)</f>
        <v>44344.989494551286</v>
      </c>
      <c r="F96117">
        <v>0</v>
      </c>
      <c r="G96117" s="2">
        <f t="shared" si="1501"/>
        <v>44395.532268518517</v>
      </c>
    </row>
    <row r="96118" spans="1:7" x14ac:dyDescent="0.25">
      <c r="A96118" s="16">
        <v>290971</v>
      </c>
      <c r="B96118" s="17">
        <v>44395.53497685185</v>
      </c>
      <c r="C96118" s="16">
        <v>348725</v>
      </c>
      <c r="D96118" s="16">
        <v>43842</v>
      </c>
      <c r="E96118" s="18">
        <f>VLOOKUP(C96118, Подписчики!$A$1:$C$16000,3,0)</f>
        <v>44373.504206659549</v>
      </c>
      <c r="F96118">
        <v>2</v>
      </c>
      <c r="G96118" s="2">
        <f t="shared" si="1501"/>
        <v>44395.618310185186</v>
      </c>
    </row>
    <row r="96119" spans="1:7" x14ac:dyDescent="0.25">
      <c r="A96119" s="16">
        <v>290975</v>
      </c>
      <c r="B96119" s="17">
        <v>44395.53733796296</v>
      </c>
      <c r="C96119" s="16">
        <v>6111</v>
      </c>
      <c r="D96119" s="16">
        <v>153893</v>
      </c>
      <c r="E96119" s="18">
        <f>VLOOKUP(C96119, Подписчики!$A$1:$C$16000,3,0)</f>
        <v>44390.849867058409</v>
      </c>
      <c r="F96119">
        <v>1</v>
      </c>
      <c r="G96119" s="2">
        <f t="shared" si="1501"/>
        <v>44395.579004629624</v>
      </c>
    </row>
    <row r="96120" spans="1:7" x14ac:dyDescent="0.25">
      <c r="A96120" s="16">
        <v>290977</v>
      </c>
      <c r="B96120" s="17">
        <v>44395.538229166668</v>
      </c>
      <c r="C96120" s="16">
        <v>163610</v>
      </c>
      <c r="D96120" s="16">
        <v>230507</v>
      </c>
      <c r="E96120" s="18">
        <f>VLOOKUP(C96120, Подписчики!$A$1:$C$16000,3,0)</f>
        <v>44302.770728454416</v>
      </c>
      <c r="F96120">
        <v>0</v>
      </c>
      <c r="G96120" s="2">
        <f t="shared" si="1501"/>
        <v>44395.538229166668</v>
      </c>
    </row>
    <row r="96121" spans="1:7" x14ac:dyDescent="0.25">
      <c r="A96121" s="16">
        <v>290982</v>
      </c>
      <c r="B96121" s="17">
        <v>44395.538564814815</v>
      </c>
      <c r="C96121" s="16">
        <v>14678</v>
      </c>
      <c r="D96121" s="16">
        <v>411922</v>
      </c>
      <c r="E96121" s="18">
        <f>VLOOKUP(C96121, Подписчики!$A$1:$C$16000,3,0)</f>
        <v>44344.5564017094</v>
      </c>
      <c r="F96121">
        <v>2</v>
      </c>
      <c r="G96121" s="2">
        <f t="shared" si="1501"/>
        <v>44395.621898148151</v>
      </c>
    </row>
    <row r="96122" spans="1:7" x14ac:dyDescent="0.25">
      <c r="A96122" s="16">
        <v>290984</v>
      </c>
      <c r="B96122" s="17">
        <v>44395.538993055554</v>
      </c>
      <c r="C96122" s="16">
        <v>242545</v>
      </c>
      <c r="D96122" s="16">
        <v>123413</v>
      </c>
      <c r="E96122" s="18">
        <f>VLOOKUP(C96122, Подписчики!$A$1:$C$16000,3,0)</f>
        <v>44394.374546901709</v>
      </c>
      <c r="F96122">
        <v>-2</v>
      </c>
      <c r="G96122" s="2">
        <f t="shared" si="1501"/>
        <v>44395.455659722218</v>
      </c>
    </row>
    <row r="96123" spans="1:7" x14ac:dyDescent="0.25">
      <c r="A96123" s="16">
        <v>290985</v>
      </c>
      <c r="B96123" s="17">
        <v>44395.540671296294</v>
      </c>
      <c r="C96123" s="16">
        <v>1975</v>
      </c>
      <c r="D96123" s="16">
        <v>21760</v>
      </c>
      <c r="E96123" s="18">
        <f>VLOOKUP(C96123, Подписчики!$A$1:$C$16000,3,0)</f>
        <v>44344.904231410255</v>
      </c>
      <c r="F96123">
        <v>2</v>
      </c>
      <c r="G96123" s="2">
        <f t="shared" si="1501"/>
        <v>44395.62400462963</v>
      </c>
    </row>
    <row r="96124" spans="1:7" x14ac:dyDescent="0.25">
      <c r="A96124" s="16">
        <v>290986</v>
      </c>
      <c r="B96124" s="17">
        <v>44395.542766203704</v>
      </c>
      <c r="C96124" s="16">
        <v>144841</v>
      </c>
      <c r="D96124" s="16">
        <v>214224</v>
      </c>
      <c r="E96124" s="18">
        <f>VLOOKUP(C96124, Подписчики!$A$1:$C$16000,3,0)</f>
        <v>44308.850812428776</v>
      </c>
      <c r="F96124">
        <v>0</v>
      </c>
      <c r="G96124" s="2">
        <f t="shared" si="1501"/>
        <v>44395.542766203704</v>
      </c>
    </row>
    <row r="96125" spans="1:7" x14ac:dyDescent="0.25">
      <c r="A96125" s="16">
        <v>290989</v>
      </c>
      <c r="B96125" s="17">
        <v>44395.54420138889</v>
      </c>
      <c r="C96125" s="16">
        <v>20687</v>
      </c>
      <c r="D96125" s="16">
        <v>411922</v>
      </c>
      <c r="E96125" s="18">
        <f>VLOOKUP(C96125, Подписчики!$A$1:$C$16000,3,0)</f>
        <v>44371.960892913106</v>
      </c>
      <c r="F96125">
        <v>1</v>
      </c>
      <c r="G96125" s="2">
        <f t="shared" si="1501"/>
        <v>44395.585868055554</v>
      </c>
    </row>
    <row r="96126" spans="1:7" x14ac:dyDescent="0.25">
      <c r="A96126" s="16">
        <v>290991</v>
      </c>
      <c r="B96126" s="17">
        <v>44395.545671296299</v>
      </c>
      <c r="C96126" s="16">
        <v>72473</v>
      </c>
      <c r="D96126" s="16">
        <v>312954</v>
      </c>
      <c r="E96126" s="18">
        <f>VLOOKUP(C96126, Подписчики!$A$1:$C$16000,3,0)</f>
        <v>44313.893871937325</v>
      </c>
      <c r="F96126">
        <v>2</v>
      </c>
      <c r="G96126" s="2">
        <f t="shared" si="1501"/>
        <v>44395.629004629634</v>
      </c>
    </row>
    <row r="96127" spans="1:7" x14ac:dyDescent="0.25">
      <c r="A96127" s="16">
        <v>290995</v>
      </c>
      <c r="B96127" s="17">
        <v>44395.54791666667</v>
      </c>
      <c r="C96127" s="16">
        <v>41510</v>
      </c>
      <c r="D96127" s="16">
        <v>244574</v>
      </c>
      <c r="E96127" s="18">
        <f>VLOOKUP(C96127, Подписчики!$A$1:$C$16000,3,0)</f>
        <v>44330.790317058403</v>
      </c>
      <c r="F96127">
        <v>2</v>
      </c>
      <c r="G96127" s="2">
        <f t="shared" si="1501"/>
        <v>44395.631250000006</v>
      </c>
    </row>
    <row r="96128" spans="1:7" x14ac:dyDescent="0.25">
      <c r="A96128" s="16">
        <v>290996</v>
      </c>
      <c r="B96128" s="17">
        <v>44395.548634259256</v>
      </c>
      <c r="C96128" s="16">
        <v>28248</v>
      </c>
      <c r="D96128" s="16">
        <v>254768</v>
      </c>
      <c r="E96128" s="18">
        <f>VLOOKUP(C96128, Подписчики!$A$1:$C$16000,3,0)</f>
        <v>44341.754458511401</v>
      </c>
      <c r="F96128">
        <v>2</v>
      </c>
      <c r="G96128" s="2">
        <f t="shared" si="1501"/>
        <v>44395.631967592592</v>
      </c>
    </row>
    <row r="96129" spans="1:7" x14ac:dyDescent="0.25">
      <c r="A96129" s="16">
        <v>290998</v>
      </c>
      <c r="B96129" s="17">
        <v>44395.550162037034</v>
      </c>
      <c r="C96129" s="16">
        <v>84591</v>
      </c>
      <c r="D96129" s="16">
        <v>394819</v>
      </c>
      <c r="E96129" s="18">
        <f>VLOOKUP(C96129, Подписчики!$A$1:$C$16000,3,0)</f>
        <v>44346.774460363245</v>
      </c>
      <c r="F96129">
        <v>2</v>
      </c>
      <c r="G96129" s="2">
        <f t="shared" si="1501"/>
        <v>44395.63349537037</v>
      </c>
    </row>
    <row r="96130" spans="1:7" x14ac:dyDescent="0.25">
      <c r="A96130" s="16">
        <v>291001</v>
      </c>
      <c r="B96130" s="17">
        <v>44395.550347222219</v>
      </c>
      <c r="C96130" s="16">
        <v>244762</v>
      </c>
      <c r="D96130" s="16">
        <v>209122</v>
      </c>
      <c r="E96130" s="18">
        <f>VLOOKUP(C96130, Подписчики!$A$1:$C$16000,3,0)</f>
        <v>44389.033248789179</v>
      </c>
      <c r="F96130">
        <v>0</v>
      </c>
      <c r="G96130" s="2">
        <f t="shared" ref="G96130:G96193" si="1502">B96130+F96130/24</f>
        <v>44395.550347222219</v>
      </c>
    </row>
    <row r="96131" spans="1:7" x14ac:dyDescent="0.25">
      <c r="A96131" s="16">
        <v>291003</v>
      </c>
      <c r="B96131" s="17">
        <v>44395.550706018519</v>
      </c>
      <c r="C96131" s="16">
        <v>156558</v>
      </c>
      <c r="D96131" s="16">
        <v>230507</v>
      </c>
      <c r="E96131" s="18">
        <f>VLOOKUP(C96131, Подписчики!$A$1:$C$16000,3,0)</f>
        <v>44371.779343910253</v>
      </c>
      <c r="F96131">
        <v>1</v>
      </c>
      <c r="G96131" s="2">
        <f t="shared" si="1502"/>
        <v>44395.592372685183</v>
      </c>
    </row>
    <row r="96132" spans="1:7" x14ac:dyDescent="0.25">
      <c r="A96132" s="16">
        <v>291005</v>
      </c>
      <c r="B96132" s="17">
        <v>44395.551261574074</v>
      </c>
      <c r="C96132" s="16">
        <v>3665</v>
      </c>
      <c r="D96132" s="16">
        <v>341333</v>
      </c>
      <c r="E96132" s="18">
        <f>VLOOKUP(C96132, Подписчики!$A$1:$C$16000,3,0)</f>
        <v>44395.006423112536</v>
      </c>
      <c r="F96132">
        <v>0</v>
      </c>
      <c r="G96132" s="2">
        <f t="shared" si="1502"/>
        <v>44395.551261574074</v>
      </c>
    </row>
    <row r="96133" spans="1:7" x14ac:dyDescent="0.25">
      <c r="A96133" s="16">
        <v>291007</v>
      </c>
      <c r="B96133" s="17">
        <v>44395.552777777775</v>
      </c>
      <c r="C96133" s="16">
        <v>303488</v>
      </c>
      <c r="D96133" s="16">
        <v>238576</v>
      </c>
      <c r="E96133" s="18">
        <f>VLOOKUP(C96133, Подписчики!$A$1:$C$16000,3,0)</f>
        <v>44304.275520263531</v>
      </c>
      <c r="F96133">
        <v>2</v>
      </c>
      <c r="G96133" s="2">
        <f t="shared" si="1502"/>
        <v>44395.636111111111</v>
      </c>
    </row>
    <row r="96134" spans="1:7" x14ac:dyDescent="0.25">
      <c r="A96134" s="16">
        <v>291009</v>
      </c>
      <c r="B96134" s="17">
        <v>44395.552870370368</v>
      </c>
      <c r="C96134" s="16">
        <v>76128</v>
      </c>
      <c r="D96134" s="16">
        <v>21760</v>
      </c>
      <c r="E96134" s="18">
        <f>VLOOKUP(C96134, Подписчики!$A$1:$C$16000,3,0)</f>
        <v>44375.122066381773</v>
      </c>
      <c r="F96134">
        <v>1</v>
      </c>
      <c r="G96134" s="2">
        <f t="shared" si="1502"/>
        <v>44395.594537037032</v>
      </c>
    </row>
    <row r="96135" spans="1:7" x14ac:dyDescent="0.25">
      <c r="A96135" s="16">
        <v>291014</v>
      </c>
      <c r="B96135" s="17">
        <v>44395.555590277778</v>
      </c>
      <c r="C96135" s="16">
        <v>100790</v>
      </c>
      <c r="D96135" s="16">
        <v>230507</v>
      </c>
      <c r="E96135" s="18">
        <f>VLOOKUP(C96135, Подписчики!$A$1:$C$16000,3,0)</f>
        <v>44375.906087428775</v>
      </c>
      <c r="F96135">
        <v>1</v>
      </c>
      <c r="G96135" s="2">
        <f t="shared" si="1502"/>
        <v>44395.597256944442</v>
      </c>
    </row>
    <row r="96136" spans="1:7" x14ac:dyDescent="0.25">
      <c r="A96136" s="16">
        <v>291019</v>
      </c>
      <c r="B96136" s="17">
        <v>44395.555613425924</v>
      </c>
      <c r="C96136" s="16">
        <v>174440</v>
      </c>
      <c r="D96136" s="16">
        <v>396575</v>
      </c>
      <c r="E96136" s="18">
        <f>VLOOKUP(C96136, Подписчики!$A$1:$C$16000,3,0)</f>
        <v>44314.183931125357</v>
      </c>
      <c r="F96136">
        <v>1</v>
      </c>
      <c r="G96136" s="2">
        <f t="shared" si="1502"/>
        <v>44395.597280092588</v>
      </c>
    </row>
    <row r="96137" spans="1:7" x14ac:dyDescent="0.25">
      <c r="A96137" s="16">
        <v>291022</v>
      </c>
      <c r="B96137" s="17">
        <v>44395.556597222225</v>
      </c>
      <c r="C96137" s="16">
        <v>192752</v>
      </c>
      <c r="D96137" s="16">
        <v>158978</v>
      </c>
      <c r="E96137" s="18">
        <f>VLOOKUP(C96137, Подписчики!$A$1:$C$16000,3,0)</f>
        <v>44339.346256410252</v>
      </c>
      <c r="F96137">
        <v>1</v>
      </c>
      <c r="G96137" s="2">
        <f t="shared" si="1502"/>
        <v>44395.598263888889</v>
      </c>
    </row>
    <row r="96138" spans="1:7" x14ac:dyDescent="0.25">
      <c r="A96138" s="16">
        <v>291026</v>
      </c>
      <c r="B96138" s="17">
        <v>44395.56046296296</v>
      </c>
      <c r="C96138" s="16">
        <v>244281</v>
      </c>
      <c r="D96138" s="16">
        <v>104958</v>
      </c>
      <c r="E96138" s="18">
        <f>VLOOKUP(C96138, Подписчики!$A$1:$C$16000,3,0)</f>
        <v>44342.623695049857</v>
      </c>
      <c r="F96138">
        <v>1</v>
      </c>
      <c r="G96138" s="2">
        <f t="shared" si="1502"/>
        <v>44395.602129629624</v>
      </c>
    </row>
    <row r="96139" spans="1:7" x14ac:dyDescent="0.25">
      <c r="A96139" s="16">
        <v>291029</v>
      </c>
      <c r="B96139" s="17">
        <v>44395.562083333331</v>
      </c>
      <c r="C96139" s="16">
        <v>100728</v>
      </c>
      <c r="D96139" s="16">
        <v>424994</v>
      </c>
      <c r="E96139" s="18">
        <f>VLOOKUP(C96139, Подписчики!$A$1:$C$16000,3,0)</f>
        <v>44314.828121011393</v>
      </c>
      <c r="F96139">
        <v>1</v>
      </c>
      <c r="G96139" s="2">
        <f t="shared" si="1502"/>
        <v>44395.603749999995</v>
      </c>
    </row>
    <row r="96140" spans="1:7" x14ac:dyDescent="0.25">
      <c r="A96140" s="16">
        <v>291034</v>
      </c>
      <c r="B96140" s="17">
        <v>44395.562083333331</v>
      </c>
      <c r="C96140" s="16">
        <v>261861</v>
      </c>
      <c r="D96140" s="16">
        <v>180017</v>
      </c>
      <c r="E96140" s="18">
        <f>VLOOKUP(C96140, Подписчики!$A$1:$C$16000,3,0)</f>
        <v>44346.211871438747</v>
      </c>
      <c r="F96140">
        <v>9</v>
      </c>
      <c r="G96140" s="2">
        <f t="shared" si="1502"/>
        <v>44395.937083333331</v>
      </c>
    </row>
    <row r="96141" spans="1:7" x14ac:dyDescent="0.25">
      <c r="A96141" s="16">
        <v>291037</v>
      </c>
      <c r="B96141" s="17">
        <v>44395.562175925923</v>
      </c>
      <c r="C96141" s="16">
        <v>257865</v>
      </c>
      <c r="D96141" s="16">
        <v>100218</v>
      </c>
      <c r="E96141" s="18">
        <f>VLOOKUP(C96141, Подписчики!$A$1:$C$16000,3,0)</f>
        <v>44311.268507763532</v>
      </c>
      <c r="F96141">
        <v>2</v>
      </c>
      <c r="G96141" s="2">
        <f t="shared" si="1502"/>
        <v>44395.645509259259</v>
      </c>
    </row>
    <row r="96142" spans="1:7" x14ac:dyDescent="0.25">
      <c r="A96142" s="16">
        <v>291042</v>
      </c>
      <c r="B96142" s="17">
        <v>44395.562581018516</v>
      </c>
      <c r="C96142" s="16">
        <v>139585</v>
      </c>
      <c r="D96142" s="16">
        <v>205227</v>
      </c>
      <c r="E96142" s="18">
        <f>VLOOKUP(C96142, Подписчики!$A$1:$C$16000,3,0)</f>
        <v>44347.722431018512</v>
      </c>
      <c r="F96142">
        <v>3</v>
      </c>
      <c r="G96142" s="2">
        <f t="shared" si="1502"/>
        <v>44395.687581018516</v>
      </c>
    </row>
    <row r="96143" spans="1:7" x14ac:dyDescent="0.25">
      <c r="A96143" s="16">
        <v>291046</v>
      </c>
      <c r="B96143" s="17">
        <v>44395.565081018518</v>
      </c>
      <c r="C96143" s="16">
        <v>283875</v>
      </c>
      <c r="D96143" s="16">
        <v>158978</v>
      </c>
      <c r="E96143" s="18">
        <f>VLOOKUP(C96143, Подписчики!$A$1:$C$16000,3,0)</f>
        <v>44386.071119088323</v>
      </c>
      <c r="F96143">
        <v>2</v>
      </c>
      <c r="G96143" s="2">
        <f t="shared" si="1502"/>
        <v>44395.648414351854</v>
      </c>
    </row>
    <row r="96144" spans="1:7" x14ac:dyDescent="0.25">
      <c r="A96144" s="16">
        <v>291048</v>
      </c>
      <c r="B96144" s="17">
        <v>44395.565694444442</v>
      </c>
      <c r="C96144" s="16">
        <v>345213</v>
      </c>
      <c r="D96144" s="16">
        <v>327787</v>
      </c>
      <c r="E96144" s="18">
        <f>VLOOKUP(C96144, Подписчики!$A$1:$C$16000,3,0)</f>
        <v>44386.94323814103</v>
      </c>
      <c r="F96144">
        <v>3</v>
      </c>
      <c r="G96144" s="2">
        <f t="shared" si="1502"/>
        <v>44395.690694444442</v>
      </c>
    </row>
    <row r="96145" spans="1:7" x14ac:dyDescent="0.25">
      <c r="A96145" s="16">
        <v>291052</v>
      </c>
      <c r="B96145" s="17">
        <v>44395.567430555559</v>
      </c>
      <c r="C96145" s="16">
        <v>327488</v>
      </c>
      <c r="D96145" s="16">
        <v>411922</v>
      </c>
      <c r="E96145" s="18">
        <f>VLOOKUP(C96145, Подписчики!$A$1:$C$16000,3,0)</f>
        <v>44391.688824180914</v>
      </c>
      <c r="F96145">
        <v>-8</v>
      </c>
      <c r="G96145" s="2">
        <f t="shared" si="1502"/>
        <v>44395.234097222223</v>
      </c>
    </row>
    <row r="96146" spans="1:7" x14ac:dyDescent="0.25">
      <c r="A96146" s="16">
        <v>291054</v>
      </c>
      <c r="B96146" s="17">
        <v>44395.568344907406</v>
      </c>
      <c r="C96146" s="16">
        <v>301416</v>
      </c>
      <c r="D96146" s="16">
        <v>343491</v>
      </c>
      <c r="E96146" s="18">
        <f>VLOOKUP(C96146, Подписчики!$A$1:$C$16000,3,0)</f>
        <v>44340.164812891737</v>
      </c>
      <c r="F96146">
        <v>0</v>
      </c>
      <c r="G96146" s="2">
        <f t="shared" si="1502"/>
        <v>44395.568344907406</v>
      </c>
    </row>
    <row r="96147" spans="1:7" x14ac:dyDescent="0.25">
      <c r="A96147" s="16">
        <v>291055</v>
      </c>
      <c r="B96147" s="17">
        <v>44395.569594907407</v>
      </c>
      <c r="C96147" s="16">
        <v>18685</v>
      </c>
      <c r="D96147" s="16">
        <v>401945</v>
      </c>
      <c r="E96147" s="18">
        <f>VLOOKUP(C96147, Подписчики!$A$1:$C$16000,3,0)</f>
        <v>44372.567886502846</v>
      </c>
      <c r="F96147">
        <v>3</v>
      </c>
      <c r="G96147" s="2">
        <f t="shared" si="1502"/>
        <v>44395.694594907407</v>
      </c>
    </row>
    <row r="96148" spans="1:7" x14ac:dyDescent="0.25">
      <c r="A96148" s="16">
        <v>291057</v>
      </c>
      <c r="B96148" s="17">
        <v>44395.572199074071</v>
      </c>
      <c r="C96148" s="16">
        <v>6763</v>
      </c>
      <c r="D96148" s="16">
        <v>411845</v>
      </c>
      <c r="E96148" s="18">
        <f>VLOOKUP(C96148, Подписчики!$A$1:$C$16000,3,0)</f>
        <v>44388.494888425928</v>
      </c>
      <c r="F96148">
        <v>2</v>
      </c>
      <c r="G96148" s="2">
        <f t="shared" si="1502"/>
        <v>44395.655532407407</v>
      </c>
    </row>
    <row r="96149" spans="1:7" x14ac:dyDescent="0.25">
      <c r="A96149" s="16">
        <v>291061</v>
      </c>
      <c r="B96149" s="17">
        <v>44395.57340277778</v>
      </c>
      <c r="C96149" s="16">
        <v>176823</v>
      </c>
      <c r="D96149" s="16">
        <v>154256</v>
      </c>
      <c r="E96149" s="18">
        <f>VLOOKUP(C96149, Подписчики!$A$1:$C$16000,3,0)</f>
        <v>44388.416994871797</v>
      </c>
      <c r="F96149">
        <v>1</v>
      </c>
      <c r="G96149" s="2">
        <f t="shared" si="1502"/>
        <v>44395.615069444444</v>
      </c>
    </row>
    <row r="96150" spans="1:7" x14ac:dyDescent="0.25">
      <c r="A96150" s="16">
        <v>291065</v>
      </c>
      <c r="B96150" s="17">
        <v>44395.575486111113</v>
      </c>
      <c r="C96150" s="16">
        <v>27689</v>
      </c>
      <c r="D96150" s="16">
        <v>208036</v>
      </c>
      <c r="E96150" s="18">
        <f>VLOOKUP(C96150, Подписчики!$A$1:$C$16000,3,0)</f>
        <v>44317.541294373223</v>
      </c>
      <c r="F96150">
        <v>5</v>
      </c>
      <c r="G96150" s="2">
        <f t="shared" si="1502"/>
        <v>44395.783819444448</v>
      </c>
    </row>
    <row r="96151" spans="1:7" x14ac:dyDescent="0.25">
      <c r="A96151" s="16">
        <v>291068</v>
      </c>
      <c r="B96151" s="17">
        <v>44395.577407407407</v>
      </c>
      <c r="C96151" s="16">
        <v>104760</v>
      </c>
      <c r="D96151" s="16">
        <v>347008</v>
      </c>
      <c r="E96151" s="18">
        <f>VLOOKUP(C96151, Подписчики!$A$1:$C$16000,3,0)</f>
        <v>44375.267146723643</v>
      </c>
      <c r="F96151">
        <v>2</v>
      </c>
      <c r="G96151" s="2">
        <f t="shared" si="1502"/>
        <v>44395.660740740743</v>
      </c>
    </row>
    <row r="96152" spans="1:7" x14ac:dyDescent="0.25">
      <c r="A96152" s="16">
        <v>291072</v>
      </c>
      <c r="B96152" s="17">
        <v>44395.578263888892</v>
      </c>
      <c r="C96152" s="16">
        <v>1144</v>
      </c>
      <c r="D96152" s="16">
        <v>341333</v>
      </c>
      <c r="E96152" s="18">
        <f>VLOOKUP(C96152, Подписчики!$A$1:$C$16000,3,0)</f>
        <v>44372.727642058402</v>
      </c>
      <c r="F96152">
        <v>1</v>
      </c>
      <c r="G96152" s="2">
        <f t="shared" si="1502"/>
        <v>44395.619930555556</v>
      </c>
    </row>
    <row r="96153" spans="1:7" x14ac:dyDescent="0.25">
      <c r="A96153" s="16">
        <v>291077</v>
      </c>
      <c r="B96153" s="17">
        <v>44395.580671296295</v>
      </c>
      <c r="C96153" s="16">
        <v>283886</v>
      </c>
      <c r="D96153" s="16">
        <v>241927</v>
      </c>
      <c r="E96153" s="18">
        <f>VLOOKUP(C96153, Подписчики!$A$1:$C$16000,3,0)</f>
        <v>44339.725727706551</v>
      </c>
      <c r="F96153">
        <v>2</v>
      </c>
      <c r="G96153" s="2">
        <f t="shared" si="1502"/>
        <v>44395.664004629631</v>
      </c>
    </row>
    <row r="96154" spans="1:7" x14ac:dyDescent="0.25">
      <c r="A96154" s="16">
        <v>291081</v>
      </c>
      <c r="B96154" s="17">
        <v>44395.58079861111</v>
      </c>
      <c r="C96154" s="16">
        <v>334027</v>
      </c>
      <c r="D96154" s="16">
        <v>288567</v>
      </c>
      <c r="E96154" s="18">
        <f>VLOOKUP(C96154, Подписчики!$A$1:$C$16000,3,0)</f>
        <v>44374.50690737179</v>
      </c>
      <c r="F96154">
        <v>-6</v>
      </c>
      <c r="G96154" s="2">
        <f t="shared" si="1502"/>
        <v>44395.33079861111</v>
      </c>
    </row>
    <row r="96155" spans="1:7" x14ac:dyDescent="0.25">
      <c r="A96155" s="16">
        <v>291083</v>
      </c>
      <c r="B96155" s="17">
        <v>44395.584548611114</v>
      </c>
      <c r="C96155" s="16">
        <v>146688</v>
      </c>
      <c r="D96155" s="16">
        <v>246005</v>
      </c>
      <c r="E96155" s="18">
        <f>VLOOKUP(C96155, Подписчики!$A$1:$C$16000,3,0)</f>
        <v>44377.009141381772</v>
      </c>
      <c r="F96155">
        <v>1</v>
      </c>
      <c r="G96155" s="2">
        <f t="shared" si="1502"/>
        <v>44395.626215277778</v>
      </c>
    </row>
    <row r="96156" spans="1:7" x14ac:dyDescent="0.25">
      <c r="A96156" s="16">
        <v>291085</v>
      </c>
      <c r="B96156" s="17">
        <v>44395.590196759258</v>
      </c>
      <c r="C96156" s="16">
        <v>97828</v>
      </c>
      <c r="D96156" s="16">
        <v>316155</v>
      </c>
      <c r="E96156" s="18">
        <f>VLOOKUP(C96156, Подписчики!$A$1:$C$16000,3,0)</f>
        <v>44376.904615669511</v>
      </c>
      <c r="F96156">
        <v>2</v>
      </c>
      <c r="G96156" s="2">
        <f t="shared" si="1502"/>
        <v>44395.673530092594</v>
      </c>
    </row>
    <row r="96157" spans="1:7" x14ac:dyDescent="0.25">
      <c r="A96157" s="16">
        <v>291087</v>
      </c>
      <c r="B96157" s="17">
        <v>44395.590775462966</v>
      </c>
      <c r="C96157" s="16">
        <v>264357</v>
      </c>
      <c r="D96157" s="16">
        <v>192174</v>
      </c>
      <c r="E96157" s="18">
        <f>VLOOKUP(C96157, Подписчики!$A$1:$C$16000,3,0)</f>
        <v>44394.374629309124</v>
      </c>
      <c r="F96157">
        <v>0</v>
      </c>
      <c r="G96157" s="2">
        <f t="shared" si="1502"/>
        <v>44395.590775462966</v>
      </c>
    </row>
    <row r="96158" spans="1:7" x14ac:dyDescent="0.25">
      <c r="A96158" s="16">
        <v>291091</v>
      </c>
      <c r="B96158" s="17">
        <v>44395.591724537036</v>
      </c>
      <c r="C96158" s="16">
        <v>168461</v>
      </c>
      <c r="D96158" s="16">
        <v>250679</v>
      </c>
      <c r="E96158" s="18">
        <f>VLOOKUP(C96158, Подписчики!$A$1:$C$16000,3,0)</f>
        <v>44365.933655021363</v>
      </c>
      <c r="F96158">
        <v>0</v>
      </c>
      <c r="G96158" s="2">
        <f t="shared" si="1502"/>
        <v>44395.591724537036</v>
      </c>
    </row>
    <row r="96159" spans="1:7" x14ac:dyDescent="0.25">
      <c r="A96159" s="16">
        <v>291092</v>
      </c>
      <c r="B96159" s="17">
        <v>44395.596215277779</v>
      </c>
      <c r="C96159" s="16">
        <v>193015</v>
      </c>
      <c r="D96159" s="16">
        <v>250679</v>
      </c>
      <c r="E96159" s="18">
        <f>VLOOKUP(C96159, Подписчики!$A$1:$C$16000,3,0)</f>
        <v>44317.971460185188</v>
      </c>
      <c r="F96159">
        <v>1</v>
      </c>
      <c r="G96159" s="2">
        <f t="shared" si="1502"/>
        <v>44395.637881944444</v>
      </c>
    </row>
    <row r="96160" spans="1:7" x14ac:dyDescent="0.25">
      <c r="A96160" s="16">
        <v>291097</v>
      </c>
      <c r="B96160" s="17">
        <v>44395.597685185188</v>
      </c>
      <c r="C96160" s="16">
        <v>283342</v>
      </c>
      <c r="D96160" s="16">
        <v>75550</v>
      </c>
      <c r="E96160" s="18">
        <f>VLOOKUP(C96160, Подписчики!$A$1:$C$16000,3,0)</f>
        <v>44372.501719123939</v>
      </c>
      <c r="F96160">
        <v>1</v>
      </c>
      <c r="G96160" s="2">
        <f t="shared" si="1502"/>
        <v>44395.639351851853</v>
      </c>
    </row>
    <row r="96161" spans="1:7" x14ac:dyDescent="0.25">
      <c r="A96161" s="16">
        <v>291100</v>
      </c>
      <c r="B96161" s="17">
        <v>44395.598773148151</v>
      </c>
      <c r="C96161" s="16">
        <v>224505</v>
      </c>
      <c r="D96161" s="16">
        <v>472908</v>
      </c>
      <c r="E96161" s="18">
        <f>VLOOKUP(C96161, Подписчики!$A$1:$C$16000,3,0)</f>
        <v>44373.91722578348</v>
      </c>
      <c r="F96161">
        <v>0</v>
      </c>
      <c r="G96161" s="2">
        <f t="shared" si="1502"/>
        <v>44395.598773148151</v>
      </c>
    </row>
    <row r="96162" spans="1:7" x14ac:dyDescent="0.25">
      <c r="A96162" s="16">
        <v>291101</v>
      </c>
      <c r="B96162" s="17">
        <v>44395.601307870369</v>
      </c>
      <c r="C96162" s="16">
        <v>85978</v>
      </c>
      <c r="D96162" s="16">
        <v>305248</v>
      </c>
      <c r="E96162" s="18">
        <f>VLOOKUP(C96162, Подписчики!$A$1:$C$16000,3,0)</f>
        <v>44302.736372400286</v>
      </c>
      <c r="F96162">
        <v>3</v>
      </c>
      <c r="G96162" s="2">
        <f t="shared" si="1502"/>
        <v>44395.726307870369</v>
      </c>
    </row>
    <row r="96163" spans="1:7" x14ac:dyDescent="0.25">
      <c r="A96163" s="16">
        <v>291102</v>
      </c>
      <c r="B96163" s="17">
        <v>44395.601921296293</v>
      </c>
      <c r="C96163" s="16">
        <v>200575</v>
      </c>
      <c r="D96163" s="16">
        <v>77124</v>
      </c>
      <c r="E96163" s="18">
        <f>VLOOKUP(C96163, Подписчики!$A$1:$C$16000,3,0)</f>
        <v>44305.347496972936</v>
      </c>
      <c r="F96163">
        <v>3</v>
      </c>
      <c r="G96163" s="2">
        <f t="shared" si="1502"/>
        <v>44395.726921296293</v>
      </c>
    </row>
    <row r="96164" spans="1:7" x14ac:dyDescent="0.25">
      <c r="A96164" s="16">
        <v>291105</v>
      </c>
      <c r="B96164" s="17">
        <v>44395.605150462965</v>
      </c>
      <c r="C96164" s="16">
        <v>289378</v>
      </c>
      <c r="D96164" s="16">
        <v>267896</v>
      </c>
      <c r="E96164" s="18">
        <f>VLOOKUP(C96164, Подписчики!$A$1:$C$16000,3,0)</f>
        <v>44315.375630306269</v>
      </c>
      <c r="F96164">
        <v>0</v>
      </c>
      <c r="G96164" s="2">
        <f t="shared" si="1502"/>
        <v>44395.605150462965</v>
      </c>
    </row>
    <row r="96165" spans="1:7" x14ac:dyDescent="0.25">
      <c r="A96165" s="16">
        <v>291109</v>
      </c>
      <c r="B96165" s="17">
        <v>44395.605486111112</v>
      </c>
      <c r="C96165" s="16">
        <v>271549</v>
      </c>
      <c r="D96165" s="16">
        <v>119655</v>
      </c>
      <c r="E96165" s="18">
        <f>VLOOKUP(C96165, Подписчики!$A$1:$C$16000,3,0)</f>
        <v>44375.986014066955</v>
      </c>
      <c r="F96165">
        <v>1</v>
      </c>
      <c r="G96165" s="2">
        <f t="shared" si="1502"/>
        <v>44395.647152777776</v>
      </c>
    </row>
    <row r="96166" spans="1:7" x14ac:dyDescent="0.25">
      <c r="A96166" s="16">
        <v>291112</v>
      </c>
      <c r="B96166" s="17">
        <v>44395.605729166666</v>
      </c>
      <c r="C96166" s="16">
        <v>330345</v>
      </c>
      <c r="D96166" s="16">
        <v>411922</v>
      </c>
      <c r="E96166" s="18">
        <f>VLOOKUP(C96166, Подписчики!$A$1:$C$16000,3,0)</f>
        <v>44314.437530235045</v>
      </c>
      <c r="F96166">
        <v>1</v>
      </c>
      <c r="G96166" s="2">
        <f t="shared" si="1502"/>
        <v>44395.64739583333</v>
      </c>
    </row>
    <row r="96167" spans="1:7" x14ac:dyDescent="0.25">
      <c r="A96167" s="16">
        <v>291117</v>
      </c>
      <c r="B96167" s="17">
        <v>44395.608194444445</v>
      </c>
      <c r="C96167" s="16">
        <v>227285</v>
      </c>
      <c r="D96167" s="16">
        <v>367087</v>
      </c>
      <c r="E96167" s="18">
        <f>VLOOKUP(C96167, Подписчики!$A$1:$C$16000,3,0)</f>
        <v>44394.914578668097</v>
      </c>
      <c r="F96167">
        <v>3</v>
      </c>
      <c r="G96167" s="2">
        <f t="shared" si="1502"/>
        <v>44395.733194444445</v>
      </c>
    </row>
    <row r="96168" spans="1:7" x14ac:dyDescent="0.25">
      <c r="A96168" s="16">
        <v>291118</v>
      </c>
      <c r="B96168" s="17">
        <v>44395.609027777777</v>
      </c>
      <c r="C96168" s="16">
        <v>197497</v>
      </c>
      <c r="D96168" s="16">
        <v>238334</v>
      </c>
      <c r="E96168" s="18">
        <f>VLOOKUP(C96168, Подписчики!$A$1:$C$16000,3,0)</f>
        <v>44329.321249430199</v>
      </c>
      <c r="F96168">
        <v>2</v>
      </c>
      <c r="G96168" s="2">
        <f t="shared" si="1502"/>
        <v>44395.692361111112</v>
      </c>
    </row>
    <row r="96169" spans="1:7" x14ac:dyDescent="0.25">
      <c r="A96169" s="16">
        <v>291123</v>
      </c>
      <c r="B96169" s="17">
        <v>44395.609409722223</v>
      </c>
      <c r="C96169" s="16">
        <v>128665</v>
      </c>
      <c r="D96169" s="16">
        <v>347008</v>
      </c>
      <c r="E96169" s="18">
        <f>VLOOKUP(C96169, Подписчики!$A$1:$C$16000,3,0)</f>
        <v>44378.924726103993</v>
      </c>
      <c r="F96169">
        <v>2</v>
      </c>
      <c r="G96169" s="2">
        <f t="shared" si="1502"/>
        <v>44395.692743055559</v>
      </c>
    </row>
    <row r="96170" spans="1:7" x14ac:dyDescent="0.25">
      <c r="A96170" s="16">
        <v>291126</v>
      </c>
      <c r="B96170" s="17">
        <v>44395.613055555557</v>
      </c>
      <c r="C96170" s="16">
        <v>246515</v>
      </c>
      <c r="D96170" s="16">
        <v>397</v>
      </c>
      <c r="E96170" s="18">
        <f>VLOOKUP(C96170, Подписчики!$A$1:$C$16000,3,0)</f>
        <v>44322.751874465815</v>
      </c>
      <c r="F96170">
        <v>3</v>
      </c>
      <c r="G96170" s="2">
        <f t="shared" si="1502"/>
        <v>44395.738055555557</v>
      </c>
    </row>
    <row r="96171" spans="1:7" x14ac:dyDescent="0.25">
      <c r="A96171" s="16">
        <v>291130</v>
      </c>
      <c r="B96171" s="17">
        <v>44395.613518518519</v>
      </c>
      <c r="C96171" s="16">
        <v>117640</v>
      </c>
      <c r="D96171" s="16">
        <v>266557</v>
      </c>
      <c r="E96171" s="18">
        <f>VLOOKUP(C96171, Подписчики!$A$1:$C$16000,3,0)</f>
        <v>44328.079867556982</v>
      </c>
      <c r="F96171">
        <v>7</v>
      </c>
      <c r="G96171" s="2">
        <f t="shared" si="1502"/>
        <v>44395.905185185184</v>
      </c>
    </row>
    <row r="96172" spans="1:7" x14ac:dyDescent="0.25">
      <c r="A96172" s="16">
        <v>291135</v>
      </c>
      <c r="B96172" s="17">
        <v>44395.617511574077</v>
      </c>
      <c r="C96172" s="16">
        <v>219489</v>
      </c>
      <c r="D96172" s="16">
        <v>82319</v>
      </c>
      <c r="E96172" s="18">
        <f>VLOOKUP(C96172, Подписчики!$A$1:$C$16000,3,0)</f>
        <v>44375.822441595439</v>
      </c>
      <c r="F96172">
        <v>0</v>
      </c>
      <c r="G96172" s="2">
        <f t="shared" si="1502"/>
        <v>44395.617511574077</v>
      </c>
    </row>
    <row r="96173" spans="1:7" x14ac:dyDescent="0.25">
      <c r="A96173" s="16">
        <v>291140</v>
      </c>
      <c r="B96173" s="17">
        <v>44395.61922453704</v>
      </c>
      <c r="C96173" s="16">
        <v>89842</v>
      </c>
      <c r="D96173" s="16">
        <v>301359</v>
      </c>
      <c r="E96173" s="18">
        <f>VLOOKUP(C96173, Подписчики!$A$1:$C$16000,3,0)</f>
        <v>44309.424146474361</v>
      </c>
      <c r="F96173">
        <v>0</v>
      </c>
      <c r="G96173" s="2">
        <f t="shared" si="1502"/>
        <v>44395.61922453704</v>
      </c>
    </row>
    <row r="96174" spans="1:7" x14ac:dyDescent="0.25">
      <c r="A96174" s="16">
        <v>291142</v>
      </c>
      <c r="B96174" s="17">
        <v>44395.621296296296</v>
      </c>
      <c r="C96174" s="16">
        <v>323557</v>
      </c>
      <c r="D96174" s="16">
        <v>319203</v>
      </c>
      <c r="E96174" s="18">
        <f>VLOOKUP(C96174, Подписчики!$A$1:$C$16000,3,0)</f>
        <v>44314.797934437323</v>
      </c>
      <c r="F96174">
        <v>3</v>
      </c>
      <c r="G96174" s="2">
        <f t="shared" si="1502"/>
        <v>44395.746296296296</v>
      </c>
    </row>
    <row r="96175" spans="1:7" x14ac:dyDescent="0.25">
      <c r="A96175" s="16">
        <v>291145</v>
      </c>
      <c r="B96175" s="17">
        <v>44395.623738425929</v>
      </c>
      <c r="C96175" s="16">
        <v>161625</v>
      </c>
      <c r="D96175" s="16">
        <v>405774</v>
      </c>
      <c r="E96175" s="18">
        <f>VLOOKUP(C96175, Подписчики!$A$1:$C$16000,3,0)</f>
        <v>44374.111166844734</v>
      </c>
      <c r="F96175">
        <v>0</v>
      </c>
      <c r="G96175" s="2">
        <f t="shared" si="1502"/>
        <v>44395.623738425929</v>
      </c>
    </row>
    <row r="96176" spans="1:7" x14ac:dyDescent="0.25">
      <c r="A96176" s="16">
        <v>291148</v>
      </c>
      <c r="B96176" s="17">
        <v>44395.624374999999</v>
      </c>
      <c r="C96176" s="16">
        <v>107084</v>
      </c>
      <c r="D96176" s="16">
        <v>258219</v>
      </c>
      <c r="E96176" s="18">
        <f>VLOOKUP(C96176, Подписчики!$A$1:$C$16000,3,0)</f>
        <v>44373.601287393161</v>
      </c>
      <c r="F96176">
        <v>-7</v>
      </c>
      <c r="G96176" s="2">
        <f t="shared" si="1502"/>
        <v>44395.332708333335</v>
      </c>
    </row>
    <row r="96177" spans="1:7" x14ac:dyDescent="0.25">
      <c r="A96177" s="16">
        <v>291151</v>
      </c>
      <c r="B96177" s="17">
        <v>44395.624780092592</v>
      </c>
      <c r="C96177" s="16">
        <v>97125</v>
      </c>
      <c r="D96177" s="16">
        <v>311565</v>
      </c>
      <c r="E96177" s="18">
        <f>VLOOKUP(C96177, Подписчики!$A$1:$C$16000,3,0)</f>
        <v>44345.278857834754</v>
      </c>
      <c r="F96177">
        <v>0</v>
      </c>
      <c r="G96177" s="2">
        <f t="shared" si="1502"/>
        <v>44395.624780092592</v>
      </c>
    </row>
    <row r="96178" spans="1:7" x14ac:dyDescent="0.25">
      <c r="A96178" s="16">
        <v>291153</v>
      </c>
      <c r="B96178" s="17">
        <v>44395.624861111108</v>
      </c>
      <c r="C96178" s="16">
        <v>162047</v>
      </c>
      <c r="D96178" s="16">
        <v>43842</v>
      </c>
      <c r="E96178" s="18">
        <f>VLOOKUP(C96178, Подписчики!$A$1:$C$16000,3,0)</f>
        <v>44361.128478668092</v>
      </c>
      <c r="F96178">
        <v>1</v>
      </c>
      <c r="G96178" s="2">
        <f t="shared" si="1502"/>
        <v>44395.666527777772</v>
      </c>
    </row>
    <row r="96179" spans="1:7" x14ac:dyDescent="0.25">
      <c r="A96179" s="16">
        <v>291155</v>
      </c>
      <c r="B96179" s="17">
        <v>44395.625358796293</v>
      </c>
      <c r="C96179" s="16">
        <v>67750</v>
      </c>
      <c r="D96179" s="16">
        <v>4199</v>
      </c>
      <c r="E96179" s="18">
        <f>VLOOKUP(C96179, Подписчики!$A$1:$C$16000,3,0)</f>
        <v>44285.727556410253</v>
      </c>
      <c r="F96179">
        <v>1</v>
      </c>
      <c r="G96179" s="2">
        <f t="shared" si="1502"/>
        <v>44395.667025462957</v>
      </c>
    </row>
    <row r="96180" spans="1:7" x14ac:dyDescent="0.25">
      <c r="A96180" s="16">
        <v>291160</v>
      </c>
      <c r="B96180" s="17">
        <v>44395.625694444447</v>
      </c>
      <c r="C96180" s="16">
        <v>21003</v>
      </c>
      <c r="D96180" s="16">
        <v>411922</v>
      </c>
      <c r="E96180" s="18">
        <f>VLOOKUP(C96180, Подписчики!$A$1:$C$16000,3,0)</f>
        <v>44344.0875982906</v>
      </c>
      <c r="F96180">
        <v>2</v>
      </c>
      <c r="G96180" s="2">
        <f t="shared" si="1502"/>
        <v>44395.709027777782</v>
      </c>
    </row>
    <row r="96181" spans="1:7" x14ac:dyDescent="0.25">
      <c r="A96181" s="16">
        <v>291162</v>
      </c>
      <c r="B96181" s="17">
        <v>44395.62871527778</v>
      </c>
      <c r="C96181" s="16">
        <v>62091</v>
      </c>
      <c r="D96181" s="16">
        <v>81554</v>
      </c>
      <c r="E96181" s="18">
        <f>VLOOKUP(C96181, Подписчики!$A$1:$C$16000,3,0)</f>
        <v>44393.810301103993</v>
      </c>
      <c r="F96181">
        <v>2</v>
      </c>
      <c r="G96181" s="2">
        <f t="shared" si="1502"/>
        <v>44395.712048611116</v>
      </c>
    </row>
    <row r="96182" spans="1:7" x14ac:dyDescent="0.25">
      <c r="A96182" s="16">
        <v>291166</v>
      </c>
      <c r="B96182" s="17">
        <v>44395.628831018519</v>
      </c>
      <c r="C96182" s="16">
        <v>219982</v>
      </c>
      <c r="D96182" s="16">
        <v>473323</v>
      </c>
      <c r="E96182" s="18">
        <f>VLOOKUP(C96182, Подписчики!$A$1:$C$16000,3,0)</f>
        <v>44317.672662642457</v>
      </c>
      <c r="F96182">
        <v>2</v>
      </c>
      <c r="G96182" s="2">
        <f t="shared" si="1502"/>
        <v>44395.712164351855</v>
      </c>
    </row>
    <row r="96183" spans="1:7" x14ac:dyDescent="0.25">
      <c r="A96183" s="16">
        <v>291169</v>
      </c>
      <c r="B96183" s="17">
        <v>44395.629050925927</v>
      </c>
      <c r="C96183" s="16">
        <v>83753</v>
      </c>
      <c r="D96183" s="16">
        <v>450076</v>
      </c>
      <c r="E96183" s="18">
        <f>VLOOKUP(C96183, Подписчики!$A$1:$C$16000,3,0)</f>
        <v>44372.041339066949</v>
      </c>
      <c r="F96183">
        <v>0</v>
      </c>
      <c r="G96183" s="2">
        <f t="shared" si="1502"/>
        <v>44395.629050925927</v>
      </c>
    </row>
    <row r="96184" spans="1:7" x14ac:dyDescent="0.25">
      <c r="A96184" s="16">
        <v>291171</v>
      </c>
      <c r="B96184" s="17">
        <v>44395.631655092591</v>
      </c>
      <c r="C96184" s="16">
        <v>37094</v>
      </c>
      <c r="D96184" s="16">
        <v>250679</v>
      </c>
      <c r="E96184" s="18">
        <f>VLOOKUP(C96184, Подписчики!$A$1:$C$16000,3,0)</f>
        <v>44385.034595548437</v>
      </c>
      <c r="F96184">
        <v>1</v>
      </c>
      <c r="G96184" s="2">
        <f t="shared" si="1502"/>
        <v>44395.673321759255</v>
      </c>
    </row>
    <row r="96185" spans="1:7" x14ac:dyDescent="0.25">
      <c r="A96185" s="16">
        <v>291174</v>
      </c>
      <c r="B96185" s="17">
        <v>44395.632465277777</v>
      </c>
      <c r="C96185" s="16">
        <v>194744</v>
      </c>
      <c r="D96185" s="16">
        <v>278178</v>
      </c>
      <c r="E96185" s="18">
        <f>VLOOKUP(C96185, Подписчики!$A$1:$C$16000,3,0)</f>
        <v>44286.524995690881</v>
      </c>
      <c r="F96185">
        <v>1</v>
      </c>
      <c r="G96185" s="2">
        <f t="shared" si="1502"/>
        <v>44395.674131944441</v>
      </c>
    </row>
    <row r="96186" spans="1:7" x14ac:dyDescent="0.25">
      <c r="A96186" s="16">
        <v>291177</v>
      </c>
      <c r="B96186" s="17">
        <v>44395.633275462962</v>
      </c>
      <c r="C96186" s="16">
        <v>59304</v>
      </c>
      <c r="D96186" s="16">
        <v>158978</v>
      </c>
      <c r="E96186" s="18">
        <f>VLOOKUP(C96186, Подписчики!$A$1:$C$16000,3,0)</f>
        <v>44371.530442735049</v>
      </c>
      <c r="F96186">
        <v>1</v>
      </c>
      <c r="G96186" s="2">
        <f t="shared" si="1502"/>
        <v>44395.674942129626</v>
      </c>
    </row>
    <row r="96187" spans="1:7" x14ac:dyDescent="0.25">
      <c r="A96187" s="16">
        <v>291179</v>
      </c>
      <c r="B96187" s="17">
        <v>44395.633993055555</v>
      </c>
      <c r="C96187" s="16">
        <v>163978</v>
      </c>
      <c r="D96187" s="16">
        <v>249264</v>
      </c>
      <c r="E96187" s="18">
        <f>VLOOKUP(C96187, Подписчики!$A$1:$C$16000,3,0)</f>
        <v>44324.01088856838</v>
      </c>
      <c r="F96187">
        <v>2</v>
      </c>
      <c r="G96187" s="2">
        <f t="shared" si="1502"/>
        <v>44395.717326388891</v>
      </c>
    </row>
    <row r="96188" spans="1:7" x14ac:dyDescent="0.25">
      <c r="A96188" s="16">
        <v>291184</v>
      </c>
      <c r="B96188" s="17">
        <v>44395.634942129633</v>
      </c>
      <c r="C96188" s="16">
        <v>215438</v>
      </c>
      <c r="D96188" s="16">
        <v>477565</v>
      </c>
      <c r="E96188" s="18">
        <f>VLOOKUP(C96188, Подписчики!$A$1:$C$16000,3,0)</f>
        <v>44373.704915883194</v>
      </c>
      <c r="F96188">
        <v>1</v>
      </c>
      <c r="G96188" s="2">
        <f t="shared" si="1502"/>
        <v>44395.676608796297</v>
      </c>
    </row>
    <row r="96189" spans="1:7" x14ac:dyDescent="0.25">
      <c r="A96189" s="16">
        <v>291189</v>
      </c>
      <c r="B96189" s="17">
        <v>44395.636921296296</v>
      </c>
      <c r="C96189" s="16">
        <v>188039</v>
      </c>
      <c r="D96189" s="16">
        <v>330576</v>
      </c>
      <c r="E96189" s="18">
        <f>VLOOKUP(C96189, Подписчики!$A$1:$C$16000,3,0)</f>
        <v>44323.737296474363</v>
      </c>
      <c r="F96189">
        <v>2</v>
      </c>
      <c r="G96189" s="2">
        <f t="shared" si="1502"/>
        <v>44395.720254629632</v>
      </c>
    </row>
    <row r="96190" spans="1:7" x14ac:dyDescent="0.25">
      <c r="A96190" s="16">
        <v>291190</v>
      </c>
      <c r="B96190" s="17">
        <v>44395.636921296296</v>
      </c>
      <c r="C96190" s="16">
        <v>308582</v>
      </c>
      <c r="D96190" s="16">
        <v>411922</v>
      </c>
      <c r="E96190" s="18">
        <f>VLOOKUP(C96190, Подписчики!$A$1:$C$16000,3,0)</f>
        <v>44312.654703846158</v>
      </c>
      <c r="F96190">
        <v>2</v>
      </c>
      <c r="G96190" s="2">
        <f t="shared" si="1502"/>
        <v>44395.720254629632</v>
      </c>
    </row>
    <row r="96191" spans="1:7" x14ac:dyDescent="0.25">
      <c r="A96191" s="16">
        <v>291192</v>
      </c>
      <c r="B96191" s="17">
        <v>44395.638136574074</v>
      </c>
      <c r="C96191" s="16">
        <v>29886</v>
      </c>
      <c r="D96191" s="16">
        <v>251150</v>
      </c>
      <c r="E96191" s="18">
        <f>VLOOKUP(C96191, Подписчики!$A$1:$C$16000,3,0)</f>
        <v>44375.579895334762</v>
      </c>
      <c r="F96191">
        <v>1</v>
      </c>
      <c r="G96191" s="2">
        <f t="shared" si="1502"/>
        <v>44395.679803240739</v>
      </c>
    </row>
    <row r="96192" spans="1:7" x14ac:dyDescent="0.25">
      <c r="A96192" s="16">
        <v>291197</v>
      </c>
      <c r="B96192" s="17">
        <v>44395.638136574074</v>
      </c>
      <c r="C96192" s="16">
        <v>43151</v>
      </c>
      <c r="D96192" s="16">
        <v>196571</v>
      </c>
      <c r="E96192" s="18">
        <f>VLOOKUP(C96192, Подписчики!$A$1:$C$16000,3,0)</f>
        <v>44341.330654131052</v>
      </c>
      <c r="F96192">
        <v>1</v>
      </c>
      <c r="G96192" s="2">
        <f t="shared" si="1502"/>
        <v>44395.679803240739</v>
      </c>
    </row>
    <row r="96193" spans="1:7" x14ac:dyDescent="0.25">
      <c r="A96193" s="16">
        <v>291201</v>
      </c>
      <c r="B96193" s="17">
        <v>44395.638136574074</v>
      </c>
      <c r="C96193" s="16">
        <v>282055</v>
      </c>
      <c r="D96193" s="16">
        <v>154228</v>
      </c>
      <c r="E96193" s="18">
        <f>VLOOKUP(C96193, Подписчики!$A$1:$C$16000,3,0)</f>
        <v>44295.259424964381</v>
      </c>
      <c r="F96193">
        <v>1</v>
      </c>
      <c r="G96193" s="2">
        <f t="shared" si="1502"/>
        <v>44395.679803240739</v>
      </c>
    </row>
    <row r="96194" spans="1:7" x14ac:dyDescent="0.25">
      <c r="A96194" s="16">
        <v>291205</v>
      </c>
      <c r="B96194" s="17">
        <v>44395.638541666667</v>
      </c>
      <c r="C96194" s="16">
        <v>171022</v>
      </c>
      <c r="D96194" s="16">
        <v>363126</v>
      </c>
      <c r="E96194" s="18">
        <f>VLOOKUP(C96194, Подписчики!$A$1:$C$16000,3,0)</f>
        <v>44375.102640384619</v>
      </c>
      <c r="F96194">
        <v>2</v>
      </c>
      <c r="G96194" s="2">
        <f t="shared" ref="G96194:G96257" si="1503">B96194+F96194/24</f>
        <v>44395.721875000003</v>
      </c>
    </row>
    <row r="96195" spans="1:7" x14ac:dyDescent="0.25">
      <c r="A96195" s="16">
        <v>291209</v>
      </c>
      <c r="B96195" s="17">
        <v>44395.641365740739</v>
      </c>
      <c r="C96195" s="16">
        <v>325857</v>
      </c>
      <c r="D96195" s="16">
        <v>118549</v>
      </c>
      <c r="E96195" s="18">
        <f>VLOOKUP(C96195, Подписчики!$A$1:$C$16000,3,0)</f>
        <v>44372.260831623935</v>
      </c>
      <c r="F96195">
        <v>5</v>
      </c>
      <c r="G96195" s="2">
        <f t="shared" si="1503"/>
        <v>44395.849699074075</v>
      </c>
    </row>
    <row r="96196" spans="1:7" x14ac:dyDescent="0.25">
      <c r="A96196" s="16">
        <v>291211</v>
      </c>
      <c r="B96196" s="17">
        <v>44395.641527777778</v>
      </c>
      <c r="C96196" s="16">
        <v>109845</v>
      </c>
      <c r="D96196" s="16">
        <v>470762</v>
      </c>
      <c r="E96196" s="18">
        <f>VLOOKUP(C96196, Подписчики!$A$1:$C$16000,3,0)</f>
        <v>44290.471343447294</v>
      </c>
      <c r="F96196">
        <v>5</v>
      </c>
      <c r="G96196" s="2">
        <f t="shared" si="1503"/>
        <v>44395.849861111114</v>
      </c>
    </row>
    <row r="96197" spans="1:7" x14ac:dyDescent="0.25">
      <c r="A96197" s="16">
        <v>291215</v>
      </c>
      <c r="B96197" s="17">
        <v>44395.64298611111</v>
      </c>
      <c r="C96197" s="16">
        <v>75509</v>
      </c>
      <c r="D96197" s="16">
        <v>158978</v>
      </c>
      <c r="E96197" s="18">
        <f>VLOOKUP(C96197, Подписчики!$A$1:$C$16000,3,0)</f>
        <v>44344.16625060542</v>
      </c>
      <c r="F96197">
        <v>1</v>
      </c>
      <c r="G96197" s="2">
        <f t="shared" si="1503"/>
        <v>44395.684652777774</v>
      </c>
    </row>
    <row r="96198" spans="1:7" x14ac:dyDescent="0.25">
      <c r="A96198" s="16">
        <v>291220</v>
      </c>
      <c r="B96198" s="17">
        <v>44395.643726851849</v>
      </c>
      <c r="C96198" s="16">
        <v>626</v>
      </c>
      <c r="D96198" s="16">
        <v>165114</v>
      </c>
      <c r="E96198" s="18">
        <f>VLOOKUP(C96198, Подписчики!$A$1:$C$16000,3,0)</f>
        <v>44344.887894159547</v>
      </c>
      <c r="F96198">
        <v>2</v>
      </c>
      <c r="G96198" s="2">
        <f t="shared" si="1503"/>
        <v>44395.727060185185</v>
      </c>
    </row>
    <row r="96199" spans="1:7" x14ac:dyDescent="0.25">
      <c r="A96199" s="16">
        <v>291222</v>
      </c>
      <c r="B96199" s="17">
        <v>44395.644606481481</v>
      </c>
      <c r="C96199" s="16">
        <v>64706</v>
      </c>
      <c r="D96199" s="16">
        <v>172251</v>
      </c>
      <c r="E96199" s="18">
        <f>VLOOKUP(C96199, Подписчики!$A$1:$C$16000,3,0)</f>
        <v>44309.95471036325</v>
      </c>
      <c r="F96199">
        <v>1</v>
      </c>
      <c r="G96199" s="2">
        <f t="shared" si="1503"/>
        <v>44395.686273148145</v>
      </c>
    </row>
    <row r="96200" spans="1:7" x14ac:dyDescent="0.25">
      <c r="A96200" s="16">
        <v>291227</v>
      </c>
      <c r="B96200" s="17">
        <v>44395.645011574074</v>
      </c>
      <c r="C96200" s="16">
        <v>231921</v>
      </c>
      <c r="D96200" s="16">
        <v>250679</v>
      </c>
      <c r="E96200" s="18">
        <f>VLOOKUP(C96200, Подписчики!$A$1:$C$16000,3,0)</f>
        <v>44386.381122186613</v>
      </c>
      <c r="F96200">
        <v>2</v>
      </c>
      <c r="G96200" s="2">
        <f t="shared" si="1503"/>
        <v>44395.728344907409</v>
      </c>
    </row>
    <row r="96201" spans="1:7" x14ac:dyDescent="0.25">
      <c r="A96201" s="16">
        <v>291228</v>
      </c>
      <c r="B96201" s="17">
        <v>44395.645925925928</v>
      </c>
      <c r="C96201" s="16">
        <v>273431</v>
      </c>
      <c r="D96201" s="16">
        <v>184941</v>
      </c>
      <c r="E96201" s="18">
        <f>VLOOKUP(C96201, Подписчики!$A$1:$C$16000,3,0)</f>
        <v>44296.822291844728</v>
      </c>
      <c r="F96201">
        <v>0</v>
      </c>
      <c r="G96201" s="2">
        <f t="shared" si="1503"/>
        <v>44395.645925925928</v>
      </c>
    </row>
    <row r="96202" spans="1:7" x14ac:dyDescent="0.25">
      <c r="A96202" s="16">
        <v>291232</v>
      </c>
      <c r="B96202" s="17">
        <v>44395.647418981483</v>
      </c>
      <c r="C96202" s="16">
        <v>343566</v>
      </c>
      <c r="D96202" s="16">
        <v>388561</v>
      </c>
      <c r="E96202" s="18">
        <f>VLOOKUP(C96202, Подписчики!$A$1:$C$16000,3,0)</f>
        <v>44293.72082289886</v>
      </c>
      <c r="F96202">
        <v>1</v>
      </c>
      <c r="G96202" s="2">
        <f t="shared" si="1503"/>
        <v>44395.689085648148</v>
      </c>
    </row>
    <row r="96203" spans="1:7" x14ac:dyDescent="0.25">
      <c r="A96203" s="16">
        <v>291234</v>
      </c>
      <c r="B96203" s="17">
        <v>44395.650671296295</v>
      </c>
      <c r="C96203" s="16">
        <v>229531</v>
      </c>
      <c r="D96203" s="16">
        <v>341333</v>
      </c>
      <c r="E96203" s="18">
        <f>VLOOKUP(C96203, Подписчики!$A$1:$C$16000,3,0)</f>
        <v>44391.984476103986</v>
      </c>
      <c r="F96203">
        <v>4</v>
      </c>
      <c r="G96203" s="2">
        <f t="shared" si="1503"/>
        <v>44395.817337962959</v>
      </c>
    </row>
    <row r="96204" spans="1:7" x14ac:dyDescent="0.25">
      <c r="A96204" s="16">
        <v>291237</v>
      </c>
      <c r="B96204" s="17">
        <v>44395.651909722219</v>
      </c>
      <c r="C96204" s="16">
        <v>33683</v>
      </c>
      <c r="D96204" s="16">
        <v>182984</v>
      </c>
      <c r="E96204" s="18">
        <f>VLOOKUP(C96204, Подписчики!$A$1:$C$16000,3,0)</f>
        <v>44376.741149465808</v>
      </c>
      <c r="F96204">
        <v>3</v>
      </c>
      <c r="G96204" s="2">
        <f t="shared" si="1503"/>
        <v>44395.776909722219</v>
      </c>
    </row>
    <row r="96205" spans="1:7" x14ac:dyDescent="0.25">
      <c r="A96205" s="16">
        <v>291240</v>
      </c>
      <c r="B96205" s="17">
        <v>44395.652337962965</v>
      </c>
      <c r="C96205" s="16">
        <v>238906</v>
      </c>
      <c r="D96205" s="16">
        <v>86728</v>
      </c>
      <c r="E96205" s="18">
        <f>VLOOKUP(C96205, Подписчики!$A$1:$C$16000,3,0)</f>
        <v>44296.396168411673</v>
      </c>
      <c r="F96205">
        <v>1</v>
      </c>
      <c r="G96205" s="2">
        <f t="shared" si="1503"/>
        <v>44395.694004629629</v>
      </c>
    </row>
    <row r="96206" spans="1:7" x14ac:dyDescent="0.25">
      <c r="A96206" s="16">
        <v>291244</v>
      </c>
      <c r="B96206" s="17">
        <v>44395.652453703704</v>
      </c>
      <c r="C96206" s="16">
        <v>274769</v>
      </c>
      <c r="D96206" s="16">
        <v>433572</v>
      </c>
      <c r="E96206" s="18">
        <f>VLOOKUP(C96206, Подписчики!$A$1:$C$16000,3,0)</f>
        <v>44394.497207549859</v>
      </c>
      <c r="F96206">
        <v>6</v>
      </c>
      <c r="G96206" s="2">
        <f t="shared" si="1503"/>
        <v>44395.902453703704</v>
      </c>
    </row>
    <row r="96207" spans="1:7" x14ac:dyDescent="0.25">
      <c r="A96207" s="16">
        <v>291247</v>
      </c>
      <c r="B96207" s="17">
        <v>44395.653333333335</v>
      </c>
      <c r="C96207" s="16">
        <v>329890</v>
      </c>
      <c r="D96207" s="16">
        <v>395061</v>
      </c>
      <c r="E96207" s="18">
        <f>VLOOKUP(C96207, Подписчики!$A$1:$C$16000,3,0)</f>
        <v>44373.182514245018</v>
      </c>
      <c r="F96207">
        <v>1</v>
      </c>
      <c r="G96207" s="2">
        <f t="shared" si="1503"/>
        <v>44395.695</v>
      </c>
    </row>
    <row r="96208" spans="1:7" x14ac:dyDescent="0.25">
      <c r="A96208" s="16">
        <v>291249</v>
      </c>
      <c r="B96208" s="17">
        <v>44395.653506944444</v>
      </c>
      <c r="C96208" s="16">
        <v>150087</v>
      </c>
      <c r="D96208" s="16">
        <v>347367</v>
      </c>
      <c r="E96208" s="18">
        <f>VLOOKUP(C96208, Подписчики!$A$1:$C$16000,3,0)</f>
        <v>44371.644247827637</v>
      </c>
      <c r="F96208">
        <v>3</v>
      </c>
      <c r="G96208" s="2">
        <f t="shared" si="1503"/>
        <v>44395.778506944444</v>
      </c>
    </row>
    <row r="96209" spans="1:7" x14ac:dyDescent="0.25">
      <c r="A96209" s="16">
        <v>291252</v>
      </c>
      <c r="B96209" s="17">
        <v>44395.653912037036</v>
      </c>
      <c r="C96209" s="16">
        <v>92918</v>
      </c>
      <c r="D96209" s="16">
        <v>21760</v>
      </c>
      <c r="E96209" s="18">
        <f>VLOOKUP(C96209, Подписчики!$A$1:$C$16000,3,0)</f>
        <v>44395.122073575498</v>
      </c>
      <c r="F96209">
        <v>0</v>
      </c>
      <c r="G96209" s="2">
        <f t="shared" si="1503"/>
        <v>44395.653912037036</v>
      </c>
    </row>
    <row r="96210" spans="1:7" x14ac:dyDescent="0.25">
      <c r="A96210" s="16">
        <v>291256</v>
      </c>
      <c r="B96210" s="17">
        <v>44395.655127314814</v>
      </c>
      <c r="C96210" s="16">
        <v>248706</v>
      </c>
      <c r="D96210" s="16">
        <v>470762</v>
      </c>
      <c r="E96210" s="18">
        <f>VLOOKUP(C96210, Подписчики!$A$1:$C$16000,3,0)</f>
        <v>44306.495772364673</v>
      </c>
      <c r="F96210">
        <v>3</v>
      </c>
      <c r="G96210" s="2">
        <f t="shared" si="1503"/>
        <v>44395.780127314814</v>
      </c>
    </row>
    <row r="96211" spans="1:7" x14ac:dyDescent="0.25">
      <c r="A96211" s="16">
        <v>291257</v>
      </c>
      <c r="B96211" s="17">
        <v>44395.655671296299</v>
      </c>
      <c r="C96211" s="16">
        <v>314692</v>
      </c>
      <c r="D96211" s="16">
        <v>476288</v>
      </c>
      <c r="E96211" s="18">
        <f>VLOOKUP(C96211, Подписчики!$A$1:$C$16000,3,0)</f>
        <v>44353.503091132472</v>
      </c>
      <c r="F96211">
        <v>5</v>
      </c>
      <c r="G96211" s="2">
        <f t="shared" si="1503"/>
        <v>44395.864004629635</v>
      </c>
    </row>
    <row r="96212" spans="1:7" x14ac:dyDescent="0.25">
      <c r="A96212" s="16">
        <v>291258</v>
      </c>
      <c r="B96212" s="17">
        <v>44395.656087962961</v>
      </c>
      <c r="C96212" s="16">
        <v>118903</v>
      </c>
      <c r="D96212" s="16">
        <v>351192</v>
      </c>
      <c r="E96212" s="18">
        <f>VLOOKUP(C96212, Подписчики!$A$1:$C$16000,3,0)</f>
        <v>44372.437880199432</v>
      </c>
      <c r="F96212">
        <v>-7</v>
      </c>
      <c r="G96212" s="2">
        <f t="shared" si="1503"/>
        <v>44395.364421296297</v>
      </c>
    </row>
    <row r="96213" spans="1:7" x14ac:dyDescent="0.25">
      <c r="A96213" s="16">
        <v>291263</v>
      </c>
      <c r="B96213" s="17">
        <v>44395.656481481485</v>
      </c>
      <c r="C96213" s="16">
        <v>80965</v>
      </c>
      <c r="D96213" s="16">
        <v>362672</v>
      </c>
      <c r="E96213" s="18">
        <f>VLOOKUP(C96213, Подписчики!$A$1:$C$16000,3,0)</f>
        <v>44340.881312962963</v>
      </c>
      <c r="F96213">
        <v>2</v>
      </c>
      <c r="G96213" s="2">
        <f t="shared" si="1503"/>
        <v>44395.73981481482</v>
      </c>
    </row>
    <row r="96214" spans="1:7" x14ac:dyDescent="0.25">
      <c r="A96214" s="16">
        <v>291267</v>
      </c>
      <c r="B96214" s="17">
        <v>44395.657824074071</v>
      </c>
      <c r="C96214" s="16">
        <v>292652</v>
      </c>
      <c r="D96214" s="16">
        <v>411922</v>
      </c>
      <c r="E96214" s="18">
        <f>VLOOKUP(C96214, Подписчики!$A$1:$C$16000,3,0)</f>
        <v>44386.466625391738</v>
      </c>
      <c r="F96214">
        <v>6</v>
      </c>
      <c r="G96214" s="2">
        <f t="shared" si="1503"/>
        <v>44395.907824074071</v>
      </c>
    </row>
    <row r="96215" spans="1:7" x14ac:dyDescent="0.25">
      <c r="A96215" s="16">
        <v>291272</v>
      </c>
      <c r="B96215" s="17">
        <v>44395.658009259256</v>
      </c>
      <c r="C96215" s="16">
        <v>337573</v>
      </c>
      <c r="D96215" s="16">
        <v>80412</v>
      </c>
      <c r="E96215" s="18">
        <f>VLOOKUP(C96215, Подписчики!$A$1:$C$16000,3,0)</f>
        <v>44311.138965242164</v>
      </c>
      <c r="F96215">
        <v>2</v>
      </c>
      <c r="G96215" s="2">
        <f t="shared" si="1503"/>
        <v>44395.741342592592</v>
      </c>
    </row>
    <row r="96216" spans="1:7" x14ac:dyDescent="0.25">
      <c r="A96216" s="16">
        <v>291277</v>
      </c>
      <c r="B96216" s="17">
        <v>44395.660381944443</v>
      </c>
      <c r="C96216" s="16">
        <v>191525</v>
      </c>
      <c r="D96216" s="16">
        <v>472330</v>
      </c>
      <c r="E96216" s="18">
        <f>VLOOKUP(C96216, Подписчики!$A$1:$C$16000,3,0)</f>
        <v>44344.897502706546</v>
      </c>
      <c r="F96216">
        <v>0</v>
      </c>
      <c r="G96216" s="2">
        <f t="shared" si="1503"/>
        <v>44395.660381944443</v>
      </c>
    </row>
    <row r="96217" spans="1:7" x14ac:dyDescent="0.25">
      <c r="A96217" s="16">
        <v>291278</v>
      </c>
      <c r="B96217" s="17">
        <v>44395.660787037035</v>
      </c>
      <c r="C96217" s="16">
        <v>50976</v>
      </c>
      <c r="D96217" s="16">
        <v>328524</v>
      </c>
      <c r="E96217" s="18">
        <f>VLOOKUP(C96217, Подписчики!$A$1:$C$16000,3,0)</f>
        <v>44377.098389494306</v>
      </c>
      <c r="F96217">
        <v>1</v>
      </c>
      <c r="G96217" s="2">
        <f t="shared" si="1503"/>
        <v>44395.7024537037</v>
      </c>
    </row>
    <row r="96218" spans="1:7" x14ac:dyDescent="0.25">
      <c r="A96218" s="16">
        <v>291279</v>
      </c>
      <c r="B96218" s="17">
        <v>44395.660787037035</v>
      </c>
      <c r="C96218" s="16">
        <v>338490</v>
      </c>
      <c r="D96218" s="16">
        <v>458081</v>
      </c>
      <c r="E96218" s="18">
        <f>VLOOKUP(C96218, Подписчики!$A$1:$C$16000,3,0)</f>
        <v>44391.133567307697</v>
      </c>
      <c r="F96218">
        <v>1</v>
      </c>
      <c r="G96218" s="2">
        <f t="shared" si="1503"/>
        <v>44395.7024537037</v>
      </c>
    </row>
    <row r="96219" spans="1:7" x14ac:dyDescent="0.25">
      <c r="A96219" s="16">
        <v>291284</v>
      </c>
      <c r="B96219" s="17">
        <v>44395.661192129628</v>
      </c>
      <c r="C96219" s="16">
        <v>22993</v>
      </c>
      <c r="D96219" s="16">
        <v>375654</v>
      </c>
      <c r="E96219" s="18">
        <f>VLOOKUP(C96219, Подписчики!$A$1:$C$16000,3,0)</f>
        <v>44374.049071260684</v>
      </c>
      <c r="F96219">
        <v>2</v>
      </c>
      <c r="G96219" s="2">
        <f t="shared" si="1503"/>
        <v>44395.744525462964</v>
      </c>
    </row>
    <row r="96220" spans="1:7" x14ac:dyDescent="0.25">
      <c r="A96220" s="16">
        <v>291286</v>
      </c>
      <c r="B96220" s="17">
        <v>44395.661192129628</v>
      </c>
      <c r="C96220" s="16">
        <v>308830</v>
      </c>
      <c r="D96220" s="16">
        <v>251574</v>
      </c>
      <c r="E96220" s="18">
        <f>VLOOKUP(C96220, Подписчики!$A$1:$C$16000,3,0)</f>
        <v>44339.495566346151</v>
      </c>
      <c r="F96220">
        <v>2</v>
      </c>
      <c r="G96220" s="2">
        <f t="shared" si="1503"/>
        <v>44395.744525462964</v>
      </c>
    </row>
    <row r="96221" spans="1:7" x14ac:dyDescent="0.25">
      <c r="A96221" s="16">
        <v>291288</v>
      </c>
      <c r="B96221" s="17">
        <v>44395.66170138889</v>
      </c>
      <c r="C96221" s="16">
        <v>189960</v>
      </c>
      <c r="D96221" s="16">
        <v>466283</v>
      </c>
      <c r="E96221" s="18">
        <f>VLOOKUP(C96221, Подписчики!$A$1:$C$16000,3,0)</f>
        <v>44341.09426638177</v>
      </c>
      <c r="F96221">
        <v>1</v>
      </c>
      <c r="G96221" s="2">
        <f t="shared" si="1503"/>
        <v>44395.703368055554</v>
      </c>
    </row>
    <row r="96222" spans="1:7" x14ac:dyDescent="0.25">
      <c r="A96222" s="16">
        <v>291293</v>
      </c>
      <c r="B96222" s="17">
        <v>44395.662407407406</v>
      </c>
      <c r="C96222" s="16">
        <v>215886</v>
      </c>
      <c r="D96222" s="16">
        <v>217497</v>
      </c>
      <c r="E96222" s="18">
        <f>VLOOKUP(C96222, Подписчики!$A$1:$C$16000,3,0)</f>
        <v>44299.47163051994</v>
      </c>
      <c r="F96222">
        <v>1</v>
      </c>
      <c r="G96222" s="2">
        <f t="shared" si="1503"/>
        <v>44395.70407407407</v>
      </c>
    </row>
    <row r="96223" spans="1:7" x14ac:dyDescent="0.25">
      <c r="A96223" s="16">
        <v>291296</v>
      </c>
      <c r="B96223" s="17">
        <v>44395.662812499999</v>
      </c>
      <c r="C96223" s="16">
        <v>27141</v>
      </c>
      <c r="D96223" s="16">
        <v>470762</v>
      </c>
      <c r="E96223" s="18">
        <f>VLOOKUP(C96223, Подписчики!$A$1:$C$16000,3,0)</f>
        <v>44310.008401780629</v>
      </c>
      <c r="F96223">
        <v>2</v>
      </c>
      <c r="G96223" s="2">
        <f t="shared" si="1503"/>
        <v>44395.746145833335</v>
      </c>
    </row>
    <row r="96224" spans="1:7" x14ac:dyDescent="0.25">
      <c r="A96224" s="16">
        <v>291297</v>
      </c>
      <c r="B96224" s="17">
        <v>44395.662812499999</v>
      </c>
      <c r="C96224" s="16">
        <v>124457</v>
      </c>
      <c r="D96224" s="16">
        <v>411922</v>
      </c>
      <c r="E96224" s="18">
        <f>VLOOKUP(C96224, Подписчики!$A$1:$C$16000,3,0)</f>
        <v>44315.952324216523</v>
      </c>
      <c r="F96224">
        <v>2</v>
      </c>
      <c r="G96224" s="2">
        <f t="shared" si="1503"/>
        <v>44395.746145833335</v>
      </c>
    </row>
    <row r="96225" spans="1:7" x14ac:dyDescent="0.25">
      <c r="A96225" s="16">
        <v>291302</v>
      </c>
      <c r="B96225" s="17">
        <v>44395.662812499999</v>
      </c>
      <c r="C96225" s="16">
        <v>223239</v>
      </c>
      <c r="D96225" s="16">
        <v>75183</v>
      </c>
      <c r="E96225" s="18">
        <f>VLOOKUP(C96225, Подписчики!$A$1:$C$16000,3,0)</f>
        <v>44340.76422678063</v>
      </c>
      <c r="F96225">
        <v>2</v>
      </c>
      <c r="G96225" s="2">
        <f t="shared" si="1503"/>
        <v>44395.746145833335</v>
      </c>
    </row>
    <row r="96226" spans="1:7" x14ac:dyDescent="0.25">
      <c r="A96226" s="16">
        <v>291305</v>
      </c>
      <c r="B96226" s="17">
        <v>44395.663217592592</v>
      </c>
      <c r="C96226" s="16">
        <v>55495</v>
      </c>
      <c r="D96226" s="16">
        <v>443594</v>
      </c>
      <c r="E96226" s="18">
        <f>VLOOKUP(C96226, Подписчики!$A$1:$C$16000,3,0)</f>
        <v>44286.021645334753</v>
      </c>
      <c r="F96226">
        <v>3</v>
      </c>
      <c r="G96226" s="2">
        <f t="shared" si="1503"/>
        <v>44395.788217592592</v>
      </c>
    </row>
    <row r="96227" spans="1:7" x14ac:dyDescent="0.25">
      <c r="A96227" s="16">
        <v>291307</v>
      </c>
      <c r="B96227" s="17">
        <v>44395.663622685184</v>
      </c>
      <c r="C96227" s="16">
        <v>108650</v>
      </c>
      <c r="D96227" s="16">
        <v>281056</v>
      </c>
      <c r="E96227" s="18">
        <f>VLOOKUP(C96227, Подписчики!$A$1:$C$16000,3,0)</f>
        <v>44332.995226780622</v>
      </c>
      <c r="F96227">
        <v>0</v>
      </c>
      <c r="G96227" s="2">
        <f t="shared" si="1503"/>
        <v>44395.663622685184</v>
      </c>
    </row>
    <row r="96228" spans="1:7" x14ac:dyDescent="0.25">
      <c r="A96228" s="16">
        <v>291311</v>
      </c>
      <c r="B96228" s="17">
        <v>44395.66443287037</v>
      </c>
      <c r="C96228" s="16">
        <v>265060</v>
      </c>
      <c r="D96228" s="16">
        <v>467667</v>
      </c>
      <c r="E96228" s="18">
        <f>VLOOKUP(C96228, Подписчики!$A$1:$C$16000,3,0)</f>
        <v>44310.147825427353</v>
      </c>
      <c r="F96228">
        <v>2</v>
      </c>
      <c r="G96228" s="2">
        <f t="shared" si="1503"/>
        <v>44395.747766203705</v>
      </c>
    </row>
    <row r="96229" spans="1:7" x14ac:dyDescent="0.25">
      <c r="A96229" s="16">
        <v>291316</v>
      </c>
      <c r="B96229" s="17">
        <v>44395.665636574071</v>
      </c>
      <c r="C96229" s="16">
        <v>28852</v>
      </c>
      <c r="D96229" s="16">
        <v>245484</v>
      </c>
      <c r="E96229" s="18">
        <f>VLOOKUP(C96229, Подписчики!$A$1:$C$16000,3,0)</f>
        <v>44373.378630306266</v>
      </c>
      <c r="F96229">
        <v>1</v>
      </c>
      <c r="G96229" s="2">
        <f t="shared" si="1503"/>
        <v>44395.707303240735</v>
      </c>
    </row>
    <row r="96230" spans="1:7" x14ac:dyDescent="0.25">
      <c r="A96230" s="16">
        <v>291318</v>
      </c>
      <c r="B96230" s="17">
        <v>44395.666041666664</v>
      </c>
      <c r="C96230" s="16">
        <v>199758</v>
      </c>
      <c r="D96230" s="16">
        <v>414043</v>
      </c>
      <c r="E96230" s="18">
        <f>VLOOKUP(C96230, Подписчики!$A$1:$C$16000,3,0)</f>
        <v>44376.897373076921</v>
      </c>
      <c r="F96230">
        <v>2</v>
      </c>
      <c r="G96230" s="2">
        <f t="shared" si="1503"/>
        <v>44395.749374999999</v>
      </c>
    </row>
    <row r="96231" spans="1:7" x14ac:dyDescent="0.25">
      <c r="A96231" s="16">
        <v>291321</v>
      </c>
      <c r="B96231" s="17">
        <v>44395.666041666664</v>
      </c>
      <c r="C96231" s="16">
        <v>290229</v>
      </c>
      <c r="D96231" s="16">
        <v>154256</v>
      </c>
      <c r="E96231" s="18">
        <f>VLOOKUP(C96231, Подписчики!$A$1:$C$16000,3,0)</f>
        <v>44313.938806873215</v>
      </c>
      <c r="F96231">
        <v>2</v>
      </c>
      <c r="G96231" s="2">
        <f t="shared" si="1503"/>
        <v>44395.749374999999</v>
      </c>
    </row>
    <row r="96232" spans="1:7" x14ac:dyDescent="0.25">
      <c r="A96232" s="16">
        <v>291325</v>
      </c>
      <c r="B96232" s="17">
        <v>44395.666446759256</v>
      </c>
      <c r="C96232" s="16">
        <v>34701</v>
      </c>
      <c r="D96232" s="16">
        <v>423572</v>
      </c>
      <c r="E96232" s="18">
        <f>VLOOKUP(C96232, Подписчики!$A$1:$C$16000,3,0)</f>
        <v>44288.164090847582</v>
      </c>
      <c r="F96232">
        <v>3</v>
      </c>
      <c r="G96232" s="2">
        <f t="shared" si="1503"/>
        <v>44395.791446759256</v>
      </c>
    </row>
    <row r="96233" spans="1:7" x14ac:dyDescent="0.25">
      <c r="A96233" s="16">
        <v>291330</v>
      </c>
      <c r="B96233" s="17">
        <v>44395.667256944442</v>
      </c>
      <c r="C96233" s="16">
        <v>112708</v>
      </c>
      <c r="D96233" s="16">
        <v>175948</v>
      </c>
      <c r="E96233" s="18">
        <f>VLOOKUP(C96233, Подписчики!$A$1:$C$16000,3,0)</f>
        <v>44309.645047150996</v>
      </c>
      <c r="F96233">
        <v>1</v>
      </c>
      <c r="G96233" s="2">
        <f t="shared" si="1503"/>
        <v>44395.708923611106</v>
      </c>
    </row>
    <row r="96234" spans="1:7" x14ac:dyDescent="0.25">
      <c r="A96234" s="16">
        <v>291334</v>
      </c>
      <c r="B96234" s="17">
        <v>44395.667662037034</v>
      </c>
      <c r="C96234" s="16">
        <v>245509</v>
      </c>
      <c r="D96234" s="16">
        <v>379763</v>
      </c>
      <c r="E96234" s="18">
        <f>VLOOKUP(C96234, Подписчики!$A$1:$C$16000,3,0)</f>
        <v>44392.926025178065</v>
      </c>
      <c r="F96234">
        <v>2</v>
      </c>
      <c r="G96234" s="2">
        <f t="shared" si="1503"/>
        <v>44395.75099537037</v>
      </c>
    </row>
    <row r="96235" spans="1:7" x14ac:dyDescent="0.25">
      <c r="A96235" s="16">
        <v>291335</v>
      </c>
      <c r="B96235" s="17">
        <v>44395.667662037034</v>
      </c>
      <c r="C96235" s="16">
        <v>198362</v>
      </c>
      <c r="D96235" s="16">
        <v>118549</v>
      </c>
      <c r="E96235" s="18">
        <f>VLOOKUP(C96235, Подписчики!$A$1:$C$16000,3,0)</f>
        <v>44307.244310505695</v>
      </c>
      <c r="F96235">
        <v>2</v>
      </c>
      <c r="G96235" s="2">
        <f t="shared" si="1503"/>
        <v>44395.75099537037</v>
      </c>
    </row>
    <row r="96236" spans="1:7" x14ac:dyDescent="0.25">
      <c r="A96236" s="16">
        <v>291337</v>
      </c>
      <c r="B96236" s="17">
        <v>44395.66847222222</v>
      </c>
      <c r="C96236" s="16">
        <v>25018</v>
      </c>
      <c r="D96236" s="16">
        <v>380991</v>
      </c>
      <c r="E96236" s="18">
        <f>VLOOKUP(C96236, Подписчики!$A$1:$C$16000,3,0)</f>
        <v>44376.955263817661</v>
      </c>
      <c r="F96236">
        <v>0</v>
      </c>
      <c r="G96236" s="2">
        <f t="shared" si="1503"/>
        <v>44395.66847222222</v>
      </c>
    </row>
    <row r="96237" spans="1:7" x14ac:dyDescent="0.25">
      <c r="A96237" s="16">
        <v>291342</v>
      </c>
      <c r="B96237" s="17">
        <v>44395.668877314813</v>
      </c>
      <c r="C96237" s="16">
        <v>125859</v>
      </c>
      <c r="D96237" s="16">
        <v>435298</v>
      </c>
      <c r="E96237" s="18">
        <f>VLOOKUP(C96237, Подписчики!$A$1:$C$16000,3,0)</f>
        <v>44361.307046260685</v>
      </c>
      <c r="F96237">
        <v>1</v>
      </c>
      <c r="G96237" s="2">
        <f t="shared" si="1503"/>
        <v>44395.710543981477</v>
      </c>
    </row>
    <row r="96238" spans="1:7" x14ac:dyDescent="0.25">
      <c r="A96238" s="16">
        <v>291345</v>
      </c>
      <c r="B96238" s="17">
        <v>44395.668877314813</v>
      </c>
      <c r="C96238" s="16">
        <v>276943</v>
      </c>
      <c r="D96238" s="16">
        <v>351192</v>
      </c>
      <c r="E96238" s="18">
        <f>VLOOKUP(C96238, Подписчики!$A$1:$C$16000,3,0)</f>
        <v>44343.527702920233</v>
      </c>
      <c r="F96238">
        <v>1</v>
      </c>
      <c r="G96238" s="2">
        <f t="shared" si="1503"/>
        <v>44395.710543981477</v>
      </c>
    </row>
    <row r="96239" spans="1:7" x14ac:dyDescent="0.25">
      <c r="A96239" s="16">
        <v>291350</v>
      </c>
      <c r="B96239" s="17">
        <v>44395.669212962966</v>
      </c>
      <c r="C96239" s="16">
        <v>233343</v>
      </c>
      <c r="D96239" s="16">
        <v>471403</v>
      </c>
      <c r="E96239" s="18">
        <f>VLOOKUP(C96239, Подписчики!$A$1:$C$16000,3,0)</f>
        <v>44365.046963603992</v>
      </c>
      <c r="F96239">
        <v>2</v>
      </c>
      <c r="G96239" s="2">
        <f t="shared" si="1503"/>
        <v>44395.752546296302</v>
      </c>
    </row>
    <row r="96240" spans="1:7" x14ac:dyDescent="0.25">
      <c r="A96240" s="16">
        <v>291353</v>
      </c>
      <c r="B96240" s="17">
        <v>44395.669282407405</v>
      </c>
      <c r="C96240" s="16">
        <v>106119</v>
      </c>
      <c r="D96240" s="16">
        <v>86587</v>
      </c>
      <c r="E96240" s="18">
        <f>VLOOKUP(C96240, Подписчики!$A$1:$C$16000,3,0)</f>
        <v>44307.89996513533</v>
      </c>
      <c r="F96240">
        <v>2</v>
      </c>
      <c r="G96240" s="2">
        <f t="shared" si="1503"/>
        <v>44395.752615740741</v>
      </c>
    </row>
    <row r="96241" spans="1:7" x14ac:dyDescent="0.25">
      <c r="A96241" s="16">
        <v>291358</v>
      </c>
      <c r="B96241" s="17">
        <v>44395.670902777776</v>
      </c>
      <c r="C96241" s="16">
        <v>171287</v>
      </c>
      <c r="D96241" s="16">
        <v>388328</v>
      </c>
      <c r="E96241" s="18">
        <f>VLOOKUP(C96241, Подписчики!$A$1:$C$16000,3,0)</f>
        <v>44309.648970975788</v>
      </c>
      <c r="F96241">
        <v>2</v>
      </c>
      <c r="G96241" s="2">
        <f t="shared" si="1503"/>
        <v>44395.754236111112</v>
      </c>
    </row>
    <row r="96242" spans="1:7" x14ac:dyDescent="0.25">
      <c r="A96242" s="16">
        <v>291362</v>
      </c>
      <c r="B96242" s="17">
        <v>44395.672083333331</v>
      </c>
      <c r="C96242" s="16">
        <v>104472</v>
      </c>
      <c r="D96242" s="16">
        <v>251150</v>
      </c>
      <c r="E96242" s="18">
        <f>VLOOKUP(C96242, Подписчики!$A$1:$C$16000,3,0)</f>
        <v>44356.350607158121</v>
      </c>
      <c r="F96242">
        <v>1</v>
      </c>
      <c r="G96242" s="2">
        <f t="shared" si="1503"/>
        <v>44395.713749999995</v>
      </c>
    </row>
    <row r="96243" spans="1:7" x14ac:dyDescent="0.25">
      <c r="A96243" s="16">
        <v>291367</v>
      </c>
      <c r="B96243" s="17">
        <v>44395.672118055554</v>
      </c>
      <c r="C96243" s="16">
        <v>199540</v>
      </c>
      <c r="D96243" s="16">
        <v>472330</v>
      </c>
      <c r="E96243" s="18">
        <f>VLOOKUP(C96243, Подписчики!$A$1:$C$16000,3,0)</f>
        <v>44372.833513853271</v>
      </c>
      <c r="F96243">
        <v>1</v>
      </c>
      <c r="G96243" s="2">
        <f t="shared" si="1503"/>
        <v>44395.713784722218</v>
      </c>
    </row>
    <row r="96244" spans="1:7" x14ac:dyDescent="0.25">
      <c r="A96244" s="16">
        <v>291368</v>
      </c>
      <c r="B96244" s="17">
        <v>44395.6721412037</v>
      </c>
      <c r="C96244" s="16">
        <v>255900</v>
      </c>
      <c r="D96244" s="16">
        <v>98398</v>
      </c>
      <c r="E96244" s="18">
        <f>VLOOKUP(C96244, Подписчики!$A$1:$C$16000,3,0)</f>
        <v>44310.250802742165</v>
      </c>
      <c r="F96244">
        <v>1</v>
      </c>
      <c r="G96244" s="2">
        <f t="shared" si="1503"/>
        <v>44395.713807870365</v>
      </c>
    </row>
    <row r="96245" spans="1:7" x14ac:dyDescent="0.25">
      <c r="A96245" s="16">
        <v>291369</v>
      </c>
      <c r="B96245" s="17">
        <v>44395.672337962962</v>
      </c>
      <c r="C96245" s="16">
        <v>324205</v>
      </c>
      <c r="D96245" s="16">
        <v>75550</v>
      </c>
      <c r="E96245" s="18">
        <f>VLOOKUP(C96245, Подписчики!$A$1:$C$16000,3,0)</f>
        <v>44344.44391331909</v>
      </c>
      <c r="F96245">
        <v>1</v>
      </c>
      <c r="G96245" s="2">
        <f t="shared" si="1503"/>
        <v>44395.714004629626</v>
      </c>
    </row>
    <row r="96246" spans="1:7" x14ac:dyDescent="0.25">
      <c r="A96246" s="16">
        <v>291371</v>
      </c>
      <c r="B96246" s="17">
        <v>44395.672523148147</v>
      </c>
      <c r="C96246" s="16">
        <v>288303</v>
      </c>
      <c r="D96246" s="16">
        <v>415978</v>
      </c>
      <c r="E96246" s="18">
        <f>VLOOKUP(C96246, Подписчики!$A$1:$C$16000,3,0)</f>
        <v>44379.804656232198</v>
      </c>
      <c r="F96246">
        <v>2</v>
      </c>
      <c r="G96246" s="2">
        <f t="shared" si="1503"/>
        <v>44395.755856481483</v>
      </c>
    </row>
    <row r="96247" spans="1:7" x14ac:dyDescent="0.25">
      <c r="A96247" s="16">
        <v>291372</v>
      </c>
      <c r="B96247" s="17">
        <v>44395.67291666667</v>
      </c>
      <c r="C96247" s="16">
        <v>194572</v>
      </c>
      <c r="D96247" s="16">
        <v>96200</v>
      </c>
      <c r="E96247" s="18">
        <f>VLOOKUP(C96247, Подписчики!$A$1:$C$16000,3,0)</f>
        <v>44315.124418660969</v>
      </c>
      <c r="F96247">
        <v>7</v>
      </c>
      <c r="G96247" s="2">
        <f t="shared" si="1503"/>
        <v>44395.964583333334</v>
      </c>
    </row>
    <row r="96248" spans="1:7" x14ac:dyDescent="0.25">
      <c r="A96248" s="16">
        <v>291377</v>
      </c>
      <c r="B96248" s="17">
        <v>44395.674131944441</v>
      </c>
      <c r="C96248" s="16">
        <v>34372</v>
      </c>
      <c r="D96248" s="16">
        <v>271445</v>
      </c>
      <c r="E96248" s="18">
        <f>VLOOKUP(C96248, Подписчики!$A$1:$C$16000,3,0)</f>
        <v>44384.991797150993</v>
      </c>
      <c r="F96248">
        <v>2</v>
      </c>
      <c r="G96248" s="2">
        <f t="shared" si="1503"/>
        <v>44395.757465277777</v>
      </c>
    </row>
    <row r="96249" spans="1:7" x14ac:dyDescent="0.25">
      <c r="A96249" s="16">
        <v>291378</v>
      </c>
      <c r="B96249" s="17">
        <v>44395.674131944441</v>
      </c>
      <c r="C96249" s="16">
        <v>139261</v>
      </c>
      <c r="D96249" s="16">
        <v>227775</v>
      </c>
      <c r="E96249" s="18">
        <f>VLOOKUP(C96249, Подписчики!$A$1:$C$16000,3,0)</f>
        <v>44306.576912428769</v>
      </c>
      <c r="F96249">
        <v>2</v>
      </c>
      <c r="G96249" s="2">
        <f t="shared" si="1503"/>
        <v>44395.757465277777</v>
      </c>
    </row>
    <row r="96250" spans="1:7" x14ac:dyDescent="0.25">
      <c r="A96250" s="16">
        <v>291380</v>
      </c>
      <c r="B96250" s="17">
        <v>44395.675162037034</v>
      </c>
      <c r="C96250" s="16">
        <v>100093</v>
      </c>
      <c r="D96250" s="16">
        <v>411922</v>
      </c>
      <c r="E96250" s="18">
        <f>VLOOKUP(C96250, Подписчики!$A$1:$C$16000,3,0)</f>
        <v>44335.835427706552</v>
      </c>
      <c r="F96250">
        <v>3</v>
      </c>
      <c r="G96250" s="2">
        <f t="shared" si="1503"/>
        <v>44395.800162037034</v>
      </c>
    </row>
    <row r="96251" spans="1:7" x14ac:dyDescent="0.25">
      <c r="A96251" s="16">
        <v>291385</v>
      </c>
      <c r="B96251" s="17">
        <v>44395.675347222219</v>
      </c>
      <c r="C96251" s="16">
        <v>91406</v>
      </c>
      <c r="D96251" s="16">
        <v>412293</v>
      </c>
      <c r="E96251" s="18">
        <f>VLOOKUP(C96251, Подписчики!$A$1:$C$16000,3,0)</f>
        <v>44394.687170299141</v>
      </c>
      <c r="F96251">
        <v>1</v>
      </c>
      <c r="G96251" s="2">
        <f t="shared" si="1503"/>
        <v>44395.717013888883</v>
      </c>
    </row>
    <row r="96252" spans="1:7" x14ac:dyDescent="0.25">
      <c r="A96252" s="16">
        <v>291386</v>
      </c>
      <c r="B96252" s="17">
        <v>44395.675347222219</v>
      </c>
      <c r="C96252" s="16">
        <v>326383</v>
      </c>
      <c r="D96252" s="16">
        <v>103966</v>
      </c>
      <c r="E96252" s="18">
        <f>VLOOKUP(C96252, Подписчики!$A$1:$C$16000,3,0)</f>
        <v>44345.495164031345</v>
      </c>
      <c r="F96252">
        <v>1</v>
      </c>
      <c r="G96252" s="2">
        <f t="shared" si="1503"/>
        <v>44395.717013888883</v>
      </c>
    </row>
    <row r="96253" spans="1:7" x14ac:dyDescent="0.25">
      <c r="A96253" s="16">
        <v>291389</v>
      </c>
      <c r="B96253" s="17">
        <v>44395.676655092589</v>
      </c>
      <c r="C96253" s="16">
        <v>279835</v>
      </c>
      <c r="D96253" s="16">
        <v>294042</v>
      </c>
      <c r="E96253" s="18">
        <f>VLOOKUP(C96253, Подписчики!$A$1:$C$16000,3,0)</f>
        <v>44371.843626958689</v>
      </c>
      <c r="F96253">
        <v>4</v>
      </c>
      <c r="G96253" s="2">
        <f t="shared" si="1503"/>
        <v>44395.843321759254</v>
      </c>
    </row>
    <row r="96254" spans="1:7" x14ac:dyDescent="0.25">
      <c r="A96254" s="16">
        <v>291393</v>
      </c>
      <c r="B96254" s="17">
        <v>44395.677337962959</v>
      </c>
      <c r="C96254" s="16">
        <v>109335</v>
      </c>
      <c r="D96254" s="16">
        <v>148570</v>
      </c>
      <c r="E96254" s="18">
        <f>VLOOKUP(C96254, Подписчики!$A$1:$C$16000,3,0)</f>
        <v>44389.96191036325</v>
      </c>
      <c r="F96254">
        <v>1</v>
      </c>
      <c r="G96254" s="2">
        <f t="shared" si="1503"/>
        <v>44395.719004629624</v>
      </c>
    </row>
    <row r="96255" spans="1:7" x14ac:dyDescent="0.25">
      <c r="A96255" s="16">
        <v>291395</v>
      </c>
      <c r="B96255" s="17">
        <v>44395.677372685182</v>
      </c>
      <c r="C96255" s="16">
        <v>73927</v>
      </c>
      <c r="D96255" s="16">
        <v>21407</v>
      </c>
      <c r="E96255" s="18">
        <f>VLOOKUP(C96255, Подписчики!$A$1:$C$16000,3,0)</f>
        <v>44310.229052706549</v>
      </c>
      <c r="F96255">
        <v>2</v>
      </c>
      <c r="G96255" s="2">
        <f t="shared" si="1503"/>
        <v>44395.760706018518</v>
      </c>
    </row>
    <row r="96256" spans="1:7" x14ac:dyDescent="0.25">
      <c r="A96256" s="16">
        <v>291398</v>
      </c>
      <c r="B96256" s="17">
        <v>44395.679560185185</v>
      </c>
      <c r="C96256" s="16">
        <v>105769</v>
      </c>
      <c r="D96256" s="16">
        <v>327649</v>
      </c>
      <c r="E96256" s="18">
        <f>VLOOKUP(C96256, Подписчики!$A$1:$C$16000,3,0)</f>
        <v>44388.739360790598</v>
      </c>
      <c r="F96256">
        <v>1</v>
      </c>
      <c r="G96256" s="2">
        <f t="shared" si="1503"/>
        <v>44395.721226851849</v>
      </c>
    </row>
    <row r="96257" spans="1:7" x14ac:dyDescent="0.25">
      <c r="A96257" s="16">
        <v>291399</v>
      </c>
      <c r="B96257" s="17">
        <v>44395.679583333331</v>
      </c>
      <c r="C96257" s="16">
        <v>57472</v>
      </c>
      <c r="D96257" s="16">
        <v>471403</v>
      </c>
      <c r="E96257" s="18">
        <f>VLOOKUP(C96257, Подписчики!$A$1:$C$16000,3,0)</f>
        <v>44392.040452243593</v>
      </c>
      <c r="F96257">
        <v>-7</v>
      </c>
      <c r="G96257" s="2">
        <f t="shared" si="1503"/>
        <v>44395.387916666667</v>
      </c>
    </row>
    <row r="96258" spans="1:7" x14ac:dyDescent="0.25">
      <c r="A96258" s="16">
        <v>291403</v>
      </c>
      <c r="B96258" s="17">
        <v>44395.679803240739</v>
      </c>
      <c r="C96258" s="16">
        <v>309871</v>
      </c>
      <c r="D96258" s="16">
        <v>158447</v>
      </c>
      <c r="E96258" s="18">
        <f>VLOOKUP(C96258, Подписчики!$A$1:$C$16000,3,0)</f>
        <v>44334.692904166666</v>
      </c>
      <c r="F96258">
        <v>4</v>
      </c>
      <c r="G96258" s="2">
        <f t="shared" ref="G96258:G96321" si="1504">B96258+F96258/24</f>
        <v>44395.846469907403</v>
      </c>
    </row>
    <row r="96259" spans="1:7" x14ac:dyDescent="0.25">
      <c r="A96259" s="16">
        <v>291405</v>
      </c>
      <c r="B96259" s="17">
        <v>44395.679803240739</v>
      </c>
      <c r="C96259" s="16">
        <v>331350</v>
      </c>
      <c r="D96259" s="16">
        <v>228405</v>
      </c>
      <c r="E96259" s="18">
        <f>VLOOKUP(C96259, Подписчики!$A$1:$C$16000,3,0)</f>
        <v>44316.758497685179</v>
      </c>
      <c r="F96259">
        <v>0</v>
      </c>
      <c r="G96259" s="2">
        <f t="shared" si="1504"/>
        <v>44395.679803240739</v>
      </c>
    </row>
    <row r="96260" spans="1:7" x14ac:dyDescent="0.25">
      <c r="A96260" s="16">
        <v>291409</v>
      </c>
      <c r="B96260" s="17">
        <v>44395.680324074077</v>
      </c>
      <c r="C96260" s="16">
        <v>209798</v>
      </c>
      <c r="D96260" s="16">
        <v>191893</v>
      </c>
      <c r="E96260" s="18">
        <f>VLOOKUP(C96260, Подписчики!$A$1:$C$16000,3,0)</f>
        <v>44391.537879059826</v>
      </c>
      <c r="F96260">
        <v>-6</v>
      </c>
      <c r="G96260" s="2">
        <f t="shared" si="1504"/>
        <v>44395.430324074077</v>
      </c>
    </row>
    <row r="96261" spans="1:7" x14ac:dyDescent="0.25">
      <c r="A96261" s="16">
        <v>291411</v>
      </c>
      <c r="B96261" s="17">
        <v>44395.680613425924</v>
      </c>
      <c r="C96261" s="16">
        <v>181511</v>
      </c>
      <c r="D96261" s="16">
        <v>172251</v>
      </c>
      <c r="E96261" s="18">
        <f>VLOOKUP(C96261, Подписчики!$A$1:$C$16000,3,0)</f>
        <v>44309.419384152417</v>
      </c>
      <c r="F96261">
        <v>2</v>
      </c>
      <c r="G96261" s="2">
        <f t="shared" si="1504"/>
        <v>44395.76394675926</v>
      </c>
    </row>
    <row r="96262" spans="1:7" x14ac:dyDescent="0.25">
      <c r="A96262" s="16">
        <v>291416</v>
      </c>
      <c r="B96262" s="17">
        <v>44395.680613425924</v>
      </c>
      <c r="C96262" s="16">
        <v>339350</v>
      </c>
      <c r="D96262" s="16">
        <v>198073</v>
      </c>
      <c r="E96262" s="18">
        <f>VLOOKUP(C96262, Подписчики!$A$1:$C$16000,3,0)</f>
        <v>44358.585871688039</v>
      </c>
      <c r="F96262">
        <v>2</v>
      </c>
      <c r="G96262" s="2">
        <f t="shared" si="1504"/>
        <v>44395.76394675926</v>
      </c>
    </row>
    <row r="96263" spans="1:7" x14ac:dyDescent="0.25">
      <c r="A96263" s="16">
        <v>291418</v>
      </c>
      <c r="B96263" s="17">
        <v>44395.68141203704</v>
      </c>
      <c r="C96263" s="16">
        <v>27668</v>
      </c>
      <c r="D96263" s="16">
        <v>88863</v>
      </c>
      <c r="E96263" s="18">
        <f>VLOOKUP(C96263, Подписчики!$A$1:$C$16000,3,0)</f>
        <v>44375.808029807697</v>
      </c>
      <c r="F96263">
        <v>4</v>
      </c>
      <c r="G96263" s="2">
        <f t="shared" si="1504"/>
        <v>44395.848078703704</v>
      </c>
    </row>
    <row r="96264" spans="1:7" x14ac:dyDescent="0.25">
      <c r="A96264" s="16">
        <v>291419</v>
      </c>
      <c r="B96264" s="17">
        <v>44395.68141203704</v>
      </c>
      <c r="C96264" s="16">
        <v>278048</v>
      </c>
      <c r="D96264" s="16">
        <v>180863</v>
      </c>
      <c r="E96264" s="18">
        <f>VLOOKUP(C96264, Подписчики!$A$1:$C$16000,3,0)</f>
        <v>44358.947955270662</v>
      </c>
      <c r="F96264">
        <v>0</v>
      </c>
      <c r="G96264" s="2">
        <f t="shared" si="1504"/>
        <v>44395.68141203704</v>
      </c>
    </row>
    <row r="96265" spans="1:7" x14ac:dyDescent="0.25">
      <c r="A96265" s="16">
        <v>291420</v>
      </c>
      <c r="B96265" s="17">
        <v>44395.68172453704</v>
      </c>
      <c r="C96265" s="16">
        <v>239340</v>
      </c>
      <c r="D96265" s="16">
        <v>158978</v>
      </c>
      <c r="E96265" s="18">
        <f>VLOOKUP(C96265, Подписчики!$A$1:$C$16000,3,0)</f>
        <v>44355.642193660969</v>
      </c>
      <c r="F96265">
        <v>0</v>
      </c>
      <c r="G96265" s="2">
        <f t="shared" si="1504"/>
        <v>44395.68172453704</v>
      </c>
    </row>
    <row r="96266" spans="1:7" x14ac:dyDescent="0.25">
      <c r="A96266" s="16">
        <v>291425</v>
      </c>
      <c r="B96266" s="17">
        <v>44395.681817129633</v>
      </c>
      <c r="C96266" s="16">
        <v>137944</v>
      </c>
      <c r="D96266" s="16">
        <v>294042</v>
      </c>
      <c r="E96266" s="18">
        <f>VLOOKUP(C96266, Подписчики!$A$1:$C$16000,3,0)</f>
        <v>44307.924107585473</v>
      </c>
      <c r="F96266">
        <v>1</v>
      </c>
      <c r="G96266" s="2">
        <f t="shared" si="1504"/>
        <v>44395.723483796297</v>
      </c>
    </row>
    <row r="96267" spans="1:7" x14ac:dyDescent="0.25">
      <c r="A96267" s="16">
        <v>291427</v>
      </c>
      <c r="B96267" s="17">
        <v>44395.682627314818</v>
      </c>
      <c r="C96267" s="16">
        <v>344199</v>
      </c>
      <c r="D96267" s="16">
        <v>411922</v>
      </c>
      <c r="E96267" s="18">
        <f>VLOOKUP(C96267, Подписчики!$A$1:$C$16000,3,0)</f>
        <v>44371.386266809124</v>
      </c>
      <c r="F96267">
        <v>3</v>
      </c>
      <c r="G96267" s="2">
        <f t="shared" si="1504"/>
        <v>44395.807627314818</v>
      </c>
    </row>
    <row r="96268" spans="1:7" x14ac:dyDescent="0.25">
      <c r="A96268" s="16">
        <v>291428</v>
      </c>
      <c r="B96268" s="17">
        <v>44395.683032407411</v>
      </c>
      <c r="C96268" s="16">
        <v>127326</v>
      </c>
      <c r="D96268" s="16">
        <v>347393</v>
      </c>
      <c r="E96268" s="18">
        <f>VLOOKUP(C96268, Подписчики!$A$1:$C$16000,3,0)</f>
        <v>44299.311729807698</v>
      </c>
      <c r="F96268">
        <v>0</v>
      </c>
      <c r="G96268" s="2">
        <f t="shared" si="1504"/>
        <v>44395.683032407411</v>
      </c>
    </row>
    <row r="96269" spans="1:7" x14ac:dyDescent="0.25">
      <c r="A96269" s="16">
        <v>291433</v>
      </c>
      <c r="B96269" s="17">
        <v>44395.683032407411</v>
      </c>
      <c r="C96269" s="16">
        <v>255634</v>
      </c>
      <c r="D96269" s="16">
        <v>396575</v>
      </c>
      <c r="E96269" s="18">
        <f>VLOOKUP(C96269, Подписчики!$A$1:$C$16000,3,0)</f>
        <v>44318.12238158832</v>
      </c>
      <c r="F96269">
        <v>0</v>
      </c>
      <c r="G96269" s="2">
        <f t="shared" si="1504"/>
        <v>44395.683032407411</v>
      </c>
    </row>
    <row r="96270" spans="1:7" x14ac:dyDescent="0.25">
      <c r="A96270" s="16">
        <v>291435</v>
      </c>
      <c r="B96270" s="17">
        <v>44395.683842592596</v>
      </c>
      <c r="C96270" s="16">
        <v>294843</v>
      </c>
      <c r="D96270" s="16">
        <v>5151</v>
      </c>
      <c r="E96270" s="18">
        <f>VLOOKUP(C96270, Подписчики!$A$1:$C$16000,3,0)</f>
        <v>44379.95756524217</v>
      </c>
      <c r="F96270">
        <v>2</v>
      </c>
      <c r="G96270" s="2">
        <f t="shared" si="1504"/>
        <v>44395.767175925932</v>
      </c>
    </row>
    <row r="96271" spans="1:7" x14ac:dyDescent="0.25">
      <c r="A96271" s="16">
        <v>291436</v>
      </c>
      <c r="B96271" s="17">
        <v>44395.684247685182</v>
      </c>
      <c r="C96271" s="16">
        <v>335093</v>
      </c>
      <c r="D96271" s="16">
        <v>154374</v>
      </c>
      <c r="E96271" s="18">
        <f>VLOOKUP(C96271, Подписчики!$A$1:$C$16000,3,0)</f>
        <v>44317.068705519945</v>
      </c>
      <c r="F96271">
        <v>7</v>
      </c>
      <c r="G96271" s="2">
        <f t="shared" si="1504"/>
        <v>44395.975914351846</v>
      </c>
    </row>
    <row r="96272" spans="1:7" x14ac:dyDescent="0.25">
      <c r="A96272" s="16">
        <v>291440</v>
      </c>
      <c r="B96272" s="17">
        <v>44395.685057870367</v>
      </c>
      <c r="C96272" s="16">
        <v>34645</v>
      </c>
      <c r="D96272" s="16">
        <v>188971</v>
      </c>
      <c r="E96272" s="18">
        <f>VLOOKUP(C96272, Подписчики!$A$1:$C$16000,3,0)</f>
        <v>44357.482856410257</v>
      </c>
      <c r="F96272">
        <v>1</v>
      </c>
      <c r="G96272" s="2">
        <f t="shared" si="1504"/>
        <v>44395.726724537031</v>
      </c>
    </row>
    <row r="96273" spans="1:7" x14ac:dyDescent="0.25">
      <c r="A96273" s="16">
        <v>291444</v>
      </c>
      <c r="B96273" s="17">
        <v>44395.685057870367</v>
      </c>
      <c r="C96273" s="16">
        <v>73621</v>
      </c>
      <c r="D96273" s="16">
        <v>347008</v>
      </c>
      <c r="E96273" s="18">
        <f>VLOOKUP(C96273, Подписчики!$A$1:$C$16000,3,0)</f>
        <v>44319.092985826217</v>
      </c>
      <c r="F96273">
        <v>1</v>
      </c>
      <c r="G96273" s="2">
        <f t="shared" si="1504"/>
        <v>44395.726724537031</v>
      </c>
    </row>
    <row r="96274" spans="1:7" x14ac:dyDescent="0.25">
      <c r="A96274" s="16">
        <v>291447</v>
      </c>
      <c r="B96274" s="17">
        <v>44395.685057870367</v>
      </c>
      <c r="C96274" s="16">
        <v>139678</v>
      </c>
      <c r="D96274" s="16">
        <v>230507</v>
      </c>
      <c r="E96274" s="18">
        <f>VLOOKUP(C96274, Подписчики!$A$1:$C$16000,3,0)</f>
        <v>44326.858266773503</v>
      </c>
      <c r="F96274">
        <v>5</v>
      </c>
      <c r="G96274" s="2">
        <f t="shared" si="1504"/>
        <v>44395.893391203703</v>
      </c>
    </row>
    <row r="96275" spans="1:7" x14ac:dyDescent="0.25">
      <c r="A96275" s="16">
        <v>291451</v>
      </c>
      <c r="B96275" s="17">
        <v>44395.685266203705</v>
      </c>
      <c r="C96275" s="16">
        <v>173123</v>
      </c>
      <c r="D96275" s="16">
        <v>82901</v>
      </c>
      <c r="E96275" s="18">
        <f>VLOOKUP(C96275, Подписчики!$A$1:$C$16000,3,0)</f>
        <v>44372.058523717948</v>
      </c>
      <c r="F96275">
        <v>1</v>
      </c>
      <c r="G96275" s="2">
        <f t="shared" si="1504"/>
        <v>44395.72693287037</v>
      </c>
    </row>
    <row r="96276" spans="1:7" x14ac:dyDescent="0.25">
      <c r="A96276" s="16">
        <v>291455</v>
      </c>
      <c r="B96276" s="17">
        <v>44395.685335648152</v>
      </c>
      <c r="C96276" s="16">
        <v>34810</v>
      </c>
      <c r="D96276" s="16">
        <v>351192</v>
      </c>
      <c r="E96276" s="18">
        <f>VLOOKUP(C96276, Подписчики!$A$1:$C$16000,3,0)</f>
        <v>44345.641406481482</v>
      </c>
      <c r="F96276">
        <v>1</v>
      </c>
      <c r="G96276" s="2">
        <f t="shared" si="1504"/>
        <v>44395.727002314816</v>
      </c>
    </row>
    <row r="96277" spans="1:7" x14ac:dyDescent="0.25">
      <c r="A96277" s="16">
        <v>291460</v>
      </c>
      <c r="B96277" s="17">
        <v>44395.686388888891</v>
      </c>
      <c r="C96277" s="16">
        <v>179733</v>
      </c>
      <c r="D96277" s="16">
        <v>184941</v>
      </c>
      <c r="E96277" s="18">
        <f>VLOOKUP(C96277, Подписчики!$A$1:$C$16000,3,0)</f>
        <v>44306.767831873221</v>
      </c>
      <c r="F96277">
        <v>3</v>
      </c>
      <c r="G96277" s="2">
        <f t="shared" si="1504"/>
        <v>44395.811388888891</v>
      </c>
    </row>
    <row r="96278" spans="1:7" x14ac:dyDescent="0.25">
      <c r="A96278" s="16">
        <v>291461</v>
      </c>
      <c r="B96278" s="17">
        <v>44395.687488425923</v>
      </c>
      <c r="C96278" s="16">
        <v>90202</v>
      </c>
      <c r="D96278" s="16">
        <v>5151</v>
      </c>
      <c r="E96278" s="18">
        <f>VLOOKUP(C96278, Подписчики!$A$1:$C$16000,3,0)</f>
        <v>44374.189832158125</v>
      </c>
      <c r="F96278">
        <v>3</v>
      </c>
      <c r="G96278" s="2">
        <f t="shared" si="1504"/>
        <v>44395.812488425923</v>
      </c>
    </row>
    <row r="96279" spans="1:7" x14ac:dyDescent="0.25">
      <c r="A96279" s="16">
        <v>291465</v>
      </c>
      <c r="B96279" s="17">
        <v>44395.687893518516</v>
      </c>
      <c r="C96279" s="16">
        <v>138834</v>
      </c>
      <c r="D96279" s="16">
        <v>244574</v>
      </c>
      <c r="E96279" s="18">
        <f>VLOOKUP(C96279, Подписчики!$A$1:$C$16000,3,0)</f>
        <v>44375.189895085474</v>
      </c>
      <c r="F96279">
        <v>0</v>
      </c>
      <c r="G96279" s="2">
        <f t="shared" si="1504"/>
        <v>44395.687893518516</v>
      </c>
    </row>
    <row r="96280" spans="1:7" x14ac:dyDescent="0.25">
      <c r="A96280" s="16">
        <v>291469</v>
      </c>
      <c r="B96280" s="17">
        <v>44395.687893518516</v>
      </c>
      <c r="C96280" s="16">
        <v>168577</v>
      </c>
      <c r="D96280" s="16">
        <v>347008</v>
      </c>
      <c r="E96280" s="18">
        <f>VLOOKUP(C96280, Подписчики!$A$1:$C$16000,3,0)</f>
        <v>44314.844999715104</v>
      </c>
      <c r="F96280">
        <v>4</v>
      </c>
      <c r="G96280" s="2">
        <f t="shared" si="1504"/>
        <v>44395.85456018518</v>
      </c>
    </row>
    <row r="96281" spans="1:7" x14ac:dyDescent="0.25">
      <c r="A96281" s="16">
        <v>291472</v>
      </c>
      <c r="B96281" s="17">
        <v>44395.687893518516</v>
      </c>
      <c r="C96281" s="16">
        <v>181145</v>
      </c>
      <c r="D96281" s="16">
        <v>274147</v>
      </c>
      <c r="E96281" s="18">
        <f>VLOOKUP(C96281, Подписчики!$A$1:$C$16000,3,0)</f>
        <v>44388.601127955844</v>
      </c>
      <c r="F96281">
        <v>4</v>
      </c>
      <c r="G96281" s="2">
        <f t="shared" si="1504"/>
        <v>44395.85456018518</v>
      </c>
    </row>
    <row r="96282" spans="1:7" x14ac:dyDescent="0.25">
      <c r="A96282" s="16">
        <v>291474</v>
      </c>
      <c r="B96282" s="17">
        <v>44395.688703703701</v>
      </c>
      <c r="C96282" s="16">
        <v>227927</v>
      </c>
      <c r="D96282" s="16">
        <v>162482</v>
      </c>
      <c r="E96282" s="18">
        <f>VLOOKUP(C96282, Подписчики!$A$1:$C$16000,3,0)</f>
        <v>44310.815579095441</v>
      </c>
      <c r="F96282">
        <v>2</v>
      </c>
      <c r="G96282" s="2">
        <f t="shared" si="1504"/>
        <v>44395.772037037037</v>
      </c>
    </row>
    <row r="96283" spans="1:7" x14ac:dyDescent="0.25">
      <c r="A96283" s="16">
        <v>291475</v>
      </c>
      <c r="B96283" s="17">
        <v>44395.689108796294</v>
      </c>
      <c r="C96283" s="16">
        <v>52116</v>
      </c>
      <c r="D96283" s="16">
        <v>62068</v>
      </c>
      <c r="E96283" s="18">
        <f>VLOOKUP(C96283, Подписчики!$A$1:$C$16000,3,0)</f>
        <v>44344.866723326217</v>
      </c>
      <c r="F96283">
        <v>7</v>
      </c>
      <c r="G96283" s="2">
        <f t="shared" si="1504"/>
        <v>44395.980775462958</v>
      </c>
    </row>
    <row r="96284" spans="1:7" x14ac:dyDescent="0.25">
      <c r="A96284" s="16">
        <v>291477</v>
      </c>
      <c r="B96284" s="17">
        <v>44395.689502314817</v>
      </c>
      <c r="C96284" s="16">
        <v>109655</v>
      </c>
      <c r="D96284" s="16">
        <v>411922</v>
      </c>
      <c r="E96284" s="18">
        <f>VLOOKUP(C96284, Подписчики!$A$1:$C$16000,3,0)</f>
        <v>44375.423665242168</v>
      </c>
      <c r="F96284">
        <v>-4</v>
      </c>
      <c r="G96284" s="2">
        <f t="shared" si="1504"/>
        <v>44395.522835648153</v>
      </c>
    </row>
    <row r="96285" spans="1:7" x14ac:dyDescent="0.25">
      <c r="A96285" s="16">
        <v>291481</v>
      </c>
      <c r="B96285" s="17">
        <v>44395.68953703704</v>
      </c>
      <c r="C96285" s="16">
        <v>182984</v>
      </c>
      <c r="D96285" s="16">
        <v>118549</v>
      </c>
      <c r="E96285" s="18">
        <f>VLOOKUP(C96285, Подписчики!$A$1:$C$16000,3,0)</f>
        <v>44344.022484829067</v>
      </c>
      <c r="F96285">
        <v>1</v>
      </c>
      <c r="G96285" s="2">
        <f t="shared" si="1504"/>
        <v>44395.731203703705</v>
      </c>
    </row>
    <row r="96286" spans="1:7" x14ac:dyDescent="0.25">
      <c r="A96286" s="16">
        <v>291483</v>
      </c>
      <c r="B96286" s="17">
        <v>44395.68990740741</v>
      </c>
      <c r="C96286" s="16">
        <v>289036</v>
      </c>
      <c r="D96286" s="16">
        <v>304722</v>
      </c>
      <c r="E96286" s="18">
        <f>VLOOKUP(C96286, Подписчики!$A$1:$C$16000,3,0)</f>
        <v>44306.87506891026</v>
      </c>
      <c r="F96286">
        <v>1</v>
      </c>
      <c r="G96286" s="2">
        <f t="shared" si="1504"/>
        <v>44395.731574074074</v>
      </c>
    </row>
    <row r="96287" spans="1:7" x14ac:dyDescent="0.25">
      <c r="A96287" s="16">
        <v>291486</v>
      </c>
      <c r="B96287" s="17">
        <v>44395.68990740741</v>
      </c>
      <c r="C96287" s="16">
        <v>292823</v>
      </c>
      <c r="D96287" s="16">
        <v>302612</v>
      </c>
      <c r="E96287" s="18">
        <f>VLOOKUP(C96287, Подписчики!$A$1:$C$16000,3,0)</f>
        <v>44343.804851780624</v>
      </c>
      <c r="F96287">
        <v>1</v>
      </c>
      <c r="G96287" s="2">
        <f t="shared" si="1504"/>
        <v>44395.731574074074</v>
      </c>
    </row>
    <row r="96288" spans="1:7" x14ac:dyDescent="0.25">
      <c r="A96288" s="16">
        <v>291489</v>
      </c>
      <c r="B96288" s="17">
        <v>44395.690312500003</v>
      </c>
      <c r="C96288" s="16">
        <v>167678</v>
      </c>
      <c r="D96288" s="16">
        <v>300479</v>
      </c>
      <c r="E96288" s="18">
        <f>VLOOKUP(C96288, Подписчики!$A$1:$C$16000,3,0)</f>
        <v>44329.535608226499</v>
      </c>
      <c r="F96288">
        <v>2</v>
      </c>
      <c r="G96288" s="2">
        <f t="shared" si="1504"/>
        <v>44395.773645833338</v>
      </c>
    </row>
    <row r="96289" spans="1:7" x14ac:dyDescent="0.25">
      <c r="A96289" s="16">
        <v>291491</v>
      </c>
      <c r="B96289" s="17">
        <v>44395.690717592595</v>
      </c>
      <c r="C96289" s="16">
        <v>258147</v>
      </c>
      <c r="D96289" s="16">
        <v>158978</v>
      </c>
      <c r="E96289" s="18">
        <f>VLOOKUP(C96289, Подписчики!$A$1:$C$16000,3,0)</f>
        <v>44375.195800569803</v>
      </c>
      <c r="F96289">
        <v>3</v>
      </c>
      <c r="G96289" s="2">
        <f t="shared" si="1504"/>
        <v>44395.815717592595</v>
      </c>
    </row>
    <row r="96290" spans="1:7" x14ac:dyDescent="0.25">
      <c r="A96290" s="16">
        <v>291494</v>
      </c>
      <c r="B96290" s="17">
        <v>44395.691307870373</v>
      </c>
      <c r="C96290" s="16">
        <v>285919</v>
      </c>
      <c r="D96290" s="16">
        <v>230507</v>
      </c>
      <c r="E96290" s="18">
        <f>VLOOKUP(C96290, Подписчики!$A$1:$C$16000,3,0)</f>
        <v>44374.826282336187</v>
      </c>
      <c r="F96290">
        <v>-4</v>
      </c>
      <c r="G96290" s="2">
        <f t="shared" si="1504"/>
        <v>44395.524641203709</v>
      </c>
    </row>
    <row r="96291" spans="1:7" x14ac:dyDescent="0.25">
      <c r="A96291" s="16">
        <v>291498</v>
      </c>
      <c r="B96291" s="17">
        <v>44395.691527777781</v>
      </c>
      <c r="C96291" s="16">
        <v>290152</v>
      </c>
      <c r="D96291" s="16">
        <v>198326</v>
      </c>
      <c r="E96291" s="18">
        <f>VLOOKUP(C96291, Подписчики!$A$1:$C$16000,3,0)</f>
        <v>44289.490361396012</v>
      </c>
      <c r="F96291">
        <v>1</v>
      </c>
      <c r="G96291" s="2">
        <f t="shared" si="1504"/>
        <v>44395.733194444445</v>
      </c>
    </row>
    <row r="96292" spans="1:7" x14ac:dyDescent="0.25">
      <c r="A96292" s="16">
        <v>291500</v>
      </c>
      <c r="B96292" s="17">
        <v>44395.692337962966</v>
      </c>
      <c r="C96292" s="16">
        <v>27034</v>
      </c>
      <c r="D96292" s="16">
        <v>281236</v>
      </c>
      <c r="E96292" s="18">
        <f>VLOOKUP(C96292, Подписчики!$A$1:$C$16000,3,0)</f>
        <v>44376.146180270654</v>
      </c>
      <c r="F96292">
        <v>3</v>
      </c>
      <c r="G96292" s="2">
        <f t="shared" si="1504"/>
        <v>44395.817337962966</v>
      </c>
    </row>
    <row r="96293" spans="1:7" x14ac:dyDescent="0.25">
      <c r="A96293" s="16">
        <v>291505</v>
      </c>
      <c r="B96293" s="17">
        <v>44395.692743055559</v>
      </c>
      <c r="C96293" s="16">
        <v>197564</v>
      </c>
      <c r="D96293" s="16">
        <v>21760</v>
      </c>
      <c r="E96293" s="18">
        <f>VLOOKUP(C96293, Подписчики!$A$1:$C$16000,3,0)</f>
        <v>44313.468653846154</v>
      </c>
      <c r="F96293">
        <v>0</v>
      </c>
      <c r="G96293" s="2">
        <f t="shared" si="1504"/>
        <v>44395.692743055559</v>
      </c>
    </row>
    <row r="96294" spans="1:7" x14ac:dyDescent="0.25">
      <c r="A96294" s="16">
        <v>291506</v>
      </c>
      <c r="B96294" s="17">
        <v>44395.693148148152</v>
      </c>
      <c r="C96294" s="16">
        <v>198010</v>
      </c>
      <c r="D96294" s="16">
        <v>81226</v>
      </c>
      <c r="E96294" s="18">
        <f>VLOOKUP(C96294, Подписчики!$A$1:$C$16000,3,0)</f>
        <v>44324.818894444441</v>
      </c>
      <c r="F96294">
        <v>1</v>
      </c>
      <c r="G96294" s="2">
        <f t="shared" si="1504"/>
        <v>44395.734814814816</v>
      </c>
    </row>
    <row r="96295" spans="1:7" x14ac:dyDescent="0.25">
      <c r="A96295" s="16">
        <v>291511</v>
      </c>
      <c r="B96295" s="17">
        <v>44395.693229166667</v>
      </c>
      <c r="C96295" s="16">
        <v>15556</v>
      </c>
      <c r="D96295" s="16">
        <v>36375</v>
      </c>
      <c r="E96295" s="18">
        <f>VLOOKUP(C96295, Подписчики!$A$1:$C$16000,3,0)</f>
        <v>44312.514982799141</v>
      </c>
      <c r="F96295">
        <v>7</v>
      </c>
      <c r="G96295" s="2">
        <f t="shared" si="1504"/>
        <v>44395.984895833331</v>
      </c>
    </row>
    <row r="96296" spans="1:7" x14ac:dyDescent="0.25">
      <c r="A96296" s="16">
        <v>291513</v>
      </c>
      <c r="B96296" s="17">
        <v>44395.693553240744</v>
      </c>
      <c r="C96296" s="16">
        <v>141522</v>
      </c>
      <c r="D96296" s="16">
        <v>251678</v>
      </c>
      <c r="E96296" s="18">
        <f>VLOOKUP(C96296, Подписчики!$A$1:$C$16000,3,0)</f>
        <v>44372.992079059826</v>
      </c>
      <c r="F96296">
        <v>6</v>
      </c>
      <c r="G96296" s="2">
        <f t="shared" si="1504"/>
        <v>44395.943553240744</v>
      </c>
    </row>
    <row r="96297" spans="1:7" x14ac:dyDescent="0.25">
      <c r="A96297" s="16">
        <v>291517</v>
      </c>
      <c r="B96297" s="17">
        <v>44395.694768518515</v>
      </c>
      <c r="C96297" s="16">
        <v>200780</v>
      </c>
      <c r="D96297" s="16">
        <v>242428</v>
      </c>
      <c r="E96297" s="18">
        <f>VLOOKUP(C96297, Подписчики!$A$1:$C$16000,3,0)</f>
        <v>44295.009297186611</v>
      </c>
      <c r="F96297">
        <v>1</v>
      </c>
      <c r="G96297" s="2">
        <f t="shared" si="1504"/>
        <v>44395.736435185179</v>
      </c>
    </row>
    <row r="96298" spans="1:7" x14ac:dyDescent="0.25">
      <c r="A96298" s="16">
        <v>291518</v>
      </c>
      <c r="B96298" s="17">
        <v>44395.695023148146</v>
      </c>
      <c r="C96298" s="16">
        <v>296665</v>
      </c>
      <c r="D96298" s="16">
        <v>439981</v>
      </c>
      <c r="E96298" s="18">
        <f>VLOOKUP(C96298, Подписчики!$A$1:$C$16000,3,0)</f>
        <v>44350.40515345442</v>
      </c>
      <c r="F96298">
        <v>0</v>
      </c>
      <c r="G96298" s="2">
        <f t="shared" si="1504"/>
        <v>44395.695023148146</v>
      </c>
    </row>
    <row r="96299" spans="1:7" x14ac:dyDescent="0.25">
      <c r="A96299" s="16">
        <v>291523</v>
      </c>
      <c r="B96299" s="17">
        <v>44395.696388888886</v>
      </c>
      <c r="C96299" s="16">
        <v>193015</v>
      </c>
      <c r="D96299" s="16">
        <v>330333</v>
      </c>
      <c r="E96299" s="18">
        <f>VLOOKUP(C96299, Подписчики!$A$1:$C$16000,3,0)</f>
        <v>44317.971460185188</v>
      </c>
      <c r="F96299">
        <v>1</v>
      </c>
      <c r="G96299" s="2">
        <f t="shared" si="1504"/>
        <v>44395.73805555555</v>
      </c>
    </row>
    <row r="96300" spans="1:7" x14ac:dyDescent="0.25">
      <c r="A96300" s="16">
        <v>291525</v>
      </c>
      <c r="B96300" s="17">
        <v>44395.696388888886</v>
      </c>
      <c r="C96300" s="16">
        <v>219220</v>
      </c>
      <c r="D96300" s="16">
        <v>351192</v>
      </c>
      <c r="E96300" s="18">
        <f>VLOOKUP(C96300, Подписчики!$A$1:$C$16000,3,0)</f>
        <v>44389.41256748575</v>
      </c>
      <c r="F96300">
        <v>1</v>
      </c>
      <c r="G96300" s="2">
        <f t="shared" si="1504"/>
        <v>44395.73805555555</v>
      </c>
    </row>
    <row r="96301" spans="1:7" x14ac:dyDescent="0.25">
      <c r="A96301" s="16">
        <v>291529</v>
      </c>
      <c r="B96301" s="17">
        <v>44395.696388888886</v>
      </c>
      <c r="C96301" s="16">
        <v>223149</v>
      </c>
      <c r="D96301" s="16">
        <v>154256</v>
      </c>
      <c r="E96301" s="18">
        <f>VLOOKUP(C96301, Подписчики!$A$1:$C$16000,3,0)</f>
        <v>44391.82983511396</v>
      </c>
      <c r="F96301">
        <v>1</v>
      </c>
      <c r="G96301" s="2">
        <f t="shared" si="1504"/>
        <v>44395.73805555555</v>
      </c>
    </row>
    <row r="96302" spans="1:7" x14ac:dyDescent="0.25">
      <c r="A96302" s="16">
        <v>291530</v>
      </c>
      <c r="B96302" s="17">
        <v>44395.696620370371</v>
      </c>
      <c r="C96302" s="16">
        <v>114563</v>
      </c>
      <c r="D96302" s="16">
        <v>307391</v>
      </c>
      <c r="E96302" s="18">
        <f>VLOOKUP(C96302, Подписчики!$A$1:$C$16000,3,0)</f>
        <v>44370.955391809119</v>
      </c>
      <c r="F96302">
        <v>1</v>
      </c>
      <c r="G96302" s="2">
        <f t="shared" si="1504"/>
        <v>44395.738287037035</v>
      </c>
    </row>
    <row r="96303" spans="1:7" x14ac:dyDescent="0.25">
      <c r="A96303" s="16">
        <v>291533</v>
      </c>
      <c r="B96303" s="17">
        <v>44395.697604166664</v>
      </c>
      <c r="C96303" s="16">
        <v>87744</v>
      </c>
      <c r="D96303" s="16">
        <v>154228</v>
      </c>
      <c r="E96303" s="18">
        <f>VLOOKUP(C96303, Подписчики!$A$1:$C$16000,3,0)</f>
        <v>44376.852180484326</v>
      </c>
      <c r="F96303">
        <v>4</v>
      </c>
      <c r="G96303" s="2">
        <f t="shared" si="1504"/>
        <v>44395.864270833328</v>
      </c>
    </row>
    <row r="96304" spans="1:7" x14ac:dyDescent="0.25">
      <c r="A96304" s="16">
        <v>291538</v>
      </c>
      <c r="B96304" s="17">
        <v>44395.697997685187</v>
      </c>
      <c r="C96304" s="16">
        <v>19940</v>
      </c>
      <c r="D96304" s="16">
        <v>401297</v>
      </c>
      <c r="E96304" s="18">
        <f>VLOOKUP(C96304, Подписчики!$A$1:$C$16000,3,0)</f>
        <v>44374.686239565533</v>
      </c>
      <c r="F96304">
        <v>1</v>
      </c>
      <c r="G96304" s="2">
        <f t="shared" si="1504"/>
        <v>44395.739664351851</v>
      </c>
    </row>
    <row r="96305" spans="1:7" x14ac:dyDescent="0.25">
      <c r="A96305" s="16">
        <v>291541</v>
      </c>
      <c r="B96305" s="17">
        <v>44395.697997685187</v>
      </c>
      <c r="C96305" s="16">
        <v>118736</v>
      </c>
      <c r="D96305" s="16">
        <v>153893</v>
      </c>
      <c r="E96305" s="18">
        <f>VLOOKUP(C96305, Подписчики!$A$1:$C$16000,3,0)</f>
        <v>44374.514872115382</v>
      </c>
      <c r="F96305">
        <v>1</v>
      </c>
      <c r="G96305" s="2">
        <f t="shared" si="1504"/>
        <v>44395.739664351851</v>
      </c>
    </row>
    <row r="96306" spans="1:7" x14ac:dyDescent="0.25">
      <c r="A96306" s="16">
        <v>291545</v>
      </c>
      <c r="B96306" s="17">
        <v>44395.69840277778</v>
      </c>
      <c r="C96306" s="16">
        <v>210532</v>
      </c>
      <c r="D96306" s="16">
        <v>135377</v>
      </c>
      <c r="E96306" s="18">
        <f>VLOOKUP(C96306, Подписчики!$A$1:$C$16000,3,0)</f>
        <v>44373.879418198005</v>
      </c>
      <c r="F96306">
        <v>2</v>
      </c>
      <c r="G96306" s="2">
        <f t="shared" si="1504"/>
        <v>44395.781736111116</v>
      </c>
    </row>
    <row r="96307" spans="1:7" x14ac:dyDescent="0.25">
      <c r="A96307" s="16">
        <v>291549</v>
      </c>
      <c r="B96307" s="17">
        <v>44395.69866898148</v>
      </c>
      <c r="C96307" s="16">
        <v>326958</v>
      </c>
      <c r="D96307" s="16">
        <v>473327</v>
      </c>
      <c r="E96307" s="18">
        <f>VLOOKUP(C96307, Подписчики!$A$1:$C$16000,3,0)</f>
        <v>44344.841252492879</v>
      </c>
      <c r="F96307">
        <v>2</v>
      </c>
      <c r="G96307" s="2">
        <f t="shared" si="1504"/>
        <v>44395.782002314816</v>
      </c>
    </row>
    <row r="96308" spans="1:7" x14ac:dyDescent="0.25">
      <c r="A96308" s="16">
        <v>291551</v>
      </c>
      <c r="B96308" s="17">
        <v>44395.699618055558</v>
      </c>
      <c r="C96308" s="16">
        <v>278971</v>
      </c>
      <c r="D96308" s="16">
        <v>347393</v>
      </c>
      <c r="E96308" s="18">
        <f>VLOOKUP(C96308, Подписчики!$A$1:$C$16000,3,0)</f>
        <v>44311.321813069801</v>
      </c>
      <c r="F96308">
        <v>9</v>
      </c>
      <c r="G96308" s="2">
        <f t="shared" si="1504"/>
        <v>44396.074618055558</v>
      </c>
    </row>
    <row r="96309" spans="1:7" x14ac:dyDescent="0.25">
      <c r="A96309" s="16">
        <v>291554</v>
      </c>
      <c r="B96309" s="17">
        <v>44395.699618055558</v>
      </c>
      <c r="C96309" s="16">
        <v>15226</v>
      </c>
      <c r="D96309" s="16">
        <v>141622</v>
      </c>
      <c r="E96309" s="18">
        <f>VLOOKUP(C96309, Подписчики!$A$1:$C$16000,3,0)</f>
        <v>44306.959483262108</v>
      </c>
      <c r="F96309">
        <v>1</v>
      </c>
      <c r="G96309" s="2">
        <f t="shared" si="1504"/>
        <v>44395.741284722222</v>
      </c>
    </row>
    <row r="96310" spans="1:7" x14ac:dyDescent="0.25">
      <c r="A96310" s="16">
        <v>291559</v>
      </c>
      <c r="B96310" s="17">
        <v>44395.701238425929</v>
      </c>
      <c r="C96310" s="16">
        <v>221594</v>
      </c>
      <c r="D96310" s="16">
        <v>289295</v>
      </c>
      <c r="E96310" s="18">
        <f>VLOOKUP(C96310, Подписчики!$A$1:$C$16000,3,0)</f>
        <v>44301.223333903137</v>
      </c>
      <c r="F96310">
        <v>1</v>
      </c>
      <c r="G96310" s="2">
        <f t="shared" si="1504"/>
        <v>44395.742905092593</v>
      </c>
    </row>
    <row r="96311" spans="1:7" x14ac:dyDescent="0.25">
      <c r="A96311" s="16">
        <v>291563</v>
      </c>
      <c r="B96311" s="17">
        <v>44395.701643518521</v>
      </c>
      <c r="C96311" s="16">
        <v>307359</v>
      </c>
      <c r="D96311" s="16">
        <v>236731</v>
      </c>
      <c r="E96311" s="18">
        <f>VLOOKUP(C96311, Подписчики!$A$1:$C$16000,3,0)</f>
        <v>44375.576189494299</v>
      </c>
      <c r="F96311">
        <v>2</v>
      </c>
      <c r="G96311" s="2">
        <f t="shared" si="1504"/>
        <v>44395.784976851857</v>
      </c>
    </row>
    <row r="96312" spans="1:7" x14ac:dyDescent="0.25">
      <c r="A96312" s="16">
        <v>291564</v>
      </c>
      <c r="B96312" s="17">
        <v>44395.702453703707</v>
      </c>
      <c r="C96312" s="16">
        <v>239214</v>
      </c>
      <c r="D96312" s="16">
        <v>330333</v>
      </c>
      <c r="E96312" s="18">
        <f>VLOOKUP(C96312, Подписчики!$A$1:$C$16000,3,0)</f>
        <v>44285.029690669515</v>
      </c>
      <c r="F96312">
        <v>0</v>
      </c>
      <c r="G96312" s="2">
        <f t="shared" si="1504"/>
        <v>44395.702453703707</v>
      </c>
    </row>
    <row r="96313" spans="1:7" x14ac:dyDescent="0.25">
      <c r="A96313" s="16">
        <v>291565</v>
      </c>
      <c r="B96313" s="17">
        <v>44395.702453703707</v>
      </c>
      <c r="C96313" s="16">
        <v>201034</v>
      </c>
      <c r="D96313" s="16">
        <v>151749</v>
      </c>
      <c r="E96313" s="18">
        <f>VLOOKUP(C96313, Подписчики!$A$1:$C$16000,3,0)</f>
        <v>44346.131790954416</v>
      </c>
      <c r="F96313">
        <v>4</v>
      </c>
      <c r="G96313" s="2">
        <f t="shared" si="1504"/>
        <v>44395.869120370371</v>
      </c>
    </row>
    <row r="96314" spans="1:7" x14ac:dyDescent="0.25">
      <c r="A96314" s="16">
        <v>291568</v>
      </c>
      <c r="B96314" s="17">
        <v>44395.702627314815</v>
      </c>
      <c r="C96314" s="16">
        <v>258966</v>
      </c>
      <c r="D96314" s="16">
        <v>301748</v>
      </c>
      <c r="E96314" s="18">
        <f>VLOOKUP(C96314, Подписчики!$A$1:$C$16000,3,0)</f>
        <v>44350.809259650996</v>
      </c>
      <c r="F96314">
        <v>2</v>
      </c>
      <c r="G96314" s="2">
        <f t="shared" si="1504"/>
        <v>44395.785960648151</v>
      </c>
    </row>
    <row r="96315" spans="1:7" x14ac:dyDescent="0.25">
      <c r="A96315" s="16">
        <v>291573</v>
      </c>
      <c r="B96315" s="17">
        <v>44395.702719907407</v>
      </c>
      <c r="C96315" s="16">
        <v>202618</v>
      </c>
      <c r="D96315" s="16">
        <v>182191</v>
      </c>
      <c r="E96315" s="18">
        <f>VLOOKUP(C96315, Подписчики!$A$1:$C$16000,3,0)</f>
        <v>44394.276004522791</v>
      </c>
      <c r="F96315">
        <v>-2</v>
      </c>
      <c r="G96315" s="2">
        <f t="shared" si="1504"/>
        <v>44395.619386574072</v>
      </c>
    </row>
    <row r="96316" spans="1:7" x14ac:dyDescent="0.25">
      <c r="A96316" s="16">
        <v>291576</v>
      </c>
      <c r="B96316" s="17">
        <v>44395.7028587963</v>
      </c>
      <c r="C96316" s="16">
        <v>83826</v>
      </c>
      <c r="D96316" s="16">
        <v>347393</v>
      </c>
      <c r="E96316" s="18">
        <f>VLOOKUP(C96316, Подписчики!$A$1:$C$16000,3,0)</f>
        <v>44374.818756410255</v>
      </c>
      <c r="F96316">
        <v>1</v>
      </c>
      <c r="G96316" s="2">
        <f t="shared" si="1504"/>
        <v>44395.744525462964</v>
      </c>
    </row>
    <row r="96317" spans="1:7" x14ac:dyDescent="0.25">
      <c r="A96317" s="16">
        <v>291581</v>
      </c>
      <c r="B96317" s="17">
        <v>44395.703263888892</v>
      </c>
      <c r="C96317" s="16">
        <v>127588</v>
      </c>
      <c r="D96317" s="16">
        <v>250679</v>
      </c>
      <c r="E96317" s="18">
        <f>VLOOKUP(C96317, Подписчики!$A$1:$C$16000,3,0)</f>
        <v>44370.565731089744</v>
      </c>
      <c r="F96317">
        <v>2</v>
      </c>
      <c r="G96317" s="2">
        <f t="shared" si="1504"/>
        <v>44395.786597222228</v>
      </c>
    </row>
    <row r="96318" spans="1:7" x14ac:dyDescent="0.25">
      <c r="A96318" s="16">
        <v>291584</v>
      </c>
      <c r="B96318" s="17">
        <v>44395.704861111109</v>
      </c>
      <c r="C96318" s="16">
        <v>168576</v>
      </c>
      <c r="D96318" s="16">
        <v>202914</v>
      </c>
      <c r="E96318" s="18">
        <f>VLOOKUP(C96318, Подписчики!$A$1:$C$16000,3,0)</f>
        <v>44345.33682126068</v>
      </c>
      <c r="F96318">
        <v>-7</v>
      </c>
      <c r="G96318" s="2">
        <f t="shared" si="1504"/>
        <v>44395.413194444445</v>
      </c>
    </row>
    <row r="96319" spans="1:7" x14ac:dyDescent="0.25">
      <c r="A96319" s="16">
        <v>291588</v>
      </c>
      <c r="B96319" s="17">
        <v>44395.705277777779</v>
      </c>
      <c r="C96319" s="16">
        <v>68889</v>
      </c>
      <c r="D96319" s="16">
        <v>177624</v>
      </c>
      <c r="E96319" s="18">
        <f>VLOOKUP(C96319, Подписчики!$A$1:$C$16000,3,0)</f>
        <v>44315.820287428774</v>
      </c>
      <c r="F96319">
        <v>1</v>
      </c>
      <c r="G96319" s="2">
        <f t="shared" si="1504"/>
        <v>44395.746944444443</v>
      </c>
    </row>
    <row r="96320" spans="1:7" x14ac:dyDescent="0.25">
      <c r="A96320" s="16">
        <v>291593</v>
      </c>
      <c r="B96320" s="17">
        <v>44395.705694444441</v>
      </c>
      <c r="C96320" s="16">
        <v>206473</v>
      </c>
      <c r="D96320" s="16">
        <v>230507</v>
      </c>
      <c r="E96320" s="18">
        <f>VLOOKUP(C96320, Подписчики!$A$1:$C$16000,3,0)</f>
        <v>44341.494458012821</v>
      </c>
      <c r="F96320">
        <v>0</v>
      </c>
      <c r="G96320" s="2">
        <f t="shared" si="1504"/>
        <v>44395.705694444441</v>
      </c>
    </row>
    <row r="96321" spans="1:7" x14ac:dyDescent="0.25">
      <c r="A96321" s="16">
        <v>291598</v>
      </c>
      <c r="B96321" s="17">
        <v>44395.705694444441</v>
      </c>
      <c r="C96321" s="16">
        <v>264427</v>
      </c>
      <c r="D96321" s="16">
        <v>225555</v>
      </c>
      <c r="E96321" s="18">
        <f>VLOOKUP(C96321, Подписчики!$A$1:$C$16000,3,0)</f>
        <v>44285.99939654558</v>
      </c>
      <c r="F96321">
        <v>0</v>
      </c>
      <c r="G96321" s="2">
        <f t="shared" si="1504"/>
        <v>44395.705694444441</v>
      </c>
    </row>
    <row r="96322" spans="1:7" x14ac:dyDescent="0.25">
      <c r="A96322" s="16">
        <v>291603</v>
      </c>
      <c r="B96322" s="17">
        <v>44395.706099537034</v>
      </c>
      <c r="C96322" s="16">
        <v>73907</v>
      </c>
      <c r="D96322" s="16">
        <v>250679</v>
      </c>
      <c r="E96322" s="18">
        <f>VLOOKUP(C96322, Подписчики!$A$1:$C$16000,3,0)</f>
        <v>44375.564115420231</v>
      </c>
      <c r="F96322">
        <v>1</v>
      </c>
      <c r="G96322" s="2">
        <f t="shared" ref="G96322:G96385" si="1505">B96322+F96322/24</f>
        <v>44395.747766203698</v>
      </c>
    </row>
    <row r="96323" spans="1:7" x14ac:dyDescent="0.25">
      <c r="A96323" s="16">
        <v>291607</v>
      </c>
      <c r="B96323" s="17">
        <v>44395.706099537034</v>
      </c>
      <c r="C96323" s="16">
        <v>108305</v>
      </c>
      <c r="D96323" s="16">
        <v>249721</v>
      </c>
      <c r="E96323" s="18">
        <f>VLOOKUP(C96323, Подписчики!$A$1:$C$16000,3,0)</f>
        <v>44381.787234188036</v>
      </c>
      <c r="F96323">
        <v>1</v>
      </c>
      <c r="G96323" s="2">
        <f t="shared" si="1505"/>
        <v>44395.747766203698</v>
      </c>
    </row>
    <row r="96324" spans="1:7" x14ac:dyDescent="0.25">
      <c r="A96324" s="16">
        <v>291612</v>
      </c>
      <c r="B96324" s="17">
        <v>44395.706099537034</v>
      </c>
      <c r="C96324" s="16">
        <v>208264</v>
      </c>
      <c r="D96324" s="16">
        <v>413163</v>
      </c>
      <c r="E96324" s="18">
        <f>VLOOKUP(C96324, Подписчики!$A$1:$C$16000,3,0)</f>
        <v>44349.065564102573</v>
      </c>
      <c r="F96324">
        <v>1</v>
      </c>
      <c r="G96324" s="2">
        <f t="shared" si="1505"/>
        <v>44395.747766203698</v>
      </c>
    </row>
    <row r="96325" spans="1:7" x14ac:dyDescent="0.25">
      <c r="A96325" s="16">
        <v>291617</v>
      </c>
      <c r="B96325" s="17">
        <v>44395.70653935185</v>
      </c>
      <c r="C96325" s="16">
        <v>218814</v>
      </c>
      <c r="D96325" s="16">
        <v>324893</v>
      </c>
      <c r="E96325" s="18">
        <f>VLOOKUP(C96325, Подписчики!$A$1:$C$16000,3,0)</f>
        <v>44376.104253668091</v>
      </c>
      <c r="F96325">
        <v>2</v>
      </c>
      <c r="G96325" s="2">
        <f t="shared" si="1505"/>
        <v>44395.789872685185</v>
      </c>
    </row>
    <row r="96326" spans="1:7" x14ac:dyDescent="0.25">
      <c r="A96326" s="16">
        <v>291622</v>
      </c>
      <c r="B96326" s="17">
        <v>44395.707303240742</v>
      </c>
      <c r="C96326" s="16">
        <v>207278</v>
      </c>
      <c r="D96326" s="16">
        <v>198326</v>
      </c>
      <c r="E96326" s="18">
        <f>VLOOKUP(C96326, Подписчики!$A$1:$C$16000,3,0)</f>
        <v>44375.623263497153</v>
      </c>
      <c r="F96326">
        <v>0</v>
      </c>
      <c r="G96326" s="2">
        <f t="shared" si="1505"/>
        <v>44395.707303240742</v>
      </c>
    </row>
    <row r="96327" spans="1:7" x14ac:dyDescent="0.25">
      <c r="A96327" s="16">
        <v>291627</v>
      </c>
      <c r="B96327" s="17">
        <v>44395.707303240742</v>
      </c>
      <c r="C96327" s="16">
        <v>267500</v>
      </c>
      <c r="D96327" s="16">
        <v>250679</v>
      </c>
      <c r="E96327" s="18">
        <f>VLOOKUP(C96327, Подписчики!$A$1:$C$16000,3,0)</f>
        <v>44347.488006695159</v>
      </c>
      <c r="F96327">
        <v>0</v>
      </c>
      <c r="G96327" s="2">
        <f t="shared" si="1505"/>
        <v>44395.707303240742</v>
      </c>
    </row>
    <row r="96328" spans="1:7" x14ac:dyDescent="0.25">
      <c r="A96328" s="16">
        <v>291632</v>
      </c>
      <c r="B96328" s="17">
        <v>44395.707708333335</v>
      </c>
      <c r="C96328" s="16">
        <v>56203</v>
      </c>
      <c r="D96328" s="16">
        <v>330333</v>
      </c>
      <c r="E96328" s="18">
        <f>VLOOKUP(C96328, Подписчики!$A$1:$C$16000,3,0)</f>
        <v>44344.899036039889</v>
      </c>
      <c r="F96328">
        <v>1</v>
      </c>
      <c r="G96328" s="2">
        <f t="shared" si="1505"/>
        <v>44395.749374999999</v>
      </c>
    </row>
    <row r="96329" spans="1:7" x14ac:dyDescent="0.25">
      <c r="A96329" s="16">
        <v>291637</v>
      </c>
      <c r="B96329" s="17">
        <v>44395.708368055559</v>
      </c>
      <c r="C96329" s="16">
        <v>58684</v>
      </c>
      <c r="D96329" s="16">
        <v>347393</v>
      </c>
      <c r="E96329" s="18">
        <f>VLOOKUP(C96329, Подписчики!$A$1:$C$16000,3,0)</f>
        <v>44347.860361538464</v>
      </c>
      <c r="F96329">
        <v>9</v>
      </c>
      <c r="G96329" s="2">
        <f t="shared" si="1505"/>
        <v>44396.083368055559</v>
      </c>
    </row>
    <row r="96330" spans="1:7" x14ac:dyDescent="0.25">
      <c r="A96330" s="16">
        <v>291642</v>
      </c>
      <c r="B96330" s="17">
        <v>44395.708923611113</v>
      </c>
      <c r="C96330" s="16">
        <v>261004</v>
      </c>
      <c r="D96330" s="16">
        <v>128523</v>
      </c>
      <c r="E96330" s="18">
        <f>VLOOKUP(C96330, Подписчики!$A$1:$C$16000,3,0)</f>
        <v>44370.317391488599</v>
      </c>
      <c r="F96330">
        <v>0</v>
      </c>
      <c r="G96330" s="2">
        <f t="shared" si="1505"/>
        <v>44395.708923611113</v>
      </c>
    </row>
    <row r="96331" spans="1:7" x14ac:dyDescent="0.25">
      <c r="A96331" s="16">
        <v>291647</v>
      </c>
      <c r="B96331" s="17">
        <v>44395.709328703706</v>
      </c>
      <c r="C96331" s="16">
        <v>179137</v>
      </c>
      <c r="D96331" s="16">
        <v>143150</v>
      </c>
      <c r="E96331" s="18">
        <f>VLOOKUP(C96331, Подписчики!$A$1:$C$16000,3,0)</f>
        <v>44346.881985185188</v>
      </c>
      <c r="F96331">
        <v>1</v>
      </c>
      <c r="G96331" s="2">
        <f t="shared" si="1505"/>
        <v>44395.75099537037</v>
      </c>
    </row>
    <row r="96332" spans="1:7" x14ac:dyDescent="0.25">
      <c r="A96332" s="16">
        <v>291652</v>
      </c>
      <c r="B96332" s="17">
        <v>44395.709328703706</v>
      </c>
      <c r="C96332" s="16">
        <v>333565</v>
      </c>
      <c r="D96332" s="16">
        <v>258219</v>
      </c>
      <c r="E96332" s="18">
        <f>VLOOKUP(C96332, Подписчики!$A$1:$C$16000,3,0)</f>
        <v>44376.914510149574</v>
      </c>
      <c r="F96332">
        <v>1</v>
      </c>
      <c r="G96332" s="2">
        <f t="shared" si="1505"/>
        <v>44395.75099537037</v>
      </c>
    </row>
    <row r="96333" spans="1:7" x14ac:dyDescent="0.25">
      <c r="A96333" s="16">
        <v>291655</v>
      </c>
      <c r="B96333" s="17">
        <v>44395.709733796299</v>
      </c>
      <c r="C96333" s="16">
        <v>39748</v>
      </c>
      <c r="D96333" s="16">
        <v>349014</v>
      </c>
      <c r="E96333" s="18">
        <f>VLOOKUP(C96333, Подписчики!$A$1:$C$16000,3,0)</f>
        <v>44394.310518411679</v>
      </c>
      <c r="F96333">
        <v>2</v>
      </c>
      <c r="G96333" s="2">
        <f t="shared" si="1505"/>
        <v>44395.793067129634</v>
      </c>
    </row>
    <row r="96334" spans="1:7" x14ac:dyDescent="0.25">
      <c r="A96334" s="16">
        <v>291657</v>
      </c>
      <c r="B96334" s="17">
        <v>44395.710949074077</v>
      </c>
      <c r="C96334" s="16">
        <v>177327</v>
      </c>
      <c r="D96334" s="16">
        <v>217504</v>
      </c>
      <c r="E96334" s="18">
        <f>VLOOKUP(C96334, Подписчики!$A$1:$C$16000,3,0)</f>
        <v>44374.845315455845</v>
      </c>
      <c r="F96334">
        <v>1</v>
      </c>
      <c r="G96334" s="2">
        <f t="shared" si="1505"/>
        <v>44395.752615740741</v>
      </c>
    </row>
    <row r="96335" spans="1:7" x14ac:dyDescent="0.25">
      <c r="A96335" s="16">
        <v>291660</v>
      </c>
      <c r="B96335" s="17">
        <v>44395.711354166669</v>
      </c>
      <c r="C96335" s="16">
        <v>63227</v>
      </c>
      <c r="D96335" s="16">
        <v>212452</v>
      </c>
      <c r="E96335" s="18">
        <f>VLOOKUP(C96335, Подписчики!$A$1:$C$16000,3,0)</f>
        <v>44372.747077243592</v>
      </c>
      <c r="F96335">
        <v>2</v>
      </c>
      <c r="G96335" s="2">
        <f t="shared" si="1505"/>
        <v>44395.794687500005</v>
      </c>
    </row>
    <row r="96336" spans="1:7" x14ac:dyDescent="0.25">
      <c r="A96336" s="16">
        <v>291662</v>
      </c>
      <c r="B96336" s="17">
        <v>44395.712025462963</v>
      </c>
      <c r="C96336" s="16">
        <v>290305</v>
      </c>
      <c r="D96336" s="16">
        <v>397390</v>
      </c>
      <c r="E96336" s="18">
        <f>VLOOKUP(C96336, Подписчики!$A$1:$C$16000,3,0)</f>
        <v>44341.365031908834</v>
      </c>
      <c r="F96336">
        <v>2</v>
      </c>
      <c r="G96336" s="2">
        <f t="shared" si="1505"/>
        <v>44395.795358796298</v>
      </c>
    </row>
    <row r="96337" spans="1:7" x14ac:dyDescent="0.25">
      <c r="A96337" s="16">
        <v>291664</v>
      </c>
      <c r="B96337" s="17">
        <v>44395.712881944448</v>
      </c>
      <c r="C96337" s="16">
        <v>335581</v>
      </c>
      <c r="D96337" s="16">
        <v>180863</v>
      </c>
      <c r="E96337" s="18">
        <f>VLOOKUP(C96337, Подписчики!$A$1:$C$16000,3,0)</f>
        <v>44372.784818518514</v>
      </c>
      <c r="F96337">
        <v>0</v>
      </c>
      <c r="G96337" s="2">
        <f t="shared" si="1505"/>
        <v>44395.712881944448</v>
      </c>
    </row>
    <row r="96338" spans="1:7" x14ac:dyDescent="0.25">
      <c r="A96338" s="16">
        <v>291668</v>
      </c>
      <c r="B96338" s="17">
        <v>44395.71297453704</v>
      </c>
      <c r="C96338" s="16">
        <v>149780</v>
      </c>
      <c r="D96338" s="16">
        <v>206501</v>
      </c>
      <c r="E96338" s="18">
        <f>VLOOKUP(C96338, Подписчики!$A$1:$C$16000,3,0)</f>
        <v>44394.366130982911</v>
      </c>
      <c r="F96338">
        <v>2</v>
      </c>
      <c r="G96338" s="2">
        <f t="shared" si="1505"/>
        <v>44395.796307870376</v>
      </c>
    </row>
    <row r="96339" spans="1:7" x14ac:dyDescent="0.25">
      <c r="A96339" s="16">
        <v>291671</v>
      </c>
      <c r="B96339" s="17">
        <v>44395.71297453704</v>
      </c>
      <c r="C96339" s="16">
        <v>322983</v>
      </c>
      <c r="D96339" s="16">
        <v>238334</v>
      </c>
      <c r="E96339" s="18">
        <f>VLOOKUP(C96339, Подписчики!$A$1:$C$16000,3,0)</f>
        <v>44345.073138532767</v>
      </c>
      <c r="F96339">
        <v>2</v>
      </c>
      <c r="G96339" s="2">
        <f t="shared" si="1505"/>
        <v>44395.796307870376</v>
      </c>
    </row>
    <row r="96340" spans="1:7" x14ac:dyDescent="0.25">
      <c r="A96340" s="16">
        <v>291676</v>
      </c>
      <c r="B96340" s="17">
        <v>44395.713379629633</v>
      </c>
      <c r="C96340" s="16">
        <v>258442</v>
      </c>
      <c r="D96340" s="16">
        <v>192748</v>
      </c>
      <c r="E96340" s="18">
        <f>VLOOKUP(C96340, Подписчики!$A$1:$C$16000,3,0)</f>
        <v>44394.753002706551</v>
      </c>
      <c r="F96340">
        <v>3</v>
      </c>
      <c r="G96340" s="2">
        <f t="shared" si="1505"/>
        <v>44395.838379629633</v>
      </c>
    </row>
    <row r="96341" spans="1:7" x14ac:dyDescent="0.25">
      <c r="A96341" s="16">
        <v>291679</v>
      </c>
      <c r="B96341" s="17">
        <v>44395.713854166665</v>
      </c>
      <c r="C96341" s="16">
        <v>216232</v>
      </c>
      <c r="D96341" s="16">
        <v>471403</v>
      </c>
      <c r="E96341" s="18">
        <f>VLOOKUP(C96341, Подписчики!$A$1:$C$16000,3,0)</f>
        <v>44346.613066346152</v>
      </c>
      <c r="F96341">
        <v>3</v>
      </c>
      <c r="G96341" s="2">
        <f t="shared" si="1505"/>
        <v>44395.838854166665</v>
      </c>
    </row>
    <row r="96342" spans="1:7" x14ac:dyDescent="0.25">
      <c r="A96342" s="16">
        <v>291681</v>
      </c>
      <c r="B96342" s="17">
        <v>44395.714189814818</v>
      </c>
      <c r="C96342" s="16">
        <v>235248</v>
      </c>
      <c r="D96342" s="16">
        <v>104958</v>
      </c>
      <c r="E96342" s="18">
        <f>VLOOKUP(C96342, Подписчики!$A$1:$C$16000,3,0)</f>
        <v>44347.03720598291</v>
      </c>
      <c r="F96342">
        <v>1</v>
      </c>
      <c r="G96342" s="2">
        <f t="shared" si="1505"/>
        <v>44395.755856481483</v>
      </c>
    </row>
    <row r="96343" spans="1:7" x14ac:dyDescent="0.25">
      <c r="A96343" s="16">
        <v>291685</v>
      </c>
      <c r="B96343" s="17">
        <v>44395.714988425927</v>
      </c>
      <c r="C96343" s="16">
        <v>200139</v>
      </c>
      <c r="D96343" s="16">
        <v>473327</v>
      </c>
      <c r="E96343" s="18">
        <f>VLOOKUP(C96343, Подписчики!$A$1:$C$16000,3,0)</f>
        <v>44379.127124928775</v>
      </c>
      <c r="F96343">
        <v>3</v>
      </c>
      <c r="G96343" s="2">
        <f t="shared" si="1505"/>
        <v>44395.839988425927</v>
      </c>
    </row>
    <row r="96344" spans="1:7" x14ac:dyDescent="0.25">
      <c r="A96344" s="16">
        <v>291690</v>
      </c>
      <c r="B96344" s="17">
        <v>44395.715798611112</v>
      </c>
      <c r="C96344" s="16">
        <v>164885</v>
      </c>
      <c r="D96344" s="16">
        <v>86587</v>
      </c>
      <c r="E96344" s="18">
        <f>VLOOKUP(C96344, Подписчики!$A$1:$C$16000,3,0)</f>
        <v>44372.161368945868</v>
      </c>
      <c r="F96344">
        <v>1</v>
      </c>
      <c r="G96344" s="2">
        <f t="shared" si="1505"/>
        <v>44395.757465277777</v>
      </c>
    </row>
    <row r="96345" spans="1:7" x14ac:dyDescent="0.25">
      <c r="A96345" s="16">
        <v>291693</v>
      </c>
      <c r="B96345" s="17">
        <v>44395.716203703705</v>
      </c>
      <c r="C96345" s="16">
        <v>95303</v>
      </c>
      <c r="D96345" s="16">
        <v>318314</v>
      </c>
      <c r="E96345" s="18">
        <f>VLOOKUP(C96345, Подписчики!$A$1:$C$16000,3,0)</f>
        <v>44372.881844551288</v>
      </c>
      <c r="F96345">
        <v>6</v>
      </c>
      <c r="G96345" s="2">
        <f t="shared" si="1505"/>
        <v>44395.966203703705</v>
      </c>
    </row>
    <row r="96346" spans="1:7" x14ac:dyDescent="0.25">
      <c r="A96346" s="16">
        <v>291694</v>
      </c>
      <c r="B96346" s="17">
        <v>44395.716817129629</v>
      </c>
      <c r="C96346" s="16">
        <v>154760</v>
      </c>
      <c r="D96346" s="16">
        <v>21760</v>
      </c>
      <c r="E96346" s="18">
        <f>VLOOKUP(C96346, Подписчики!$A$1:$C$16000,3,0)</f>
        <v>44343.693935576928</v>
      </c>
      <c r="F96346">
        <v>6</v>
      </c>
      <c r="G96346" s="2">
        <f t="shared" si="1505"/>
        <v>44395.966817129629</v>
      </c>
    </row>
    <row r="96347" spans="1:7" x14ac:dyDescent="0.25">
      <c r="A96347" s="16">
        <v>291699</v>
      </c>
      <c r="B96347" s="17">
        <v>44395.717013888891</v>
      </c>
      <c r="C96347" s="16">
        <v>284771</v>
      </c>
      <c r="D96347" s="16">
        <v>21760</v>
      </c>
      <c r="E96347" s="18">
        <f>VLOOKUP(C96347, Подписчики!$A$1:$C$16000,3,0)</f>
        <v>44341.928045227913</v>
      </c>
      <c r="F96347">
        <v>0</v>
      </c>
      <c r="G96347" s="2">
        <f t="shared" si="1505"/>
        <v>44395.717013888891</v>
      </c>
    </row>
    <row r="96348" spans="1:7" x14ac:dyDescent="0.25">
      <c r="A96348" s="16">
        <v>291701</v>
      </c>
      <c r="B96348" s="17">
        <v>44395.717488425929</v>
      </c>
      <c r="C96348" s="16">
        <v>121835</v>
      </c>
      <c r="D96348" s="16">
        <v>341333</v>
      </c>
      <c r="E96348" s="18">
        <f>VLOOKUP(C96348, Подписчики!$A$1:$C$16000,3,0)</f>
        <v>44309.210959864671</v>
      </c>
      <c r="F96348">
        <v>9</v>
      </c>
      <c r="G96348" s="2">
        <f t="shared" si="1505"/>
        <v>44396.092488425929</v>
      </c>
    </row>
    <row r="96349" spans="1:7" x14ac:dyDescent="0.25">
      <c r="A96349" s="16">
        <v>291702</v>
      </c>
      <c r="B96349" s="17">
        <v>44395.717824074076</v>
      </c>
      <c r="C96349" s="16">
        <v>138376</v>
      </c>
      <c r="D96349" s="16">
        <v>10148</v>
      </c>
      <c r="E96349" s="18">
        <f>VLOOKUP(C96349, Подписчики!$A$1:$C$16000,3,0)</f>
        <v>44346.936816595437</v>
      </c>
      <c r="F96349">
        <v>2</v>
      </c>
      <c r="G96349" s="2">
        <f t="shared" si="1505"/>
        <v>44395.801157407412</v>
      </c>
    </row>
    <row r="96350" spans="1:7" x14ac:dyDescent="0.25">
      <c r="A96350" s="16">
        <v>291704</v>
      </c>
      <c r="B96350" s="17">
        <v>44395.719039351854</v>
      </c>
      <c r="C96350" s="16">
        <v>144624</v>
      </c>
      <c r="D96350" s="16">
        <v>227775</v>
      </c>
      <c r="E96350" s="18">
        <f>VLOOKUP(C96350, Подписчики!$A$1:$C$16000,3,0)</f>
        <v>44340.838644764954</v>
      </c>
      <c r="F96350">
        <v>1</v>
      </c>
      <c r="G96350" s="2">
        <f t="shared" si="1505"/>
        <v>44395.760706018518</v>
      </c>
    </row>
    <row r="96351" spans="1:7" x14ac:dyDescent="0.25">
      <c r="A96351" s="16">
        <v>291705</v>
      </c>
      <c r="B96351" s="17">
        <v>44395.719039351854</v>
      </c>
      <c r="C96351" s="16">
        <v>334510</v>
      </c>
      <c r="D96351" s="16">
        <v>411922</v>
      </c>
      <c r="E96351" s="18">
        <f>VLOOKUP(C96351, Подписчики!$A$1:$C$16000,3,0)</f>
        <v>44373.95647054843</v>
      </c>
      <c r="F96351">
        <v>1</v>
      </c>
      <c r="G96351" s="2">
        <f t="shared" si="1505"/>
        <v>44395.760706018518</v>
      </c>
    </row>
    <row r="96352" spans="1:7" x14ac:dyDescent="0.25">
      <c r="A96352" s="16">
        <v>291709</v>
      </c>
      <c r="B96352" s="17">
        <v>44395.72011574074</v>
      </c>
      <c r="C96352" s="16">
        <v>188027</v>
      </c>
      <c r="D96352" s="16">
        <v>411922</v>
      </c>
      <c r="E96352" s="18">
        <f>VLOOKUP(C96352, Подписчики!$A$1:$C$16000,3,0)</f>
        <v>44393.076012927348</v>
      </c>
      <c r="F96352">
        <v>2</v>
      </c>
      <c r="G96352" s="2">
        <f t="shared" si="1505"/>
        <v>44395.803449074076</v>
      </c>
    </row>
    <row r="96353" spans="1:7" x14ac:dyDescent="0.25">
      <c r="A96353" s="16">
        <v>291711</v>
      </c>
      <c r="B96353" s="17">
        <v>44395.720659722225</v>
      </c>
      <c r="C96353" s="16">
        <v>196502</v>
      </c>
      <c r="D96353" s="16">
        <v>356280</v>
      </c>
      <c r="E96353" s="18">
        <f>VLOOKUP(C96353, Подписчики!$A$1:$C$16000,3,0)</f>
        <v>44338.195610541312</v>
      </c>
      <c r="F96353">
        <v>1</v>
      </c>
      <c r="G96353" s="2">
        <f t="shared" si="1505"/>
        <v>44395.762326388889</v>
      </c>
    </row>
    <row r="96354" spans="1:7" x14ac:dyDescent="0.25">
      <c r="A96354" s="16">
        <v>291716</v>
      </c>
      <c r="B96354" s="17">
        <v>44395.720659722225</v>
      </c>
      <c r="C96354" s="16">
        <v>256754</v>
      </c>
      <c r="D96354" s="16">
        <v>373415</v>
      </c>
      <c r="E96354" s="18">
        <f>VLOOKUP(C96354, Подписчики!$A$1:$C$16000,3,0)</f>
        <v>44349.868826103993</v>
      </c>
      <c r="F96354">
        <v>1</v>
      </c>
      <c r="G96354" s="2">
        <f t="shared" si="1505"/>
        <v>44395.762326388889</v>
      </c>
    </row>
    <row r="96355" spans="1:7" x14ac:dyDescent="0.25">
      <c r="A96355" s="16">
        <v>291720</v>
      </c>
      <c r="B96355" s="17">
        <v>44395.722002314818</v>
      </c>
      <c r="C96355" s="16">
        <v>65291</v>
      </c>
      <c r="D96355" s="16">
        <v>347008</v>
      </c>
      <c r="E96355" s="18">
        <f>VLOOKUP(C96355, Подписчики!$A$1:$C$16000,3,0)</f>
        <v>44310.805360363251</v>
      </c>
      <c r="F96355">
        <v>3</v>
      </c>
      <c r="G96355" s="2">
        <f t="shared" si="1505"/>
        <v>44395.847002314818</v>
      </c>
    </row>
    <row r="96356" spans="1:7" x14ac:dyDescent="0.25">
      <c r="A96356" s="16">
        <v>291722</v>
      </c>
      <c r="B96356" s="17">
        <v>44395.722280092596</v>
      </c>
      <c r="C96356" s="16">
        <v>159538</v>
      </c>
      <c r="D96356" s="16">
        <v>83892</v>
      </c>
      <c r="E96356" s="18">
        <f>VLOOKUP(C96356, Подписчики!$A$1:$C$16000,3,0)</f>
        <v>44365.649989031343</v>
      </c>
      <c r="F96356">
        <v>1</v>
      </c>
      <c r="G96356" s="2">
        <f t="shared" si="1505"/>
        <v>44395.76394675926</v>
      </c>
    </row>
    <row r="96357" spans="1:7" x14ac:dyDescent="0.25">
      <c r="A96357" s="16">
        <v>291725</v>
      </c>
      <c r="B96357" s="17">
        <v>44395.722280092596</v>
      </c>
      <c r="C96357" s="16">
        <v>333027</v>
      </c>
      <c r="D96357" s="16">
        <v>386333</v>
      </c>
      <c r="E96357" s="18">
        <f>VLOOKUP(C96357, Подписчики!$A$1:$C$16000,3,0)</f>
        <v>44305.648198896008</v>
      </c>
      <c r="F96357">
        <v>1</v>
      </c>
      <c r="G96357" s="2">
        <f t="shared" si="1505"/>
        <v>44395.76394675926</v>
      </c>
    </row>
    <row r="96358" spans="1:7" x14ac:dyDescent="0.25">
      <c r="A96358" s="16">
        <v>291726</v>
      </c>
      <c r="B96358" s="17">
        <v>44395.722685185188</v>
      </c>
      <c r="C96358" s="16">
        <v>86674</v>
      </c>
      <c r="D96358" s="16">
        <v>122902</v>
      </c>
      <c r="E96358" s="18">
        <f>VLOOKUP(C96358, Подписчики!$A$1:$C$16000,3,0)</f>
        <v>44308.912811930197</v>
      </c>
      <c r="F96358">
        <v>2</v>
      </c>
      <c r="G96358" s="2">
        <f t="shared" si="1505"/>
        <v>44395.806018518524</v>
      </c>
    </row>
    <row r="96359" spans="1:7" x14ac:dyDescent="0.25">
      <c r="A96359" s="16">
        <v>291731</v>
      </c>
      <c r="B96359" s="17">
        <v>44395.722685185188</v>
      </c>
      <c r="C96359" s="16">
        <v>327941</v>
      </c>
      <c r="D96359" s="16">
        <v>419924</v>
      </c>
      <c r="E96359" s="18">
        <f>VLOOKUP(C96359, Подписчики!$A$1:$C$16000,3,0)</f>
        <v>44372.576369123934</v>
      </c>
      <c r="F96359">
        <v>2</v>
      </c>
      <c r="G96359" s="2">
        <f t="shared" si="1505"/>
        <v>44395.806018518524</v>
      </c>
    </row>
    <row r="96360" spans="1:7" x14ac:dyDescent="0.25">
      <c r="A96360" s="16">
        <v>291733</v>
      </c>
      <c r="B96360" s="17">
        <v>44395.722685185188</v>
      </c>
      <c r="C96360" s="16">
        <v>199291</v>
      </c>
      <c r="D96360" s="16">
        <v>113183</v>
      </c>
      <c r="E96360" s="18">
        <f>VLOOKUP(C96360, Подписчики!$A$1:$C$16000,3,0)</f>
        <v>44356.308068660968</v>
      </c>
      <c r="F96360">
        <v>6</v>
      </c>
      <c r="G96360" s="2">
        <f t="shared" si="1505"/>
        <v>44395.972685185188</v>
      </c>
    </row>
    <row r="96361" spans="1:7" x14ac:dyDescent="0.25">
      <c r="A96361" s="16">
        <v>291737</v>
      </c>
      <c r="B96361" s="17">
        <v>44395.72388888889</v>
      </c>
      <c r="C96361" s="16">
        <v>125034</v>
      </c>
      <c r="D96361" s="16">
        <v>303943</v>
      </c>
      <c r="E96361" s="18">
        <f>VLOOKUP(C96361, Подписчики!$A$1:$C$16000,3,0)</f>
        <v>44308.1992318376</v>
      </c>
      <c r="F96361">
        <v>1</v>
      </c>
      <c r="G96361" s="2">
        <f t="shared" si="1505"/>
        <v>44395.765555555554</v>
      </c>
    </row>
    <row r="96362" spans="1:7" x14ac:dyDescent="0.25">
      <c r="A96362" s="16">
        <v>291740</v>
      </c>
      <c r="B96362" s="17">
        <v>44395.72388888889</v>
      </c>
      <c r="C96362" s="16">
        <v>326507</v>
      </c>
      <c r="D96362" s="16">
        <v>411922</v>
      </c>
      <c r="E96362" s="18">
        <f>VLOOKUP(C96362, Подписчики!$A$1:$C$16000,3,0)</f>
        <v>44373.018082051283</v>
      </c>
      <c r="F96362">
        <v>1</v>
      </c>
      <c r="G96362" s="2">
        <f t="shared" si="1505"/>
        <v>44395.765555555554</v>
      </c>
    </row>
    <row r="96363" spans="1:7" x14ac:dyDescent="0.25">
      <c r="A96363" s="16">
        <v>291744</v>
      </c>
      <c r="B96363" s="17">
        <v>44395.724293981482</v>
      </c>
      <c r="C96363" s="16">
        <v>74463</v>
      </c>
      <c r="D96363" s="16">
        <v>30799</v>
      </c>
      <c r="E96363" s="18">
        <f>VLOOKUP(C96363, Подписчики!$A$1:$C$16000,3,0)</f>
        <v>44342.477088782049</v>
      </c>
      <c r="F96363">
        <v>2</v>
      </c>
      <c r="G96363" s="2">
        <f t="shared" si="1505"/>
        <v>44395.807627314818</v>
      </c>
    </row>
    <row r="96364" spans="1:7" x14ac:dyDescent="0.25">
      <c r="A96364" s="16">
        <v>291749</v>
      </c>
      <c r="B96364" s="17">
        <v>44395.724699074075</v>
      </c>
      <c r="C96364" s="16">
        <v>311714</v>
      </c>
      <c r="D96364" s="16">
        <v>182191</v>
      </c>
      <c r="E96364" s="18">
        <f>VLOOKUP(C96364, Подписчики!$A$1:$C$16000,3,0)</f>
        <v>44343.710808725067</v>
      </c>
      <c r="F96364">
        <v>3</v>
      </c>
      <c r="G96364" s="2">
        <f t="shared" si="1505"/>
        <v>44395.849699074075</v>
      </c>
    </row>
    <row r="96365" spans="1:7" x14ac:dyDescent="0.25">
      <c r="A96365" s="16">
        <v>291750</v>
      </c>
      <c r="B96365" s="17">
        <v>44395.72550925926</v>
      </c>
      <c r="C96365" s="16">
        <v>306805</v>
      </c>
      <c r="D96365" s="16">
        <v>42584</v>
      </c>
      <c r="E96365" s="18">
        <f>VLOOKUP(C96365, Подписчики!$A$1:$C$16000,3,0)</f>
        <v>44395.467640028495</v>
      </c>
      <c r="F96365">
        <v>1</v>
      </c>
      <c r="G96365" s="2">
        <f t="shared" si="1505"/>
        <v>44395.767175925925</v>
      </c>
    </row>
    <row r="96366" spans="1:7" x14ac:dyDescent="0.25">
      <c r="A96366" s="16">
        <v>291753</v>
      </c>
      <c r="B96366" s="17">
        <v>44395.725729166668</v>
      </c>
      <c r="C96366" s="16">
        <v>85094</v>
      </c>
      <c r="D96366" s="16">
        <v>264283</v>
      </c>
      <c r="E96366" s="18">
        <f>VLOOKUP(C96366, Подписчики!$A$1:$C$16000,3,0)</f>
        <v>44310.823739814819</v>
      </c>
      <c r="F96366">
        <v>0</v>
      </c>
      <c r="G96366" s="2">
        <f t="shared" si="1505"/>
        <v>44395.725729166668</v>
      </c>
    </row>
    <row r="96367" spans="1:7" x14ac:dyDescent="0.25">
      <c r="A96367" s="16">
        <v>291756</v>
      </c>
      <c r="B96367" s="17">
        <v>44395.727129629631</v>
      </c>
      <c r="C96367" s="16">
        <v>27337</v>
      </c>
      <c r="D96367" s="16">
        <v>394087</v>
      </c>
      <c r="E96367" s="18">
        <f>VLOOKUP(C96367, Подписчики!$A$1:$C$16000,3,0)</f>
        <v>44285.670059650991</v>
      </c>
      <c r="F96367">
        <v>1</v>
      </c>
      <c r="G96367" s="2">
        <f t="shared" si="1505"/>
        <v>44395.768796296295</v>
      </c>
    </row>
    <row r="96368" spans="1:7" x14ac:dyDescent="0.25">
      <c r="A96368" s="16">
        <v>291760</v>
      </c>
      <c r="B96368" s="17">
        <v>44395.727534722224</v>
      </c>
      <c r="C96368" s="16">
        <v>97948</v>
      </c>
      <c r="D96368" s="16">
        <v>397</v>
      </c>
      <c r="E96368" s="18">
        <f>VLOOKUP(C96368, Подписчики!$A$1:$C$16000,3,0)</f>
        <v>44316.298480519945</v>
      </c>
      <c r="F96368">
        <v>2</v>
      </c>
      <c r="G96368" s="2">
        <f t="shared" si="1505"/>
        <v>44395.81086805556</v>
      </c>
    </row>
    <row r="96369" spans="1:7" x14ac:dyDescent="0.25">
      <c r="A96369" s="16">
        <v>291764</v>
      </c>
      <c r="B96369" s="17">
        <v>44395.727534722224</v>
      </c>
      <c r="C96369" s="16">
        <v>251112</v>
      </c>
      <c r="D96369" s="16">
        <v>81226</v>
      </c>
      <c r="E96369" s="18">
        <f>VLOOKUP(C96369, Подписчики!$A$1:$C$16000,3,0)</f>
        <v>44347.853089743585</v>
      </c>
      <c r="F96369">
        <v>2</v>
      </c>
      <c r="G96369" s="2">
        <f t="shared" si="1505"/>
        <v>44395.81086805556</v>
      </c>
    </row>
    <row r="96370" spans="1:7" x14ac:dyDescent="0.25">
      <c r="A96370" s="16">
        <v>291766</v>
      </c>
      <c r="B96370" s="17">
        <v>44395.727650462963</v>
      </c>
      <c r="C96370" s="16">
        <v>310330</v>
      </c>
      <c r="D96370" s="16">
        <v>21760</v>
      </c>
      <c r="E96370" s="18">
        <f>VLOOKUP(C96370, Подписчики!$A$1:$C$16000,3,0)</f>
        <v>44373.794473539885</v>
      </c>
      <c r="F96370">
        <v>3</v>
      </c>
      <c r="G96370" s="2">
        <f t="shared" si="1505"/>
        <v>44395.852650462963</v>
      </c>
    </row>
    <row r="96371" spans="1:7" x14ac:dyDescent="0.25">
      <c r="A96371" s="16">
        <v>291770</v>
      </c>
      <c r="B96371" s="17">
        <v>44395.729421296295</v>
      </c>
      <c r="C96371" s="16">
        <v>167399</v>
      </c>
      <c r="D96371" s="16">
        <v>444323</v>
      </c>
      <c r="E96371" s="18">
        <f>VLOOKUP(C96371, Подписчики!$A$1:$C$16000,3,0)</f>
        <v>44347.057214066954</v>
      </c>
      <c r="F96371">
        <v>1</v>
      </c>
      <c r="G96371" s="2">
        <f t="shared" si="1505"/>
        <v>44395.771087962959</v>
      </c>
    </row>
    <row r="96372" spans="1:7" x14ac:dyDescent="0.25">
      <c r="A96372" s="16">
        <v>291775</v>
      </c>
      <c r="B96372" s="17">
        <v>44395.729560185187</v>
      </c>
      <c r="C96372" s="16">
        <v>84683</v>
      </c>
      <c r="D96372" s="16">
        <v>158978</v>
      </c>
      <c r="E96372" s="18">
        <f>VLOOKUP(C96372, Подписчики!$A$1:$C$16000,3,0)</f>
        <v>44347.082989245006</v>
      </c>
      <c r="F96372">
        <v>3</v>
      </c>
      <c r="G96372" s="2">
        <f t="shared" si="1505"/>
        <v>44395.854560185187</v>
      </c>
    </row>
    <row r="96373" spans="1:7" x14ac:dyDescent="0.25">
      <c r="A96373" s="16">
        <v>291778</v>
      </c>
      <c r="B96373" s="17">
        <v>44395.729560185187</v>
      </c>
      <c r="C96373" s="16">
        <v>259196</v>
      </c>
      <c r="D96373" s="16">
        <v>291304</v>
      </c>
      <c r="E96373" s="18">
        <f>VLOOKUP(C96373, Подписчики!$A$1:$C$16000,3,0)</f>
        <v>44373.860577884618</v>
      </c>
      <c r="F96373">
        <v>3</v>
      </c>
      <c r="G96373" s="2">
        <f t="shared" si="1505"/>
        <v>44395.854560185187</v>
      </c>
    </row>
    <row r="96374" spans="1:7" x14ac:dyDescent="0.25">
      <c r="A96374" s="16">
        <v>291780</v>
      </c>
      <c r="B96374" s="17">
        <v>44395.72960648148</v>
      </c>
      <c r="C96374" s="16">
        <v>158099</v>
      </c>
      <c r="D96374" s="16">
        <v>190601</v>
      </c>
      <c r="E96374" s="18">
        <f>VLOOKUP(C96374, Подписчики!$A$1:$C$16000,3,0)</f>
        <v>44318.697209900289</v>
      </c>
      <c r="F96374">
        <v>1</v>
      </c>
      <c r="G96374" s="2">
        <f t="shared" si="1505"/>
        <v>44395.771273148144</v>
      </c>
    </row>
    <row r="96375" spans="1:7" x14ac:dyDescent="0.25">
      <c r="A96375" s="16">
        <v>291782</v>
      </c>
      <c r="B96375" s="17">
        <v>44395.72996527778</v>
      </c>
      <c r="C96375" s="16">
        <v>105901</v>
      </c>
      <c r="D96375" s="16">
        <v>366805</v>
      </c>
      <c r="E96375" s="18">
        <f>VLOOKUP(C96375, Подписчики!$A$1:$C$16000,3,0)</f>
        <v>44303.312249002855</v>
      </c>
      <c r="F96375">
        <v>0</v>
      </c>
      <c r="G96375" s="2">
        <f t="shared" si="1505"/>
        <v>44395.72996527778</v>
      </c>
    </row>
    <row r="96376" spans="1:7" x14ac:dyDescent="0.25">
      <c r="A96376" s="16">
        <v>291784</v>
      </c>
      <c r="B96376" s="17">
        <v>44395.730370370373</v>
      </c>
      <c r="C96376" s="16">
        <v>91852</v>
      </c>
      <c r="D96376" s="16">
        <v>222693</v>
      </c>
      <c r="E96376" s="18">
        <f>VLOOKUP(C96376, Подписчики!$A$1:$C$16000,3,0)</f>
        <v>44390.092596972936</v>
      </c>
      <c r="F96376">
        <v>5</v>
      </c>
      <c r="G96376" s="2">
        <f t="shared" si="1505"/>
        <v>44395.938703703709</v>
      </c>
    </row>
    <row r="96377" spans="1:7" x14ac:dyDescent="0.25">
      <c r="A96377" s="16">
        <v>291785</v>
      </c>
      <c r="B96377" s="17">
        <v>44395.730370370373</v>
      </c>
      <c r="C96377" s="16">
        <v>99150</v>
      </c>
      <c r="D96377" s="16">
        <v>411922</v>
      </c>
      <c r="E96377" s="18">
        <f>VLOOKUP(C96377, Подписчики!$A$1:$C$16000,3,0)</f>
        <v>44312.465271189452</v>
      </c>
      <c r="F96377">
        <v>1</v>
      </c>
      <c r="G96377" s="2">
        <f t="shared" si="1505"/>
        <v>44395.772037037037</v>
      </c>
    </row>
    <row r="96378" spans="1:7" x14ac:dyDescent="0.25">
      <c r="A96378" s="16">
        <v>291789</v>
      </c>
      <c r="B96378" s="17">
        <v>44395.730775462966</v>
      </c>
      <c r="C96378" s="16">
        <v>195424</v>
      </c>
      <c r="D96378" s="16">
        <v>9852</v>
      </c>
      <c r="E96378" s="18">
        <f>VLOOKUP(C96378, Подписчики!$A$1:$C$16000,3,0)</f>
        <v>44296.51058678775</v>
      </c>
      <c r="F96378">
        <v>2</v>
      </c>
      <c r="G96378" s="2">
        <f t="shared" si="1505"/>
        <v>44395.814108796301</v>
      </c>
    </row>
    <row r="96379" spans="1:7" x14ac:dyDescent="0.25">
      <c r="A96379" s="16">
        <v>291794</v>
      </c>
      <c r="B96379" s="17">
        <v>44395.730983796297</v>
      </c>
      <c r="C96379" s="16">
        <v>163475</v>
      </c>
      <c r="D96379" s="16">
        <v>230507</v>
      </c>
      <c r="E96379" s="18">
        <f>VLOOKUP(C96379, Подписчики!$A$1:$C$16000,3,0)</f>
        <v>44394.560437642453</v>
      </c>
      <c r="F96379">
        <v>0</v>
      </c>
      <c r="G96379" s="2">
        <f t="shared" si="1505"/>
        <v>44395.730983796297</v>
      </c>
    </row>
    <row r="96380" spans="1:7" x14ac:dyDescent="0.25">
      <c r="A96380" s="16">
        <v>291799</v>
      </c>
      <c r="B96380" s="17">
        <v>44395.731168981481</v>
      </c>
      <c r="C96380" s="16">
        <v>296042</v>
      </c>
      <c r="D96380" s="16">
        <v>461832</v>
      </c>
      <c r="E96380" s="18">
        <f>VLOOKUP(C96380, Подписчики!$A$1:$C$16000,3,0)</f>
        <v>44374.955480662393</v>
      </c>
      <c r="F96380">
        <v>3</v>
      </c>
      <c r="G96380" s="2">
        <f t="shared" si="1505"/>
        <v>44395.856168981481</v>
      </c>
    </row>
    <row r="96381" spans="1:7" x14ac:dyDescent="0.25">
      <c r="A96381" s="16">
        <v>291804</v>
      </c>
      <c r="B96381" s="17">
        <v>44395.731574074074</v>
      </c>
      <c r="C96381" s="16">
        <v>69497</v>
      </c>
      <c r="D96381" s="16">
        <v>230027</v>
      </c>
      <c r="E96381" s="18">
        <f>VLOOKUP(C96381, Подписчики!$A$1:$C$16000,3,0)</f>
        <v>44290.572028846153</v>
      </c>
      <c r="F96381">
        <v>4</v>
      </c>
      <c r="G96381" s="2">
        <f t="shared" si="1505"/>
        <v>44395.898240740738</v>
      </c>
    </row>
    <row r="96382" spans="1:7" x14ac:dyDescent="0.25">
      <c r="A96382" s="16">
        <v>291805</v>
      </c>
      <c r="B96382" s="17">
        <v>44395.73238425926</v>
      </c>
      <c r="C96382" s="16">
        <v>127577</v>
      </c>
      <c r="D96382" s="16">
        <v>258219</v>
      </c>
      <c r="E96382" s="18">
        <f>VLOOKUP(C96382, Подписчики!$A$1:$C$16000,3,0)</f>
        <v>44383.521308938754</v>
      </c>
      <c r="F96382">
        <v>2</v>
      </c>
      <c r="G96382" s="2">
        <f t="shared" si="1505"/>
        <v>44395.815717592595</v>
      </c>
    </row>
    <row r="96383" spans="1:7" x14ac:dyDescent="0.25">
      <c r="A96383" s="16">
        <v>291806</v>
      </c>
      <c r="B96383" s="17">
        <v>44395.73238425926</v>
      </c>
      <c r="C96383" s="16">
        <v>134449</v>
      </c>
      <c r="D96383" s="16">
        <v>105597</v>
      </c>
      <c r="E96383" s="18">
        <f>VLOOKUP(C96383, Подписчики!$A$1:$C$16000,3,0)</f>
        <v>44309.070601566957</v>
      </c>
      <c r="F96383">
        <v>2</v>
      </c>
      <c r="G96383" s="2">
        <f t="shared" si="1505"/>
        <v>44395.815717592595</v>
      </c>
    </row>
    <row r="96384" spans="1:7" x14ac:dyDescent="0.25">
      <c r="A96384" s="16">
        <v>291807</v>
      </c>
      <c r="B96384" s="17">
        <v>44395.733194444445</v>
      </c>
      <c r="C96384" s="16">
        <v>129654</v>
      </c>
      <c r="D96384" s="16">
        <v>21760</v>
      </c>
      <c r="E96384" s="18">
        <f>VLOOKUP(C96384, Подписчики!$A$1:$C$16000,3,0)</f>
        <v>44309.404688319089</v>
      </c>
      <c r="F96384">
        <v>4</v>
      </c>
      <c r="G96384" s="2">
        <f t="shared" si="1505"/>
        <v>44395.899861111109</v>
      </c>
    </row>
    <row r="96385" spans="1:7" x14ac:dyDescent="0.25">
      <c r="A96385" s="16">
        <v>291809</v>
      </c>
      <c r="B96385" s="17">
        <v>44395.733599537038</v>
      </c>
      <c r="C96385" s="16">
        <v>15056</v>
      </c>
      <c r="D96385" s="16">
        <v>449379</v>
      </c>
      <c r="E96385" s="18">
        <f>VLOOKUP(C96385, Подписчики!$A$1:$C$16000,3,0)</f>
        <v>44343.605374180908</v>
      </c>
      <c r="F96385">
        <v>5</v>
      </c>
      <c r="G96385" s="2">
        <f t="shared" si="1505"/>
        <v>44395.941932870373</v>
      </c>
    </row>
    <row r="96386" spans="1:7" x14ac:dyDescent="0.25">
      <c r="A96386" s="16">
        <v>291810</v>
      </c>
      <c r="B96386" s="17">
        <v>44395.73400462963</v>
      </c>
      <c r="C96386" s="16">
        <v>165941</v>
      </c>
      <c r="D96386" s="16">
        <v>294042</v>
      </c>
      <c r="E96386" s="18">
        <f>VLOOKUP(C96386, Подписчики!$A$1:$C$16000,3,0)</f>
        <v>44372.085593660973</v>
      </c>
      <c r="F96386">
        <v>2</v>
      </c>
      <c r="G96386" s="2">
        <f t="shared" ref="G96386:G96449" si="1506">B96386+F96386/24</f>
        <v>44395.817337962966</v>
      </c>
    </row>
    <row r="96387" spans="1:7" x14ac:dyDescent="0.25">
      <c r="A96387" s="16">
        <v>291815</v>
      </c>
      <c r="B96387" s="17">
        <v>44395.73400462963</v>
      </c>
      <c r="C96387" s="16">
        <v>349152</v>
      </c>
      <c r="D96387" s="16">
        <v>115825</v>
      </c>
      <c r="E96387" s="18">
        <f>VLOOKUP(C96387, Подписчики!$A$1:$C$16000,3,0)</f>
        <v>44310.551430947293</v>
      </c>
      <c r="F96387">
        <v>2</v>
      </c>
      <c r="G96387" s="2">
        <f t="shared" si="1506"/>
        <v>44395.817337962966</v>
      </c>
    </row>
    <row r="96388" spans="1:7" x14ac:dyDescent="0.25">
      <c r="A96388" s="16">
        <v>291816</v>
      </c>
      <c r="B96388" s="17">
        <v>44395.734409722223</v>
      </c>
      <c r="C96388" s="16">
        <v>45012</v>
      </c>
      <c r="D96388" s="16">
        <v>258219</v>
      </c>
      <c r="E96388" s="18">
        <f>VLOOKUP(C96388, Подписчики!$A$1:$C$16000,3,0)</f>
        <v>44387.530954558402</v>
      </c>
      <c r="F96388">
        <v>3</v>
      </c>
      <c r="G96388" s="2">
        <f t="shared" si="1506"/>
        <v>44395.859409722223</v>
      </c>
    </row>
    <row r="96389" spans="1:7" x14ac:dyDescent="0.25">
      <c r="A96389" s="16">
        <v>291818</v>
      </c>
      <c r="B96389" s="17">
        <v>44395.735219907408</v>
      </c>
      <c r="C96389" s="16">
        <v>346141</v>
      </c>
      <c r="D96389" s="16">
        <v>387595</v>
      </c>
      <c r="E96389" s="18">
        <f>VLOOKUP(C96389, Подписчики!$A$1:$C$16000,3,0)</f>
        <v>44339.304245049861</v>
      </c>
      <c r="F96389">
        <v>1</v>
      </c>
      <c r="G96389" s="2">
        <f t="shared" si="1506"/>
        <v>44395.776886574073</v>
      </c>
    </row>
    <row r="96390" spans="1:7" x14ac:dyDescent="0.25">
      <c r="A96390" s="16">
        <v>291821</v>
      </c>
      <c r="B96390" s="17">
        <v>44395.735625000001</v>
      </c>
      <c r="C96390" s="16">
        <v>21959</v>
      </c>
      <c r="D96390" s="16">
        <v>398027</v>
      </c>
      <c r="E96390" s="18">
        <f>VLOOKUP(C96390, Подписчики!$A$1:$C$16000,3,0)</f>
        <v>44391.824754344729</v>
      </c>
      <c r="F96390">
        <v>2</v>
      </c>
      <c r="G96390" s="2">
        <f t="shared" si="1506"/>
        <v>44395.818958333337</v>
      </c>
    </row>
    <row r="96391" spans="1:7" x14ac:dyDescent="0.25">
      <c r="A96391" s="16">
        <v>291822</v>
      </c>
      <c r="B96391" s="17">
        <v>44395.736747685187</v>
      </c>
      <c r="C96391" s="16">
        <v>51770</v>
      </c>
      <c r="D96391" s="16">
        <v>348155</v>
      </c>
      <c r="E96391" s="18">
        <f>VLOOKUP(C96391, Подписчики!$A$1:$C$16000,3,0)</f>
        <v>44317.357067699428</v>
      </c>
      <c r="F96391">
        <v>0</v>
      </c>
      <c r="G96391" s="2">
        <f t="shared" si="1506"/>
        <v>44395.736747685187</v>
      </c>
    </row>
    <row r="96392" spans="1:7" x14ac:dyDescent="0.25">
      <c r="A96392" s="16">
        <v>291824</v>
      </c>
      <c r="B96392" s="17">
        <v>44395.737245370372</v>
      </c>
      <c r="C96392" s="16">
        <v>91990</v>
      </c>
      <c r="D96392" s="16">
        <v>132699</v>
      </c>
      <c r="E96392" s="18">
        <f>VLOOKUP(C96392, Подписчики!$A$1:$C$16000,3,0)</f>
        <v>44343.56107977208</v>
      </c>
      <c r="F96392">
        <v>2</v>
      </c>
      <c r="G96392" s="2">
        <f t="shared" si="1506"/>
        <v>44395.820578703708</v>
      </c>
    </row>
    <row r="96393" spans="1:7" x14ac:dyDescent="0.25">
      <c r="A96393" s="16">
        <v>291829</v>
      </c>
      <c r="B96393" s="17">
        <v>44395.738298611112</v>
      </c>
      <c r="C96393" s="16">
        <v>59065</v>
      </c>
      <c r="D96393" s="16">
        <v>96633</v>
      </c>
      <c r="E96393" s="18">
        <f>VLOOKUP(C96393, Подписчики!$A$1:$C$16000,3,0)</f>
        <v>44344.309274430198</v>
      </c>
      <c r="F96393">
        <v>1</v>
      </c>
      <c r="G96393" s="2">
        <f t="shared" si="1506"/>
        <v>44395.779965277776</v>
      </c>
    </row>
    <row r="96394" spans="1:7" x14ac:dyDescent="0.25">
      <c r="A96394" s="16">
        <v>291832</v>
      </c>
      <c r="B96394" s="17">
        <v>44395.73846064815</v>
      </c>
      <c r="C96394" s="16">
        <v>305177</v>
      </c>
      <c r="D96394" s="16">
        <v>388677</v>
      </c>
      <c r="E96394" s="18">
        <f>VLOOKUP(C96394, Подписчики!$A$1:$C$16000,3,0)</f>
        <v>44395.459491417387</v>
      </c>
      <c r="F96394">
        <v>1</v>
      </c>
      <c r="G96394" s="2">
        <f t="shared" si="1506"/>
        <v>44395.780127314814</v>
      </c>
    </row>
    <row r="96395" spans="1:7" x14ac:dyDescent="0.25">
      <c r="A96395" s="16">
        <v>291836</v>
      </c>
      <c r="B96395" s="17">
        <v>44395.739270833335</v>
      </c>
      <c r="C96395" s="16">
        <v>345956</v>
      </c>
      <c r="D96395" s="16">
        <v>172207</v>
      </c>
      <c r="E96395" s="18">
        <f>VLOOKUP(C96395, Подписчики!$A$1:$C$16000,3,0)</f>
        <v>44295.067537891737</v>
      </c>
      <c r="F96395">
        <v>3</v>
      </c>
      <c r="G96395" s="2">
        <f t="shared" si="1506"/>
        <v>44395.864270833335</v>
      </c>
    </row>
    <row r="96396" spans="1:7" x14ac:dyDescent="0.25">
      <c r="A96396" s="16">
        <v>291840</v>
      </c>
      <c r="B96396" s="17">
        <v>44395.739664351851</v>
      </c>
      <c r="C96396" s="16">
        <v>342126</v>
      </c>
      <c r="D96396" s="16">
        <v>347008</v>
      </c>
      <c r="E96396" s="18">
        <f>VLOOKUP(C96396, Подписчики!$A$1:$C$16000,3,0)</f>
        <v>44322.223776816238</v>
      </c>
      <c r="F96396">
        <v>2</v>
      </c>
      <c r="G96396" s="2">
        <f t="shared" si="1506"/>
        <v>44395.822997685187</v>
      </c>
    </row>
    <row r="96397" spans="1:7" x14ac:dyDescent="0.25">
      <c r="A96397" s="16">
        <v>291845</v>
      </c>
      <c r="B96397" s="17">
        <v>44395.739664351851</v>
      </c>
      <c r="C96397" s="16">
        <v>209320</v>
      </c>
      <c r="D96397" s="16">
        <v>172251</v>
      </c>
      <c r="E96397" s="18">
        <f>VLOOKUP(C96397, Подписчики!$A$1:$C$16000,3,0)</f>
        <v>44319.664613105415</v>
      </c>
      <c r="F96397">
        <v>0</v>
      </c>
      <c r="G96397" s="2">
        <f t="shared" si="1506"/>
        <v>44395.739664351851</v>
      </c>
    </row>
    <row r="96398" spans="1:7" x14ac:dyDescent="0.25">
      <c r="A96398" s="16">
        <v>291850</v>
      </c>
      <c r="B96398" s="17">
        <v>44395.740069444444</v>
      </c>
      <c r="C96398" s="16">
        <v>56898</v>
      </c>
      <c r="D96398" s="16">
        <v>419184</v>
      </c>
      <c r="E96398" s="18">
        <f>VLOOKUP(C96398, Подписчики!$A$1:$C$16000,3,0)</f>
        <v>44340.847876923079</v>
      </c>
      <c r="F96398">
        <v>1</v>
      </c>
      <c r="G96398" s="2">
        <f t="shared" si="1506"/>
        <v>44395.781736111108</v>
      </c>
    </row>
    <row r="96399" spans="1:7" x14ac:dyDescent="0.25">
      <c r="A96399" s="16">
        <v>291851</v>
      </c>
      <c r="B96399" s="17">
        <v>44395.740069444444</v>
      </c>
      <c r="C96399" s="16">
        <v>120653</v>
      </c>
      <c r="D96399" s="16">
        <v>241927</v>
      </c>
      <c r="E96399" s="18">
        <f>VLOOKUP(C96399, Подписчики!$A$1:$C$16000,3,0)</f>
        <v>44387.969080484327</v>
      </c>
      <c r="F96399">
        <v>1</v>
      </c>
      <c r="G96399" s="2">
        <f t="shared" si="1506"/>
        <v>44395.781736111108</v>
      </c>
    </row>
    <row r="96400" spans="1:7" x14ac:dyDescent="0.25">
      <c r="A96400" s="16">
        <v>291855</v>
      </c>
      <c r="B96400" s="17">
        <v>44395.740879629629</v>
      </c>
      <c r="C96400" s="16">
        <v>181867</v>
      </c>
      <c r="D96400" s="16">
        <v>148630</v>
      </c>
      <c r="E96400" s="18">
        <f>VLOOKUP(C96400, Подписчики!$A$1:$C$16000,3,0)</f>
        <v>44344.709318660971</v>
      </c>
      <c r="F96400">
        <v>3</v>
      </c>
      <c r="G96400" s="2">
        <f t="shared" si="1506"/>
        <v>44395.865879629629</v>
      </c>
    </row>
    <row r="96401" spans="1:7" x14ac:dyDescent="0.25">
      <c r="A96401" s="16">
        <v>291857</v>
      </c>
      <c r="B96401" s="17">
        <v>44395.741284722222</v>
      </c>
      <c r="C96401" s="16">
        <v>87608</v>
      </c>
      <c r="D96401" s="16">
        <v>206264</v>
      </c>
      <c r="E96401" s="18">
        <f>VLOOKUP(C96401, Подписчики!$A$1:$C$16000,3,0)</f>
        <v>44383.92838561254</v>
      </c>
      <c r="F96401">
        <v>4</v>
      </c>
      <c r="G96401" s="2">
        <f t="shared" si="1506"/>
        <v>44395.907951388886</v>
      </c>
    </row>
    <row r="96402" spans="1:7" x14ac:dyDescent="0.25">
      <c r="A96402" s="16">
        <v>291862</v>
      </c>
      <c r="B96402" s="17">
        <v>44395.742094907408</v>
      </c>
      <c r="C96402" s="16">
        <v>171269</v>
      </c>
      <c r="D96402" s="16">
        <v>171935</v>
      </c>
      <c r="E96402" s="18">
        <f>VLOOKUP(C96402, Подписчики!$A$1:$C$16000,3,0)</f>
        <v>44346.72171520655</v>
      </c>
      <c r="F96402">
        <v>2</v>
      </c>
      <c r="G96402" s="2">
        <f t="shared" si="1506"/>
        <v>44395.825428240743</v>
      </c>
    </row>
    <row r="96403" spans="1:7" x14ac:dyDescent="0.25">
      <c r="A96403" s="16">
        <v>291864</v>
      </c>
      <c r="B96403" s="17">
        <v>44395.7425</v>
      </c>
      <c r="C96403" s="16">
        <v>113254</v>
      </c>
      <c r="D96403" s="16">
        <v>317239</v>
      </c>
      <c r="E96403" s="18">
        <f>VLOOKUP(C96403, Подписчики!$A$1:$C$16000,3,0)</f>
        <v>44321.753224857544</v>
      </c>
      <c r="F96403">
        <v>3</v>
      </c>
      <c r="G96403" s="2">
        <f t="shared" si="1506"/>
        <v>44395.8675</v>
      </c>
    </row>
    <row r="96404" spans="1:7" x14ac:dyDescent="0.25">
      <c r="A96404" s="16">
        <v>291865</v>
      </c>
      <c r="B96404" s="17">
        <v>44395.742905092593</v>
      </c>
      <c r="C96404" s="16">
        <v>208954</v>
      </c>
      <c r="D96404" s="16">
        <v>153893</v>
      </c>
      <c r="E96404" s="18">
        <f>VLOOKUP(C96404, Подписчики!$A$1:$C$16000,3,0)</f>
        <v>44374.095230413106</v>
      </c>
      <c r="F96404">
        <v>0</v>
      </c>
      <c r="G96404" s="2">
        <f t="shared" si="1506"/>
        <v>44395.742905092593</v>
      </c>
    </row>
    <row r="96405" spans="1:7" x14ac:dyDescent="0.25">
      <c r="A96405" s="16">
        <v>291870</v>
      </c>
      <c r="B96405" s="17">
        <v>44395.742905092593</v>
      </c>
      <c r="C96405" s="16">
        <v>219944</v>
      </c>
      <c r="D96405" s="16">
        <v>392434</v>
      </c>
      <c r="E96405" s="18">
        <f>VLOOKUP(C96405, Подписчики!$A$1:$C$16000,3,0)</f>
        <v>44286.362062250715</v>
      </c>
      <c r="F96405">
        <v>0</v>
      </c>
      <c r="G96405" s="2">
        <f t="shared" si="1506"/>
        <v>44395.742905092593</v>
      </c>
    </row>
    <row r="96406" spans="1:7" x14ac:dyDescent="0.25">
      <c r="A96406" s="16">
        <v>291875</v>
      </c>
      <c r="B96406" s="17">
        <v>44395.742905092593</v>
      </c>
      <c r="C96406" s="16">
        <v>315913</v>
      </c>
      <c r="D96406" s="16">
        <v>250679</v>
      </c>
      <c r="E96406" s="18">
        <f>VLOOKUP(C96406, Подписчики!$A$1:$C$16000,3,0)</f>
        <v>44310.00183700143</v>
      </c>
      <c r="F96406">
        <v>0</v>
      </c>
      <c r="G96406" s="2">
        <f t="shared" si="1506"/>
        <v>44395.742905092593</v>
      </c>
    </row>
    <row r="96407" spans="1:7" x14ac:dyDescent="0.25">
      <c r="A96407" s="16">
        <v>291876</v>
      </c>
      <c r="B96407" s="17">
        <v>44395.743715277778</v>
      </c>
      <c r="C96407" s="16">
        <v>21003</v>
      </c>
      <c r="D96407" s="16">
        <v>12149</v>
      </c>
      <c r="E96407" s="18">
        <f>VLOOKUP(C96407, Подписчики!$A$1:$C$16000,3,0)</f>
        <v>44344.0875982906</v>
      </c>
      <c r="F96407">
        <v>2</v>
      </c>
      <c r="G96407" s="2">
        <f t="shared" si="1506"/>
        <v>44395.827048611114</v>
      </c>
    </row>
    <row r="96408" spans="1:7" x14ac:dyDescent="0.25">
      <c r="A96408" s="16">
        <v>291880</v>
      </c>
      <c r="B96408" s="17">
        <v>44395.743715277778</v>
      </c>
      <c r="C96408" s="16">
        <v>46924</v>
      </c>
      <c r="D96408" s="16">
        <v>86587</v>
      </c>
      <c r="E96408" s="18">
        <f>VLOOKUP(C96408, Подписчики!$A$1:$C$16000,3,0)</f>
        <v>44323.197946723652</v>
      </c>
      <c r="F96408">
        <v>2</v>
      </c>
      <c r="G96408" s="2">
        <f t="shared" si="1506"/>
        <v>44395.827048611114</v>
      </c>
    </row>
    <row r="96409" spans="1:7" x14ac:dyDescent="0.25">
      <c r="A96409" s="16">
        <v>291885</v>
      </c>
      <c r="B96409" s="17">
        <v>44395.744525462964</v>
      </c>
      <c r="C96409" s="16">
        <v>259078</v>
      </c>
      <c r="D96409" s="16">
        <v>230507</v>
      </c>
      <c r="E96409" s="18">
        <f>VLOOKUP(C96409, Подписчики!$A$1:$C$16000,3,0)</f>
        <v>44374.984636075496</v>
      </c>
      <c r="F96409">
        <v>0</v>
      </c>
      <c r="G96409" s="2">
        <f t="shared" si="1506"/>
        <v>44395.744525462964</v>
      </c>
    </row>
    <row r="96410" spans="1:7" x14ac:dyDescent="0.25">
      <c r="A96410" s="16">
        <v>291890</v>
      </c>
      <c r="B96410" s="17">
        <v>44395.744930555556</v>
      </c>
      <c r="C96410" s="16">
        <v>62054</v>
      </c>
      <c r="D96410" s="16">
        <v>436829</v>
      </c>
      <c r="E96410" s="18">
        <f>VLOOKUP(C96410, Подписчики!$A$1:$C$16000,3,0)</f>
        <v>44325.604445512821</v>
      </c>
      <c r="F96410">
        <v>1</v>
      </c>
      <c r="G96410" s="2">
        <f t="shared" si="1506"/>
        <v>44395.786597222221</v>
      </c>
    </row>
    <row r="96411" spans="1:7" x14ac:dyDescent="0.25">
      <c r="A96411" s="16">
        <v>291892</v>
      </c>
      <c r="B96411" s="17">
        <v>44395.744930555556</v>
      </c>
      <c r="C96411" s="16">
        <v>185187</v>
      </c>
      <c r="D96411" s="16">
        <v>405685</v>
      </c>
      <c r="E96411" s="18">
        <f>VLOOKUP(C96411, Подписчики!$A$1:$C$16000,3,0)</f>
        <v>44340.55730662393</v>
      </c>
      <c r="F96411">
        <v>1</v>
      </c>
      <c r="G96411" s="2">
        <f t="shared" si="1506"/>
        <v>44395.786597222221</v>
      </c>
    </row>
    <row r="96412" spans="1:7" x14ac:dyDescent="0.25">
      <c r="A96412" s="16">
        <v>291894</v>
      </c>
      <c r="B96412" s="17">
        <v>44395.744930555556</v>
      </c>
      <c r="C96412" s="16">
        <v>317019</v>
      </c>
      <c r="D96412" s="16">
        <v>347393</v>
      </c>
      <c r="E96412" s="18">
        <f>VLOOKUP(C96412, Подписчики!$A$1:$C$16000,3,0)</f>
        <v>44342.604248148149</v>
      </c>
      <c r="F96412">
        <v>1</v>
      </c>
      <c r="G96412" s="2">
        <f t="shared" si="1506"/>
        <v>44395.786597222221</v>
      </c>
    </row>
    <row r="96413" spans="1:7" x14ac:dyDescent="0.25">
      <c r="A96413" s="16">
        <v>291898</v>
      </c>
      <c r="B96413" s="17">
        <v>44395.745358796295</v>
      </c>
      <c r="C96413" s="16">
        <v>234887</v>
      </c>
      <c r="D96413" s="16">
        <v>198146</v>
      </c>
      <c r="E96413" s="18">
        <f>VLOOKUP(C96413, Подписчики!$A$1:$C$16000,3,0)</f>
        <v>44343.426471225073</v>
      </c>
      <c r="F96413">
        <v>3</v>
      </c>
      <c r="G96413" s="2">
        <f t="shared" si="1506"/>
        <v>44395.870358796295</v>
      </c>
    </row>
    <row r="96414" spans="1:7" x14ac:dyDescent="0.25">
      <c r="A96414" s="16">
        <v>291903</v>
      </c>
      <c r="B96414" s="17">
        <v>44395.745740740742</v>
      </c>
      <c r="C96414" s="16">
        <v>133193</v>
      </c>
      <c r="D96414" s="16">
        <v>275636</v>
      </c>
      <c r="E96414" s="18">
        <f>VLOOKUP(C96414, Подписчики!$A$1:$C$16000,3,0)</f>
        <v>44345.285592556982</v>
      </c>
      <c r="F96414">
        <v>3</v>
      </c>
      <c r="G96414" s="2">
        <f t="shared" si="1506"/>
        <v>44395.870740740742</v>
      </c>
    </row>
    <row r="96415" spans="1:7" x14ac:dyDescent="0.25">
      <c r="A96415" s="16">
        <v>291907</v>
      </c>
      <c r="B96415" s="17">
        <v>44395.746145833335</v>
      </c>
      <c r="C96415" s="16">
        <v>73897</v>
      </c>
      <c r="D96415" s="16">
        <v>342637</v>
      </c>
      <c r="E96415" s="18">
        <f>VLOOKUP(C96415, Подписчики!$A$1:$C$16000,3,0)</f>
        <v>44368.620833475783</v>
      </c>
      <c r="F96415">
        <v>0</v>
      </c>
      <c r="G96415" s="2">
        <f t="shared" si="1506"/>
        <v>44395.746145833335</v>
      </c>
    </row>
    <row r="96416" spans="1:7" x14ac:dyDescent="0.25">
      <c r="A96416" s="16">
        <v>291912</v>
      </c>
      <c r="B96416" s="17">
        <v>44395.746550925927</v>
      </c>
      <c r="C96416" s="16">
        <v>255570</v>
      </c>
      <c r="D96416" s="16">
        <v>408733</v>
      </c>
      <c r="E96416" s="18">
        <f>VLOOKUP(C96416, Подписчики!$A$1:$C$16000,3,0)</f>
        <v>44375.255103668089</v>
      </c>
      <c r="F96416">
        <v>1</v>
      </c>
      <c r="G96416" s="2">
        <f t="shared" si="1506"/>
        <v>44395.788217592592</v>
      </c>
    </row>
    <row r="96417" spans="1:7" x14ac:dyDescent="0.25">
      <c r="A96417" s="16">
        <v>291916</v>
      </c>
      <c r="B96417" s="17">
        <v>44395.74695601852</v>
      </c>
      <c r="C96417" s="16">
        <v>169526</v>
      </c>
      <c r="D96417" s="16">
        <v>214179</v>
      </c>
      <c r="E96417" s="18">
        <f>VLOOKUP(C96417, Подписчики!$A$1:$C$16000,3,0)</f>
        <v>44342.238138853274</v>
      </c>
      <c r="F96417">
        <v>2</v>
      </c>
      <c r="G96417" s="2">
        <f t="shared" si="1506"/>
        <v>44395.830289351856</v>
      </c>
    </row>
    <row r="96418" spans="1:7" x14ac:dyDescent="0.25">
      <c r="A96418" s="16">
        <v>291917</v>
      </c>
      <c r="B96418" s="17">
        <v>44395.748159722221</v>
      </c>
      <c r="C96418" s="16">
        <v>260457</v>
      </c>
      <c r="D96418" s="16">
        <v>313585</v>
      </c>
      <c r="E96418" s="18">
        <f>VLOOKUP(C96418, Подписчики!$A$1:$C$16000,3,0)</f>
        <v>44359.551716346155</v>
      </c>
      <c r="F96418">
        <v>1</v>
      </c>
      <c r="G96418" s="2">
        <f t="shared" si="1506"/>
        <v>44395.789826388886</v>
      </c>
    </row>
    <row r="96419" spans="1:7" x14ac:dyDescent="0.25">
      <c r="A96419" s="16">
        <v>291922</v>
      </c>
      <c r="B96419" s="17">
        <v>44395.748564814814</v>
      </c>
      <c r="C96419" s="16">
        <v>57932</v>
      </c>
      <c r="D96419" s="16">
        <v>318314</v>
      </c>
      <c r="E96419" s="18">
        <f>VLOOKUP(C96419, Подписчики!$A$1:$C$16000,3,0)</f>
        <v>44299.690185327636</v>
      </c>
      <c r="F96419">
        <v>2</v>
      </c>
      <c r="G96419" s="2">
        <f t="shared" si="1506"/>
        <v>44395.83189814815</v>
      </c>
    </row>
    <row r="96420" spans="1:7" x14ac:dyDescent="0.25">
      <c r="A96420" s="16">
        <v>291927</v>
      </c>
      <c r="B96420" s="17">
        <v>44395.74895833333</v>
      </c>
      <c r="C96420" s="16">
        <v>16125</v>
      </c>
      <c r="D96420" s="16">
        <v>230507</v>
      </c>
      <c r="E96420" s="18">
        <f>VLOOKUP(C96420, Подписчики!$A$1:$C$16000,3,0)</f>
        <v>44338.236630982909</v>
      </c>
      <c r="F96420">
        <v>0</v>
      </c>
      <c r="G96420" s="2">
        <f t="shared" si="1506"/>
        <v>44395.74895833333</v>
      </c>
    </row>
    <row r="96421" spans="1:7" x14ac:dyDescent="0.25">
      <c r="A96421" s="16">
        <v>291928</v>
      </c>
      <c r="B96421" s="17">
        <v>44395.749374999999</v>
      </c>
      <c r="C96421" s="16">
        <v>312091</v>
      </c>
      <c r="D96421" s="16">
        <v>459341</v>
      </c>
      <c r="E96421" s="18">
        <f>VLOOKUP(C96421, Подписчики!$A$1:$C$16000,3,0)</f>
        <v>44386.578423326217</v>
      </c>
      <c r="F96421">
        <v>0</v>
      </c>
      <c r="G96421" s="2">
        <f t="shared" si="1506"/>
        <v>44395.749374999999</v>
      </c>
    </row>
    <row r="96422" spans="1:7" x14ac:dyDescent="0.25">
      <c r="A96422" s="16">
        <v>291932</v>
      </c>
      <c r="B96422" s="17">
        <v>44395.749664351853</v>
      </c>
      <c r="C96422" s="16">
        <v>232018</v>
      </c>
      <c r="D96422" s="16">
        <v>88863</v>
      </c>
      <c r="E96422" s="18">
        <f>VLOOKUP(C96422, Подписчики!$A$1:$C$16000,3,0)</f>
        <v>44387.354192094019</v>
      </c>
      <c r="F96422">
        <v>2</v>
      </c>
      <c r="G96422" s="2">
        <f t="shared" si="1506"/>
        <v>44395.832997685189</v>
      </c>
    </row>
    <row r="96423" spans="1:7" x14ac:dyDescent="0.25">
      <c r="A96423" s="16">
        <v>291934</v>
      </c>
      <c r="B96423" s="17">
        <v>44395.749780092592</v>
      </c>
      <c r="C96423" s="16">
        <v>9966</v>
      </c>
      <c r="D96423" s="16">
        <v>389702</v>
      </c>
      <c r="E96423" s="18">
        <f>VLOOKUP(C96423, Подписчики!$A$1:$C$16000,3,0)</f>
        <v>44344.996303133899</v>
      </c>
      <c r="F96423">
        <v>1</v>
      </c>
      <c r="G96423" s="2">
        <f t="shared" si="1506"/>
        <v>44395.791446759256</v>
      </c>
    </row>
    <row r="96424" spans="1:7" x14ac:dyDescent="0.25">
      <c r="A96424" s="16">
        <v>291938</v>
      </c>
      <c r="B96424" s="17">
        <v>44395.749780092592</v>
      </c>
      <c r="C96424" s="16">
        <v>129074</v>
      </c>
      <c r="D96424" s="16">
        <v>148630</v>
      </c>
      <c r="E96424" s="18">
        <f>VLOOKUP(C96424, Подписчики!$A$1:$C$16000,3,0)</f>
        <v>44345.917770299144</v>
      </c>
      <c r="F96424">
        <v>1</v>
      </c>
      <c r="G96424" s="2">
        <f t="shared" si="1506"/>
        <v>44395.791446759256</v>
      </c>
    </row>
    <row r="96425" spans="1:7" x14ac:dyDescent="0.25">
      <c r="A96425" s="16">
        <v>291941</v>
      </c>
      <c r="B96425" s="17">
        <v>44395.749780092592</v>
      </c>
      <c r="C96425" s="16">
        <v>274447</v>
      </c>
      <c r="D96425" s="16">
        <v>182191</v>
      </c>
      <c r="E96425" s="18">
        <f>VLOOKUP(C96425, Подписчики!$A$1:$C$16000,3,0)</f>
        <v>44372.856114529917</v>
      </c>
      <c r="F96425">
        <v>1</v>
      </c>
      <c r="G96425" s="2">
        <f t="shared" si="1506"/>
        <v>44395.791446759256</v>
      </c>
    </row>
    <row r="96426" spans="1:7" x14ac:dyDescent="0.25">
      <c r="A96426" s="16">
        <v>291945</v>
      </c>
      <c r="B96426" s="17">
        <v>44395.749930555554</v>
      </c>
      <c r="C96426" s="16">
        <v>305135</v>
      </c>
      <c r="D96426" s="16">
        <v>330333</v>
      </c>
      <c r="E96426" s="18">
        <f>VLOOKUP(C96426, Подписчики!$A$1:$C$16000,3,0)</f>
        <v>44305.103886930199</v>
      </c>
      <c r="F96426">
        <v>7</v>
      </c>
      <c r="G96426" s="2">
        <f t="shared" si="1506"/>
        <v>44396.041597222218</v>
      </c>
    </row>
    <row r="96427" spans="1:7" x14ac:dyDescent="0.25">
      <c r="A96427" s="16">
        <v>291946</v>
      </c>
      <c r="B96427" s="17">
        <v>44395.750185185185</v>
      </c>
      <c r="C96427" s="16">
        <v>16321</v>
      </c>
      <c r="D96427" s="16">
        <v>318588</v>
      </c>
      <c r="E96427" s="18">
        <f>VLOOKUP(C96427, Подписчики!$A$1:$C$16000,3,0)</f>
        <v>44380.181070477214</v>
      </c>
      <c r="F96427">
        <v>2</v>
      </c>
      <c r="G96427" s="2">
        <f t="shared" si="1506"/>
        <v>44395.833518518521</v>
      </c>
    </row>
    <row r="96428" spans="1:7" x14ac:dyDescent="0.25">
      <c r="A96428" s="16">
        <v>291951</v>
      </c>
      <c r="B96428" s="17">
        <v>44395.750185185185</v>
      </c>
      <c r="C96428" s="16">
        <v>44658</v>
      </c>
      <c r="D96428" s="16">
        <v>264901</v>
      </c>
      <c r="E96428" s="18">
        <f>VLOOKUP(C96428, Подписчики!$A$1:$C$16000,3,0)</f>
        <v>44386.168463603994</v>
      </c>
      <c r="F96428">
        <v>2</v>
      </c>
      <c r="G96428" s="2">
        <f t="shared" si="1506"/>
        <v>44395.833518518521</v>
      </c>
    </row>
    <row r="96429" spans="1:7" x14ac:dyDescent="0.25">
      <c r="A96429" s="16">
        <v>291956</v>
      </c>
      <c r="B96429" s="17">
        <v>44395.750590277778</v>
      </c>
      <c r="C96429" s="16">
        <v>141441</v>
      </c>
      <c r="D96429" s="16">
        <v>460179</v>
      </c>
      <c r="E96429" s="18">
        <f>VLOOKUP(C96429, Подписчики!$A$1:$C$16000,3,0)</f>
        <v>44380.285510612535</v>
      </c>
      <c r="F96429">
        <v>3</v>
      </c>
      <c r="G96429" s="2">
        <f t="shared" si="1506"/>
        <v>44395.875590277778</v>
      </c>
    </row>
    <row r="96430" spans="1:7" x14ac:dyDescent="0.25">
      <c r="A96430" s="16">
        <v>291961</v>
      </c>
      <c r="B96430" s="17">
        <v>44395.750879629632</v>
      </c>
      <c r="C96430" s="16">
        <v>299102</v>
      </c>
      <c r="D96430" s="16">
        <v>194726</v>
      </c>
      <c r="E96430" s="18">
        <f>VLOOKUP(C96430, Подписчики!$A$1:$C$16000,3,0)</f>
        <v>44310.702014743583</v>
      </c>
      <c r="F96430">
        <v>2</v>
      </c>
      <c r="G96430" s="2">
        <f t="shared" si="1506"/>
        <v>44395.834212962967</v>
      </c>
    </row>
    <row r="96431" spans="1:7" x14ac:dyDescent="0.25">
      <c r="A96431" s="16">
        <v>291962</v>
      </c>
      <c r="B96431" s="17">
        <v>44395.75099537037</v>
      </c>
      <c r="C96431" s="16">
        <v>11774</v>
      </c>
      <c r="D96431" s="16">
        <v>86587</v>
      </c>
      <c r="E96431" s="18">
        <f>VLOOKUP(C96431, Подписчики!$A$1:$C$16000,3,0)</f>
        <v>44389.619352920228</v>
      </c>
      <c r="F96431">
        <v>0</v>
      </c>
      <c r="G96431" s="2">
        <f t="shared" si="1506"/>
        <v>44395.75099537037</v>
      </c>
    </row>
    <row r="96432" spans="1:7" x14ac:dyDescent="0.25">
      <c r="A96432" s="16">
        <v>291965</v>
      </c>
      <c r="B96432" s="17">
        <v>44395.75099537037</v>
      </c>
      <c r="C96432" s="16">
        <v>146276</v>
      </c>
      <c r="D96432" s="16">
        <v>181651</v>
      </c>
      <c r="E96432" s="18">
        <f>VLOOKUP(C96432, Подписчики!$A$1:$C$16000,3,0)</f>
        <v>44308.212976566952</v>
      </c>
      <c r="F96432">
        <v>0</v>
      </c>
      <c r="G96432" s="2">
        <f t="shared" si="1506"/>
        <v>44395.75099537037</v>
      </c>
    </row>
    <row r="96433" spans="1:7" x14ac:dyDescent="0.25">
      <c r="A96433" s="16">
        <v>291968</v>
      </c>
      <c r="B96433" s="17">
        <v>44395.75099537037</v>
      </c>
      <c r="C96433" s="16">
        <v>328470</v>
      </c>
      <c r="D96433" s="16">
        <v>347393</v>
      </c>
      <c r="E96433" s="18">
        <f>VLOOKUP(C96433, Подписчики!$A$1:$C$16000,3,0)</f>
        <v>44312.580007086901</v>
      </c>
      <c r="F96433">
        <v>3</v>
      </c>
      <c r="G96433" s="2">
        <f t="shared" si="1506"/>
        <v>44395.87599537037</v>
      </c>
    </row>
    <row r="96434" spans="1:7" x14ac:dyDescent="0.25">
      <c r="A96434" s="16">
        <v>291971</v>
      </c>
      <c r="B96434" s="17">
        <v>44395.751400462963</v>
      </c>
      <c r="C96434" s="16">
        <v>42981</v>
      </c>
      <c r="D96434" s="16">
        <v>202651</v>
      </c>
      <c r="E96434" s="18">
        <f>VLOOKUP(C96434, Подписчики!$A$1:$C$16000,3,0)</f>
        <v>44395.497331232196</v>
      </c>
      <c r="F96434">
        <v>1</v>
      </c>
      <c r="G96434" s="2">
        <f t="shared" si="1506"/>
        <v>44395.793067129627</v>
      </c>
    </row>
    <row r="96435" spans="1:7" x14ac:dyDescent="0.25">
      <c r="A96435" s="16">
        <v>291972</v>
      </c>
      <c r="B96435" s="17">
        <v>44395.751400462963</v>
      </c>
      <c r="C96435" s="16">
        <v>112085</v>
      </c>
      <c r="D96435" s="16">
        <v>341081</v>
      </c>
      <c r="E96435" s="18">
        <f>VLOOKUP(C96435, Подписчики!$A$1:$C$16000,3,0)</f>
        <v>44342.841676780627</v>
      </c>
      <c r="F96435">
        <v>1</v>
      </c>
      <c r="G96435" s="2">
        <f t="shared" si="1506"/>
        <v>44395.793067129627</v>
      </c>
    </row>
    <row r="96436" spans="1:7" x14ac:dyDescent="0.25">
      <c r="A96436" s="16">
        <v>291977</v>
      </c>
      <c r="B96436" s="17">
        <v>44395.751805555556</v>
      </c>
      <c r="C96436" s="16">
        <v>66376</v>
      </c>
      <c r="D96436" s="16">
        <v>463778</v>
      </c>
      <c r="E96436" s="18">
        <f>VLOOKUP(C96436, Подписчики!$A$1:$C$16000,3,0)</f>
        <v>44342.452136467233</v>
      </c>
      <c r="F96436">
        <v>2</v>
      </c>
      <c r="G96436" s="2">
        <f t="shared" si="1506"/>
        <v>44395.835138888891</v>
      </c>
    </row>
    <row r="96437" spans="1:7" x14ac:dyDescent="0.25">
      <c r="A96437" s="16">
        <v>291980</v>
      </c>
      <c r="B96437" s="17">
        <v>44395.751805555556</v>
      </c>
      <c r="C96437" s="16">
        <v>190693</v>
      </c>
      <c r="D96437" s="16">
        <v>244574</v>
      </c>
      <c r="E96437" s="18">
        <f>VLOOKUP(C96437, Подписчики!$A$1:$C$16000,3,0)</f>
        <v>44344.502592058401</v>
      </c>
      <c r="F96437">
        <v>2</v>
      </c>
      <c r="G96437" s="2">
        <f t="shared" si="1506"/>
        <v>44395.835138888891</v>
      </c>
    </row>
    <row r="96438" spans="1:7" x14ac:dyDescent="0.25">
      <c r="A96438" s="16">
        <v>291984</v>
      </c>
      <c r="B96438" s="17">
        <v>44395.752835648149</v>
      </c>
      <c r="C96438" s="16">
        <v>210914</v>
      </c>
      <c r="D96438" s="16">
        <v>204281</v>
      </c>
      <c r="E96438" s="18">
        <f>VLOOKUP(C96438, Подписчики!$A$1:$C$16000,3,0)</f>
        <v>44310.529296901717</v>
      </c>
      <c r="F96438">
        <v>0</v>
      </c>
      <c r="G96438" s="2">
        <f t="shared" si="1506"/>
        <v>44395.752835648149</v>
      </c>
    </row>
    <row r="96439" spans="1:7" x14ac:dyDescent="0.25">
      <c r="A96439" s="16">
        <v>291985</v>
      </c>
      <c r="B96439" s="17">
        <v>44395.753020833334</v>
      </c>
      <c r="C96439" s="16">
        <v>210464</v>
      </c>
      <c r="D96439" s="16">
        <v>198326</v>
      </c>
      <c r="E96439" s="18">
        <f>VLOOKUP(C96439, Подписчики!$A$1:$C$16000,3,0)</f>
        <v>44342.490133084051</v>
      </c>
      <c r="F96439">
        <v>1</v>
      </c>
      <c r="G96439" s="2">
        <f t="shared" si="1506"/>
        <v>44395.794687499998</v>
      </c>
    </row>
    <row r="96440" spans="1:7" x14ac:dyDescent="0.25">
      <c r="A96440" s="16">
        <v>291988</v>
      </c>
      <c r="B96440" s="17">
        <v>44395.753020833334</v>
      </c>
      <c r="C96440" s="16">
        <v>215735</v>
      </c>
      <c r="D96440" s="16">
        <v>192331</v>
      </c>
      <c r="E96440" s="18">
        <f>VLOOKUP(C96440, Подписчики!$A$1:$C$16000,3,0)</f>
        <v>44372.653069373213</v>
      </c>
      <c r="F96440">
        <v>1</v>
      </c>
      <c r="G96440" s="2">
        <f t="shared" si="1506"/>
        <v>44395.794687499998</v>
      </c>
    </row>
    <row r="96441" spans="1:7" x14ac:dyDescent="0.25">
      <c r="A96441" s="16">
        <v>291992</v>
      </c>
      <c r="B96441" s="17">
        <v>44395.753020833334</v>
      </c>
      <c r="C96441" s="16">
        <v>226806</v>
      </c>
      <c r="D96441" s="16">
        <v>182841</v>
      </c>
      <c r="E96441" s="18">
        <f>VLOOKUP(C96441, Подписчики!$A$1:$C$16000,3,0)</f>
        <v>44342.021811289182</v>
      </c>
      <c r="F96441">
        <v>1</v>
      </c>
      <c r="G96441" s="2">
        <f t="shared" si="1506"/>
        <v>44395.794687499998</v>
      </c>
    </row>
    <row r="96442" spans="1:7" x14ac:dyDescent="0.25">
      <c r="A96442" s="16">
        <v>291995</v>
      </c>
      <c r="B96442" s="17">
        <v>44395.753020833334</v>
      </c>
      <c r="C96442" s="16">
        <v>292029</v>
      </c>
      <c r="D96442" s="16">
        <v>190676</v>
      </c>
      <c r="E96442" s="18">
        <f>VLOOKUP(C96442, Подписчики!$A$1:$C$16000,3,0)</f>
        <v>44383.418348753563</v>
      </c>
      <c r="F96442">
        <v>1</v>
      </c>
      <c r="G96442" s="2">
        <f t="shared" si="1506"/>
        <v>44395.794687499998</v>
      </c>
    </row>
    <row r="96443" spans="1:7" x14ac:dyDescent="0.25">
      <c r="A96443" s="16">
        <v>291996</v>
      </c>
      <c r="B96443" s="17">
        <v>44395.754965277774</v>
      </c>
      <c r="C96443" s="16">
        <v>151874</v>
      </c>
      <c r="D96443" s="16">
        <v>236458</v>
      </c>
      <c r="E96443" s="18">
        <f>VLOOKUP(C96443, Подписчики!$A$1:$C$16000,3,0)</f>
        <v>44346.226977279206</v>
      </c>
      <c r="F96443">
        <v>1</v>
      </c>
      <c r="G96443" s="2">
        <f t="shared" si="1506"/>
        <v>44395.796631944439</v>
      </c>
    </row>
    <row r="96444" spans="1:7" x14ac:dyDescent="0.25">
      <c r="A96444" s="16">
        <v>291997</v>
      </c>
      <c r="B96444" s="17">
        <v>44395.755335648151</v>
      </c>
      <c r="C96444" s="16">
        <v>142123</v>
      </c>
      <c r="D96444" s="16">
        <v>454525</v>
      </c>
      <c r="E96444" s="18">
        <f>VLOOKUP(C96444, Подписчики!$A$1:$C$16000,3,0)</f>
        <v>44308.733633262105</v>
      </c>
      <c r="F96444">
        <v>1</v>
      </c>
      <c r="G96444" s="2">
        <f t="shared" si="1506"/>
        <v>44395.797002314815</v>
      </c>
    </row>
    <row r="96445" spans="1:7" x14ac:dyDescent="0.25">
      <c r="A96445" s="16">
        <v>292000</v>
      </c>
      <c r="B96445" s="17">
        <v>44395.755995370368</v>
      </c>
      <c r="C96445" s="16">
        <v>208054</v>
      </c>
      <c r="D96445" s="16">
        <v>343491</v>
      </c>
      <c r="E96445" s="18">
        <f>VLOOKUP(C96445, Подписчики!$A$1:$C$16000,3,0)</f>
        <v>44394.095010754987</v>
      </c>
      <c r="F96445">
        <v>3</v>
      </c>
      <c r="G96445" s="2">
        <f t="shared" si="1506"/>
        <v>44395.880995370368</v>
      </c>
    </row>
    <row r="96446" spans="1:7" x14ac:dyDescent="0.25">
      <c r="A96446" s="16">
        <v>292002</v>
      </c>
      <c r="B96446" s="17">
        <v>44395.756249999999</v>
      </c>
      <c r="C96446" s="16">
        <v>98290</v>
      </c>
      <c r="D96446" s="16">
        <v>21760</v>
      </c>
      <c r="E96446" s="18">
        <f>VLOOKUP(C96446, Подписчики!$A$1:$C$16000,3,0)</f>
        <v>44295.131056588325</v>
      </c>
      <c r="F96446">
        <v>1</v>
      </c>
      <c r="G96446" s="2">
        <f t="shared" si="1506"/>
        <v>44395.797916666663</v>
      </c>
    </row>
    <row r="96447" spans="1:7" x14ac:dyDescent="0.25">
      <c r="A96447" s="16">
        <v>292003</v>
      </c>
      <c r="B96447" s="17">
        <v>44395.757060185184</v>
      </c>
      <c r="C96447" s="16">
        <v>271958</v>
      </c>
      <c r="D96447" s="16">
        <v>180863</v>
      </c>
      <c r="E96447" s="18">
        <f>VLOOKUP(C96447, Подписчики!$A$1:$C$16000,3,0)</f>
        <v>44308.17042774216</v>
      </c>
      <c r="F96447">
        <v>3</v>
      </c>
      <c r="G96447" s="2">
        <f t="shared" si="1506"/>
        <v>44395.882060185184</v>
      </c>
    </row>
    <row r="96448" spans="1:7" x14ac:dyDescent="0.25">
      <c r="A96448" s="16">
        <v>292007</v>
      </c>
      <c r="B96448" s="17">
        <v>44395.757870370369</v>
      </c>
      <c r="C96448" s="16">
        <v>276173</v>
      </c>
      <c r="D96448" s="16">
        <v>411922</v>
      </c>
      <c r="E96448" s="18">
        <f>VLOOKUP(C96448, Подписчики!$A$1:$C$16000,3,0)</f>
        <v>44307.192299038463</v>
      </c>
      <c r="F96448">
        <v>1</v>
      </c>
      <c r="G96448" s="2">
        <f t="shared" si="1506"/>
        <v>44395.799537037034</v>
      </c>
    </row>
    <row r="96449" spans="1:7" x14ac:dyDescent="0.25">
      <c r="A96449" s="16">
        <v>292009</v>
      </c>
      <c r="B96449" s="17">
        <v>44395.758275462962</v>
      </c>
      <c r="C96449" s="16">
        <v>173068</v>
      </c>
      <c r="D96449" s="16">
        <v>371920</v>
      </c>
      <c r="E96449" s="18">
        <f>VLOOKUP(C96449, Подписчики!$A$1:$C$16000,3,0)</f>
        <v>44309.448557549855</v>
      </c>
      <c r="F96449">
        <v>2</v>
      </c>
      <c r="G96449" s="2">
        <f t="shared" si="1506"/>
        <v>44395.841608796298</v>
      </c>
    </row>
    <row r="96450" spans="1:7" x14ac:dyDescent="0.25">
      <c r="A96450" s="16">
        <v>292011</v>
      </c>
      <c r="B96450" s="17">
        <v>44395.758333333331</v>
      </c>
      <c r="C96450" s="16">
        <v>342154</v>
      </c>
      <c r="D96450" s="16">
        <v>117745</v>
      </c>
      <c r="E96450" s="18">
        <f>VLOOKUP(C96450, Подписчики!$A$1:$C$16000,3,0)</f>
        <v>44322.729576923077</v>
      </c>
      <c r="F96450">
        <v>1</v>
      </c>
      <c r="G96450" s="2">
        <f t="shared" ref="G96450:G96513" si="1507">B96450+F96450/24</f>
        <v>44395.799999999996</v>
      </c>
    </row>
    <row r="96451" spans="1:7" x14ac:dyDescent="0.25">
      <c r="A96451" s="16">
        <v>292012</v>
      </c>
      <c r="B96451" s="17">
        <v>44395.758680555555</v>
      </c>
      <c r="C96451" s="16">
        <v>171689</v>
      </c>
      <c r="D96451" s="16">
        <v>347008</v>
      </c>
      <c r="E96451" s="18">
        <f>VLOOKUP(C96451, Подписчики!$A$1:$C$16000,3,0)</f>
        <v>44377.144447400293</v>
      </c>
      <c r="F96451">
        <v>3</v>
      </c>
      <c r="G96451" s="2">
        <f t="shared" si="1507"/>
        <v>44395.883680555555</v>
      </c>
    </row>
    <row r="96452" spans="1:7" x14ac:dyDescent="0.25">
      <c r="A96452" s="16">
        <v>292016</v>
      </c>
      <c r="B96452" s="17">
        <v>44395.758900462963</v>
      </c>
      <c r="C96452" s="16">
        <v>133393</v>
      </c>
      <c r="D96452" s="16">
        <v>389689</v>
      </c>
      <c r="E96452" s="18">
        <f>VLOOKUP(C96452, Подписчики!$A$1:$C$16000,3,0)</f>
        <v>44372.295828133902</v>
      </c>
      <c r="F96452">
        <v>2</v>
      </c>
      <c r="G96452" s="2">
        <f t="shared" si="1507"/>
        <v>44395.842233796298</v>
      </c>
    </row>
    <row r="96453" spans="1:7" x14ac:dyDescent="0.25">
      <c r="A96453" s="16">
        <v>292020</v>
      </c>
      <c r="B96453" s="17">
        <v>44395.759085648147</v>
      </c>
      <c r="C96453" s="16">
        <v>101379</v>
      </c>
      <c r="D96453" s="16">
        <v>230507</v>
      </c>
      <c r="E96453" s="18">
        <f>VLOOKUP(C96453, Подписчики!$A$1:$C$16000,3,0)</f>
        <v>44323.805281552712</v>
      </c>
      <c r="F96453">
        <v>0</v>
      </c>
      <c r="G96453" s="2">
        <f t="shared" si="1507"/>
        <v>44395.759085648147</v>
      </c>
    </row>
    <row r="96454" spans="1:7" x14ac:dyDescent="0.25">
      <c r="A96454" s="16">
        <v>292023</v>
      </c>
      <c r="B96454" s="17">
        <v>44395.75949074074</v>
      </c>
      <c r="C96454" s="16">
        <v>138136</v>
      </c>
      <c r="D96454" s="16">
        <v>287208</v>
      </c>
      <c r="E96454" s="18">
        <f>VLOOKUP(C96454, Подписчики!$A$1:$C$16000,3,0)</f>
        <v>44343.925950178062</v>
      </c>
      <c r="F96454">
        <v>1</v>
      </c>
      <c r="G96454" s="2">
        <f t="shared" si="1507"/>
        <v>44395.801157407404</v>
      </c>
    </row>
    <row r="96455" spans="1:7" x14ac:dyDescent="0.25">
      <c r="A96455" s="16">
        <v>292026</v>
      </c>
      <c r="B96455" s="17">
        <v>44395.75949074074</v>
      </c>
      <c r="C96455" s="16">
        <v>235728</v>
      </c>
      <c r="D96455" s="16">
        <v>344776</v>
      </c>
      <c r="E96455" s="18">
        <f>VLOOKUP(C96455, Подписчики!$A$1:$C$16000,3,0)</f>
        <v>44358.400005199437</v>
      </c>
      <c r="F96455">
        <v>1</v>
      </c>
      <c r="G96455" s="2">
        <f t="shared" si="1507"/>
        <v>44395.801157407404</v>
      </c>
    </row>
    <row r="96456" spans="1:7" x14ac:dyDescent="0.25">
      <c r="A96456" s="16">
        <v>292031</v>
      </c>
      <c r="B96456" s="17">
        <v>44395.759895833333</v>
      </c>
      <c r="C96456" s="16">
        <v>46791</v>
      </c>
      <c r="D96456" s="16">
        <v>230507</v>
      </c>
      <c r="E96456" s="18">
        <f>VLOOKUP(C96456, Подписчики!$A$1:$C$16000,3,0)</f>
        <v>44314.62046132479</v>
      </c>
      <c r="F96456">
        <v>2</v>
      </c>
      <c r="G96456" s="2">
        <f t="shared" si="1507"/>
        <v>44395.843229166669</v>
      </c>
    </row>
    <row r="96457" spans="1:7" x14ac:dyDescent="0.25">
      <c r="A96457" s="16">
        <v>292035</v>
      </c>
      <c r="B96457" s="17">
        <v>44395.759895833333</v>
      </c>
      <c r="C96457" s="16">
        <v>242146</v>
      </c>
      <c r="D96457" s="16">
        <v>202914</v>
      </c>
      <c r="E96457" s="18">
        <f>VLOOKUP(C96457, Подписчики!$A$1:$C$16000,3,0)</f>
        <v>44348.38803162393</v>
      </c>
      <c r="F96457">
        <v>6</v>
      </c>
      <c r="G96457" s="2">
        <f t="shared" si="1507"/>
        <v>44396.009895833333</v>
      </c>
    </row>
    <row r="96458" spans="1:7" x14ac:dyDescent="0.25">
      <c r="A96458" s="16">
        <v>292038</v>
      </c>
      <c r="B96458" s="17">
        <v>44395.760671296295</v>
      </c>
      <c r="C96458" s="16">
        <v>316800</v>
      </c>
      <c r="D96458" s="16">
        <v>118549</v>
      </c>
      <c r="E96458" s="18">
        <f>VLOOKUP(C96458, Подписчики!$A$1:$C$16000,3,0)</f>
        <v>44381.437396937319</v>
      </c>
      <c r="F96458">
        <v>0</v>
      </c>
      <c r="G96458" s="2">
        <f t="shared" si="1507"/>
        <v>44395.760671296295</v>
      </c>
    </row>
    <row r="96459" spans="1:7" x14ac:dyDescent="0.25">
      <c r="A96459" s="16">
        <v>292043</v>
      </c>
      <c r="B96459" s="17">
        <v>44395.760706018518</v>
      </c>
      <c r="C96459" s="16">
        <v>188757</v>
      </c>
      <c r="D96459" s="16">
        <v>245484</v>
      </c>
      <c r="E96459" s="18">
        <f>VLOOKUP(C96459, Подписчики!$A$1:$C$16000,3,0)</f>
        <v>44355.792488354702</v>
      </c>
      <c r="F96459">
        <v>0</v>
      </c>
      <c r="G96459" s="2">
        <f t="shared" si="1507"/>
        <v>44395.760706018518</v>
      </c>
    </row>
    <row r="96460" spans="1:7" x14ac:dyDescent="0.25">
      <c r="A96460" s="16">
        <v>292045</v>
      </c>
      <c r="B96460" s="17">
        <v>44395.761516203704</v>
      </c>
      <c r="C96460" s="16">
        <v>35739</v>
      </c>
      <c r="D96460" s="16">
        <v>158978</v>
      </c>
      <c r="E96460" s="18">
        <f>VLOOKUP(C96460, Подписчики!$A$1:$C$16000,3,0)</f>
        <v>44393.58816125356</v>
      </c>
      <c r="F96460">
        <v>2</v>
      </c>
      <c r="G96460" s="2">
        <f t="shared" si="1507"/>
        <v>44395.844849537039</v>
      </c>
    </row>
    <row r="96461" spans="1:7" x14ac:dyDescent="0.25">
      <c r="A96461" s="16">
        <v>292046</v>
      </c>
      <c r="B96461" s="17">
        <v>44395.761516203704</v>
      </c>
      <c r="C96461" s="16">
        <v>76298</v>
      </c>
      <c r="D96461" s="16">
        <v>266419</v>
      </c>
      <c r="E96461" s="18">
        <f>VLOOKUP(C96461, Подписчики!$A$1:$C$16000,3,0)</f>
        <v>44373.88542332621</v>
      </c>
      <c r="F96461">
        <v>2</v>
      </c>
      <c r="G96461" s="2">
        <f t="shared" si="1507"/>
        <v>44395.844849537039</v>
      </c>
    </row>
    <row r="96462" spans="1:7" x14ac:dyDescent="0.25">
      <c r="A96462" s="16">
        <v>292050</v>
      </c>
      <c r="B96462" s="17">
        <v>44395.761516203704</v>
      </c>
      <c r="C96462" s="16">
        <v>166663</v>
      </c>
      <c r="D96462" s="16">
        <v>374969</v>
      </c>
      <c r="E96462" s="18">
        <f>VLOOKUP(C96462, Подписчики!$A$1:$C$16000,3,0)</f>
        <v>44341.864050854703</v>
      </c>
      <c r="F96462">
        <v>2</v>
      </c>
      <c r="G96462" s="2">
        <f t="shared" si="1507"/>
        <v>44395.844849537039</v>
      </c>
    </row>
    <row r="96463" spans="1:7" x14ac:dyDescent="0.25">
      <c r="A96463" s="16">
        <v>292055</v>
      </c>
      <c r="B96463" s="17">
        <v>44395.762731481482</v>
      </c>
      <c r="C96463" s="16">
        <v>148178</v>
      </c>
      <c r="D96463" s="16">
        <v>241927</v>
      </c>
      <c r="E96463" s="18">
        <f>VLOOKUP(C96463, Подписчики!$A$1:$C$16000,3,0)</f>
        <v>44371.771374928772</v>
      </c>
      <c r="F96463">
        <v>1</v>
      </c>
      <c r="G96463" s="2">
        <f t="shared" si="1507"/>
        <v>44395.804398148146</v>
      </c>
    </row>
    <row r="96464" spans="1:7" x14ac:dyDescent="0.25">
      <c r="A96464" s="16">
        <v>292056</v>
      </c>
      <c r="B96464" s="17">
        <v>44395.76363425926</v>
      </c>
      <c r="C96464" s="16">
        <v>185696</v>
      </c>
      <c r="D96464" s="16">
        <v>477117</v>
      </c>
      <c r="E96464" s="18">
        <f>VLOOKUP(C96464, Подписчики!$A$1:$C$16000,3,0)</f>
        <v>44374.288158974363</v>
      </c>
      <c r="F96464">
        <v>2</v>
      </c>
      <c r="G96464" s="2">
        <f t="shared" si="1507"/>
        <v>44395.846967592595</v>
      </c>
    </row>
    <row r="96465" spans="1:7" x14ac:dyDescent="0.25">
      <c r="A96465" s="16">
        <v>292061</v>
      </c>
      <c r="B96465" s="17">
        <v>44395.76394675926</v>
      </c>
      <c r="C96465" s="16">
        <v>61398</v>
      </c>
      <c r="D96465" s="16">
        <v>21760</v>
      </c>
      <c r="E96465" s="18">
        <f>VLOOKUP(C96465, Подписчики!$A$1:$C$16000,3,0)</f>
        <v>44344.677494622505</v>
      </c>
      <c r="F96465">
        <v>0</v>
      </c>
      <c r="G96465" s="2">
        <f t="shared" si="1507"/>
        <v>44395.76394675926</v>
      </c>
    </row>
    <row r="96466" spans="1:7" x14ac:dyDescent="0.25">
      <c r="A96466" s="16">
        <v>292062</v>
      </c>
      <c r="B96466" s="17">
        <v>44395.76394675926</v>
      </c>
      <c r="C96466" s="16">
        <v>173234</v>
      </c>
      <c r="D96466" s="16">
        <v>411922</v>
      </c>
      <c r="E96466" s="18">
        <f>VLOOKUP(C96466, Подписчики!$A$1:$C$16000,3,0)</f>
        <v>44374.824601566957</v>
      </c>
      <c r="F96466">
        <v>0</v>
      </c>
      <c r="G96466" s="2">
        <f t="shared" si="1507"/>
        <v>44395.76394675926</v>
      </c>
    </row>
    <row r="96467" spans="1:7" x14ac:dyDescent="0.25">
      <c r="A96467" s="16">
        <v>292064</v>
      </c>
      <c r="B96467" s="17">
        <v>44395.76394675926</v>
      </c>
      <c r="C96467" s="16">
        <v>331258</v>
      </c>
      <c r="D96467" s="16">
        <v>230507</v>
      </c>
      <c r="E96467" s="18">
        <f>VLOOKUP(C96467, Подписчики!$A$1:$C$16000,3,0)</f>
        <v>44373.158331410254</v>
      </c>
      <c r="F96467">
        <v>-4</v>
      </c>
      <c r="G96467" s="2">
        <f t="shared" si="1507"/>
        <v>44395.597280092596</v>
      </c>
    </row>
    <row r="96468" spans="1:7" x14ac:dyDescent="0.25">
      <c r="A96468" s="16">
        <v>292067</v>
      </c>
      <c r="B96468" s="17">
        <v>44395.764097222222</v>
      </c>
      <c r="C96468" s="16">
        <v>130087</v>
      </c>
      <c r="D96468" s="16">
        <v>40767</v>
      </c>
      <c r="E96468" s="18">
        <f>VLOOKUP(C96468, Подписчики!$A$1:$C$16000,3,0)</f>
        <v>44375.97573165955</v>
      </c>
      <c r="F96468">
        <v>1</v>
      </c>
      <c r="G96468" s="2">
        <f t="shared" si="1507"/>
        <v>44395.805763888886</v>
      </c>
    </row>
    <row r="96469" spans="1:7" x14ac:dyDescent="0.25">
      <c r="A96469" s="16">
        <v>292068</v>
      </c>
      <c r="B96469" s="17">
        <v>44395.764351851853</v>
      </c>
      <c r="C96469" s="16">
        <v>206842</v>
      </c>
      <c r="D96469" s="16">
        <v>347008</v>
      </c>
      <c r="E96469" s="18">
        <f>VLOOKUP(C96469, Подписчики!$A$1:$C$16000,3,0)</f>
        <v>44379.874026958692</v>
      </c>
      <c r="F96469">
        <v>1</v>
      </c>
      <c r="G96469" s="2">
        <f t="shared" si="1507"/>
        <v>44395.806018518517</v>
      </c>
    </row>
    <row r="96470" spans="1:7" x14ac:dyDescent="0.25">
      <c r="A96470" s="16">
        <v>292071</v>
      </c>
      <c r="B96470" s="17">
        <v>44395.764351851853</v>
      </c>
      <c r="C96470" s="16">
        <v>324488</v>
      </c>
      <c r="D96470" s="16">
        <v>95024</v>
      </c>
      <c r="E96470" s="18">
        <f>VLOOKUP(C96470, Подписчики!$A$1:$C$16000,3,0)</f>
        <v>44374.551783689458</v>
      </c>
      <c r="F96470">
        <v>1</v>
      </c>
      <c r="G96470" s="2">
        <f t="shared" si="1507"/>
        <v>44395.806018518517</v>
      </c>
    </row>
    <row r="96471" spans="1:7" x14ac:dyDescent="0.25">
      <c r="A96471" s="16">
        <v>292073</v>
      </c>
      <c r="B96471" s="17">
        <v>44395.765150462961</v>
      </c>
      <c r="C96471" s="16">
        <v>173118</v>
      </c>
      <c r="D96471" s="16">
        <v>439981</v>
      </c>
      <c r="E96471" s="18">
        <f>VLOOKUP(C96471, Подписчики!$A$1:$C$16000,3,0)</f>
        <v>44372.974892307699</v>
      </c>
      <c r="F96471">
        <v>3</v>
      </c>
      <c r="G96471" s="2">
        <f t="shared" si="1507"/>
        <v>44395.890150462961</v>
      </c>
    </row>
    <row r="96472" spans="1:7" x14ac:dyDescent="0.25">
      <c r="A96472" s="16">
        <v>292076</v>
      </c>
      <c r="B96472" s="17">
        <v>44395.765555555554</v>
      </c>
      <c r="C96472" s="16">
        <v>281148</v>
      </c>
      <c r="D96472" s="16">
        <v>114865</v>
      </c>
      <c r="E96472" s="18">
        <f>VLOOKUP(C96472, Подписчики!$A$1:$C$16000,3,0)</f>
        <v>44374.359651103994</v>
      </c>
      <c r="F96472">
        <v>0</v>
      </c>
      <c r="G96472" s="2">
        <f t="shared" si="1507"/>
        <v>44395.765555555554</v>
      </c>
    </row>
    <row r="96473" spans="1:7" x14ac:dyDescent="0.25">
      <c r="A96473" s="16">
        <v>292081</v>
      </c>
      <c r="B96473" s="17">
        <v>44395.766863425924</v>
      </c>
      <c r="C96473" s="16">
        <v>91296</v>
      </c>
      <c r="D96473" s="16">
        <v>137327</v>
      </c>
      <c r="E96473" s="18">
        <f>VLOOKUP(C96473, Подписчики!$A$1:$C$16000,3,0)</f>
        <v>44370.97004547721</v>
      </c>
      <c r="F96473">
        <v>2</v>
      </c>
      <c r="G96473" s="2">
        <f t="shared" si="1507"/>
        <v>44395.85019675926</v>
      </c>
    </row>
    <row r="96474" spans="1:7" x14ac:dyDescent="0.25">
      <c r="A96474" s="16">
        <v>292084</v>
      </c>
      <c r="B96474" s="17">
        <v>44395.767476851855</v>
      </c>
      <c r="C96474" s="16">
        <v>34387</v>
      </c>
      <c r="D96474" s="16">
        <v>406020</v>
      </c>
      <c r="E96474" s="18">
        <f>VLOOKUP(C96474, Подписчики!$A$1:$C$16000,3,0)</f>
        <v>44377.269496474364</v>
      </c>
      <c r="F96474">
        <v>2</v>
      </c>
      <c r="G96474" s="2">
        <f t="shared" si="1507"/>
        <v>44395.850810185191</v>
      </c>
    </row>
    <row r="96475" spans="1:7" x14ac:dyDescent="0.25">
      <c r="A96475" s="16">
        <v>292089</v>
      </c>
      <c r="B96475" s="17">
        <v>44395.76798611111</v>
      </c>
      <c r="C96475" s="16">
        <v>337729</v>
      </c>
      <c r="D96475" s="16">
        <v>73635</v>
      </c>
      <c r="E96475" s="18">
        <f>VLOOKUP(C96475, Подписчики!$A$1:$C$16000,3,0)</f>
        <v>44293.288430911678</v>
      </c>
      <c r="F96475">
        <v>2</v>
      </c>
      <c r="G96475" s="2">
        <f t="shared" si="1507"/>
        <v>44395.851319444446</v>
      </c>
    </row>
    <row r="96476" spans="1:7" x14ac:dyDescent="0.25">
      <c r="A96476" s="16">
        <v>292091</v>
      </c>
      <c r="B96476" s="17">
        <v>44395.768518518518</v>
      </c>
      <c r="C96476" s="16">
        <v>216449</v>
      </c>
      <c r="D96476" s="16">
        <v>198051</v>
      </c>
      <c r="E96476" s="18">
        <f>VLOOKUP(C96476, Подписчики!$A$1:$C$16000,3,0)</f>
        <v>44312.019095477212</v>
      </c>
      <c r="F96476">
        <v>1</v>
      </c>
      <c r="G96476" s="2">
        <f t="shared" si="1507"/>
        <v>44395.810185185182</v>
      </c>
    </row>
    <row r="96477" spans="1:7" x14ac:dyDescent="0.25">
      <c r="A96477" s="16">
        <v>292094</v>
      </c>
      <c r="B96477" s="17">
        <v>44395.768946759257</v>
      </c>
      <c r="C96477" s="16">
        <v>190444</v>
      </c>
      <c r="D96477" s="16">
        <v>285253</v>
      </c>
      <c r="E96477" s="18">
        <f>VLOOKUP(C96477, Подписчики!$A$1:$C$16000,3,0)</f>
        <v>44308.358044800567</v>
      </c>
      <c r="F96477">
        <v>3</v>
      </c>
      <c r="G96477" s="2">
        <f t="shared" si="1507"/>
        <v>44395.893946759257</v>
      </c>
    </row>
    <row r="96478" spans="1:7" x14ac:dyDescent="0.25">
      <c r="A96478" s="16">
        <v>292098</v>
      </c>
      <c r="B96478" s="17">
        <v>44395.769201388888</v>
      </c>
      <c r="C96478" s="16">
        <v>253426</v>
      </c>
      <c r="D96478" s="16">
        <v>463334</v>
      </c>
      <c r="E96478" s="18">
        <f>VLOOKUP(C96478, Подписчики!$A$1:$C$16000,3,0)</f>
        <v>44374.957321937327</v>
      </c>
      <c r="F96478">
        <v>1</v>
      </c>
      <c r="G96478" s="2">
        <f t="shared" si="1507"/>
        <v>44395.810868055552</v>
      </c>
    </row>
    <row r="96479" spans="1:7" x14ac:dyDescent="0.25">
      <c r="A96479" s="16">
        <v>292100</v>
      </c>
      <c r="B96479" s="17">
        <v>44395.769201388888</v>
      </c>
      <c r="C96479" s="16">
        <v>277516</v>
      </c>
      <c r="D96479" s="16">
        <v>351192</v>
      </c>
      <c r="E96479" s="18">
        <f>VLOOKUP(C96479, Подписчики!$A$1:$C$16000,3,0)</f>
        <v>44310.139811075496</v>
      </c>
      <c r="F96479">
        <v>1</v>
      </c>
      <c r="G96479" s="2">
        <f t="shared" si="1507"/>
        <v>44395.810868055552</v>
      </c>
    </row>
    <row r="96480" spans="1:7" x14ac:dyDescent="0.25">
      <c r="A96480" s="16">
        <v>292105</v>
      </c>
      <c r="B96480" s="17">
        <v>44395.769606481481</v>
      </c>
      <c r="C96480" s="16">
        <v>139782</v>
      </c>
      <c r="D96480" s="16">
        <v>371920</v>
      </c>
      <c r="E96480" s="18">
        <f>VLOOKUP(C96480, Подписчики!$A$1:$C$16000,3,0)</f>
        <v>44308.719616987175</v>
      </c>
      <c r="F96480">
        <v>2</v>
      </c>
      <c r="G96480" s="2">
        <f t="shared" si="1507"/>
        <v>44395.852939814817</v>
      </c>
    </row>
    <row r="96481" spans="1:7" x14ac:dyDescent="0.25">
      <c r="A96481" s="16">
        <v>292108</v>
      </c>
      <c r="B96481" s="17">
        <v>44395.770821759259</v>
      </c>
      <c r="C96481" s="16">
        <v>48677</v>
      </c>
      <c r="D96481" s="16">
        <v>89186</v>
      </c>
      <c r="E96481" s="18">
        <f>VLOOKUP(C96481, Подписчики!$A$1:$C$16000,3,0)</f>
        <v>44287.9999042735</v>
      </c>
      <c r="F96481">
        <v>1</v>
      </c>
      <c r="G96481" s="2">
        <f t="shared" si="1507"/>
        <v>44395.812488425923</v>
      </c>
    </row>
    <row r="96482" spans="1:7" x14ac:dyDescent="0.25">
      <c r="A96482" s="16">
        <v>292113</v>
      </c>
      <c r="B96482" s="17">
        <v>44395.770821759259</v>
      </c>
      <c r="C96482" s="16">
        <v>325187</v>
      </c>
      <c r="D96482" s="16">
        <v>81226</v>
      </c>
      <c r="E96482" s="18">
        <f>VLOOKUP(C96482, Подписчики!$A$1:$C$16000,3,0)</f>
        <v>44384.842004095437</v>
      </c>
      <c r="F96482">
        <v>1</v>
      </c>
      <c r="G96482" s="2">
        <f t="shared" si="1507"/>
        <v>44395.812488425923</v>
      </c>
    </row>
    <row r="96483" spans="1:7" x14ac:dyDescent="0.25">
      <c r="A96483" s="16">
        <v>292118</v>
      </c>
      <c r="B96483" s="17">
        <v>44395.771226851852</v>
      </c>
      <c r="C96483" s="16">
        <v>134188</v>
      </c>
      <c r="D96483" s="16">
        <v>411922</v>
      </c>
      <c r="E96483" s="18">
        <f>VLOOKUP(C96483, Подписчики!$A$1:$C$16000,3,0)</f>
        <v>44372.322278596868</v>
      </c>
      <c r="F96483">
        <v>2</v>
      </c>
      <c r="G96483" s="2">
        <f t="shared" si="1507"/>
        <v>44395.854560185187</v>
      </c>
    </row>
    <row r="96484" spans="1:7" x14ac:dyDescent="0.25">
      <c r="A96484" s="16">
        <v>292119</v>
      </c>
      <c r="B96484" s="17">
        <v>44395.771226851852</v>
      </c>
      <c r="C96484" s="16">
        <v>214501</v>
      </c>
      <c r="D96484" s="16">
        <v>202914</v>
      </c>
      <c r="E96484" s="18">
        <f>VLOOKUP(C96484, Подписчики!$A$1:$C$16000,3,0)</f>
        <v>44307.256629273506</v>
      </c>
      <c r="F96484">
        <v>2</v>
      </c>
      <c r="G96484" s="2">
        <f t="shared" si="1507"/>
        <v>44395.854560185187</v>
      </c>
    </row>
    <row r="96485" spans="1:7" x14ac:dyDescent="0.25">
      <c r="A96485" s="16">
        <v>292122</v>
      </c>
      <c r="B96485" s="17">
        <v>44395.772037037037</v>
      </c>
      <c r="C96485" s="16">
        <v>169752</v>
      </c>
      <c r="D96485" s="16">
        <v>313585</v>
      </c>
      <c r="E96485" s="18">
        <f>VLOOKUP(C96485, Подписчики!$A$1:$C$16000,3,0)</f>
        <v>44312.723817521364</v>
      </c>
      <c r="F96485">
        <v>0</v>
      </c>
      <c r="G96485" s="2">
        <f t="shared" si="1507"/>
        <v>44395.772037037037</v>
      </c>
    </row>
    <row r="96486" spans="1:7" x14ac:dyDescent="0.25">
      <c r="A96486" s="16">
        <v>292127</v>
      </c>
      <c r="B96486" s="17">
        <v>44395.772037037037</v>
      </c>
      <c r="C96486" s="16">
        <v>269035</v>
      </c>
      <c r="D96486" s="16">
        <v>250679</v>
      </c>
      <c r="E96486" s="18">
        <f>VLOOKUP(C96486, Подписчики!$A$1:$C$16000,3,0)</f>
        <v>44386.504617984327</v>
      </c>
      <c r="F96486">
        <v>4</v>
      </c>
      <c r="G96486" s="2">
        <f t="shared" si="1507"/>
        <v>44395.938703703701</v>
      </c>
    </row>
    <row r="96487" spans="1:7" x14ac:dyDescent="0.25">
      <c r="A96487" s="16">
        <v>292131</v>
      </c>
      <c r="B96487" s="17">
        <v>44395.77244212963</v>
      </c>
      <c r="C96487" s="16">
        <v>276767</v>
      </c>
      <c r="D96487" s="16">
        <v>439981</v>
      </c>
      <c r="E96487" s="18">
        <f>VLOOKUP(C96487, Подписчики!$A$1:$C$16000,3,0)</f>
        <v>44330.032595548437</v>
      </c>
      <c r="F96487">
        <v>1</v>
      </c>
      <c r="G96487" s="2">
        <f t="shared" si="1507"/>
        <v>44395.814108796294</v>
      </c>
    </row>
    <row r="96488" spans="1:7" x14ac:dyDescent="0.25">
      <c r="A96488" s="16">
        <v>292135</v>
      </c>
      <c r="B96488" s="17">
        <v>44395.772638888891</v>
      </c>
      <c r="C96488" s="16">
        <v>140331</v>
      </c>
      <c r="D96488" s="16">
        <v>347008</v>
      </c>
      <c r="E96488" s="18">
        <f>VLOOKUP(C96488, Подписчики!$A$1:$C$16000,3,0)</f>
        <v>44375.479358012817</v>
      </c>
      <c r="F96488">
        <v>4</v>
      </c>
      <c r="G96488" s="2">
        <f t="shared" si="1507"/>
        <v>44395.939305555556</v>
      </c>
    </row>
    <row r="96489" spans="1:7" x14ac:dyDescent="0.25">
      <c r="A96489" s="16">
        <v>292140</v>
      </c>
      <c r="B96489" s="17">
        <v>44395.772731481484</v>
      </c>
      <c r="C96489" s="16">
        <v>87511</v>
      </c>
      <c r="D96489" s="16">
        <v>439981</v>
      </c>
      <c r="E96489" s="18">
        <f>VLOOKUP(C96489, Подписчики!$A$1:$C$16000,3,0)</f>
        <v>44351.984070049861</v>
      </c>
      <c r="F96489">
        <v>1</v>
      </c>
      <c r="G96489" s="2">
        <f t="shared" si="1507"/>
        <v>44395.814398148148</v>
      </c>
    </row>
    <row r="96490" spans="1:7" x14ac:dyDescent="0.25">
      <c r="A96490" s="16">
        <v>292144</v>
      </c>
      <c r="B96490" s="17">
        <v>44395.773240740738</v>
      </c>
      <c r="C96490" s="16">
        <v>157703</v>
      </c>
      <c r="D96490" s="16">
        <v>88863</v>
      </c>
      <c r="E96490" s="18">
        <f>VLOOKUP(C96490, Подписчики!$A$1:$C$16000,3,0)</f>
        <v>44372.910731410251</v>
      </c>
      <c r="F96490">
        <v>3</v>
      </c>
      <c r="G96490" s="2">
        <f t="shared" si="1507"/>
        <v>44395.898240740738</v>
      </c>
    </row>
    <row r="96491" spans="1:7" x14ac:dyDescent="0.25">
      <c r="A96491" s="16">
        <v>292147</v>
      </c>
      <c r="B96491" s="17">
        <v>44395.773587962962</v>
      </c>
      <c r="C96491" s="16">
        <v>141732</v>
      </c>
      <c r="D96491" s="16">
        <v>153808</v>
      </c>
      <c r="E96491" s="18">
        <f>VLOOKUP(C96491, Подписчики!$A$1:$C$16000,3,0)</f>
        <v>44376.911369871799</v>
      </c>
      <c r="F96491">
        <v>7</v>
      </c>
      <c r="G96491" s="2">
        <f t="shared" si="1507"/>
        <v>44396.065254629626</v>
      </c>
    </row>
    <row r="96492" spans="1:7" x14ac:dyDescent="0.25">
      <c r="A96492" s="16">
        <v>292148</v>
      </c>
      <c r="B96492" s="17">
        <v>44395.773645833331</v>
      </c>
      <c r="C96492" s="16">
        <v>185313</v>
      </c>
      <c r="D96492" s="16">
        <v>17150</v>
      </c>
      <c r="E96492" s="18">
        <f>VLOOKUP(C96492, Подписчики!$A$1:$C$16000,3,0)</f>
        <v>44347.010899501423</v>
      </c>
      <c r="F96492">
        <v>4</v>
      </c>
      <c r="G96492" s="2">
        <f t="shared" si="1507"/>
        <v>44395.940312499995</v>
      </c>
    </row>
    <row r="96493" spans="1:7" x14ac:dyDescent="0.25">
      <c r="A96493" s="16">
        <v>292149</v>
      </c>
      <c r="B96493" s="17">
        <v>44395.774050925924</v>
      </c>
      <c r="C96493" s="16">
        <v>281921</v>
      </c>
      <c r="D96493" s="16">
        <v>441492</v>
      </c>
      <c r="E96493" s="18">
        <f>VLOOKUP(C96493, Подписчики!$A$1:$C$16000,3,0)</f>
        <v>44372.082594622509</v>
      </c>
      <c r="F96493">
        <v>1</v>
      </c>
      <c r="G96493" s="2">
        <f t="shared" si="1507"/>
        <v>44395.815717592588</v>
      </c>
    </row>
    <row r="96494" spans="1:7" x14ac:dyDescent="0.25">
      <c r="A96494" s="16">
        <v>292150</v>
      </c>
      <c r="B96494" s="17">
        <v>44395.774050925924</v>
      </c>
      <c r="C96494" s="16">
        <v>338386</v>
      </c>
      <c r="D96494" s="16">
        <v>155428</v>
      </c>
      <c r="E96494" s="18">
        <f>VLOOKUP(C96494, Подписчики!$A$1:$C$16000,3,0)</f>
        <v>44376.15614871795</v>
      </c>
      <c r="F96494">
        <v>1</v>
      </c>
      <c r="G96494" s="2">
        <f t="shared" si="1507"/>
        <v>44395.815717592588</v>
      </c>
    </row>
    <row r="96495" spans="1:7" x14ac:dyDescent="0.25">
      <c r="A96495" s="16">
        <v>292153</v>
      </c>
      <c r="B96495" s="17">
        <v>44395.774456018517</v>
      </c>
      <c r="C96495" s="16">
        <v>270607</v>
      </c>
      <c r="D96495" s="16">
        <v>411922</v>
      </c>
      <c r="E96495" s="18">
        <f>VLOOKUP(C96495, Подписчики!$A$1:$C$16000,3,0)</f>
        <v>44389.547560113962</v>
      </c>
      <c r="F96495">
        <v>6</v>
      </c>
      <c r="G96495" s="2">
        <f t="shared" si="1507"/>
        <v>44396.024456018517</v>
      </c>
    </row>
    <row r="96496" spans="1:7" x14ac:dyDescent="0.25">
      <c r="A96496" s="16">
        <v>292158</v>
      </c>
      <c r="B96496" s="17">
        <v>44395.775266203702</v>
      </c>
      <c r="C96496" s="16">
        <v>223472</v>
      </c>
      <c r="D96496" s="16">
        <v>351192</v>
      </c>
      <c r="E96496" s="18">
        <f>VLOOKUP(C96496, Подписчики!$A$1:$C$16000,3,0)</f>
        <v>44395.273727742162</v>
      </c>
      <c r="F96496">
        <v>0</v>
      </c>
      <c r="G96496" s="2">
        <f t="shared" si="1507"/>
        <v>44395.775266203702</v>
      </c>
    </row>
    <row r="96497" spans="1:7" x14ac:dyDescent="0.25">
      <c r="A96497" s="16">
        <v>292161</v>
      </c>
      <c r="B96497" s="17">
        <v>44395.775671296295</v>
      </c>
      <c r="C96497" s="16">
        <v>99333</v>
      </c>
      <c r="D96497" s="16">
        <v>196571</v>
      </c>
      <c r="E96497" s="18">
        <f>VLOOKUP(C96497, Подписчики!$A$1:$C$16000,3,0)</f>
        <v>44373.045142307696</v>
      </c>
      <c r="F96497">
        <v>1</v>
      </c>
      <c r="G96497" s="2">
        <f t="shared" si="1507"/>
        <v>44395.817337962959</v>
      </c>
    </row>
    <row r="96498" spans="1:7" x14ac:dyDescent="0.25">
      <c r="A96498" s="16">
        <v>292163</v>
      </c>
      <c r="B96498" s="17">
        <v>44395.776076388887</v>
      </c>
      <c r="C96498" s="16">
        <v>243240</v>
      </c>
      <c r="D96498" s="16">
        <v>238334</v>
      </c>
      <c r="E96498" s="18">
        <f>VLOOKUP(C96498, Подписчики!$A$1:$C$16000,3,0)</f>
        <v>44373.925142770655</v>
      </c>
      <c r="F96498">
        <v>2</v>
      </c>
      <c r="G96498" s="2">
        <f t="shared" si="1507"/>
        <v>44395.859409722223</v>
      </c>
    </row>
    <row r="96499" spans="1:7" x14ac:dyDescent="0.25">
      <c r="A96499" s="16">
        <v>292168</v>
      </c>
      <c r="B96499" s="17">
        <v>44395.776423611111</v>
      </c>
      <c r="C96499" s="16">
        <v>312405</v>
      </c>
      <c r="D96499" s="16">
        <v>258219</v>
      </c>
      <c r="E96499" s="18">
        <f>VLOOKUP(C96499, Подписчики!$A$1:$C$16000,3,0)</f>
        <v>44341.798125391739</v>
      </c>
      <c r="F96499">
        <v>1</v>
      </c>
      <c r="G96499" s="2">
        <f t="shared" si="1507"/>
        <v>44395.818090277775</v>
      </c>
    </row>
    <row r="96500" spans="1:7" x14ac:dyDescent="0.25">
      <c r="A96500" s="16">
        <v>292173</v>
      </c>
      <c r="B96500" s="17">
        <v>44395.776886574073</v>
      </c>
      <c r="C96500" s="16">
        <v>343124</v>
      </c>
      <c r="D96500" s="16">
        <v>376219</v>
      </c>
      <c r="E96500" s="18">
        <f>VLOOKUP(C96500, Подписчики!$A$1:$C$16000,3,0)</f>
        <v>44313.411193269232</v>
      </c>
      <c r="F96500">
        <v>0</v>
      </c>
      <c r="G96500" s="2">
        <f t="shared" si="1507"/>
        <v>44395.776886574073</v>
      </c>
    </row>
    <row r="96501" spans="1:7" x14ac:dyDescent="0.25">
      <c r="A96501" s="16">
        <v>292176</v>
      </c>
      <c r="B96501" s="17">
        <v>44395.777291666665</v>
      </c>
      <c r="C96501" s="16">
        <v>42746</v>
      </c>
      <c r="D96501" s="16">
        <v>347008</v>
      </c>
      <c r="E96501" s="18">
        <f>VLOOKUP(C96501, Подписчики!$A$1:$C$16000,3,0)</f>
        <v>44341.492162179486</v>
      </c>
      <c r="F96501">
        <v>1</v>
      </c>
      <c r="G96501" s="2">
        <f t="shared" si="1507"/>
        <v>44395.81895833333</v>
      </c>
    </row>
    <row r="96502" spans="1:7" x14ac:dyDescent="0.25">
      <c r="A96502" s="16">
        <v>292177</v>
      </c>
      <c r="B96502" s="17">
        <v>44395.777291666665</v>
      </c>
      <c r="C96502" s="16">
        <v>124975</v>
      </c>
      <c r="D96502" s="16">
        <v>411922</v>
      </c>
      <c r="E96502" s="18">
        <f>VLOOKUP(C96502, Подписчики!$A$1:$C$16000,3,0)</f>
        <v>44374.250851780627</v>
      </c>
      <c r="F96502">
        <v>1</v>
      </c>
      <c r="G96502" s="2">
        <f t="shared" si="1507"/>
        <v>44395.81895833333</v>
      </c>
    </row>
    <row r="96503" spans="1:7" x14ac:dyDescent="0.25">
      <c r="A96503" s="16">
        <v>292179</v>
      </c>
      <c r="B96503" s="17">
        <v>44395.777696759258</v>
      </c>
      <c r="C96503" s="16">
        <v>219928</v>
      </c>
      <c r="D96503" s="16">
        <v>154256</v>
      </c>
      <c r="E96503" s="18">
        <f>VLOOKUP(C96503, Подписчики!$A$1:$C$16000,3,0)</f>
        <v>44340.384241346153</v>
      </c>
      <c r="F96503">
        <v>2</v>
      </c>
      <c r="G96503" s="2">
        <f t="shared" si="1507"/>
        <v>44395.861030092594</v>
      </c>
    </row>
    <row r="96504" spans="1:7" x14ac:dyDescent="0.25">
      <c r="A96504" s="16">
        <v>292183</v>
      </c>
      <c r="B96504" s="17">
        <v>44395.778912037036</v>
      </c>
      <c r="C96504" s="16">
        <v>83363</v>
      </c>
      <c r="D96504" s="16">
        <v>133017</v>
      </c>
      <c r="E96504" s="18">
        <f>VLOOKUP(C96504, Подписчики!$A$1:$C$16000,3,0)</f>
        <v>44310.368777172363</v>
      </c>
      <c r="F96504">
        <v>1</v>
      </c>
      <c r="G96504" s="2">
        <f t="shared" si="1507"/>
        <v>44395.8205787037</v>
      </c>
    </row>
    <row r="96505" spans="1:7" x14ac:dyDescent="0.25">
      <c r="A96505" s="16">
        <v>292184</v>
      </c>
      <c r="B96505" s="17">
        <v>44395.780127314814</v>
      </c>
      <c r="C96505" s="16">
        <v>167530</v>
      </c>
      <c r="D96505" s="16">
        <v>351192</v>
      </c>
      <c r="E96505" s="18">
        <f>VLOOKUP(C96505, Подписчики!$A$1:$C$16000,3,0)</f>
        <v>44345.299037642457</v>
      </c>
      <c r="F96505">
        <v>4</v>
      </c>
      <c r="G96505" s="2">
        <f t="shared" si="1507"/>
        <v>44395.946793981479</v>
      </c>
    </row>
    <row r="96506" spans="1:7" x14ac:dyDescent="0.25">
      <c r="A96506" s="16">
        <v>292186</v>
      </c>
      <c r="B96506" s="17">
        <v>44395.780532407407</v>
      </c>
      <c r="C96506" s="16">
        <v>125859</v>
      </c>
      <c r="D96506" s="16">
        <v>397390</v>
      </c>
      <c r="E96506" s="18">
        <f>VLOOKUP(C96506, Подписчики!$A$1:$C$16000,3,0)</f>
        <v>44361.307046260685</v>
      </c>
      <c r="F96506">
        <v>1</v>
      </c>
      <c r="G96506" s="2">
        <f t="shared" si="1507"/>
        <v>44395.822199074071</v>
      </c>
    </row>
    <row r="96507" spans="1:7" x14ac:dyDescent="0.25">
      <c r="A96507" s="16">
        <v>292189</v>
      </c>
      <c r="B96507" s="17">
        <v>44395.7809375</v>
      </c>
      <c r="C96507" s="16">
        <v>62989</v>
      </c>
      <c r="D96507" s="16">
        <v>304128</v>
      </c>
      <c r="E96507" s="18">
        <f>VLOOKUP(C96507, Подписчики!$A$1:$C$16000,3,0)</f>
        <v>44373.145115883191</v>
      </c>
      <c r="F96507">
        <v>2</v>
      </c>
      <c r="G96507" s="2">
        <f t="shared" si="1507"/>
        <v>44395.864270833335</v>
      </c>
    </row>
    <row r="96508" spans="1:7" x14ac:dyDescent="0.25">
      <c r="A96508" s="16">
        <v>292190</v>
      </c>
      <c r="B96508" s="17">
        <v>44395.7809375</v>
      </c>
      <c r="C96508" s="16">
        <v>345828</v>
      </c>
      <c r="D96508" s="16">
        <v>230326</v>
      </c>
      <c r="E96508" s="18">
        <f>VLOOKUP(C96508, Подписчики!$A$1:$C$16000,3,0)</f>
        <v>44343.958406873215</v>
      </c>
      <c r="F96508">
        <v>2</v>
      </c>
      <c r="G96508" s="2">
        <f t="shared" si="1507"/>
        <v>44395.864270833335</v>
      </c>
    </row>
    <row r="96509" spans="1:7" x14ac:dyDescent="0.25">
      <c r="A96509" s="16">
        <v>292191</v>
      </c>
      <c r="B96509" s="17">
        <v>44395.781331018516</v>
      </c>
      <c r="C96509" s="16">
        <v>299695</v>
      </c>
      <c r="D96509" s="16">
        <v>471403</v>
      </c>
      <c r="E96509" s="18">
        <f>VLOOKUP(C96509, Подписчики!$A$1:$C$16000,3,0)</f>
        <v>44313.112508511396</v>
      </c>
      <c r="F96509">
        <v>3</v>
      </c>
      <c r="G96509" s="2">
        <f t="shared" si="1507"/>
        <v>44395.906331018516</v>
      </c>
    </row>
    <row r="96510" spans="1:7" x14ac:dyDescent="0.25">
      <c r="A96510" s="16">
        <v>292195</v>
      </c>
      <c r="B96510" s="17">
        <v>44395.781458333331</v>
      </c>
      <c r="C96510" s="16">
        <v>4976</v>
      </c>
      <c r="D96510" s="16">
        <v>128523</v>
      </c>
      <c r="E96510" s="18">
        <f>VLOOKUP(C96510, Подписчики!$A$1:$C$16000,3,0)</f>
        <v>44368.886153881765</v>
      </c>
      <c r="F96510">
        <v>0</v>
      </c>
      <c r="G96510" s="2">
        <f t="shared" si="1507"/>
        <v>44395.781458333331</v>
      </c>
    </row>
    <row r="96511" spans="1:7" x14ac:dyDescent="0.25">
      <c r="A96511" s="16">
        <v>292197</v>
      </c>
      <c r="B96511" s="17">
        <v>44395.781736111108</v>
      </c>
      <c r="C96511" s="16">
        <v>393</v>
      </c>
      <c r="D96511" s="16">
        <v>432277</v>
      </c>
      <c r="E96511" s="18">
        <f>VLOOKUP(C96511, Подписчики!$A$1:$C$16000,3,0)</f>
        <v>44285.985226139601</v>
      </c>
      <c r="F96511">
        <v>0</v>
      </c>
      <c r="G96511" s="2">
        <f t="shared" si="1507"/>
        <v>44395.781736111108</v>
      </c>
    </row>
    <row r="96512" spans="1:7" x14ac:dyDescent="0.25">
      <c r="A96512" s="16">
        <v>292201</v>
      </c>
      <c r="B96512" s="17">
        <v>44395.781736111108</v>
      </c>
      <c r="C96512" s="16">
        <v>274384</v>
      </c>
      <c r="D96512" s="16">
        <v>273920</v>
      </c>
      <c r="E96512" s="18">
        <f>VLOOKUP(C96512, Подписчики!$A$1:$C$16000,3,0)</f>
        <v>44299.009929344735</v>
      </c>
      <c r="F96512">
        <v>0</v>
      </c>
      <c r="G96512" s="2">
        <f t="shared" si="1507"/>
        <v>44395.781736111108</v>
      </c>
    </row>
    <row r="96513" spans="1:7" x14ac:dyDescent="0.25">
      <c r="A96513" s="16">
        <v>292206</v>
      </c>
      <c r="B96513" s="17">
        <v>44395.781736111108</v>
      </c>
      <c r="C96513" s="16">
        <v>311779</v>
      </c>
      <c r="D96513" s="16">
        <v>185279</v>
      </c>
      <c r="E96513" s="18">
        <f>VLOOKUP(C96513, Подписчики!$A$1:$C$16000,3,0)</f>
        <v>44393.267847578347</v>
      </c>
      <c r="F96513">
        <v>0</v>
      </c>
      <c r="G96513" s="2">
        <f t="shared" si="1507"/>
        <v>44395.781736111108</v>
      </c>
    </row>
    <row r="96514" spans="1:7" x14ac:dyDescent="0.25">
      <c r="A96514" s="16">
        <v>292210</v>
      </c>
      <c r="B96514" s="17">
        <v>44395.782002314816</v>
      </c>
      <c r="C96514" s="16">
        <v>344081</v>
      </c>
      <c r="D96514" s="16">
        <v>119030</v>
      </c>
      <c r="E96514" s="18">
        <f>VLOOKUP(C96514, Подписчики!$A$1:$C$16000,3,0)</f>
        <v>44313.244787856129</v>
      </c>
      <c r="F96514">
        <v>0</v>
      </c>
      <c r="G96514" s="2">
        <f t="shared" ref="G96514:G96577" si="1508">B96514+F96514/24</f>
        <v>44395.782002314816</v>
      </c>
    </row>
    <row r="96515" spans="1:7" x14ac:dyDescent="0.25">
      <c r="A96515" s="16">
        <v>292211</v>
      </c>
      <c r="B96515" s="17">
        <v>44395.782141203701</v>
      </c>
      <c r="C96515" s="16">
        <v>97355</v>
      </c>
      <c r="D96515" s="16">
        <v>411922</v>
      </c>
      <c r="E96515" s="18">
        <f>VLOOKUP(C96515, Подписчики!$A$1:$C$16000,3,0)</f>
        <v>44361.873420263531</v>
      </c>
      <c r="F96515">
        <v>1</v>
      </c>
      <c r="G96515" s="2">
        <f t="shared" si="1508"/>
        <v>44395.823807870365</v>
      </c>
    </row>
    <row r="96516" spans="1:7" x14ac:dyDescent="0.25">
      <c r="A96516" s="16">
        <v>292213</v>
      </c>
      <c r="B96516" s="17">
        <v>44395.782546296294</v>
      </c>
      <c r="C96516" s="16">
        <v>265201</v>
      </c>
      <c r="D96516" s="16">
        <v>145779</v>
      </c>
      <c r="E96516" s="18">
        <f>VLOOKUP(C96516, Подписчики!$A$1:$C$16000,3,0)</f>
        <v>44365.986077492882</v>
      </c>
      <c r="F96516">
        <v>2</v>
      </c>
      <c r="G96516" s="2">
        <f t="shared" si="1508"/>
        <v>44395.865879629629</v>
      </c>
    </row>
    <row r="96517" spans="1:7" x14ac:dyDescent="0.25">
      <c r="A96517" s="16">
        <v>292216</v>
      </c>
      <c r="B96517" s="17">
        <v>44395.783668981479</v>
      </c>
      <c r="C96517" s="16">
        <v>180040</v>
      </c>
      <c r="D96517" s="16">
        <v>154374</v>
      </c>
      <c r="E96517" s="18">
        <f>VLOOKUP(C96517, Подписчики!$A$1:$C$16000,3,0)</f>
        <v>44375.63987282764</v>
      </c>
      <c r="F96517">
        <v>2</v>
      </c>
      <c r="G96517" s="2">
        <f t="shared" si="1508"/>
        <v>44395.867002314815</v>
      </c>
    </row>
    <row r="96518" spans="1:7" x14ac:dyDescent="0.25">
      <c r="A96518" s="16">
        <v>292217</v>
      </c>
      <c r="B96518" s="17">
        <v>44395.783761574072</v>
      </c>
      <c r="C96518" s="16">
        <v>103888</v>
      </c>
      <c r="D96518" s="16">
        <v>52359</v>
      </c>
      <c r="E96518" s="18">
        <f>VLOOKUP(C96518, Подписчики!$A$1:$C$16000,3,0)</f>
        <v>44374.29329394587</v>
      </c>
      <c r="F96518">
        <v>1</v>
      </c>
      <c r="G96518" s="2">
        <f t="shared" si="1508"/>
        <v>44395.825428240736</v>
      </c>
    </row>
    <row r="96519" spans="1:7" x14ac:dyDescent="0.25">
      <c r="A96519" s="16">
        <v>292222</v>
      </c>
      <c r="B96519" s="17">
        <v>44395.784571759257</v>
      </c>
      <c r="C96519" s="16">
        <v>340558</v>
      </c>
      <c r="D96519" s="16">
        <v>390063</v>
      </c>
      <c r="E96519" s="18">
        <f>VLOOKUP(C96519, Подписчики!$A$1:$C$16000,3,0)</f>
        <v>44381.414251816241</v>
      </c>
      <c r="F96519">
        <v>3</v>
      </c>
      <c r="G96519" s="2">
        <f t="shared" si="1508"/>
        <v>44395.909571759257</v>
      </c>
    </row>
    <row r="96520" spans="1:7" x14ac:dyDescent="0.25">
      <c r="A96520" s="16">
        <v>292226</v>
      </c>
      <c r="B96520" s="17">
        <v>44395.784756944442</v>
      </c>
      <c r="C96520" s="16">
        <v>50138</v>
      </c>
      <c r="D96520" s="16">
        <v>407796</v>
      </c>
      <c r="E96520" s="18">
        <f>VLOOKUP(C96520, Подписчики!$A$1:$C$16000,3,0)</f>
        <v>44303.941986289181</v>
      </c>
      <c r="F96520">
        <v>2</v>
      </c>
      <c r="G96520" s="2">
        <f t="shared" si="1508"/>
        <v>44395.868090277778</v>
      </c>
    </row>
    <row r="96521" spans="1:7" x14ac:dyDescent="0.25">
      <c r="A96521" s="16">
        <v>292228</v>
      </c>
      <c r="B96521" s="17">
        <v>44395.78497685185</v>
      </c>
      <c r="C96521" s="16">
        <v>49955</v>
      </c>
      <c r="D96521" s="16">
        <v>125262</v>
      </c>
      <c r="E96521" s="18">
        <f>VLOOKUP(C96521, Подписчики!$A$1:$C$16000,3,0)</f>
        <v>44375.822259188033</v>
      </c>
      <c r="F96521">
        <v>4</v>
      </c>
      <c r="G96521" s="2">
        <f t="shared" si="1508"/>
        <v>44395.951643518514</v>
      </c>
    </row>
    <row r="96522" spans="1:7" x14ac:dyDescent="0.25">
      <c r="A96522" s="16">
        <v>292229</v>
      </c>
      <c r="B96522" s="17">
        <v>44395.78497685185</v>
      </c>
      <c r="C96522" s="16">
        <v>291820</v>
      </c>
      <c r="D96522" s="16">
        <v>81558</v>
      </c>
      <c r="E96522" s="18">
        <f>VLOOKUP(C96522, Подписчики!$A$1:$C$16000,3,0)</f>
        <v>44373.14124715099</v>
      </c>
      <c r="F96522">
        <v>0</v>
      </c>
      <c r="G96522" s="2">
        <f t="shared" si="1508"/>
        <v>44395.78497685185</v>
      </c>
    </row>
    <row r="96523" spans="1:7" x14ac:dyDescent="0.25">
      <c r="A96523" s="16">
        <v>292230</v>
      </c>
      <c r="B96523" s="17">
        <v>44395.78533564815</v>
      </c>
      <c r="C96523" s="16">
        <v>241912</v>
      </c>
      <c r="D96523" s="16">
        <v>104958</v>
      </c>
      <c r="E96523" s="18">
        <f>VLOOKUP(C96523, Подписчики!$A$1:$C$16000,3,0)</f>
        <v>44331.319163782049</v>
      </c>
      <c r="F96523">
        <v>1</v>
      </c>
      <c r="G96523" s="2">
        <f t="shared" si="1508"/>
        <v>44395.827002314814</v>
      </c>
    </row>
    <row r="96524" spans="1:7" x14ac:dyDescent="0.25">
      <c r="A96524" s="16">
        <v>292231</v>
      </c>
      <c r="B96524" s="17">
        <v>44395.785381944443</v>
      </c>
      <c r="C96524" s="16">
        <v>251659</v>
      </c>
      <c r="D96524" s="16">
        <v>347008</v>
      </c>
      <c r="E96524" s="18">
        <f>VLOOKUP(C96524, Подписчики!$A$1:$C$16000,3,0)</f>
        <v>44387.220331908837</v>
      </c>
      <c r="F96524">
        <v>1</v>
      </c>
      <c r="G96524" s="2">
        <f t="shared" si="1508"/>
        <v>44395.827048611107</v>
      </c>
    </row>
    <row r="96525" spans="1:7" x14ac:dyDescent="0.25">
      <c r="A96525" s="16">
        <v>292236</v>
      </c>
      <c r="B96525" s="17">
        <v>44395.786192129628</v>
      </c>
      <c r="C96525" s="16">
        <v>173491</v>
      </c>
      <c r="D96525" s="16">
        <v>74456</v>
      </c>
      <c r="E96525" s="18">
        <f>VLOOKUP(C96525, Подписчики!$A$1:$C$16000,3,0)</f>
        <v>44356.964591381766</v>
      </c>
      <c r="F96525">
        <v>3</v>
      </c>
      <c r="G96525" s="2">
        <f t="shared" si="1508"/>
        <v>44395.911192129628</v>
      </c>
    </row>
    <row r="96526" spans="1:7" x14ac:dyDescent="0.25">
      <c r="A96526" s="16">
        <v>292240</v>
      </c>
      <c r="B96526" s="17">
        <v>44395.786597222221</v>
      </c>
      <c r="C96526" s="16">
        <v>253568</v>
      </c>
      <c r="D96526" s="16">
        <v>59485</v>
      </c>
      <c r="E96526" s="18">
        <f>VLOOKUP(C96526, Подписчики!$A$1:$C$16000,3,0)</f>
        <v>44375.553971438749</v>
      </c>
      <c r="F96526">
        <v>0</v>
      </c>
      <c r="G96526" s="2">
        <f t="shared" si="1508"/>
        <v>44395.786597222221</v>
      </c>
    </row>
    <row r="96527" spans="1:7" x14ac:dyDescent="0.25">
      <c r="A96527" s="16">
        <v>292245</v>
      </c>
      <c r="B96527" s="17">
        <v>44395.786886574075</v>
      </c>
      <c r="C96527" s="16">
        <v>315825</v>
      </c>
      <c r="D96527" s="16">
        <v>293657</v>
      </c>
      <c r="E96527" s="18">
        <f>VLOOKUP(C96527, Подписчики!$A$1:$C$16000,3,0)</f>
        <v>44302.093069800569</v>
      </c>
      <c r="F96527">
        <v>0</v>
      </c>
      <c r="G96527" s="2">
        <f t="shared" si="1508"/>
        <v>44395.786886574075</v>
      </c>
    </row>
    <row r="96528" spans="1:7" x14ac:dyDescent="0.25">
      <c r="A96528" s="16">
        <v>292248</v>
      </c>
      <c r="B96528" s="17">
        <v>44395.787002314813</v>
      </c>
      <c r="C96528" s="16">
        <v>81600</v>
      </c>
      <c r="D96528" s="16">
        <v>129210</v>
      </c>
      <c r="E96528" s="18">
        <f>VLOOKUP(C96528, Подписчики!$A$1:$C$16000,3,0)</f>
        <v>44386.316132585474</v>
      </c>
      <c r="F96528">
        <v>1</v>
      </c>
      <c r="G96528" s="2">
        <f t="shared" si="1508"/>
        <v>44395.828668981478</v>
      </c>
    </row>
    <row r="96529" spans="1:7" x14ac:dyDescent="0.25">
      <c r="A96529" s="16">
        <v>292253</v>
      </c>
      <c r="B96529" s="17">
        <v>44395.787002314813</v>
      </c>
      <c r="C96529" s="16">
        <v>179321</v>
      </c>
      <c r="D96529" s="16">
        <v>204394</v>
      </c>
      <c r="E96529" s="18">
        <f>VLOOKUP(C96529, Подписчики!$A$1:$C$16000,3,0)</f>
        <v>44371.785174928773</v>
      </c>
      <c r="F96529">
        <v>1</v>
      </c>
      <c r="G96529" s="2">
        <f t="shared" si="1508"/>
        <v>44395.828668981478</v>
      </c>
    </row>
    <row r="96530" spans="1:7" x14ac:dyDescent="0.25">
      <c r="A96530" s="16">
        <v>292258</v>
      </c>
      <c r="B96530" s="17">
        <v>44395.787407407406</v>
      </c>
      <c r="C96530" s="16">
        <v>253376</v>
      </c>
      <c r="D96530" s="16">
        <v>153893</v>
      </c>
      <c r="E96530" s="18">
        <f>VLOOKUP(C96530, Подписчики!$A$1:$C$16000,3,0)</f>
        <v>44344.577599252145</v>
      </c>
      <c r="F96530">
        <v>2</v>
      </c>
      <c r="G96530" s="2">
        <f t="shared" si="1508"/>
        <v>44395.870740740742</v>
      </c>
    </row>
    <row r="96531" spans="1:7" x14ac:dyDescent="0.25">
      <c r="A96531" s="16">
        <v>292261</v>
      </c>
      <c r="B96531" s="17">
        <v>44395.787407407406</v>
      </c>
      <c r="C96531" s="16">
        <v>28934</v>
      </c>
      <c r="D96531" s="16">
        <v>230507</v>
      </c>
      <c r="E96531" s="18">
        <f>VLOOKUP(C96531, Подписчики!$A$1:$C$16000,3,0)</f>
        <v>44300.106127279207</v>
      </c>
      <c r="F96531">
        <v>1</v>
      </c>
      <c r="G96531" s="2">
        <f t="shared" si="1508"/>
        <v>44395.82907407407</v>
      </c>
    </row>
    <row r="96532" spans="1:7" x14ac:dyDescent="0.25">
      <c r="A96532" s="16">
        <v>292262</v>
      </c>
      <c r="B96532" s="17">
        <v>44395.78837962963</v>
      </c>
      <c r="C96532" s="16">
        <v>232825</v>
      </c>
      <c r="D96532" s="16">
        <v>243858</v>
      </c>
      <c r="E96532" s="18">
        <f>VLOOKUP(C96532, Подписчики!$A$1:$C$16000,3,0)</f>
        <v>44347.161628205125</v>
      </c>
      <c r="F96532">
        <v>1</v>
      </c>
      <c r="G96532" s="2">
        <f t="shared" si="1508"/>
        <v>44395.830046296294</v>
      </c>
    </row>
    <row r="96533" spans="1:7" x14ac:dyDescent="0.25">
      <c r="A96533" s="16">
        <v>292265</v>
      </c>
      <c r="B96533" s="17">
        <v>44395.788622685184</v>
      </c>
      <c r="C96533" s="16">
        <v>185646</v>
      </c>
      <c r="D96533" s="16">
        <v>411922</v>
      </c>
      <c r="E96533" s="18">
        <f>VLOOKUP(C96533, Подписчики!$A$1:$C$16000,3,0)</f>
        <v>44394.801945762105</v>
      </c>
      <c r="F96533">
        <v>1</v>
      </c>
      <c r="G96533" s="2">
        <f t="shared" si="1508"/>
        <v>44395.830289351848</v>
      </c>
    </row>
    <row r="96534" spans="1:7" x14ac:dyDescent="0.25">
      <c r="A96534" s="16">
        <v>292269</v>
      </c>
      <c r="B96534" s="17">
        <v>44395.788622685184</v>
      </c>
      <c r="C96534" s="16">
        <v>214801</v>
      </c>
      <c r="D96534" s="16">
        <v>292258</v>
      </c>
      <c r="E96534" s="18">
        <f>VLOOKUP(C96534, Подписчики!$A$1:$C$16000,3,0)</f>
        <v>44310.161027635324</v>
      </c>
      <c r="F96534">
        <v>-3</v>
      </c>
      <c r="G96534" s="2">
        <f t="shared" si="1508"/>
        <v>44395.663622685184</v>
      </c>
    </row>
    <row r="96535" spans="1:7" x14ac:dyDescent="0.25">
      <c r="A96535" s="16">
        <v>292271</v>
      </c>
      <c r="B96535" s="17">
        <v>44395.790231481478</v>
      </c>
      <c r="C96535" s="16">
        <v>258840</v>
      </c>
      <c r="D96535" s="16">
        <v>21760</v>
      </c>
      <c r="E96535" s="18">
        <f>VLOOKUP(C96535, Подписчики!$A$1:$C$16000,3,0)</f>
        <v>44296.120036502849</v>
      </c>
      <c r="F96535">
        <v>1</v>
      </c>
      <c r="G96535" s="2">
        <f t="shared" si="1508"/>
        <v>44395.831898148142</v>
      </c>
    </row>
    <row r="96536" spans="1:7" x14ac:dyDescent="0.25">
      <c r="A96536" s="16">
        <v>292273</v>
      </c>
      <c r="B96536" s="17">
        <v>44395.790231481478</v>
      </c>
      <c r="C96536" s="16">
        <v>334435</v>
      </c>
      <c r="D96536" s="16">
        <v>473327</v>
      </c>
      <c r="E96536" s="18">
        <f>VLOOKUP(C96536, Подписчики!$A$1:$C$16000,3,0)</f>
        <v>44313.260921474364</v>
      </c>
      <c r="F96536">
        <v>1</v>
      </c>
      <c r="G96536" s="2">
        <f t="shared" si="1508"/>
        <v>44395.831898148142</v>
      </c>
    </row>
    <row r="96537" spans="1:7" x14ac:dyDescent="0.25">
      <c r="A96537" s="16">
        <v>292278</v>
      </c>
      <c r="B96537" s="17">
        <v>44395.790231481478</v>
      </c>
      <c r="C96537" s="16">
        <v>336704</v>
      </c>
      <c r="D96537" s="16">
        <v>344690</v>
      </c>
      <c r="E96537" s="18">
        <f>VLOOKUP(C96537, Подписчики!$A$1:$C$16000,3,0)</f>
        <v>44373.644699679491</v>
      </c>
      <c r="F96537">
        <v>1</v>
      </c>
      <c r="G96537" s="2">
        <f t="shared" si="1508"/>
        <v>44395.831898148142</v>
      </c>
    </row>
    <row r="96538" spans="1:7" x14ac:dyDescent="0.25">
      <c r="A96538" s="16">
        <v>292279</v>
      </c>
      <c r="B96538" s="17">
        <v>44395.790231481478</v>
      </c>
      <c r="C96538" s="16">
        <v>339712</v>
      </c>
      <c r="D96538" s="16">
        <v>316155</v>
      </c>
      <c r="E96538" s="18">
        <f>VLOOKUP(C96538, Подписчики!$A$1:$C$16000,3,0)</f>
        <v>44310.792765206548</v>
      </c>
      <c r="F96538">
        <v>1</v>
      </c>
      <c r="G96538" s="2">
        <f t="shared" si="1508"/>
        <v>44395.831898148142</v>
      </c>
    </row>
    <row r="96539" spans="1:7" x14ac:dyDescent="0.25">
      <c r="A96539" s="16">
        <v>292283</v>
      </c>
      <c r="B96539" s="17">
        <v>44395.790636574071</v>
      </c>
      <c r="C96539" s="16">
        <v>6552</v>
      </c>
      <c r="D96539" s="16">
        <v>111368</v>
      </c>
      <c r="E96539" s="18">
        <f>VLOOKUP(C96539, Подписчики!$A$1:$C$16000,3,0)</f>
        <v>44294.324279594017</v>
      </c>
      <c r="F96539">
        <v>2</v>
      </c>
      <c r="G96539" s="2">
        <f t="shared" si="1508"/>
        <v>44395.873969907407</v>
      </c>
    </row>
    <row r="96540" spans="1:7" x14ac:dyDescent="0.25">
      <c r="A96540" s="16">
        <v>292285</v>
      </c>
      <c r="B96540" s="17">
        <v>44395.790636574071</v>
      </c>
      <c r="C96540" s="16">
        <v>196321</v>
      </c>
      <c r="D96540" s="16">
        <v>154256</v>
      </c>
      <c r="E96540" s="18">
        <f>VLOOKUP(C96540, Подписчики!$A$1:$C$16000,3,0)</f>
        <v>44371.333202670939</v>
      </c>
      <c r="F96540">
        <v>2</v>
      </c>
      <c r="G96540" s="2">
        <f t="shared" si="1508"/>
        <v>44395.873969907407</v>
      </c>
    </row>
    <row r="96541" spans="1:7" x14ac:dyDescent="0.25">
      <c r="A96541" s="16">
        <v>292286</v>
      </c>
      <c r="B96541" s="17">
        <v>44395.790636574071</v>
      </c>
      <c r="C96541" s="16">
        <v>197008</v>
      </c>
      <c r="D96541" s="16">
        <v>105200</v>
      </c>
      <c r="E96541" s="18">
        <f>VLOOKUP(C96541, Подписчики!$A$1:$C$16000,3,0)</f>
        <v>44341.709176317665</v>
      </c>
      <c r="F96541">
        <v>2</v>
      </c>
      <c r="G96541" s="2">
        <f t="shared" si="1508"/>
        <v>44395.873969907407</v>
      </c>
    </row>
    <row r="96542" spans="1:7" x14ac:dyDescent="0.25">
      <c r="A96542" s="16">
        <v>292289</v>
      </c>
      <c r="B96542" s="17">
        <v>44395.790636574071</v>
      </c>
      <c r="C96542" s="16">
        <v>243993</v>
      </c>
      <c r="D96542" s="16">
        <v>280625</v>
      </c>
      <c r="E96542" s="18">
        <f>VLOOKUP(C96542, Подписчики!$A$1:$C$16000,3,0)</f>
        <v>44380.932825178068</v>
      </c>
      <c r="F96542">
        <v>2</v>
      </c>
      <c r="G96542" s="2">
        <f t="shared" si="1508"/>
        <v>44395.873969907407</v>
      </c>
    </row>
    <row r="96543" spans="1:7" x14ac:dyDescent="0.25">
      <c r="A96543" s="16">
        <v>292294</v>
      </c>
      <c r="B96543" s="17">
        <v>44395.791041666664</v>
      </c>
      <c r="C96543" s="16">
        <v>216985</v>
      </c>
      <c r="D96543" s="16">
        <v>154256</v>
      </c>
      <c r="E96543" s="18">
        <f>VLOOKUP(C96543, Подписчики!$A$1:$C$16000,3,0)</f>
        <v>44382.995643910253</v>
      </c>
      <c r="F96543">
        <v>3</v>
      </c>
      <c r="G96543" s="2">
        <f t="shared" si="1508"/>
        <v>44395.916041666664</v>
      </c>
    </row>
    <row r="96544" spans="1:7" x14ac:dyDescent="0.25">
      <c r="A96544" s="16">
        <v>292295</v>
      </c>
      <c r="B96544" s="17">
        <v>44395.791446759256</v>
      </c>
      <c r="C96544" s="16">
        <v>324517</v>
      </c>
      <c r="D96544" s="16">
        <v>333889</v>
      </c>
      <c r="E96544" s="18">
        <f>VLOOKUP(C96544, Подписчики!$A$1:$C$16000,3,0)</f>
        <v>44344.041501103988</v>
      </c>
      <c r="F96544">
        <v>0</v>
      </c>
      <c r="G96544" s="2">
        <f t="shared" si="1508"/>
        <v>44395.791446759256</v>
      </c>
    </row>
    <row r="96545" spans="1:7" x14ac:dyDescent="0.25">
      <c r="A96545" s="16">
        <v>292300</v>
      </c>
      <c r="B96545" s="17">
        <v>44395.791851851849</v>
      </c>
      <c r="C96545" s="16">
        <v>109018</v>
      </c>
      <c r="D96545" s="16">
        <v>211577</v>
      </c>
      <c r="E96545" s="18">
        <f>VLOOKUP(C96545, Подписчики!$A$1:$C$16000,3,0)</f>
        <v>44371.396476068381</v>
      </c>
      <c r="F96545">
        <v>1</v>
      </c>
      <c r="G96545" s="2">
        <f t="shared" si="1508"/>
        <v>44395.833518518513</v>
      </c>
    </row>
    <row r="96546" spans="1:7" x14ac:dyDescent="0.25">
      <c r="A96546" s="16">
        <v>292303</v>
      </c>
      <c r="B96546" s="17">
        <v>44395.791990740741</v>
      </c>
      <c r="C96546" s="16">
        <v>326395</v>
      </c>
      <c r="D96546" s="16">
        <v>154228</v>
      </c>
      <c r="E96546" s="18">
        <f>VLOOKUP(C96546, Подписчики!$A$1:$C$16000,3,0)</f>
        <v>44355.965011502849</v>
      </c>
      <c r="F96546">
        <v>1</v>
      </c>
      <c r="G96546" s="2">
        <f t="shared" si="1508"/>
        <v>44395.833657407406</v>
      </c>
    </row>
    <row r="96547" spans="1:7" x14ac:dyDescent="0.25">
      <c r="A96547" s="16">
        <v>292308</v>
      </c>
      <c r="B96547" s="17">
        <v>44395.792256944442</v>
      </c>
      <c r="C96547" s="16">
        <v>133764</v>
      </c>
      <c r="D96547" s="16">
        <v>250679</v>
      </c>
      <c r="E96547" s="18">
        <f>VLOOKUP(C96547, Подписчики!$A$1:$C$16000,3,0)</f>
        <v>44365.364983262101</v>
      </c>
      <c r="F96547">
        <v>2</v>
      </c>
      <c r="G96547" s="2">
        <f t="shared" si="1508"/>
        <v>44395.875590277778</v>
      </c>
    </row>
    <row r="96548" spans="1:7" x14ac:dyDescent="0.25">
      <c r="A96548" s="16">
        <v>292313</v>
      </c>
      <c r="B96548" s="17">
        <v>44395.792256944442</v>
      </c>
      <c r="C96548" s="16">
        <v>332835</v>
      </c>
      <c r="D96548" s="16">
        <v>305874</v>
      </c>
      <c r="E96548" s="18">
        <f>VLOOKUP(C96548, Подписчики!$A$1:$C$16000,3,0)</f>
        <v>44345.185784900292</v>
      </c>
      <c r="F96548">
        <v>2</v>
      </c>
      <c r="G96548" s="2">
        <f t="shared" si="1508"/>
        <v>44395.875590277778</v>
      </c>
    </row>
    <row r="96549" spans="1:7" x14ac:dyDescent="0.25">
      <c r="A96549" s="16">
        <v>292315</v>
      </c>
      <c r="B96549" s="17">
        <v>44395.793067129627</v>
      </c>
      <c r="C96549" s="16">
        <v>164695</v>
      </c>
      <c r="D96549" s="16">
        <v>411922</v>
      </c>
      <c r="E96549" s="18">
        <f>VLOOKUP(C96549, Подписчики!$A$1:$C$16000,3,0)</f>
        <v>44354.398462464385</v>
      </c>
      <c r="F96549">
        <v>4</v>
      </c>
      <c r="G96549" s="2">
        <f t="shared" si="1508"/>
        <v>44395.959733796291</v>
      </c>
    </row>
    <row r="96550" spans="1:7" x14ac:dyDescent="0.25">
      <c r="A96550" s="16">
        <v>292320</v>
      </c>
      <c r="B96550" s="17">
        <v>44395.79347222222</v>
      </c>
      <c r="C96550" s="16">
        <v>226738</v>
      </c>
      <c r="D96550" s="16">
        <v>158978</v>
      </c>
      <c r="E96550" s="18">
        <f>VLOOKUP(C96550, Подписчики!$A$1:$C$16000,3,0)</f>
        <v>44345.436670263531</v>
      </c>
      <c r="F96550">
        <v>1</v>
      </c>
      <c r="G96550" s="2">
        <f t="shared" si="1508"/>
        <v>44395.835138888884</v>
      </c>
    </row>
    <row r="96551" spans="1:7" x14ac:dyDescent="0.25">
      <c r="A96551" s="16">
        <v>292323</v>
      </c>
      <c r="B96551" s="17">
        <v>44395.794282407405</v>
      </c>
      <c r="C96551" s="16">
        <v>15919</v>
      </c>
      <c r="D96551" s="16">
        <v>335129</v>
      </c>
      <c r="E96551" s="18">
        <f>VLOOKUP(C96551, Подписчики!$A$1:$C$16000,3,0)</f>
        <v>44339.866130769231</v>
      </c>
      <c r="F96551">
        <v>3</v>
      </c>
      <c r="G96551" s="2">
        <f t="shared" si="1508"/>
        <v>44395.919282407405</v>
      </c>
    </row>
    <row r="96552" spans="1:7" x14ac:dyDescent="0.25">
      <c r="A96552" s="16">
        <v>292327</v>
      </c>
      <c r="B96552" s="17">
        <v>44395.794606481482</v>
      </c>
      <c r="C96552" s="16">
        <v>100117</v>
      </c>
      <c r="D96552" s="16">
        <v>112334</v>
      </c>
      <c r="E96552" s="18">
        <f>VLOOKUP(C96552, Подписчики!$A$1:$C$16000,3,0)</f>
        <v>44362.829648326209</v>
      </c>
      <c r="F96552">
        <v>0</v>
      </c>
      <c r="G96552" s="2">
        <f t="shared" si="1508"/>
        <v>44395.794606481482</v>
      </c>
    </row>
    <row r="96553" spans="1:7" x14ac:dyDescent="0.25">
      <c r="A96553" s="16">
        <v>292330</v>
      </c>
      <c r="B96553" s="17">
        <v>44395.795092592591</v>
      </c>
      <c r="C96553" s="16">
        <v>7404</v>
      </c>
      <c r="D96553" s="16">
        <v>51317</v>
      </c>
      <c r="E96553" s="18">
        <f>VLOOKUP(C96553, Подписчики!$A$1:$C$16000,3,0)</f>
        <v>44313.420210790595</v>
      </c>
      <c r="F96553">
        <v>1</v>
      </c>
      <c r="G96553" s="2">
        <f t="shared" si="1508"/>
        <v>44395.836759259255</v>
      </c>
    </row>
    <row r="96554" spans="1:7" x14ac:dyDescent="0.25">
      <c r="A96554" s="16">
        <v>292333</v>
      </c>
      <c r="B96554" s="17">
        <v>44395.795092592591</v>
      </c>
      <c r="C96554" s="16">
        <v>257723</v>
      </c>
      <c r="D96554" s="16">
        <v>332256</v>
      </c>
      <c r="E96554" s="18">
        <f>VLOOKUP(C96554, Подписчики!$A$1:$C$16000,3,0)</f>
        <v>44375.604936502845</v>
      </c>
      <c r="F96554">
        <v>1</v>
      </c>
      <c r="G96554" s="2">
        <f t="shared" si="1508"/>
        <v>44395.836759259255</v>
      </c>
    </row>
    <row r="96555" spans="1:7" x14ac:dyDescent="0.25">
      <c r="A96555" s="16">
        <v>292334</v>
      </c>
      <c r="B96555" s="17">
        <v>44395.795902777776</v>
      </c>
      <c r="C96555" s="16">
        <v>151949</v>
      </c>
      <c r="D96555" s="16">
        <v>325852</v>
      </c>
      <c r="E96555" s="18">
        <f>VLOOKUP(C96555, Подписчики!$A$1:$C$16000,3,0)</f>
        <v>44315.583033084047</v>
      </c>
      <c r="F96555">
        <v>3</v>
      </c>
      <c r="G96555" s="2">
        <f t="shared" si="1508"/>
        <v>44395.920902777776</v>
      </c>
    </row>
    <row r="96556" spans="1:7" x14ac:dyDescent="0.25">
      <c r="A96556" s="16">
        <v>292338</v>
      </c>
      <c r="B96556" s="17">
        <v>44395.795902777776</v>
      </c>
      <c r="C96556" s="16">
        <v>286534</v>
      </c>
      <c r="D96556" s="16">
        <v>19124</v>
      </c>
      <c r="E96556" s="18">
        <f>VLOOKUP(C96556, Подписчики!$A$1:$C$16000,3,0)</f>
        <v>44345.044543696582</v>
      </c>
      <c r="F96556">
        <v>3</v>
      </c>
      <c r="G96556" s="2">
        <f t="shared" si="1508"/>
        <v>44395.920902777776</v>
      </c>
    </row>
    <row r="96557" spans="1:7" x14ac:dyDescent="0.25">
      <c r="A96557" s="16">
        <v>292339</v>
      </c>
      <c r="B96557" s="17">
        <v>44395.796307870369</v>
      </c>
      <c r="C96557" s="16">
        <v>89877</v>
      </c>
      <c r="D96557" s="16">
        <v>250679</v>
      </c>
      <c r="E96557" s="18">
        <f>VLOOKUP(C96557, Подписчики!$A$1:$C$16000,3,0)</f>
        <v>44341.332332300568</v>
      </c>
      <c r="F96557">
        <v>0</v>
      </c>
      <c r="G96557" s="2">
        <f t="shared" si="1508"/>
        <v>44395.796307870369</v>
      </c>
    </row>
    <row r="96558" spans="1:7" x14ac:dyDescent="0.25">
      <c r="A96558" s="16">
        <v>292343</v>
      </c>
      <c r="B96558" s="17">
        <v>44395.797118055554</v>
      </c>
      <c r="C96558" s="16">
        <v>73368</v>
      </c>
      <c r="D96558" s="16">
        <v>411922</v>
      </c>
      <c r="E96558" s="18">
        <f>VLOOKUP(C96558, Подписчики!$A$1:$C$16000,3,0)</f>
        <v>44371.095392628209</v>
      </c>
      <c r="F96558">
        <v>2</v>
      </c>
      <c r="G96558" s="2">
        <f t="shared" si="1508"/>
        <v>44395.88045138889</v>
      </c>
    </row>
    <row r="96559" spans="1:7" x14ac:dyDescent="0.25">
      <c r="A96559" s="16">
        <v>292346</v>
      </c>
      <c r="B96559" s="17">
        <v>44395.797523148147</v>
      </c>
      <c r="C96559" s="16">
        <v>342920</v>
      </c>
      <c r="D96559" s="16">
        <v>217497</v>
      </c>
      <c r="E96559" s="18">
        <f>VLOOKUP(C96559, Подписчики!$A$1:$C$16000,3,0)</f>
        <v>44311.396394622505</v>
      </c>
      <c r="F96559">
        <v>3</v>
      </c>
      <c r="G96559" s="2">
        <f t="shared" si="1508"/>
        <v>44395.922523148147</v>
      </c>
    </row>
    <row r="96560" spans="1:7" x14ac:dyDescent="0.25">
      <c r="A96560" s="16">
        <v>292349</v>
      </c>
      <c r="B96560" s="17">
        <v>44395.79791666667</v>
      </c>
      <c r="C96560" s="16">
        <v>36113</v>
      </c>
      <c r="D96560" s="16">
        <v>37644</v>
      </c>
      <c r="E96560" s="18">
        <f>VLOOKUP(C96560, Подписчики!$A$1:$C$16000,3,0)</f>
        <v>44342.129591381767</v>
      </c>
      <c r="F96560">
        <v>0</v>
      </c>
      <c r="G96560" s="2">
        <f t="shared" si="1508"/>
        <v>44395.79791666667</v>
      </c>
    </row>
    <row r="96561" spans="1:7" x14ac:dyDescent="0.25">
      <c r="A96561" s="16">
        <v>292353</v>
      </c>
      <c r="B96561" s="17">
        <v>44395.798321759263</v>
      </c>
      <c r="C96561" s="16">
        <v>201538</v>
      </c>
      <c r="D96561" s="16">
        <v>347393</v>
      </c>
      <c r="E96561" s="18">
        <f>VLOOKUP(C96561, Подписчики!$A$1:$C$16000,3,0)</f>
        <v>44323.404427955844</v>
      </c>
      <c r="F96561">
        <v>1</v>
      </c>
      <c r="G96561" s="2">
        <f t="shared" si="1508"/>
        <v>44395.839988425927</v>
      </c>
    </row>
    <row r="96562" spans="1:7" x14ac:dyDescent="0.25">
      <c r="A96562" s="16">
        <v>292356</v>
      </c>
      <c r="B96562" s="17">
        <v>44395.798321759263</v>
      </c>
      <c r="C96562" s="16">
        <v>289896</v>
      </c>
      <c r="D96562" s="16">
        <v>4316</v>
      </c>
      <c r="E96562" s="18">
        <f>VLOOKUP(C96562, Подписчики!$A$1:$C$16000,3,0)</f>
        <v>44300.530243732203</v>
      </c>
      <c r="F96562">
        <v>1</v>
      </c>
      <c r="G96562" s="2">
        <f t="shared" si="1508"/>
        <v>44395.839988425927</v>
      </c>
    </row>
    <row r="96563" spans="1:7" x14ac:dyDescent="0.25">
      <c r="A96563" s="16">
        <v>292361</v>
      </c>
      <c r="B96563" s="17">
        <v>44395.798726851855</v>
      </c>
      <c r="C96563" s="16">
        <v>162611</v>
      </c>
      <c r="D96563" s="16">
        <v>432277</v>
      </c>
      <c r="E96563" s="18">
        <f>VLOOKUP(C96563, Подписчики!$A$1:$C$16000,3,0)</f>
        <v>44372.000596937323</v>
      </c>
      <c r="F96563">
        <v>0</v>
      </c>
      <c r="G96563" s="2">
        <f t="shared" si="1508"/>
        <v>44395.798726851855</v>
      </c>
    </row>
    <row r="96564" spans="1:7" x14ac:dyDescent="0.25">
      <c r="A96564" s="16">
        <v>292362</v>
      </c>
      <c r="B96564" s="17">
        <v>44395.798726851855</v>
      </c>
      <c r="C96564" s="16">
        <v>223660</v>
      </c>
      <c r="D96564" s="16">
        <v>264283</v>
      </c>
      <c r="E96564" s="18">
        <f>VLOOKUP(C96564, Подписчики!$A$1:$C$16000,3,0)</f>
        <v>44340.602650605411</v>
      </c>
      <c r="F96564">
        <v>2</v>
      </c>
      <c r="G96564" s="2">
        <f t="shared" si="1508"/>
        <v>44395.882060185191</v>
      </c>
    </row>
    <row r="96565" spans="1:7" x14ac:dyDescent="0.25">
      <c r="A96565" s="16">
        <v>292363</v>
      </c>
      <c r="B96565" s="17">
        <v>44395.799328703702</v>
      </c>
      <c r="C96565" s="16">
        <v>145878</v>
      </c>
      <c r="D96565" s="16">
        <v>180863</v>
      </c>
      <c r="E96565" s="18">
        <f>VLOOKUP(C96565, Подписчики!$A$1:$C$16000,3,0)</f>
        <v>44302.328696901714</v>
      </c>
      <c r="F96565">
        <v>7</v>
      </c>
      <c r="G96565" s="2">
        <f t="shared" si="1508"/>
        <v>44396.090995370367</v>
      </c>
    </row>
    <row r="96566" spans="1:7" x14ac:dyDescent="0.25">
      <c r="A96566" s="16">
        <v>292368</v>
      </c>
      <c r="B96566" s="17">
        <v>44395.799537037034</v>
      </c>
      <c r="C96566" s="16">
        <v>89861</v>
      </c>
      <c r="D96566" s="16">
        <v>250679</v>
      </c>
      <c r="E96566" s="18">
        <f>VLOOKUP(C96566, Подписчики!$A$1:$C$16000,3,0)</f>
        <v>44295.217199893159</v>
      </c>
      <c r="F96566">
        <v>0</v>
      </c>
      <c r="G96566" s="2">
        <f t="shared" si="1508"/>
        <v>44395.799537037034</v>
      </c>
    </row>
    <row r="96567" spans="1:7" x14ac:dyDescent="0.25">
      <c r="A96567" s="16">
        <v>292373</v>
      </c>
      <c r="B96567" s="17">
        <v>44395.799537037034</v>
      </c>
      <c r="C96567" s="16">
        <v>198884</v>
      </c>
      <c r="D96567" s="16">
        <v>43623</v>
      </c>
      <c r="E96567" s="18">
        <f>VLOOKUP(C96567, Подписчики!$A$1:$C$16000,3,0)</f>
        <v>44310.965633084052</v>
      </c>
      <c r="F96567">
        <v>0</v>
      </c>
      <c r="G96567" s="2">
        <f t="shared" si="1508"/>
        <v>44395.799537037034</v>
      </c>
    </row>
    <row r="96568" spans="1:7" x14ac:dyDescent="0.25">
      <c r="A96568" s="16">
        <v>292376</v>
      </c>
      <c r="B96568" s="17">
        <v>44395.799537037034</v>
      </c>
      <c r="C96568" s="16">
        <v>334492</v>
      </c>
      <c r="D96568" s="16">
        <v>470762</v>
      </c>
      <c r="E96568" s="18">
        <f>VLOOKUP(C96568, Подписчики!$A$1:$C$16000,3,0)</f>
        <v>44308.59348116097</v>
      </c>
      <c r="F96568">
        <v>0</v>
      </c>
      <c r="G96568" s="2">
        <f t="shared" si="1508"/>
        <v>44395.799537037034</v>
      </c>
    </row>
    <row r="96569" spans="1:7" x14ac:dyDescent="0.25">
      <c r="A96569" s="16">
        <v>292379</v>
      </c>
      <c r="B96569" s="17">
        <v>44395.799942129626</v>
      </c>
      <c r="C96569" s="16">
        <v>343095</v>
      </c>
      <c r="D96569" s="16">
        <v>215663</v>
      </c>
      <c r="E96569" s="18">
        <f>VLOOKUP(C96569, Подписчики!$A$1:$C$16000,3,0)</f>
        <v>44356.44890922364</v>
      </c>
      <c r="F96569">
        <v>1</v>
      </c>
      <c r="G96569" s="2">
        <f t="shared" si="1508"/>
        <v>44395.841608796291</v>
      </c>
    </row>
    <row r="96570" spans="1:7" x14ac:dyDescent="0.25">
      <c r="A96570" s="16">
        <v>292383</v>
      </c>
      <c r="B96570" s="17">
        <v>44395.800983796296</v>
      </c>
      <c r="C96570" s="16">
        <v>65123</v>
      </c>
      <c r="D96570" s="16">
        <v>347008</v>
      </c>
      <c r="E96570" s="18">
        <f>VLOOKUP(C96570, Подписчики!$A$1:$C$16000,3,0)</f>
        <v>44346.451795512825</v>
      </c>
      <c r="F96570">
        <v>2</v>
      </c>
      <c r="G96570" s="2">
        <f t="shared" si="1508"/>
        <v>44395.884317129632</v>
      </c>
    </row>
    <row r="96571" spans="1:7" x14ac:dyDescent="0.25">
      <c r="A96571" s="16">
        <v>292386</v>
      </c>
      <c r="B96571" s="17">
        <v>44395.801157407404</v>
      </c>
      <c r="C96571" s="16">
        <v>66899</v>
      </c>
      <c r="D96571" s="16">
        <v>228405</v>
      </c>
      <c r="E96571" s="18">
        <f>VLOOKUP(C96571, Подписчики!$A$1:$C$16000,3,0)</f>
        <v>44316.280861787753</v>
      </c>
      <c r="F96571">
        <v>4</v>
      </c>
      <c r="G96571" s="2">
        <f t="shared" si="1508"/>
        <v>44395.967824074069</v>
      </c>
    </row>
    <row r="96572" spans="1:7" x14ac:dyDescent="0.25">
      <c r="A96572" s="16">
        <v>292387</v>
      </c>
      <c r="B96572" s="17">
        <v>44395.80196759259</v>
      </c>
      <c r="C96572" s="16">
        <v>19938</v>
      </c>
      <c r="D96572" s="16">
        <v>78687</v>
      </c>
      <c r="E96572" s="18">
        <f>VLOOKUP(C96572, Подписчики!$A$1:$C$16000,3,0)</f>
        <v>44373.057712428774</v>
      </c>
      <c r="F96572">
        <v>-6</v>
      </c>
      <c r="G96572" s="2">
        <f t="shared" si="1508"/>
        <v>44395.55196759259</v>
      </c>
    </row>
    <row r="96573" spans="1:7" x14ac:dyDescent="0.25">
      <c r="A96573" s="16">
        <v>292389</v>
      </c>
      <c r="B96573" s="17">
        <v>44395.802372685182</v>
      </c>
      <c r="C96573" s="16">
        <v>244492</v>
      </c>
      <c r="D96573" s="16">
        <v>469023</v>
      </c>
      <c r="E96573" s="18">
        <f>VLOOKUP(C96573, Подписчики!$A$1:$C$16000,3,0)</f>
        <v>44320.123788782053</v>
      </c>
      <c r="F96573">
        <v>3</v>
      </c>
      <c r="G96573" s="2">
        <f t="shared" si="1508"/>
        <v>44395.927372685182</v>
      </c>
    </row>
    <row r="96574" spans="1:7" x14ac:dyDescent="0.25">
      <c r="A96574" s="16">
        <v>292392</v>
      </c>
      <c r="B96574" s="17">
        <v>44395.803182870368</v>
      </c>
      <c r="C96574" s="16">
        <v>228003</v>
      </c>
      <c r="D96574" s="16">
        <v>178668</v>
      </c>
      <c r="E96574" s="18">
        <f>VLOOKUP(C96574, Подписчики!$A$1:$C$16000,3,0)</f>
        <v>44300.058652884618</v>
      </c>
      <c r="F96574">
        <v>1</v>
      </c>
      <c r="G96574" s="2">
        <f t="shared" si="1508"/>
        <v>44395.844849537032</v>
      </c>
    </row>
    <row r="96575" spans="1:7" x14ac:dyDescent="0.25">
      <c r="A96575" s="16">
        <v>292394</v>
      </c>
      <c r="B96575" s="17">
        <v>44395.803587962961</v>
      </c>
      <c r="C96575" s="16">
        <v>308000</v>
      </c>
      <c r="D96575" s="16">
        <v>419974</v>
      </c>
      <c r="E96575" s="18">
        <f>VLOOKUP(C96575, Подписчики!$A$1:$C$16000,3,0)</f>
        <v>44307.866601246438</v>
      </c>
      <c r="F96575">
        <v>2</v>
      </c>
      <c r="G96575" s="2">
        <f t="shared" si="1508"/>
        <v>44395.886921296296</v>
      </c>
    </row>
    <row r="96576" spans="1:7" x14ac:dyDescent="0.25">
      <c r="A96576" s="16">
        <v>292395</v>
      </c>
      <c r="B96576" s="17">
        <v>44395.803993055553</v>
      </c>
      <c r="C96576" s="16">
        <v>120208</v>
      </c>
      <c r="D96576" s="16">
        <v>81927</v>
      </c>
      <c r="E96576" s="18">
        <f>VLOOKUP(C96576, Подписчики!$A$1:$C$16000,3,0)</f>
        <v>44380.07829665242</v>
      </c>
      <c r="F96576">
        <v>3</v>
      </c>
      <c r="G96576" s="2">
        <f t="shared" si="1508"/>
        <v>44395.928993055553</v>
      </c>
    </row>
    <row r="96577" spans="1:7" x14ac:dyDescent="0.25">
      <c r="A96577" s="16">
        <v>292398</v>
      </c>
      <c r="B96577" s="17">
        <v>44395.803993055553</v>
      </c>
      <c r="C96577" s="16">
        <v>344132</v>
      </c>
      <c r="D96577" s="16">
        <v>43073</v>
      </c>
      <c r="E96577" s="18">
        <f>VLOOKUP(C96577, Подписчики!$A$1:$C$16000,3,0)</f>
        <v>44343.198588782048</v>
      </c>
      <c r="F96577">
        <v>3</v>
      </c>
      <c r="G96577" s="2">
        <f t="shared" si="1508"/>
        <v>44395.928993055553</v>
      </c>
    </row>
    <row r="96578" spans="1:7" x14ac:dyDescent="0.25">
      <c r="A96578" s="16">
        <v>292400</v>
      </c>
      <c r="B96578" s="17">
        <v>44395.804803240739</v>
      </c>
      <c r="C96578" s="16">
        <v>348832</v>
      </c>
      <c r="D96578" s="16">
        <v>244574</v>
      </c>
      <c r="E96578" s="18">
        <f>VLOOKUP(C96578, Подписчики!$A$1:$C$16000,3,0)</f>
        <v>44307.381389494309</v>
      </c>
      <c r="F96578">
        <v>1</v>
      </c>
      <c r="G96578" s="2">
        <f t="shared" ref="G96578:G96641" si="1509">B96578+F96578/24</f>
        <v>44395.846469907403</v>
      </c>
    </row>
    <row r="96579" spans="1:7" x14ac:dyDescent="0.25">
      <c r="A96579" s="16">
        <v>292404</v>
      </c>
      <c r="B96579" s="17">
        <v>44395.805208333331</v>
      </c>
      <c r="C96579" s="16">
        <v>132108</v>
      </c>
      <c r="D96579" s="16">
        <v>155227</v>
      </c>
      <c r="E96579" s="18">
        <f>VLOOKUP(C96579, Подписчики!$A$1:$C$16000,3,0)</f>
        <v>44315.598431873223</v>
      </c>
      <c r="F96579">
        <v>2</v>
      </c>
      <c r="G96579" s="2">
        <f t="shared" si="1509"/>
        <v>44395.888541666667</v>
      </c>
    </row>
    <row r="96580" spans="1:7" x14ac:dyDescent="0.25">
      <c r="A96580" s="16">
        <v>292405</v>
      </c>
      <c r="B96580" s="17">
        <v>44395.805208333331</v>
      </c>
      <c r="C96580" s="16">
        <v>275798</v>
      </c>
      <c r="D96580" s="16">
        <v>183290</v>
      </c>
      <c r="E96580" s="18">
        <f>VLOOKUP(C96580, Подписчики!$A$1:$C$16000,3,0)</f>
        <v>44341.496467272082</v>
      </c>
      <c r="F96580">
        <v>2</v>
      </c>
      <c r="G96580" s="2">
        <f t="shared" si="1509"/>
        <v>44395.888541666667</v>
      </c>
    </row>
    <row r="96581" spans="1:7" x14ac:dyDescent="0.25">
      <c r="A96581" s="16">
        <v>292410</v>
      </c>
      <c r="B96581" s="17">
        <v>44395.806018518517</v>
      </c>
      <c r="C96581" s="16">
        <v>19349</v>
      </c>
      <c r="D96581" s="16">
        <v>321129</v>
      </c>
      <c r="E96581" s="18">
        <f>VLOOKUP(C96581, Подписчики!$A$1:$C$16000,3,0)</f>
        <v>44345.046253846158</v>
      </c>
      <c r="F96581">
        <v>0</v>
      </c>
      <c r="G96581" s="2">
        <f t="shared" si="1509"/>
        <v>44395.806018518517</v>
      </c>
    </row>
    <row r="96582" spans="1:7" x14ac:dyDescent="0.25">
      <c r="A96582" s="16">
        <v>292411</v>
      </c>
      <c r="B96582" s="17">
        <v>44395.806145833332</v>
      </c>
      <c r="C96582" s="16">
        <v>150992</v>
      </c>
      <c r="D96582" s="16">
        <v>76405</v>
      </c>
      <c r="E96582" s="18">
        <f>VLOOKUP(C96582, Подписчики!$A$1:$C$16000,3,0)</f>
        <v>44379.187349715103</v>
      </c>
      <c r="F96582">
        <v>1</v>
      </c>
      <c r="G96582" s="2">
        <f t="shared" si="1509"/>
        <v>44395.847812499997</v>
      </c>
    </row>
    <row r="96583" spans="1:7" x14ac:dyDescent="0.25">
      <c r="A96583" s="16">
        <v>292412</v>
      </c>
      <c r="B96583" s="17">
        <v>44395.806331018517</v>
      </c>
      <c r="C96583" s="16">
        <v>158454</v>
      </c>
      <c r="D96583" s="16">
        <v>233494</v>
      </c>
      <c r="E96583" s="18">
        <f>VLOOKUP(C96583, Подписчики!$A$1:$C$16000,3,0)</f>
        <v>44346.174394800568</v>
      </c>
      <c r="F96583">
        <v>4</v>
      </c>
      <c r="G96583" s="2">
        <f t="shared" si="1509"/>
        <v>44395.972997685181</v>
      </c>
    </row>
    <row r="96584" spans="1:7" x14ac:dyDescent="0.25">
      <c r="A96584" s="16">
        <v>292416</v>
      </c>
      <c r="B96584" s="17">
        <v>44395.80641203704</v>
      </c>
      <c r="C96584" s="16">
        <v>192710</v>
      </c>
      <c r="D96584" s="16">
        <v>128701</v>
      </c>
      <c r="E96584" s="18">
        <f>VLOOKUP(C96584, Подписчики!$A$1:$C$16000,3,0)</f>
        <v>44316.26698411681</v>
      </c>
      <c r="F96584">
        <v>1</v>
      </c>
      <c r="G96584" s="2">
        <f t="shared" si="1509"/>
        <v>44395.848078703704</v>
      </c>
    </row>
    <row r="96585" spans="1:7" x14ac:dyDescent="0.25">
      <c r="A96585" s="16">
        <v>292421</v>
      </c>
      <c r="B96585" s="17">
        <v>44395.807002314818</v>
      </c>
      <c r="C96585" s="16">
        <v>279251</v>
      </c>
      <c r="D96585" s="16">
        <v>470762</v>
      </c>
      <c r="E96585" s="18">
        <f>VLOOKUP(C96585, Подписчики!$A$1:$C$16000,3,0)</f>
        <v>44395.059994622512</v>
      </c>
      <c r="F96585">
        <v>2</v>
      </c>
      <c r="G96585" s="2">
        <f t="shared" si="1509"/>
        <v>44395.890335648153</v>
      </c>
    </row>
    <row r="96586" spans="1:7" x14ac:dyDescent="0.25">
      <c r="A96586" s="16">
        <v>292422</v>
      </c>
      <c r="B96586" s="17">
        <v>44395.807222222225</v>
      </c>
      <c r="C96586" s="16">
        <v>121861</v>
      </c>
      <c r="D96586" s="16">
        <v>390221</v>
      </c>
      <c r="E96586" s="18">
        <f>VLOOKUP(C96586, Подписчики!$A$1:$C$16000,3,0)</f>
        <v>44336.941058012824</v>
      </c>
      <c r="F96586">
        <v>-1</v>
      </c>
      <c r="G96586" s="2">
        <f t="shared" si="1509"/>
        <v>44395.765555555561</v>
      </c>
    </row>
    <row r="96587" spans="1:7" x14ac:dyDescent="0.25">
      <c r="A96587" s="16">
        <v>292425</v>
      </c>
      <c r="B96587" s="17">
        <v>44395.807627314818</v>
      </c>
      <c r="C96587" s="16">
        <v>56132</v>
      </c>
      <c r="D96587" s="16">
        <v>83474</v>
      </c>
      <c r="E96587" s="18">
        <f>VLOOKUP(C96587, Подписчики!$A$1:$C$16000,3,0)</f>
        <v>44314.689323076927</v>
      </c>
      <c r="F96587">
        <v>0</v>
      </c>
      <c r="G96587" s="2">
        <f t="shared" si="1509"/>
        <v>44395.807627314818</v>
      </c>
    </row>
    <row r="96588" spans="1:7" x14ac:dyDescent="0.25">
      <c r="A96588" s="16">
        <v>292427</v>
      </c>
      <c r="B96588" s="17">
        <v>44395.807627314818</v>
      </c>
      <c r="C96588" s="16">
        <v>174827</v>
      </c>
      <c r="D96588" s="16">
        <v>180863</v>
      </c>
      <c r="E96588" s="18">
        <f>VLOOKUP(C96588, Подписчики!$A$1:$C$16000,3,0)</f>
        <v>44371.527056873223</v>
      </c>
      <c r="F96588">
        <v>0</v>
      </c>
      <c r="G96588" s="2">
        <f t="shared" si="1509"/>
        <v>44395.807627314818</v>
      </c>
    </row>
    <row r="96589" spans="1:7" x14ac:dyDescent="0.25">
      <c r="A96589" s="16">
        <v>292432</v>
      </c>
      <c r="B96589" s="17">
        <v>44395.807627314818</v>
      </c>
      <c r="C96589" s="16">
        <v>277246</v>
      </c>
      <c r="D96589" s="16">
        <v>111368</v>
      </c>
      <c r="E96589" s="18">
        <f>VLOOKUP(C96589, Подписчики!$A$1:$C$16000,3,0)</f>
        <v>44374.380591346162</v>
      </c>
      <c r="F96589">
        <v>0</v>
      </c>
      <c r="G96589" s="2">
        <f t="shared" si="1509"/>
        <v>44395.807627314818</v>
      </c>
    </row>
    <row r="96590" spans="1:7" x14ac:dyDescent="0.25">
      <c r="A96590" s="16">
        <v>292433</v>
      </c>
      <c r="B96590" s="17">
        <v>44395.808032407411</v>
      </c>
      <c r="C96590" s="16">
        <v>90528</v>
      </c>
      <c r="D96590" s="16">
        <v>133619</v>
      </c>
      <c r="E96590" s="18">
        <f>VLOOKUP(C96590, Подписчики!$A$1:$C$16000,3,0)</f>
        <v>44341.011653596863</v>
      </c>
      <c r="F96590">
        <v>1</v>
      </c>
      <c r="G96590" s="2">
        <f t="shared" si="1509"/>
        <v>44395.849699074075</v>
      </c>
    </row>
    <row r="96591" spans="1:7" x14ac:dyDescent="0.25">
      <c r="A96591" s="16">
        <v>292438</v>
      </c>
      <c r="B96591" s="17">
        <v>44395.809247685182</v>
      </c>
      <c r="C96591" s="16">
        <v>52747</v>
      </c>
      <c r="D96591" s="16">
        <v>456134</v>
      </c>
      <c r="E96591" s="18">
        <f>VLOOKUP(C96591, Подписчики!$A$1:$C$16000,3,0)</f>
        <v>44377.482235861826</v>
      </c>
      <c r="F96591">
        <v>0</v>
      </c>
      <c r="G96591" s="2">
        <f t="shared" si="1509"/>
        <v>44395.809247685182</v>
      </c>
    </row>
    <row r="96592" spans="1:7" x14ac:dyDescent="0.25">
      <c r="A96592" s="16">
        <v>292443</v>
      </c>
      <c r="B96592" s="17">
        <v>44395.809247685182</v>
      </c>
      <c r="C96592" s="16">
        <v>271366</v>
      </c>
      <c r="D96592" s="16">
        <v>254768</v>
      </c>
      <c r="E96592" s="18">
        <f>VLOOKUP(C96592, Подписчики!$A$1:$C$16000,3,0)</f>
        <v>44344.6219869302</v>
      </c>
      <c r="F96592">
        <v>0</v>
      </c>
      <c r="G96592" s="2">
        <f t="shared" si="1509"/>
        <v>44395.809247685182</v>
      </c>
    </row>
    <row r="96593" spans="1:7" x14ac:dyDescent="0.25">
      <c r="A96593" s="16">
        <v>292446</v>
      </c>
      <c r="B96593" s="17">
        <v>44395.809247685182</v>
      </c>
      <c r="C96593" s="16">
        <v>329679</v>
      </c>
      <c r="D96593" s="16">
        <v>284325</v>
      </c>
      <c r="E96593" s="18">
        <f>VLOOKUP(C96593, Подписчики!$A$1:$C$16000,3,0)</f>
        <v>44392.716156339033</v>
      </c>
      <c r="F96593">
        <v>0</v>
      </c>
      <c r="G96593" s="2">
        <f t="shared" si="1509"/>
        <v>44395.809247685182</v>
      </c>
    </row>
    <row r="96594" spans="1:7" x14ac:dyDescent="0.25">
      <c r="A96594" s="16">
        <v>292448</v>
      </c>
      <c r="B96594" s="17">
        <v>44395.809652777774</v>
      </c>
      <c r="C96594" s="16">
        <v>66848</v>
      </c>
      <c r="D96594" s="16">
        <v>5830</v>
      </c>
      <c r="E96594" s="18">
        <f>VLOOKUP(C96594, Подписчики!$A$1:$C$16000,3,0)</f>
        <v>44386.491590705133</v>
      </c>
      <c r="F96594">
        <v>1</v>
      </c>
      <c r="G96594" s="2">
        <f t="shared" si="1509"/>
        <v>44395.851319444439</v>
      </c>
    </row>
    <row r="96595" spans="1:7" x14ac:dyDescent="0.25">
      <c r="A96595" s="16">
        <v>292451</v>
      </c>
      <c r="B96595" s="17">
        <v>44395.810057870367</v>
      </c>
      <c r="C96595" s="16">
        <v>339726</v>
      </c>
      <c r="D96595" s="16">
        <v>241927</v>
      </c>
      <c r="E96595" s="18">
        <f>VLOOKUP(C96595, Подписчики!$A$1:$C$16000,3,0)</f>
        <v>44314.790100890314</v>
      </c>
      <c r="F96595">
        <v>2</v>
      </c>
      <c r="G96595" s="2">
        <f t="shared" si="1509"/>
        <v>44395.893391203703</v>
      </c>
    </row>
    <row r="96596" spans="1:7" x14ac:dyDescent="0.25">
      <c r="A96596" s="16">
        <v>292454</v>
      </c>
      <c r="B96596" s="17">
        <v>44395.81046296296</v>
      </c>
      <c r="C96596" s="16">
        <v>179107</v>
      </c>
      <c r="D96596" s="16">
        <v>75550</v>
      </c>
      <c r="E96596" s="18">
        <f>VLOOKUP(C96596, Подписчики!$A$1:$C$16000,3,0)</f>
        <v>44375.99591339031</v>
      </c>
      <c r="F96596">
        <v>3</v>
      </c>
      <c r="G96596" s="2">
        <f t="shared" si="1509"/>
        <v>44395.93546296296</v>
      </c>
    </row>
    <row r="96597" spans="1:7" x14ac:dyDescent="0.25">
      <c r="A96597" s="16">
        <v>292458</v>
      </c>
      <c r="B96597" s="17">
        <v>44395.811180555553</v>
      </c>
      <c r="C96597" s="16">
        <v>218216</v>
      </c>
      <c r="D96597" s="16">
        <v>154256</v>
      </c>
      <c r="E96597" s="18">
        <f>VLOOKUP(C96597, Подписчики!$A$1:$C$16000,3,0)</f>
        <v>44357.919548254991</v>
      </c>
      <c r="F96597">
        <v>1</v>
      </c>
      <c r="G96597" s="2">
        <f t="shared" si="1509"/>
        <v>44395.852847222217</v>
      </c>
    </row>
    <row r="96598" spans="1:7" x14ac:dyDescent="0.25">
      <c r="A96598" s="16">
        <v>292462</v>
      </c>
      <c r="B96598" s="17">
        <v>44395.811666666668</v>
      </c>
      <c r="C96598" s="16">
        <v>263715</v>
      </c>
      <c r="D96598" s="16">
        <v>83136</v>
      </c>
      <c r="E96598" s="18">
        <f>VLOOKUP(C96598, Подписчики!$A$1:$C$16000,3,0)</f>
        <v>44395.338228205132</v>
      </c>
      <c r="F96598">
        <v>2</v>
      </c>
      <c r="G96598" s="2">
        <f t="shared" si="1509"/>
        <v>44395.895000000004</v>
      </c>
    </row>
    <row r="96599" spans="1:7" x14ac:dyDescent="0.25">
      <c r="A96599" s="16">
        <v>292463</v>
      </c>
      <c r="B96599" s="17">
        <v>44395.811678240738</v>
      </c>
      <c r="C96599" s="16">
        <v>123651</v>
      </c>
      <c r="D96599" s="16">
        <v>451624</v>
      </c>
      <c r="E96599" s="18">
        <f>VLOOKUP(C96599, Подписчики!$A$1:$C$16000,3,0)</f>
        <v>44372.868505270657</v>
      </c>
      <c r="F96599">
        <v>2</v>
      </c>
      <c r="G96599" s="2">
        <f t="shared" si="1509"/>
        <v>44395.895011574074</v>
      </c>
    </row>
    <row r="96600" spans="1:7" x14ac:dyDescent="0.25">
      <c r="A96600" s="16">
        <v>292466</v>
      </c>
      <c r="B96600" s="17">
        <v>44395.812488425923</v>
      </c>
      <c r="C96600" s="16">
        <v>67063</v>
      </c>
      <c r="D96600" s="16">
        <v>250679</v>
      </c>
      <c r="E96600" s="18">
        <f>VLOOKUP(C96600, Подписчики!$A$1:$C$16000,3,0)</f>
        <v>44343.86495690883</v>
      </c>
      <c r="F96600">
        <v>0</v>
      </c>
      <c r="G96600" s="2">
        <f t="shared" si="1509"/>
        <v>44395.812488425923</v>
      </c>
    </row>
    <row r="96601" spans="1:7" x14ac:dyDescent="0.25">
      <c r="A96601" s="16">
        <v>292467</v>
      </c>
      <c r="B96601" s="17">
        <v>44395.812893518516</v>
      </c>
      <c r="C96601" s="16">
        <v>21859</v>
      </c>
      <c r="D96601" s="16">
        <v>246071</v>
      </c>
      <c r="E96601" s="18">
        <f>VLOOKUP(C96601, Подписчики!$A$1:$C$16000,3,0)</f>
        <v>44315.762035042731</v>
      </c>
      <c r="F96601">
        <v>1</v>
      </c>
      <c r="G96601" s="2">
        <f t="shared" si="1509"/>
        <v>44395.85456018518</v>
      </c>
    </row>
    <row r="96602" spans="1:7" x14ac:dyDescent="0.25">
      <c r="A96602" s="16">
        <v>292471</v>
      </c>
      <c r="B96602" s="17">
        <v>44395.813298611109</v>
      </c>
      <c r="C96602" s="16">
        <v>134092</v>
      </c>
      <c r="D96602" s="16">
        <v>343491</v>
      </c>
      <c r="E96602" s="18">
        <f>VLOOKUP(C96602, Подписчики!$A$1:$C$16000,3,0)</f>
        <v>44371.131220726493</v>
      </c>
      <c r="F96602">
        <v>2</v>
      </c>
      <c r="G96602" s="2">
        <f t="shared" si="1509"/>
        <v>44395.896631944444</v>
      </c>
    </row>
    <row r="96603" spans="1:7" x14ac:dyDescent="0.25">
      <c r="A96603" s="16">
        <v>292475</v>
      </c>
      <c r="B96603" s="17">
        <v>44395.813298611109</v>
      </c>
      <c r="C96603" s="16">
        <v>340186</v>
      </c>
      <c r="D96603" s="16">
        <v>411922</v>
      </c>
      <c r="E96603" s="18">
        <f>VLOOKUP(C96603, Подписчики!$A$1:$C$16000,3,0)</f>
        <v>44389.922612678063</v>
      </c>
      <c r="F96603">
        <v>2</v>
      </c>
      <c r="G96603" s="2">
        <f t="shared" si="1509"/>
        <v>44395.896631944444</v>
      </c>
    </row>
    <row r="96604" spans="1:7" x14ac:dyDescent="0.25">
      <c r="A96604" s="16">
        <v>292480</v>
      </c>
      <c r="B96604" s="17">
        <v>44395.814108796294</v>
      </c>
      <c r="C96604" s="16">
        <v>223099</v>
      </c>
      <c r="D96604" s="16">
        <v>140885</v>
      </c>
      <c r="E96604" s="18">
        <f>VLOOKUP(C96604, Подписчики!$A$1:$C$16000,3,0)</f>
        <v>44383.916511502852</v>
      </c>
      <c r="F96604">
        <v>0</v>
      </c>
      <c r="G96604" s="2">
        <f t="shared" si="1509"/>
        <v>44395.814108796294</v>
      </c>
    </row>
    <row r="96605" spans="1:7" x14ac:dyDescent="0.25">
      <c r="A96605" s="16">
        <v>292485</v>
      </c>
      <c r="B96605" s="17">
        <v>44395.814502314817</v>
      </c>
      <c r="C96605" s="16">
        <v>116580</v>
      </c>
      <c r="D96605" s="16">
        <v>141622</v>
      </c>
      <c r="E96605" s="18">
        <f>VLOOKUP(C96605, Подписчики!$A$1:$C$16000,3,0)</f>
        <v>44371.59069024217</v>
      </c>
      <c r="F96605">
        <v>1</v>
      </c>
      <c r="G96605" s="2">
        <f t="shared" si="1509"/>
        <v>44395.856168981481</v>
      </c>
    </row>
    <row r="96606" spans="1:7" x14ac:dyDescent="0.25">
      <c r="A96606" s="16">
        <v>292487</v>
      </c>
      <c r="B96606" s="17">
        <v>44395.814502314817</v>
      </c>
      <c r="C96606" s="16">
        <v>208140</v>
      </c>
      <c r="D96606" s="16">
        <v>5151</v>
      </c>
      <c r="E96606" s="18">
        <f>VLOOKUP(C96606, Подписчики!$A$1:$C$16000,3,0)</f>
        <v>44302.902807585473</v>
      </c>
      <c r="F96606">
        <v>1</v>
      </c>
      <c r="G96606" s="2">
        <f t="shared" si="1509"/>
        <v>44395.856168981481</v>
      </c>
    </row>
    <row r="96607" spans="1:7" x14ac:dyDescent="0.25">
      <c r="A96607" s="16">
        <v>292489</v>
      </c>
      <c r="B96607" s="17">
        <v>44395.814814814818</v>
      </c>
      <c r="C96607" s="16">
        <v>45053</v>
      </c>
      <c r="D96607" s="16">
        <v>444762</v>
      </c>
      <c r="E96607" s="18">
        <f>VLOOKUP(C96607, Подписчики!$A$1:$C$16000,3,0)</f>
        <v>44311.410378311964</v>
      </c>
      <c r="F96607">
        <v>3</v>
      </c>
      <c r="G96607" s="2">
        <f t="shared" si="1509"/>
        <v>44395.939814814818</v>
      </c>
    </row>
    <row r="96608" spans="1:7" x14ac:dyDescent="0.25">
      <c r="A96608" s="16">
        <v>292494</v>
      </c>
      <c r="B96608" s="17">
        <v>44395.815578703703</v>
      </c>
      <c r="C96608" s="16">
        <v>179820</v>
      </c>
      <c r="D96608" s="16">
        <v>218508</v>
      </c>
      <c r="E96608" s="18">
        <f>VLOOKUP(C96608, Подписчики!$A$1:$C$16000,3,0)</f>
        <v>44395.343640242165</v>
      </c>
      <c r="F96608">
        <v>9</v>
      </c>
      <c r="G96608" s="2">
        <f t="shared" si="1509"/>
        <v>44396.190578703703</v>
      </c>
    </row>
    <row r="96609" spans="1:7" x14ac:dyDescent="0.25">
      <c r="A96609" s="16">
        <v>292495</v>
      </c>
      <c r="B96609" s="17">
        <v>44395.81585648148</v>
      </c>
      <c r="C96609" s="16">
        <v>119970</v>
      </c>
      <c r="D96609" s="16">
        <v>382098</v>
      </c>
      <c r="E96609" s="18">
        <f>VLOOKUP(C96609, Подписчики!$A$1:$C$16000,3,0)</f>
        <v>44371.125398539887</v>
      </c>
      <c r="F96609">
        <v>-3</v>
      </c>
      <c r="G96609" s="2">
        <f t="shared" si="1509"/>
        <v>44395.69085648148</v>
      </c>
    </row>
    <row r="96610" spans="1:7" x14ac:dyDescent="0.25">
      <c r="A96610" s="16">
        <v>292497</v>
      </c>
      <c r="B96610" s="17">
        <v>44395.816122685188</v>
      </c>
      <c r="C96610" s="16">
        <v>152401</v>
      </c>
      <c r="D96610" s="16">
        <v>86587</v>
      </c>
      <c r="E96610" s="18">
        <f>VLOOKUP(C96610, Подписчики!$A$1:$C$16000,3,0)</f>
        <v>44307.618097115381</v>
      </c>
      <c r="F96610">
        <v>1</v>
      </c>
      <c r="G96610" s="2">
        <f t="shared" si="1509"/>
        <v>44395.857789351852</v>
      </c>
    </row>
    <row r="96611" spans="1:7" x14ac:dyDescent="0.25">
      <c r="A96611" s="16">
        <v>292500</v>
      </c>
      <c r="B96611" s="17">
        <v>44395.816527777781</v>
      </c>
      <c r="C96611" s="16">
        <v>220558</v>
      </c>
      <c r="D96611" s="16">
        <v>111367</v>
      </c>
      <c r="E96611" s="18">
        <f>VLOOKUP(C96611, Подписчики!$A$1:$C$16000,3,0)</f>
        <v>44343.201815135326</v>
      </c>
      <c r="F96611">
        <v>2</v>
      </c>
      <c r="G96611" s="2">
        <f t="shared" si="1509"/>
        <v>44395.899861111116</v>
      </c>
    </row>
    <row r="96612" spans="1:7" x14ac:dyDescent="0.25">
      <c r="A96612" s="16">
        <v>292505</v>
      </c>
      <c r="B96612" s="17">
        <v>44395.816527777781</v>
      </c>
      <c r="C96612" s="16">
        <v>297810</v>
      </c>
      <c r="D96612" s="16">
        <v>158978</v>
      </c>
      <c r="E96612" s="18">
        <f>VLOOKUP(C96612, Подписчики!$A$1:$C$16000,3,0)</f>
        <v>44371.464424679485</v>
      </c>
      <c r="F96612">
        <v>2</v>
      </c>
      <c r="G96612" s="2">
        <f t="shared" si="1509"/>
        <v>44395.899861111116</v>
      </c>
    </row>
    <row r="96613" spans="1:7" x14ac:dyDescent="0.25">
      <c r="A96613" s="16">
        <v>292507</v>
      </c>
      <c r="B96613" s="17">
        <v>44395.81658564815</v>
      </c>
      <c r="C96613" s="16">
        <v>122622</v>
      </c>
      <c r="D96613" s="16">
        <v>227775</v>
      </c>
      <c r="E96613" s="18">
        <f>VLOOKUP(C96613, Подписчики!$A$1:$C$16000,3,0)</f>
        <v>44302.902955306272</v>
      </c>
      <c r="F96613">
        <v>1</v>
      </c>
      <c r="G96613" s="2">
        <f t="shared" si="1509"/>
        <v>44395.858252314814</v>
      </c>
    </row>
    <row r="96614" spans="1:7" x14ac:dyDescent="0.25">
      <c r="A96614" s="16">
        <v>292508</v>
      </c>
      <c r="B96614" s="17">
        <v>44395.816886574074</v>
      </c>
      <c r="C96614" s="16">
        <v>61361</v>
      </c>
      <c r="D96614" s="16">
        <v>32415</v>
      </c>
      <c r="E96614" s="18">
        <f>VLOOKUP(C96614, Подписчики!$A$1:$C$16000,3,0)</f>
        <v>44375.317834152425</v>
      </c>
      <c r="F96614">
        <v>3</v>
      </c>
      <c r="G96614" s="2">
        <f t="shared" si="1509"/>
        <v>44395.941886574074</v>
      </c>
    </row>
    <row r="96615" spans="1:7" x14ac:dyDescent="0.25">
      <c r="A96615" s="16">
        <v>292510</v>
      </c>
      <c r="B96615" s="17">
        <v>44395.817650462966</v>
      </c>
      <c r="C96615" s="16">
        <v>335563</v>
      </c>
      <c r="D96615" s="16">
        <v>351192</v>
      </c>
      <c r="E96615" s="18">
        <f>VLOOKUP(C96615, Подписчики!$A$1:$C$16000,3,0)</f>
        <v>44345.503573575501</v>
      </c>
      <c r="F96615">
        <v>-8</v>
      </c>
      <c r="G96615" s="2">
        <f t="shared" si="1509"/>
        <v>44395.484317129631</v>
      </c>
    </row>
    <row r="96616" spans="1:7" x14ac:dyDescent="0.25">
      <c r="A96616" s="16">
        <v>292515</v>
      </c>
      <c r="B96616" s="17">
        <v>44395.817743055559</v>
      </c>
      <c r="C96616" s="16">
        <v>96122</v>
      </c>
      <c r="D96616" s="16">
        <v>391572</v>
      </c>
      <c r="E96616" s="18">
        <f>VLOOKUP(C96616, Подписчики!$A$1:$C$16000,3,0)</f>
        <v>44341.610386253567</v>
      </c>
      <c r="F96616">
        <v>1</v>
      </c>
      <c r="G96616" s="2">
        <f t="shared" si="1509"/>
        <v>44395.859409722223</v>
      </c>
    </row>
    <row r="96617" spans="1:7" x14ac:dyDescent="0.25">
      <c r="A96617" s="16">
        <v>292519</v>
      </c>
      <c r="B96617" s="17">
        <v>44395.817743055559</v>
      </c>
      <c r="C96617" s="16">
        <v>276976</v>
      </c>
      <c r="D96617" s="16">
        <v>266075</v>
      </c>
      <c r="E96617" s="18">
        <f>VLOOKUP(C96617, Подписчики!$A$1:$C$16000,3,0)</f>
        <v>44344.731702243582</v>
      </c>
      <c r="F96617">
        <v>1</v>
      </c>
      <c r="G96617" s="2">
        <f t="shared" si="1509"/>
        <v>44395.859409722223</v>
      </c>
    </row>
    <row r="96618" spans="1:7" x14ac:dyDescent="0.25">
      <c r="A96618" s="16">
        <v>292522</v>
      </c>
      <c r="B96618" s="17">
        <v>44395.817997685182</v>
      </c>
      <c r="C96618" s="16">
        <v>326577</v>
      </c>
      <c r="D96618" s="16">
        <v>473327</v>
      </c>
      <c r="E96618" s="18">
        <f>VLOOKUP(C96618, Подписчики!$A$1:$C$16000,3,0)</f>
        <v>44327.101621688031</v>
      </c>
      <c r="F96618">
        <v>0</v>
      </c>
      <c r="G96618" s="2">
        <f t="shared" si="1509"/>
        <v>44395.817997685182</v>
      </c>
    </row>
    <row r="96619" spans="1:7" x14ac:dyDescent="0.25">
      <c r="A96619" s="16">
        <v>292527</v>
      </c>
      <c r="B96619" s="17">
        <v>44395.818333333336</v>
      </c>
      <c r="C96619" s="16">
        <v>128396</v>
      </c>
      <c r="D96619" s="16">
        <v>191706</v>
      </c>
      <c r="E96619" s="18">
        <f>VLOOKUP(C96619, Подписчики!$A$1:$C$16000,3,0)</f>
        <v>44305.627195762107</v>
      </c>
      <c r="F96619">
        <v>1</v>
      </c>
      <c r="G96619" s="2">
        <f t="shared" si="1509"/>
        <v>44395.86</v>
      </c>
    </row>
    <row r="96620" spans="1:7" x14ac:dyDescent="0.25">
      <c r="A96620" s="16">
        <v>292530</v>
      </c>
      <c r="B96620" s="17">
        <v>44395.818958333337</v>
      </c>
      <c r="C96620" s="16">
        <v>286937</v>
      </c>
      <c r="D96620" s="16">
        <v>267654</v>
      </c>
      <c r="E96620" s="18">
        <f>VLOOKUP(C96620, Подписчики!$A$1:$C$16000,3,0)</f>
        <v>44343.223455484331</v>
      </c>
      <c r="F96620">
        <v>-4</v>
      </c>
      <c r="G96620" s="2">
        <f t="shared" si="1509"/>
        <v>44395.652291666673</v>
      </c>
    </row>
    <row r="96621" spans="1:7" x14ac:dyDescent="0.25">
      <c r="A96621" s="16">
        <v>292531</v>
      </c>
      <c r="B96621" s="17">
        <v>44395.819363425922</v>
      </c>
      <c r="C96621" s="16">
        <v>143833</v>
      </c>
      <c r="D96621" s="16">
        <v>471403</v>
      </c>
      <c r="E96621" s="18">
        <f>VLOOKUP(C96621, Подписчики!$A$1:$C$16000,3,0)</f>
        <v>44394.880686502845</v>
      </c>
      <c r="F96621">
        <v>1</v>
      </c>
      <c r="G96621" s="2">
        <f t="shared" si="1509"/>
        <v>44395.861030092587</v>
      </c>
    </row>
    <row r="96622" spans="1:7" x14ac:dyDescent="0.25">
      <c r="A96622" s="16">
        <v>292535</v>
      </c>
      <c r="B96622" s="17">
        <v>44395.819363425922</v>
      </c>
      <c r="C96622" s="16">
        <v>295658</v>
      </c>
      <c r="D96622" s="16">
        <v>380636</v>
      </c>
      <c r="E96622" s="18">
        <f>VLOOKUP(C96622, Подписчики!$A$1:$C$16000,3,0)</f>
        <v>44370.842657051282</v>
      </c>
      <c r="F96622">
        <v>1</v>
      </c>
      <c r="G96622" s="2">
        <f t="shared" si="1509"/>
        <v>44395.861030092587</v>
      </c>
    </row>
    <row r="96623" spans="1:7" x14ac:dyDescent="0.25">
      <c r="A96623" s="16">
        <v>292539</v>
      </c>
      <c r="B96623" s="17">
        <v>44395.820092592592</v>
      </c>
      <c r="C96623" s="16">
        <v>88355</v>
      </c>
      <c r="D96623" s="16">
        <v>123413</v>
      </c>
      <c r="E96623" s="18">
        <f>VLOOKUP(C96623, Подписчики!$A$1:$C$16000,3,0)</f>
        <v>44344.324733547015</v>
      </c>
      <c r="F96623">
        <v>1</v>
      </c>
      <c r="G96623" s="2">
        <f t="shared" si="1509"/>
        <v>44395.861759259256</v>
      </c>
    </row>
    <row r="96624" spans="1:7" x14ac:dyDescent="0.25">
      <c r="A96624" s="16">
        <v>292544</v>
      </c>
      <c r="B96624" s="17">
        <v>44395.8205787037</v>
      </c>
      <c r="C96624" s="16">
        <v>14963</v>
      </c>
      <c r="D96624" s="16">
        <v>250247</v>
      </c>
      <c r="E96624" s="18">
        <f>VLOOKUP(C96624, Подписчики!$A$1:$C$16000,3,0)</f>
        <v>44303.131182585472</v>
      </c>
      <c r="F96624">
        <v>0</v>
      </c>
      <c r="G96624" s="2">
        <f t="shared" si="1509"/>
        <v>44395.8205787037</v>
      </c>
    </row>
    <row r="96625" spans="1:7" x14ac:dyDescent="0.25">
      <c r="A96625" s="16">
        <v>292549</v>
      </c>
      <c r="B96625" s="17">
        <v>44395.820983796293</v>
      </c>
      <c r="C96625" s="16">
        <v>254892</v>
      </c>
      <c r="D96625" s="16">
        <v>242428</v>
      </c>
      <c r="E96625" s="18">
        <f>VLOOKUP(C96625, Подписчики!$A$1:$C$16000,3,0)</f>
        <v>44317.875157122508</v>
      </c>
      <c r="F96625">
        <v>1</v>
      </c>
      <c r="G96625" s="2">
        <f t="shared" si="1509"/>
        <v>44395.862650462957</v>
      </c>
    </row>
    <row r="96626" spans="1:7" x14ac:dyDescent="0.25">
      <c r="A96626" s="16">
        <v>292551</v>
      </c>
      <c r="B96626" s="17">
        <v>44395.822199074071</v>
      </c>
      <c r="C96626" s="16">
        <v>190188</v>
      </c>
      <c r="D96626" s="16">
        <v>250771</v>
      </c>
      <c r="E96626" s="18">
        <f>VLOOKUP(C96626, Подписчики!$A$1:$C$16000,3,0)</f>
        <v>44386.209992022792</v>
      </c>
      <c r="F96626">
        <v>0</v>
      </c>
      <c r="G96626" s="2">
        <f t="shared" si="1509"/>
        <v>44395.822199074071</v>
      </c>
    </row>
    <row r="96627" spans="1:7" x14ac:dyDescent="0.25">
      <c r="A96627" s="16">
        <v>292555</v>
      </c>
      <c r="B96627" s="17">
        <v>44395.822604166664</v>
      </c>
      <c r="C96627" s="16">
        <v>90390</v>
      </c>
      <c r="D96627" s="16">
        <v>94440</v>
      </c>
      <c r="E96627" s="18">
        <f>VLOOKUP(C96627, Подписчики!$A$1:$C$16000,3,0)</f>
        <v>44373.872688141026</v>
      </c>
      <c r="F96627">
        <v>1</v>
      </c>
      <c r="G96627" s="2">
        <f t="shared" si="1509"/>
        <v>44395.864270833328</v>
      </c>
    </row>
    <row r="96628" spans="1:7" x14ac:dyDescent="0.25">
      <c r="A96628" s="16">
        <v>292559</v>
      </c>
      <c r="B96628" s="17">
        <v>44395.822997685187</v>
      </c>
      <c r="C96628" s="16">
        <v>297487</v>
      </c>
      <c r="D96628" s="16">
        <v>429494</v>
      </c>
      <c r="E96628" s="18">
        <f>VLOOKUP(C96628, Подписчики!$A$1:$C$16000,3,0)</f>
        <v>44309.750256659543</v>
      </c>
      <c r="F96628">
        <v>2</v>
      </c>
      <c r="G96628" s="2">
        <f t="shared" si="1509"/>
        <v>44395.906331018523</v>
      </c>
    </row>
    <row r="96629" spans="1:7" x14ac:dyDescent="0.25">
      <c r="A96629" s="16">
        <v>292562</v>
      </c>
      <c r="B96629" s="17">
        <v>44395.823541666665</v>
      </c>
      <c r="C96629" s="16">
        <v>341532</v>
      </c>
      <c r="D96629" s="16">
        <v>148630</v>
      </c>
      <c r="E96629" s="18">
        <f>VLOOKUP(C96629, Подписчики!$A$1:$C$16000,3,0)</f>
        <v>44377.028784864669</v>
      </c>
      <c r="F96629">
        <v>4</v>
      </c>
      <c r="G96629" s="2">
        <f t="shared" si="1509"/>
        <v>44395.990208333329</v>
      </c>
    </row>
    <row r="96630" spans="1:7" x14ac:dyDescent="0.25">
      <c r="A96630" s="16">
        <v>292564</v>
      </c>
      <c r="B96630" s="17">
        <v>44395.823576388888</v>
      </c>
      <c r="C96630" s="16">
        <v>253616</v>
      </c>
      <c r="D96630" s="16">
        <v>386284</v>
      </c>
      <c r="E96630" s="18">
        <f>VLOOKUP(C96630, Подписчики!$A$1:$C$16000,3,0)</f>
        <v>44345.803168233622</v>
      </c>
      <c r="F96630">
        <v>2</v>
      </c>
      <c r="G96630" s="2">
        <f t="shared" si="1509"/>
        <v>44395.906909722224</v>
      </c>
    </row>
    <row r="96631" spans="1:7" x14ac:dyDescent="0.25">
      <c r="A96631" s="16">
        <v>292565</v>
      </c>
      <c r="B96631" s="17">
        <v>44395.824212962965</v>
      </c>
      <c r="C96631" s="16">
        <v>288773</v>
      </c>
      <c r="D96631" s="16">
        <v>68733</v>
      </c>
      <c r="E96631" s="18">
        <f>VLOOKUP(C96631, Подписчики!$A$1:$C$16000,3,0)</f>
        <v>44318.160791809125</v>
      </c>
      <c r="F96631">
        <v>1</v>
      </c>
      <c r="G96631" s="2">
        <f t="shared" si="1509"/>
        <v>44395.865879629629</v>
      </c>
    </row>
    <row r="96632" spans="1:7" x14ac:dyDescent="0.25">
      <c r="A96632" s="16">
        <v>292567</v>
      </c>
      <c r="B96632" s="17">
        <v>44395.824490740742</v>
      </c>
      <c r="C96632" s="16">
        <v>344267</v>
      </c>
      <c r="D96632" s="16">
        <v>43842</v>
      </c>
      <c r="E96632" s="18">
        <f>VLOOKUP(C96632, Подписчики!$A$1:$C$16000,3,0)</f>
        <v>44314.06598230057</v>
      </c>
      <c r="F96632">
        <v>3</v>
      </c>
      <c r="G96632" s="2">
        <f t="shared" si="1509"/>
        <v>44395.949490740742</v>
      </c>
    </row>
    <row r="96633" spans="1:7" x14ac:dyDescent="0.25">
      <c r="A96633" s="16">
        <v>292568</v>
      </c>
      <c r="B96633" s="17">
        <v>44395.824618055558</v>
      </c>
      <c r="C96633" s="16">
        <v>341972</v>
      </c>
      <c r="D96633" s="16">
        <v>154256</v>
      </c>
      <c r="E96633" s="18">
        <f>VLOOKUP(C96633, Подписчики!$A$1:$C$16000,3,0)</f>
        <v>44379.280222364672</v>
      </c>
      <c r="F96633">
        <v>2</v>
      </c>
      <c r="G96633" s="2">
        <f t="shared" si="1509"/>
        <v>44395.907951388894</v>
      </c>
    </row>
    <row r="96634" spans="1:7" x14ac:dyDescent="0.25">
      <c r="A96634" s="16">
        <v>292573</v>
      </c>
      <c r="B96634" s="17">
        <v>44395.825023148151</v>
      </c>
      <c r="C96634" s="16">
        <v>312998</v>
      </c>
      <c r="D96634" s="16">
        <v>436459</v>
      </c>
      <c r="E96634" s="18">
        <f>VLOOKUP(C96634, Подписчики!$A$1:$C$16000,3,0)</f>
        <v>44343.668939245013</v>
      </c>
      <c r="F96634">
        <v>-5</v>
      </c>
      <c r="G96634" s="2">
        <f t="shared" si="1509"/>
        <v>44395.616689814815</v>
      </c>
    </row>
    <row r="96635" spans="1:7" x14ac:dyDescent="0.25">
      <c r="A96635" s="16">
        <v>292576</v>
      </c>
      <c r="B96635" s="17">
        <v>44395.825428240743</v>
      </c>
      <c r="C96635" s="16">
        <v>69706</v>
      </c>
      <c r="D96635" s="16">
        <v>118549</v>
      </c>
      <c r="E96635" s="18">
        <f>VLOOKUP(C96635, Подписчики!$A$1:$C$16000,3,0)</f>
        <v>44310.602163390315</v>
      </c>
      <c r="F96635">
        <v>0</v>
      </c>
      <c r="G96635" s="2">
        <f t="shared" si="1509"/>
        <v>44395.825428240743</v>
      </c>
    </row>
    <row r="96636" spans="1:7" x14ac:dyDescent="0.25">
      <c r="A96636" s="16">
        <v>292581</v>
      </c>
      <c r="B96636" s="17">
        <v>44395.825682870367</v>
      </c>
      <c r="C96636" s="16">
        <v>204271</v>
      </c>
      <c r="D96636" s="16">
        <v>258219</v>
      </c>
      <c r="E96636" s="18">
        <f>VLOOKUP(C96636, Подписчики!$A$1:$C$16000,3,0)</f>
        <v>44293.755034188034</v>
      </c>
      <c r="F96636">
        <v>1</v>
      </c>
      <c r="G96636" s="2">
        <f t="shared" si="1509"/>
        <v>44395.867349537031</v>
      </c>
    </row>
    <row r="96637" spans="1:7" x14ac:dyDescent="0.25">
      <c r="A96637" s="16">
        <v>292585</v>
      </c>
      <c r="B96637" s="17">
        <v>44395.825833333336</v>
      </c>
      <c r="C96637" s="16">
        <v>39190</v>
      </c>
      <c r="D96637" s="16">
        <v>230507</v>
      </c>
      <c r="E96637" s="18">
        <f>VLOOKUP(C96637, Подписчики!$A$1:$C$16000,3,0)</f>
        <v>44309.555075605422</v>
      </c>
      <c r="F96637">
        <v>5</v>
      </c>
      <c r="G96637" s="2">
        <f t="shared" si="1509"/>
        <v>44396.034166666672</v>
      </c>
    </row>
    <row r="96638" spans="1:7" x14ac:dyDescent="0.25">
      <c r="A96638" s="16">
        <v>292588</v>
      </c>
      <c r="B96638" s="17">
        <v>44395.825833333336</v>
      </c>
      <c r="C96638" s="16">
        <v>66597</v>
      </c>
      <c r="D96638" s="16">
        <v>154256</v>
      </c>
      <c r="E96638" s="18">
        <f>VLOOKUP(C96638, Подписчики!$A$1:$C$16000,3,0)</f>
        <v>44344.836882549862</v>
      </c>
      <c r="F96638">
        <v>1</v>
      </c>
      <c r="G96638" s="2">
        <f t="shared" si="1509"/>
        <v>44395.8675</v>
      </c>
    </row>
    <row r="96639" spans="1:7" x14ac:dyDescent="0.25">
      <c r="A96639" s="16">
        <v>292593</v>
      </c>
      <c r="B96639" s="17">
        <v>44395.825833333336</v>
      </c>
      <c r="C96639" s="16">
        <v>119078</v>
      </c>
      <c r="D96639" s="16">
        <v>74456</v>
      </c>
      <c r="E96639" s="18">
        <f>VLOOKUP(C96639, Подписчики!$A$1:$C$16000,3,0)</f>
        <v>44375.336954202277</v>
      </c>
      <c r="F96639">
        <v>1</v>
      </c>
      <c r="G96639" s="2">
        <f t="shared" si="1509"/>
        <v>44395.8675</v>
      </c>
    </row>
    <row r="96640" spans="1:7" x14ac:dyDescent="0.25">
      <c r="A96640" s="16">
        <v>292596</v>
      </c>
      <c r="B96640" s="17">
        <v>44395.826226851852</v>
      </c>
      <c r="C96640" s="16">
        <v>29473</v>
      </c>
      <c r="D96640" s="16">
        <v>411922</v>
      </c>
      <c r="E96640" s="18">
        <f>VLOOKUP(C96640, Подписчики!$A$1:$C$16000,3,0)</f>
        <v>44391.209981837601</v>
      </c>
      <c r="F96640">
        <v>3</v>
      </c>
      <c r="G96640" s="2">
        <f t="shared" si="1509"/>
        <v>44395.951226851852</v>
      </c>
    </row>
    <row r="96641" spans="1:7" x14ac:dyDescent="0.25">
      <c r="A96641" s="16">
        <v>292599</v>
      </c>
      <c r="B96641" s="17">
        <v>44395.828263888892</v>
      </c>
      <c r="C96641" s="16">
        <v>291336</v>
      </c>
      <c r="D96641" s="16">
        <v>389368</v>
      </c>
      <c r="E96641" s="18">
        <f>VLOOKUP(C96641, Подписчики!$A$1:$C$16000,3,0)</f>
        <v>44314.736061752141</v>
      </c>
      <c r="F96641">
        <v>3</v>
      </c>
      <c r="G96641" s="2">
        <f t="shared" si="1509"/>
        <v>44395.953263888892</v>
      </c>
    </row>
    <row r="96642" spans="1:7" x14ac:dyDescent="0.25">
      <c r="A96642" s="16">
        <v>292602</v>
      </c>
      <c r="B96642" s="17">
        <v>44395.828263888892</v>
      </c>
      <c r="C96642" s="16">
        <v>347991</v>
      </c>
      <c r="D96642" s="16">
        <v>392434</v>
      </c>
      <c r="E96642" s="18">
        <f>VLOOKUP(C96642, Подписчики!$A$1:$C$16000,3,0)</f>
        <v>44356.910731410251</v>
      </c>
      <c r="F96642">
        <v>3</v>
      </c>
      <c r="G96642" s="2">
        <f t="shared" ref="G96642:G96705" si="1510">B96642+F96642/24</f>
        <v>44395.953263888892</v>
      </c>
    </row>
    <row r="96643" spans="1:7" x14ac:dyDescent="0.25">
      <c r="A96643" s="16">
        <v>292603</v>
      </c>
      <c r="B96643" s="17">
        <v>44395.829074074078</v>
      </c>
      <c r="C96643" s="16">
        <v>42806</v>
      </c>
      <c r="D96643" s="16">
        <v>103334</v>
      </c>
      <c r="E96643" s="18">
        <f>VLOOKUP(C96643, Подписчики!$A$1:$C$16000,3,0)</f>
        <v>44354.610975605414</v>
      </c>
      <c r="F96643">
        <v>1</v>
      </c>
      <c r="G96643" s="2">
        <f t="shared" si="1510"/>
        <v>44395.870740740742</v>
      </c>
    </row>
    <row r="96644" spans="1:7" x14ac:dyDescent="0.25">
      <c r="A96644" s="16">
        <v>292606</v>
      </c>
      <c r="B96644" s="17">
        <v>44395.829074074078</v>
      </c>
      <c r="C96644" s="16">
        <v>182218</v>
      </c>
      <c r="D96644" s="16">
        <v>122902</v>
      </c>
      <c r="E96644" s="18">
        <f>VLOOKUP(C96644, Подписчики!$A$1:$C$16000,3,0)</f>
        <v>44373.3560667735</v>
      </c>
      <c r="F96644">
        <v>1</v>
      </c>
      <c r="G96644" s="2">
        <f t="shared" si="1510"/>
        <v>44395.870740740742</v>
      </c>
    </row>
    <row r="96645" spans="1:7" x14ac:dyDescent="0.25">
      <c r="A96645" s="16">
        <v>292607</v>
      </c>
      <c r="B96645" s="17">
        <v>44395.829074074078</v>
      </c>
      <c r="C96645" s="16">
        <v>201728</v>
      </c>
      <c r="D96645" s="16">
        <v>178044</v>
      </c>
      <c r="E96645" s="18">
        <f>VLOOKUP(C96645, Подписчики!$A$1:$C$16000,3,0)</f>
        <v>44341.459758725068</v>
      </c>
      <c r="F96645">
        <v>1</v>
      </c>
      <c r="G96645" s="2">
        <f t="shared" si="1510"/>
        <v>44395.870740740742</v>
      </c>
    </row>
    <row r="96646" spans="1:7" x14ac:dyDescent="0.25">
      <c r="A96646" s="16">
        <v>292609</v>
      </c>
      <c r="B96646" s="17">
        <v>44395.830289351848</v>
      </c>
      <c r="C96646" s="16">
        <v>66093</v>
      </c>
      <c r="D96646" s="16">
        <v>18748</v>
      </c>
      <c r="E96646" s="18">
        <f>VLOOKUP(C96646, Подписчики!$A$1:$C$16000,3,0)</f>
        <v>44306.843451531342</v>
      </c>
      <c r="F96646">
        <v>-8</v>
      </c>
      <c r="G96646" s="2">
        <f t="shared" si="1510"/>
        <v>44395.496956018513</v>
      </c>
    </row>
    <row r="96647" spans="1:7" x14ac:dyDescent="0.25">
      <c r="A96647" s="16">
        <v>292611</v>
      </c>
      <c r="B96647" s="17">
        <v>44395.830694444441</v>
      </c>
      <c r="C96647" s="16">
        <v>81893</v>
      </c>
      <c r="D96647" s="16">
        <v>250679</v>
      </c>
      <c r="E96647" s="18">
        <f>VLOOKUP(C96647, Подписчики!$A$1:$C$16000,3,0)</f>
        <v>44295.622432051285</v>
      </c>
      <c r="F96647">
        <v>1</v>
      </c>
      <c r="G96647" s="2">
        <f t="shared" si="1510"/>
        <v>44395.872361111105</v>
      </c>
    </row>
    <row r="96648" spans="1:7" x14ac:dyDescent="0.25">
      <c r="A96648" s="16">
        <v>292615</v>
      </c>
      <c r="B96648" s="17">
        <v>44395.831099537034</v>
      </c>
      <c r="C96648" s="16">
        <v>33196</v>
      </c>
      <c r="D96648" s="16">
        <v>118549</v>
      </c>
      <c r="E96648" s="18">
        <f>VLOOKUP(C96648, Подписчики!$A$1:$C$16000,3,0)</f>
        <v>44378.196814779207</v>
      </c>
      <c r="F96648">
        <v>2</v>
      </c>
      <c r="G96648" s="2">
        <f t="shared" si="1510"/>
        <v>44395.91443287037</v>
      </c>
    </row>
    <row r="96649" spans="1:7" x14ac:dyDescent="0.25">
      <c r="A96649" s="16">
        <v>292620</v>
      </c>
      <c r="B96649" s="17">
        <v>44395.83189814815</v>
      </c>
      <c r="C96649" s="16">
        <v>206580</v>
      </c>
      <c r="D96649" s="16">
        <v>459455</v>
      </c>
      <c r="E96649" s="18">
        <f>VLOOKUP(C96649, Подписчики!$A$1:$C$16000,3,0)</f>
        <v>44394.199313532765</v>
      </c>
      <c r="F96649">
        <v>0</v>
      </c>
      <c r="G96649" s="2">
        <f t="shared" si="1510"/>
        <v>44395.83189814815</v>
      </c>
    </row>
    <row r="96650" spans="1:7" x14ac:dyDescent="0.25">
      <c r="A96650" s="16">
        <v>292623</v>
      </c>
      <c r="B96650" s="17">
        <v>44395.832303240742</v>
      </c>
      <c r="C96650" s="16">
        <v>28638</v>
      </c>
      <c r="D96650" s="16">
        <v>154256</v>
      </c>
      <c r="E96650" s="18">
        <f>VLOOKUP(C96650, Подписчики!$A$1:$C$16000,3,0)</f>
        <v>44394.857626317666</v>
      </c>
      <c r="F96650">
        <v>1</v>
      </c>
      <c r="G96650" s="2">
        <f t="shared" si="1510"/>
        <v>44395.873969907407</v>
      </c>
    </row>
    <row r="96651" spans="1:7" x14ac:dyDescent="0.25">
      <c r="A96651" s="16">
        <v>292628</v>
      </c>
      <c r="B96651" s="17">
        <v>44395.833113425928</v>
      </c>
      <c r="C96651" s="16">
        <v>96635</v>
      </c>
      <c r="D96651" s="16">
        <v>346056</v>
      </c>
      <c r="E96651" s="18">
        <f>VLOOKUP(C96651, Подписчики!$A$1:$C$16000,3,0)</f>
        <v>44341.974020762107</v>
      </c>
      <c r="F96651">
        <v>3</v>
      </c>
      <c r="G96651" s="2">
        <f t="shared" si="1510"/>
        <v>44395.958113425928</v>
      </c>
    </row>
    <row r="96652" spans="1:7" x14ac:dyDescent="0.25">
      <c r="A96652" s="16">
        <v>292631</v>
      </c>
      <c r="B96652" s="17">
        <v>44395.833113425928</v>
      </c>
      <c r="C96652" s="16">
        <v>255080</v>
      </c>
      <c r="D96652" s="16">
        <v>118549</v>
      </c>
      <c r="E96652" s="18">
        <f>VLOOKUP(C96652, Подписчики!$A$1:$C$16000,3,0)</f>
        <v>44344.454900605415</v>
      </c>
      <c r="F96652">
        <v>3</v>
      </c>
      <c r="G96652" s="2">
        <f t="shared" si="1510"/>
        <v>44395.958113425928</v>
      </c>
    </row>
    <row r="96653" spans="1:7" x14ac:dyDescent="0.25">
      <c r="A96653" s="16">
        <v>292636</v>
      </c>
      <c r="B96653" s="17">
        <v>44395.833113425928</v>
      </c>
      <c r="C96653" s="16">
        <v>232628</v>
      </c>
      <c r="D96653" s="16">
        <v>230507</v>
      </c>
      <c r="E96653" s="18">
        <f>VLOOKUP(C96653, Подписчики!$A$1:$C$16000,3,0)</f>
        <v>44395.504444195161</v>
      </c>
      <c r="F96653">
        <v>-5</v>
      </c>
      <c r="G96653" s="2">
        <f t="shared" si="1510"/>
        <v>44395.624780092592</v>
      </c>
    </row>
    <row r="96654" spans="1:7" x14ac:dyDescent="0.25">
      <c r="A96654" s="16">
        <v>292640</v>
      </c>
      <c r="B96654" s="17">
        <v>44395.833518518521</v>
      </c>
      <c r="C96654" s="16">
        <v>228303</v>
      </c>
      <c r="D96654" s="16">
        <v>461832</v>
      </c>
      <c r="E96654" s="18">
        <f>VLOOKUP(C96654, Подписчики!$A$1:$C$16000,3,0)</f>
        <v>44373.21511517094</v>
      </c>
      <c r="F96654">
        <v>0</v>
      </c>
      <c r="G96654" s="2">
        <f t="shared" si="1510"/>
        <v>44395.833518518521</v>
      </c>
    </row>
    <row r="96655" spans="1:7" x14ac:dyDescent="0.25">
      <c r="A96655" s="16">
        <v>292641</v>
      </c>
      <c r="B96655" s="17">
        <v>44395.833668981482</v>
      </c>
      <c r="C96655" s="16">
        <v>97610</v>
      </c>
      <c r="D96655" s="16">
        <v>344487</v>
      </c>
      <c r="E96655" s="18">
        <f>VLOOKUP(C96655, Подписчики!$A$1:$C$16000,3,0)</f>
        <v>44373.133653383193</v>
      </c>
      <c r="F96655">
        <v>0</v>
      </c>
      <c r="G96655" s="2">
        <f t="shared" si="1510"/>
        <v>44395.833668981482</v>
      </c>
    </row>
    <row r="96656" spans="1:7" x14ac:dyDescent="0.25">
      <c r="A96656" s="16">
        <v>292646</v>
      </c>
      <c r="B96656" s="17">
        <v>44395.833923611113</v>
      </c>
      <c r="C96656" s="16">
        <v>53350</v>
      </c>
      <c r="D96656" s="16">
        <v>250679</v>
      </c>
      <c r="E96656" s="18">
        <f>VLOOKUP(C96656, Подписчики!$A$1:$C$16000,3,0)</f>
        <v>44395.065715918805</v>
      </c>
      <c r="F96656">
        <v>1</v>
      </c>
      <c r="G96656" s="2">
        <f t="shared" si="1510"/>
        <v>44395.875590277778</v>
      </c>
    </row>
    <row r="96657" spans="1:7" x14ac:dyDescent="0.25">
      <c r="A96657" s="16">
        <v>292647</v>
      </c>
      <c r="B96657" s="17">
        <v>44395.834328703706</v>
      </c>
      <c r="C96657" s="16">
        <v>79953</v>
      </c>
      <c r="D96657" s="16">
        <v>341333</v>
      </c>
      <c r="E96657" s="18">
        <f>VLOOKUP(C96657, Подписчики!$A$1:$C$16000,3,0)</f>
        <v>44375.874351282051</v>
      </c>
      <c r="F96657">
        <v>2</v>
      </c>
      <c r="G96657" s="2">
        <f t="shared" si="1510"/>
        <v>44395.917662037042</v>
      </c>
    </row>
    <row r="96658" spans="1:7" x14ac:dyDescent="0.25">
      <c r="A96658" s="16">
        <v>292648</v>
      </c>
      <c r="B96658" s="17">
        <v>44395.834328703706</v>
      </c>
      <c r="C96658" s="16">
        <v>286364</v>
      </c>
      <c r="D96658" s="16">
        <v>347008</v>
      </c>
      <c r="E96658" s="18">
        <f>VLOOKUP(C96658, Подписчики!$A$1:$C$16000,3,0)</f>
        <v>44374.667283262104</v>
      </c>
      <c r="F96658">
        <v>2</v>
      </c>
      <c r="G96658" s="2">
        <f t="shared" si="1510"/>
        <v>44395.917662037042</v>
      </c>
    </row>
    <row r="96659" spans="1:7" x14ac:dyDescent="0.25">
      <c r="A96659" s="16">
        <v>292651</v>
      </c>
      <c r="B96659" s="17">
        <v>44395.834328703706</v>
      </c>
      <c r="C96659" s="16">
        <v>303488</v>
      </c>
      <c r="D96659" s="16">
        <v>182191</v>
      </c>
      <c r="E96659" s="18">
        <f>VLOOKUP(C96659, Подписчики!$A$1:$C$16000,3,0)</f>
        <v>44304.275520263531</v>
      </c>
      <c r="F96659">
        <v>2</v>
      </c>
      <c r="G96659" s="2">
        <f t="shared" si="1510"/>
        <v>44395.917662037042</v>
      </c>
    </row>
    <row r="96660" spans="1:7" x14ac:dyDescent="0.25">
      <c r="A96660" s="16">
        <v>292655</v>
      </c>
      <c r="B96660" s="17">
        <v>44395.834328703706</v>
      </c>
      <c r="C96660" s="16">
        <v>339814</v>
      </c>
      <c r="D96660" s="16">
        <v>128523</v>
      </c>
      <c r="E96660" s="18">
        <f>VLOOKUP(C96660, Подписчики!$A$1:$C$16000,3,0)</f>
        <v>44346.720246438745</v>
      </c>
      <c r="F96660">
        <v>2</v>
      </c>
      <c r="G96660" s="2">
        <f t="shared" si="1510"/>
        <v>44395.917662037042</v>
      </c>
    </row>
    <row r="96661" spans="1:7" x14ac:dyDescent="0.25">
      <c r="A96661" s="16">
        <v>292660</v>
      </c>
      <c r="B96661" s="17">
        <v>44395.835138888891</v>
      </c>
      <c r="C96661" s="16">
        <v>106966</v>
      </c>
      <c r="D96661" s="16">
        <v>401945</v>
      </c>
      <c r="E96661" s="18">
        <f>VLOOKUP(C96661, Подписчики!$A$1:$C$16000,3,0)</f>
        <v>44318.847692984331</v>
      </c>
      <c r="F96661">
        <v>0</v>
      </c>
      <c r="G96661" s="2">
        <f t="shared" si="1510"/>
        <v>44395.835138888891</v>
      </c>
    </row>
    <row r="96662" spans="1:7" x14ac:dyDescent="0.25">
      <c r="A96662" s="16">
        <v>292664</v>
      </c>
      <c r="B96662" s="17">
        <v>44395.835509259261</v>
      </c>
      <c r="C96662" s="16">
        <v>230990</v>
      </c>
      <c r="D96662" s="16">
        <v>385636</v>
      </c>
      <c r="E96662" s="18">
        <f>VLOOKUP(C96662, Подписчики!$A$1:$C$16000,3,0)</f>
        <v>44343.477980698008</v>
      </c>
      <c r="F96662">
        <v>5</v>
      </c>
      <c r="G96662" s="2">
        <f t="shared" si="1510"/>
        <v>44396.043842592597</v>
      </c>
    </row>
    <row r="96663" spans="1:7" x14ac:dyDescent="0.25">
      <c r="A96663" s="16">
        <v>292665</v>
      </c>
      <c r="B96663" s="17">
        <v>44395.835543981484</v>
      </c>
      <c r="C96663" s="16">
        <v>79486</v>
      </c>
      <c r="D96663" s="16">
        <v>118549</v>
      </c>
      <c r="E96663" s="18">
        <f>VLOOKUP(C96663, Подписчики!$A$1:$C$16000,3,0)</f>
        <v>44372.312174430204</v>
      </c>
      <c r="F96663">
        <v>1</v>
      </c>
      <c r="G96663" s="2">
        <f t="shared" si="1510"/>
        <v>44395.877210648148</v>
      </c>
    </row>
    <row r="96664" spans="1:7" x14ac:dyDescent="0.25">
      <c r="A96664" s="16">
        <v>292669</v>
      </c>
      <c r="B96664" s="17">
        <v>44395.835543981484</v>
      </c>
      <c r="C96664" s="16">
        <v>216532</v>
      </c>
      <c r="D96664" s="16">
        <v>347393</v>
      </c>
      <c r="E96664" s="18">
        <f>VLOOKUP(C96664, Подписчики!$A$1:$C$16000,3,0)</f>
        <v>44311.640057086894</v>
      </c>
      <c r="F96664">
        <v>1</v>
      </c>
      <c r="G96664" s="2">
        <f t="shared" si="1510"/>
        <v>44395.877210648148</v>
      </c>
    </row>
    <row r="96665" spans="1:7" x14ac:dyDescent="0.25">
      <c r="A96665" s="16">
        <v>292674</v>
      </c>
      <c r="B96665" s="17">
        <v>44395.835752314815</v>
      </c>
      <c r="C96665" s="16">
        <v>319444</v>
      </c>
      <c r="D96665" s="16">
        <v>38593</v>
      </c>
      <c r="E96665" s="18">
        <f>VLOOKUP(C96665, Подписчики!$A$1:$C$16000,3,0)</f>
        <v>44320.857053240747</v>
      </c>
      <c r="F96665">
        <v>-4</v>
      </c>
      <c r="G96665" s="2">
        <f t="shared" si="1510"/>
        <v>44395.669085648151</v>
      </c>
    </row>
    <row r="96666" spans="1:7" x14ac:dyDescent="0.25">
      <c r="A96666" s="16">
        <v>292677</v>
      </c>
      <c r="B96666" s="17">
        <v>44395.835949074077</v>
      </c>
      <c r="C96666" s="16">
        <v>167288</v>
      </c>
      <c r="D96666" s="16">
        <v>153893</v>
      </c>
      <c r="E96666" s="18">
        <f>VLOOKUP(C96666, Подписчики!$A$1:$C$16000,3,0)</f>
        <v>44333.003307585474</v>
      </c>
      <c r="F96666">
        <v>2</v>
      </c>
      <c r="G96666" s="2">
        <f t="shared" si="1510"/>
        <v>44395.919282407413</v>
      </c>
    </row>
    <row r="96667" spans="1:7" x14ac:dyDescent="0.25">
      <c r="A96667" s="16">
        <v>292682</v>
      </c>
      <c r="B96667" s="17">
        <v>44395.836481481485</v>
      </c>
      <c r="C96667" s="16">
        <v>21340</v>
      </c>
      <c r="D96667" s="16">
        <v>327633</v>
      </c>
      <c r="E96667" s="18">
        <f>VLOOKUP(C96667, Подписчики!$A$1:$C$16000,3,0)</f>
        <v>44313.288580056978</v>
      </c>
      <c r="F96667">
        <v>0</v>
      </c>
      <c r="G96667" s="2">
        <f t="shared" si="1510"/>
        <v>44395.836481481485</v>
      </c>
    </row>
    <row r="96668" spans="1:7" x14ac:dyDescent="0.25">
      <c r="A96668" s="16">
        <v>292686</v>
      </c>
      <c r="B96668" s="17">
        <v>44395.836817129632</v>
      </c>
      <c r="C96668" s="16">
        <v>145998</v>
      </c>
      <c r="D96668" s="16">
        <v>258251</v>
      </c>
      <c r="E96668" s="18">
        <f>VLOOKUP(C96668, Подписчики!$A$1:$C$16000,3,0)</f>
        <v>44344.582886965814</v>
      </c>
      <c r="F96668">
        <v>1</v>
      </c>
      <c r="G96668" s="2">
        <f t="shared" si="1510"/>
        <v>44395.878483796296</v>
      </c>
    </row>
    <row r="96669" spans="1:7" x14ac:dyDescent="0.25">
      <c r="A96669" s="16">
        <v>292689</v>
      </c>
      <c r="B96669" s="17">
        <v>44395.837164351855</v>
      </c>
      <c r="C96669" s="16">
        <v>57248</v>
      </c>
      <c r="D96669" s="16">
        <v>298909</v>
      </c>
      <c r="E96669" s="18">
        <f>VLOOKUP(C96669, Подписчики!$A$1:$C$16000,3,0)</f>
        <v>44387.666956410256</v>
      </c>
      <c r="F96669">
        <v>1</v>
      </c>
      <c r="G96669" s="2">
        <f t="shared" si="1510"/>
        <v>44395.878831018519</v>
      </c>
    </row>
    <row r="96670" spans="1:7" x14ac:dyDescent="0.25">
      <c r="A96670" s="16">
        <v>292692</v>
      </c>
      <c r="B96670" s="17">
        <v>44395.837164351855</v>
      </c>
      <c r="C96670" s="16">
        <v>159404</v>
      </c>
      <c r="D96670" s="16">
        <v>230507</v>
      </c>
      <c r="E96670" s="18">
        <f>VLOOKUP(C96670, Подписчики!$A$1:$C$16000,3,0)</f>
        <v>44323.683560790603</v>
      </c>
      <c r="F96670">
        <v>1</v>
      </c>
      <c r="G96670" s="2">
        <f t="shared" si="1510"/>
        <v>44395.878831018519</v>
      </c>
    </row>
    <row r="96671" spans="1:7" x14ac:dyDescent="0.25">
      <c r="A96671" s="16">
        <v>292697</v>
      </c>
      <c r="B96671" s="17">
        <v>44395.837164351855</v>
      </c>
      <c r="C96671" s="16">
        <v>261984</v>
      </c>
      <c r="D96671" s="16">
        <v>158978</v>
      </c>
      <c r="E96671" s="18">
        <f>VLOOKUP(C96671, Подписчики!$A$1:$C$16000,3,0)</f>
        <v>44375.66488789174</v>
      </c>
      <c r="F96671">
        <v>1</v>
      </c>
      <c r="G96671" s="2">
        <f t="shared" si="1510"/>
        <v>44395.878831018519</v>
      </c>
    </row>
    <row r="96672" spans="1:7" x14ac:dyDescent="0.25">
      <c r="A96672" s="16">
        <v>292702</v>
      </c>
      <c r="B96672" s="17">
        <v>44395.837453703702</v>
      </c>
      <c r="C96672" s="16">
        <v>305427</v>
      </c>
      <c r="D96672" s="16">
        <v>347393</v>
      </c>
      <c r="E96672" s="18">
        <f>VLOOKUP(C96672, Подписчики!$A$1:$C$16000,3,0)</f>
        <v>44346.775468447297</v>
      </c>
      <c r="F96672">
        <v>2</v>
      </c>
      <c r="G96672" s="2">
        <f t="shared" si="1510"/>
        <v>44395.920787037037</v>
      </c>
    </row>
    <row r="96673" spans="1:7" x14ac:dyDescent="0.25">
      <c r="A96673" s="16">
        <v>292705</v>
      </c>
      <c r="B96673" s="17">
        <v>44395.837569444448</v>
      </c>
      <c r="C96673" s="16">
        <v>155142</v>
      </c>
      <c r="D96673" s="16">
        <v>118549</v>
      </c>
      <c r="E96673" s="18">
        <f>VLOOKUP(C96673, Подписчики!$A$1:$C$16000,3,0)</f>
        <v>44395.54640021368</v>
      </c>
      <c r="F96673">
        <v>2</v>
      </c>
      <c r="G96673" s="2">
        <f t="shared" si="1510"/>
        <v>44395.920902777783</v>
      </c>
    </row>
    <row r="96674" spans="1:7" x14ac:dyDescent="0.25">
      <c r="A96674" s="16">
        <v>292707</v>
      </c>
      <c r="B96674" s="17">
        <v>44395.838101851848</v>
      </c>
      <c r="C96674" s="16">
        <v>21966</v>
      </c>
      <c r="D96674" s="16">
        <v>86587</v>
      </c>
      <c r="E96674" s="18">
        <f>VLOOKUP(C96674, Подписчики!$A$1:$C$16000,3,0)</f>
        <v>44372.158281588323</v>
      </c>
      <c r="F96674">
        <v>-3</v>
      </c>
      <c r="G96674" s="2">
        <f t="shared" si="1510"/>
        <v>44395.713101851848</v>
      </c>
    </row>
    <row r="96675" spans="1:7" x14ac:dyDescent="0.25">
      <c r="A96675" s="16">
        <v>292712</v>
      </c>
      <c r="B96675" s="17">
        <v>44395.83866898148</v>
      </c>
      <c r="C96675" s="16">
        <v>187165</v>
      </c>
      <c r="D96675" s="16">
        <v>438599</v>
      </c>
      <c r="E96675" s="18">
        <f>VLOOKUP(C96675, Подписчики!$A$1:$C$16000,3,0)</f>
        <v>44345.692601068375</v>
      </c>
      <c r="F96675">
        <v>-1</v>
      </c>
      <c r="G96675" s="2">
        <f t="shared" si="1510"/>
        <v>44395.797002314815</v>
      </c>
    </row>
    <row r="96676" spans="1:7" x14ac:dyDescent="0.25">
      <c r="A96676" s="16">
        <v>292717</v>
      </c>
      <c r="B96676" s="17">
        <v>44395.839988425927</v>
      </c>
      <c r="C96676" s="16">
        <v>200985</v>
      </c>
      <c r="D96676" s="16">
        <v>394819</v>
      </c>
      <c r="E96676" s="18">
        <f>VLOOKUP(C96676, Подписчики!$A$1:$C$16000,3,0)</f>
        <v>44340.911754095439</v>
      </c>
      <c r="F96676">
        <v>0</v>
      </c>
      <c r="G96676" s="2">
        <f t="shared" si="1510"/>
        <v>44395.839988425927</v>
      </c>
    </row>
    <row r="96677" spans="1:7" x14ac:dyDescent="0.25">
      <c r="A96677" s="16">
        <v>292718</v>
      </c>
      <c r="B96677" s="17">
        <v>44395.84039351852</v>
      </c>
      <c r="C96677" s="16">
        <v>58275</v>
      </c>
      <c r="D96677" s="16">
        <v>118549</v>
      </c>
      <c r="E96677" s="18">
        <f>VLOOKUP(C96677, Подписчики!$A$1:$C$16000,3,0)</f>
        <v>44319.222119408827</v>
      </c>
      <c r="F96677">
        <v>1</v>
      </c>
      <c r="G96677" s="2">
        <f t="shared" si="1510"/>
        <v>44395.882060185184</v>
      </c>
    </row>
    <row r="96678" spans="1:7" x14ac:dyDescent="0.25">
      <c r="A96678" s="16">
        <v>292722</v>
      </c>
      <c r="B96678" s="17">
        <v>44395.84039351852</v>
      </c>
      <c r="C96678" s="16">
        <v>101126</v>
      </c>
      <c r="D96678" s="16">
        <v>230507</v>
      </c>
      <c r="E96678" s="18">
        <f>VLOOKUP(C96678, Подписчики!$A$1:$C$16000,3,0)</f>
        <v>44395.125285826216</v>
      </c>
      <c r="F96678">
        <v>1</v>
      </c>
      <c r="G96678" s="2">
        <f t="shared" si="1510"/>
        <v>44395.882060185184</v>
      </c>
    </row>
    <row r="96679" spans="1:7" x14ac:dyDescent="0.25">
      <c r="A96679" s="16">
        <v>292726</v>
      </c>
      <c r="B96679" s="17">
        <v>44395.840798611112</v>
      </c>
      <c r="C96679" s="16">
        <v>217701</v>
      </c>
      <c r="D96679" s="16">
        <v>333426</v>
      </c>
      <c r="E96679" s="18">
        <f>VLOOKUP(C96679, Подписчики!$A$1:$C$16000,3,0)</f>
        <v>44372.637451282048</v>
      </c>
      <c r="F96679">
        <v>2</v>
      </c>
      <c r="G96679" s="2">
        <f t="shared" si="1510"/>
        <v>44395.924131944448</v>
      </c>
    </row>
    <row r="96680" spans="1:7" x14ac:dyDescent="0.25">
      <c r="A96680" s="16">
        <v>292730</v>
      </c>
      <c r="B96680" s="17">
        <v>44395.841608796298</v>
      </c>
      <c r="C96680" s="16">
        <v>75687</v>
      </c>
      <c r="D96680" s="16">
        <v>356929</v>
      </c>
      <c r="E96680" s="18">
        <f>VLOOKUP(C96680, Подписчики!$A$1:$C$16000,3,0)</f>
        <v>44372.980995548438</v>
      </c>
      <c r="F96680">
        <v>0</v>
      </c>
      <c r="G96680" s="2">
        <f t="shared" si="1510"/>
        <v>44395.841608796298</v>
      </c>
    </row>
    <row r="96681" spans="1:7" x14ac:dyDescent="0.25">
      <c r="A96681" s="16">
        <v>292733</v>
      </c>
      <c r="B96681" s="17">
        <v>44395.841608796298</v>
      </c>
      <c r="C96681" s="16">
        <v>76810</v>
      </c>
      <c r="D96681" s="16">
        <v>250679</v>
      </c>
      <c r="E96681" s="18">
        <f>VLOOKUP(C96681, Подписчики!$A$1:$C$16000,3,0)</f>
        <v>44314.597920975786</v>
      </c>
      <c r="F96681">
        <v>0</v>
      </c>
      <c r="G96681" s="2">
        <f t="shared" si="1510"/>
        <v>44395.841608796298</v>
      </c>
    </row>
    <row r="96682" spans="1:7" x14ac:dyDescent="0.25">
      <c r="A96682" s="16">
        <v>292735</v>
      </c>
      <c r="B96682" s="17">
        <v>44395.841666666667</v>
      </c>
      <c r="C96682" s="16">
        <v>83890</v>
      </c>
      <c r="D96682" s="16">
        <v>324893</v>
      </c>
      <c r="E96682" s="18">
        <f>VLOOKUP(C96682, Подписчики!$A$1:$C$16000,3,0)</f>
        <v>44311.482551602567</v>
      </c>
      <c r="F96682">
        <v>2</v>
      </c>
      <c r="G96682" s="2">
        <f t="shared" si="1510"/>
        <v>44395.925000000003</v>
      </c>
    </row>
    <row r="96683" spans="1:7" x14ac:dyDescent="0.25">
      <c r="A96683" s="16">
        <v>292740</v>
      </c>
      <c r="B96683" s="17">
        <v>44395.842013888891</v>
      </c>
      <c r="C96683" s="16">
        <v>114786</v>
      </c>
      <c r="D96683" s="16">
        <v>351192</v>
      </c>
      <c r="E96683" s="18">
        <f>VLOOKUP(C96683, Подписчики!$A$1:$C$16000,3,0)</f>
        <v>44359.48367446581</v>
      </c>
      <c r="F96683">
        <v>1</v>
      </c>
      <c r="G96683" s="2">
        <f t="shared" si="1510"/>
        <v>44395.883680555555</v>
      </c>
    </row>
    <row r="96684" spans="1:7" x14ac:dyDescent="0.25">
      <c r="A96684" s="16">
        <v>292744</v>
      </c>
      <c r="B96684" s="17">
        <v>44395.843229166669</v>
      </c>
      <c r="C96684" s="16">
        <v>67392</v>
      </c>
      <c r="D96684" s="16">
        <v>131018</v>
      </c>
      <c r="E96684" s="18">
        <f>VLOOKUP(C96684, Подписчики!$A$1:$C$16000,3,0)</f>
        <v>44329.816977635324</v>
      </c>
      <c r="F96684">
        <v>0</v>
      </c>
      <c r="G96684" s="2">
        <f t="shared" si="1510"/>
        <v>44395.843229166669</v>
      </c>
    </row>
    <row r="96685" spans="1:7" x14ac:dyDescent="0.25">
      <c r="A96685" s="16">
        <v>292745</v>
      </c>
      <c r="B96685" s="17">
        <v>44395.843229166669</v>
      </c>
      <c r="C96685" s="16">
        <v>75817</v>
      </c>
      <c r="D96685" s="16">
        <v>182191</v>
      </c>
      <c r="E96685" s="18">
        <f>VLOOKUP(C96685, Подписчики!$A$1:$C$16000,3,0)</f>
        <v>44340.333320584046</v>
      </c>
      <c r="F96685">
        <v>0</v>
      </c>
      <c r="G96685" s="2">
        <f t="shared" si="1510"/>
        <v>44395.843229166669</v>
      </c>
    </row>
    <row r="96686" spans="1:7" x14ac:dyDescent="0.25">
      <c r="A96686" s="16">
        <v>292748</v>
      </c>
      <c r="B96686" s="17">
        <v>44395.843634259261</v>
      </c>
      <c r="C96686" s="16">
        <v>175202</v>
      </c>
      <c r="D96686" s="16">
        <v>162482</v>
      </c>
      <c r="E96686" s="18">
        <f>VLOOKUP(C96686, Подписчики!$A$1:$C$16000,3,0)</f>
        <v>44312.16998974359</v>
      </c>
      <c r="F96686">
        <v>-3</v>
      </c>
      <c r="G96686" s="2">
        <f t="shared" si="1510"/>
        <v>44395.718634259261</v>
      </c>
    </row>
    <row r="96687" spans="1:7" x14ac:dyDescent="0.25">
      <c r="A96687" s="16">
        <v>292752</v>
      </c>
      <c r="B96687" s="17">
        <v>44395.843773148146</v>
      </c>
      <c r="C96687" s="16">
        <v>62951</v>
      </c>
      <c r="D96687" s="16">
        <v>425360</v>
      </c>
      <c r="E96687" s="18">
        <f>VLOOKUP(C96687, Подписчики!$A$1:$C$16000,3,0)</f>
        <v>44365.255803668086</v>
      </c>
      <c r="F96687">
        <v>1</v>
      </c>
      <c r="G96687" s="2">
        <f t="shared" si="1510"/>
        <v>44395.885439814811</v>
      </c>
    </row>
    <row r="96688" spans="1:7" x14ac:dyDescent="0.25">
      <c r="A96688" s="16">
        <v>292754</v>
      </c>
      <c r="B96688" s="17">
        <v>44395.844444444447</v>
      </c>
      <c r="C96688" s="16">
        <v>321891</v>
      </c>
      <c r="D96688" s="16">
        <v>250679</v>
      </c>
      <c r="E96688" s="18">
        <f>VLOOKUP(C96688, Подписчики!$A$1:$C$16000,3,0)</f>
        <v>44375.551306160967</v>
      </c>
      <c r="F96688">
        <v>3</v>
      </c>
      <c r="G96688" s="2">
        <f t="shared" si="1510"/>
        <v>44395.969444444447</v>
      </c>
    </row>
    <row r="96689" spans="1:7" x14ac:dyDescent="0.25">
      <c r="A96689" s="16">
        <v>292756</v>
      </c>
      <c r="B96689" s="17">
        <v>44395.844849537039</v>
      </c>
      <c r="C96689" s="16">
        <v>250871</v>
      </c>
      <c r="D96689" s="16">
        <v>118549</v>
      </c>
      <c r="E96689" s="18">
        <f>VLOOKUP(C96689, Подписчики!$A$1:$C$16000,3,0)</f>
        <v>44373.265616844736</v>
      </c>
      <c r="F96689">
        <v>0</v>
      </c>
      <c r="G96689" s="2">
        <f t="shared" si="1510"/>
        <v>44395.844849537039</v>
      </c>
    </row>
    <row r="96690" spans="1:7" x14ac:dyDescent="0.25">
      <c r="A96690" s="16">
        <v>292758</v>
      </c>
      <c r="B96690" s="17">
        <v>44395.845254629632</v>
      </c>
      <c r="C96690" s="16">
        <v>132940</v>
      </c>
      <c r="D96690" s="16">
        <v>251574</v>
      </c>
      <c r="E96690" s="18">
        <f>VLOOKUP(C96690, Подписчики!$A$1:$C$16000,3,0)</f>
        <v>44344.566143198004</v>
      </c>
      <c r="F96690">
        <v>1</v>
      </c>
      <c r="G96690" s="2">
        <f t="shared" si="1510"/>
        <v>44395.886921296296</v>
      </c>
    </row>
    <row r="96691" spans="1:7" x14ac:dyDescent="0.25">
      <c r="A96691" s="16">
        <v>292760</v>
      </c>
      <c r="B96691" s="17">
        <v>44395.846875000003</v>
      </c>
      <c r="C96691" s="16">
        <v>23862</v>
      </c>
      <c r="D96691" s="16">
        <v>250679</v>
      </c>
      <c r="E96691" s="18">
        <f>VLOOKUP(C96691, Подписчики!$A$1:$C$16000,3,0)</f>
        <v>44297.562185327639</v>
      </c>
      <c r="F96691">
        <v>1</v>
      </c>
      <c r="G96691" s="2">
        <f t="shared" si="1510"/>
        <v>44395.888541666667</v>
      </c>
    </row>
    <row r="96692" spans="1:7" x14ac:dyDescent="0.25">
      <c r="A96692" s="16">
        <v>292765</v>
      </c>
      <c r="B96692" s="17">
        <v>44395.846875000003</v>
      </c>
      <c r="C96692" s="16">
        <v>232005</v>
      </c>
      <c r="D96692" s="16">
        <v>112334</v>
      </c>
      <c r="E96692" s="18">
        <f>VLOOKUP(C96692, Подписчики!$A$1:$C$16000,3,0)</f>
        <v>44310.455589565536</v>
      </c>
      <c r="F96692">
        <v>1</v>
      </c>
      <c r="G96692" s="2">
        <f t="shared" si="1510"/>
        <v>44395.888541666667</v>
      </c>
    </row>
    <row r="96693" spans="1:7" x14ac:dyDescent="0.25">
      <c r="A96693" s="16">
        <v>292770</v>
      </c>
      <c r="B96693" s="17">
        <v>44395.847002314818</v>
      </c>
      <c r="C96693" s="16">
        <v>77280</v>
      </c>
      <c r="D96693" s="16">
        <v>258219</v>
      </c>
      <c r="E96693" s="18">
        <f>VLOOKUP(C96693, Подписчики!$A$1:$C$16000,3,0)</f>
        <v>44306.355761680912</v>
      </c>
      <c r="F96693">
        <v>0</v>
      </c>
      <c r="G96693" s="2">
        <f t="shared" si="1510"/>
        <v>44395.847002314818</v>
      </c>
    </row>
    <row r="96694" spans="1:7" x14ac:dyDescent="0.25">
      <c r="A96694" s="16">
        <v>292775</v>
      </c>
      <c r="B96694" s="17">
        <v>44395.847534722219</v>
      </c>
      <c r="C96694" s="16">
        <v>299936</v>
      </c>
      <c r="D96694" s="16">
        <v>206501</v>
      </c>
      <c r="E96694" s="18">
        <f>VLOOKUP(C96694, Подписчики!$A$1:$C$16000,3,0)</f>
        <v>44392.416670334758</v>
      </c>
      <c r="F96694">
        <v>1</v>
      </c>
      <c r="G96694" s="2">
        <f t="shared" si="1510"/>
        <v>44395.889201388884</v>
      </c>
    </row>
    <row r="96695" spans="1:7" x14ac:dyDescent="0.25">
      <c r="A96695" s="16">
        <v>292780</v>
      </c>
      <c r="B96695" s="17">
        <v>44395.84888888889</v>
      </c>
      <c r="C96695" s="16">
        <v>164924</v>
      </c>
      <c r="D96695" s="16">
        <v>65828</v>
      </c>
      <c r="E96695" s="18">
        <f>VLOOKUP(C96695, Подписчики!$A$1:$C$16000,3,0)</f>
        <v>44291.977556196587</v>
      </c>
      <c r="F96695">
        <v>2</v>
      </c>
      <c r="G96695" s="2">
        <f t="shared" si="1510"/>
        <v>44395.932222222225</v>
      </c>
    </row>
    <row r="96696" spans="1:7" x14ac:dyDescent="0.25">
      <c r="A96696" s="16">
        <v>292782</v>
      </c>
      <c r="B96696" s="17">
        <v>44395.850104166668</v>
      </c>
      <c r="C96696" s="16">
        <v>266257</v>
      </c>
      <c r="D96696" s="16">
        <v>347393</v>
      </c>
      <c r="E96696" s="18">
        <f>VLOOKUP(C96696, Подписчики!$A$1:$C$16000,3,0)</f>
        <v>44313.917669836184</v>
      </c>
      <c r="F96696">
        <v>1</v>
      </c>
      <c r="G96696" s="2">
        <f t="shared" si="1510"/>
        <v>44395.891770833332</v>
      </c>
    </row>
    <row r="96697" spans="1:7" x14ac:dyDescent="0.25">
      <c r="A96697" s="16">
        <v>292785</v>
      </c>
      <c r="B96697" s="17">
        <v>44395.850104166668</v>
      </c>
      <c r="C96697" s="16">
        <v>324600</v>
      </c>
      <c r="D96697" s="16">
        <v>286726</v>
      </c>
      <c r="E96697" s="18">
        <f>VLOOKUP(C96697, Подписчики!$A$1:$C$16000,3,0)</f>
        <v>44375.624157158127</v>
      </c>
      <c r="F96697">
        <v>1</v>
      </c>
      <c r="G96697" s="2">
        <f t="shared" si="1510"/>
        <v>44395.891770833332</v>
      </c>
    </row>
    <row r="96698" spans="1:7" x14ac:dyDescent="0.25">
      <c r="A96698" s="16">
        <v>292789</v>
      </c>
      <c r="B96698" s="17">
        <v>44395.850949074076</v>
      </c>
      <c r="C96698" s="16">
        <v>218881</v>
      </c>
      <c r="D96698" s="16">
        <v>67447</v>
      </c>
      <c r="E96698" s="18">
        <f>VLOOKUP(C96698, Подписчики!$A$1:$C$16000,3,0)</f>
        <v>44377.329812215103</v>
      </c>
      <c r="F96698">
        <v>-4</v>
      </c>
      <c r="G96698" s="2">
        <f t="shared" si="1510"/>
        <v>44395.684282407412</v>
      </c>
    </row>
    <row r="96699" spans="1:7" x14ac:dyDescent="0.25">
      <c r="A96699" s="16">
        <v>292792</v>
      </c>
      <c r="B96699" s="17">
        <v>44395.851319444446</v>
      </c>
      <c r="C96699" s="16">
        <v>233595</v>
      </c>
      <c r="D96699" s="16">
        <v>471403</v>
      </c>
      <c r="E96699" s="18">
        <f>VLOOKUP(C96699, Подписчики!$A$1:$C$16000,3,0)</f>
        <v>44376.399922792029</v>
      </c>
      <c r="F96699">
        <v>0</v>
      </c>
      <c r="G96699" s="2">
        <f t="shared" si="1510"/>
        <v>44395.851319444446</v>
      </c>
    </row>
    <row r="96700" spans="1:7" x14ac:dyDescent="0.25">
      <c r="A96700" s="16">
        <v>292794</v>
      </c>
      <c r="B96700" s="17">
        <v>44395.851724537039</v>
      </c>
      <c r="C96700" s="16">
        <v>82766</v>
      </c>
      <c r="D96700" s="16">
        <v>11448</v>
      </c>
      <c r="E96700" s="18">
        <f>VLOOKUP(C96700, Подписчики!$A$1:$C$16000,3,0)</f>
        <v>44344.6113482906</v>
      </c>
      <c r="F96700">
        <v>1</v>
      </c>
      <c r="G96700" s="2">
        <f t="shared" si="1510"/>
        <v>44395.893391203703</v>
      </c>
    </row>
    <row r="96701" spans="1:7" x14ac:dyDescent="0.25">
      <c r="A96701" s="16">
        <v>292796</v>
      </c>
      <c r="B96701" s="17">
        <v>44395.851724537039</v>
      </c>
      <c r="C96701" s="16">
        <v>112617</v>
      </c>
      <c r="D96701" s="16">
        <v>351192</v>
      </c>
      <c r="E96701" s="18">
        <f>VLOOKUP(C96701, Подписчики!$A$1:$C$16000,3,0)</f>
        <v>44393.08580505698</v>
      </c>
      <c r="F96701">
        <v>1</v>
      </c>
      <c r="G96701" s="2">
        <f t="shared" si="1510"/>
        <v>44395.893391203703</v>
      </c>
    </row>
    <row r="96702" spans="1:7" x14ac:dyDescent="0.25">
      <c r="A96702" s="16">
        <v>292798</v>
      </c>
      <c r="B96702" s="17">
        <v>44395.852129629631</v>
      </c>
      <c r="C96702" s="16">
        <v>11036</v>
      </c>
      <c r="D96702" s="16">
        <v>230507</v>
      </c>
      <c r="E96702" s="18">
        <f>VLOOKUP(C96702, Подписчики!$A$1:$C$16000,3,0)</f>
        <v>44351.360413390314</v>
      </c>
      <c r="F96702">
        <v>2</v>
      </c>
      <c r="G96702" s="2">
        <f t="shared" si="1510"/>
        <v>44395.935462962967</v>
      </c>
    </row>
    <row r="96703" spans="1:7" x14ac:dyDescent="0.25">
      <c r="A96703" s="16">
        <v>292799</v>
      </c>
      <c r="B96703" s="17">
        <v>44395.853344907409</v>
      </c>
      <c r="C96703" s="16">
        <v>118736</v>
      </c>
      <c r="D96703" s="16">
        <v>327633</v>
      </c>
      <c r="E96703" s="18">
        <f>VLOOKUP(C96703, Подписчики!$A$1:$C$16000,3,0)</f>
        <v>44374.514872115382</v>
      </c>
      <c r="F96703">
        <v>1</v>
      </c>
      <c r="G96703" s="2">
        <f t="shared" si="1510"/>
        <v>44395.895011574074</v>
      </c>
    </row>
    <row r="96704" spans="1:7" x14ac:dyDescent="0.25">
      <c r="A96704" s="16">
        <v>292803</v>
      </c>
      <c r="B96704" s="17">
        <v>44395.853344907409</v>
      </c>
      <c r="C96704" s="16">
        <v>269247</v>
      </c>
      <c r="D96704" s="16">
        <v>219309</v>
      </c>
      <c r="E96704" s="18">
        <f>VLOOKUP(C96704, Подписчики!$A$1:$C$16000,3,0)</f>
        <v>44394.636698753566</v>
      </c>
      <c r="F96704">
        <v>1</v>
      </c>
      <c r="G96704" s="2">
        <f t="shared" si="1510"/>
        <v>44395.895011574074</v>
      </c>
    </row>
    <row r="96705" spans="1:7" x14ac:dyDescent="0.25">
      <c r="A96705" s="16">
        <v>292805</v>
      </c>
      <c r="B96705" s="17">
        <v>44395.853750000002</v>
      </c>
      <c r="C96705" s="16">
        <v>340168</v>
      </c>
      <c r="D96705" s="16">
        <v>108961</v>
      </c>
      <c r="E96705" s="18">
        <f>VLOOKUP(C96705, Подписчики!$A$1:$C$16000,3,0)</f>
        <v>44389.546701068371</v>
      </c>
      <c r="F96705">
        <v>2</v>
      </c>
      <c r="G96705" s="2">
        <f t="shared" si="1510"/>
        <v>44395.937083333338</v>
      </c>
    </row>
    <row r="96706" spans="1:7" x14ac:dyDescent="0.25">
      <c r="A96706" s="16">
        <v>292809</v>
      </c>
      <c r="B96706" s="17">
        <v>44395.854513888888</v>
      </c>
      <c r="C96706" s="16">
        <v>341761</v>
      </c>
      <c r="D96706" s="16">
        <v>154256</v>
      </c>
      <c r="E96706" s="18">
        <f>VLOOKUP(C96706, Подписчики!$A$1:$C$16000,3,0)</f>
        <v>44344.405369195163</v>
      </c>
      <c r="F96706">
        <v>1</v>
      </c>
      <c r="G96706" s="2">
        <f t="shared" ref="G96706:G96769" si="1511">B96706+F96706/24</f>
        <v>44395.896180555552</v>
      </c>
    </row>
    <row r="96707" spans="1:7" x14ac:dyDescent="0.25">
      <c r="A96707" s="16">
        <v>292811</v>
      </c>
      <c r="B96707" s="17">
        <v>44395.854560185187</v>
      </c>
      <c r="C96707" s="16">
        <v>134021</v>
      </c>
      <c r="D96707" s="16">
        <v>376706</v>
      </c>
      <c r="E96707" s="18">
        <f>VLOOKUP(C96707, Подписчики!$A$1:$C$16000,3,0)</f>
        <v>44315.151823254986</v>
      </c>
      <c r="F96707">
        <v>0</v>
      </c>
      <c r="G96707" s="2">
        <f t="shared" si="1511"/>
        <v>44395.854560185187</v>
      </c>
    </row>
    <row r="96708" spans="1:7" x14ac:dyDescent="0.25">
      <c r="A96708" s="16">
        <v>292812</v>
      </c>
      <c r="B96708" s="17">
        <v>44395.85496527778</v>
      </c>
      <c r="C96708" s="16">
        <v>137119</v>
      </c>
      <c r="D96708" s="16">
        <v>370223</v>
      </c>
      <c r="E96708" s="18">
        <f>VLOOKUP(C96708, Подписчики!$A$1:$C$16000,3,0)</f>
        <v>44344.488690705126</v>
      </c>
      <c r="F96708">
        <v>1</v>
      </c>
      <c r="G96708" s="2">
        <f t="shared" si="1511"/>
        <v>44395.896631944444</v>
      </c>
    </row>
    <row r="96709" spans="1:7" x14ac:dyDescent="0.25">
      <c r="A96709" s="16">
        <v>292817</v>
      </c>
      <c r="B96709" s="17">
        <v>44395.85496527778</v>
      </c>
      <c r="C96709" s="16">
        <v>212244</v>
      </c>
      <c r="D96709" s="16">
        <v>304722</v>
      </c>
      <c r="E96709" s="18">
        <f>VLOOKUP(C96709, Подписчики!$A$1:$C$16000,3,0)</f>
        <v>44323.139639707981</v>
      </c>
      <c r="F96709">
        <v>1</v>
      </c>
      <c r="G96709" s="2">
        <f t="shared" si="1511"/>
        <v>44395.896631944444</v>
      </c>
    </row>
    <row r="96710" spans="1:7" x14ac:dyDescent="0.25">
      <c r="A96710" s="16">
        <v>292820</v>
      </c>
      <c r="B96710" s="17">
        <v>44395.85496527778</v>
      </c>
      <c r="C96710" s="16">
        <v>232779</v>
      </c>
      <c r="D96710" s="16">
        <v>143750</v>
      </c>
      <c r="E96710" s="18">
        <f>VLOOKUP(C96710, Подписчики!$A$1:$C$16000,3,0)</f>
        <v>44308.116694871795</v>
      </c>
      <c r="F96710">
        <v>1</v>
      </c>
      <c r="G96710" s="2">
        <f t="shared" si="1511"/>
        <v>44395.896631944444</v>
      </c>
    </row>
    <row r="96711" spans="1:7" x14ac:dyDescent="0.25">
      <c r="A96711" s="16">
        <v>292821</v>
      </c>
      <c r="B96711" s="17">
        <v>44395.855775462966</v>
      </c>
      <c r="C96711" s="16">
        <v>222538</v>
      </c>
      <c r="D96711" s="16">
        <v>153893</v>
      </c>
      <c r="E96711" s="18">
        <f>VLOOKUP(C96711, Подписчики!$A$1:$C$16000,3,0)</f>
        <v>44323.796672613964</v>
      </c>
      <c r="F96711">
        <v>3</v>
      </c>
      <c r="G96711" s="2">
        <f t="shared" si="1511"/>
        <v>44395.980775462966</v>
      </c>
    </row>
    <row r="96712" spans="1:7" x14ac:dyDescent="0.25">
      <c r="A96712" s="16">
        <v>292825</v>
      </c>
      <c r="B96712" s="17">
        <v>44395.856574074074</v>
      </c>
      <c r="C96712" s="16">
        <v>162722</v>
      </c>
      <c r="D96712" s="16">
        <v>182191</v>
      </c>
      <c r="E96712" s="18">
        <f>VLOOKUP(C96712, Подписчики!$A$1:$C$16000,3,0)</f>
        <v>44382.123621011393</v>
      </c>
      <c r="F96712">
        <v>1</v>
      </c>
      <c r="G96712" s="2">
        <f t="shared" si="1511"/>
        <v>44395.898240740738</v>
      </c>
    </row>
    <row r="96713" spans="1:7" x14ac:dyDescent="0.25">
      <c r="A96713" s="16">
        <v>292829</v>
      </c>
      <c r="B96713" s="17">
        <v>44395.85769675926</v>
      </c>
      <c r="C96713" s="16">
        <v>62863</v>
      </c>
      <c r="D96713" s="16">
        <v>473327</v>
      </c>
      <c r="E96713" s="18">
        <f>VLOOKUP(C96713, Подписчики!$A$1:$C$16000,3,0)</f>
        <v>44348.28171755698</v>
      </c>
      <c r="F96713">
        <v>2</v>
      </c>
      <c r="G96713" s="2">
        <f t="shared" si="1511"/>
        <v>44395.941030092596</v>
      </c>
    </row>
    <row r="96714" spans="1:7" x14ac:dyDescent="0.25">
      <c r="A96714" s="16">
        <v>292832</v>
      </c>
      <c r="B96714" s="17">
        <v>44395.858391203707</v>
      </c>
      <c r="C96714" s="16">
        <v>264305</v>
      </c>
      <c r="D96714" s="16">
        <v>153893</v>
      </c>
      <c r="E96714" s="18">
        <f>VLOOKUP(C96714, Подписчики!$A$1:$C$16000,3,0)</f>
        <v>44302.703497151</v>
      </c>
      <c r="F96714">
        <v>0</v>
      </c>
      <c r="G96714" s="2">
        <f t="shared" si="1511"/>
        <v>44395.858391203707</v>
      </c>
    </row>
    <row r="96715" spans="1:7" x14ac:dyDescent="0.25">
      <c r="A96715" s="16">
        <v>292836</v>
      </c>
      <c r="B96715" s="17">
        <v>44395.858599537038</v>
      </c>
      <c r="C96715" s="16">
        <v>39748</v>
      </c>
      <c r="D96715" s="16">
        <v>402714</v>
      </c>
      <c r="E96715" s="18">
        <f>VLOOKUP(C96715, Подписчики!$A$1:$C$16000,3,0)</f>
        <v>44394.310518411679</v>
      </c>
      <c r="F96715">
        <v>2</v>
      </c>
      <c r="G96715" s="2">
        <f t="shared" si="1511"/>
        <v>44395.941932870373</v>
      </c>
    </row>
    <row r="96716" spans="1:7" x14ac:dyDescent="0.25">
      <c r="A96716" s="16">
        <v>292841</v>
      </c>
      <c r="B96716" s="17">
        <v>44395.858599537038</v>
      </c>
      <c r="C96716" s="16">
        <v>81165</v>
      </c>
      <c r="D96716" s="16">
        <v>12149</v>
      </c>
      <c r="E96716" s="18">
        <f>VLOOKUP(C96716, Подписчики!$A$1:$C$16000,3,0)</f>
        <v>44311.737798468654</v>
      </c>
      <c r="F96716">
        <v>2</v>
      </c>
      <c r="G96716" s="2">
        <f t="shared" si="1511"/>
        <v>44395.941932870373</v>
      </c>
    </row>
    <row r="96717" spans="1:7" x14ac:dyDescent="0.25">
      <c r="A96717" s="16">
        <v>292846</v>
      </c>
      <c r="B96717" s="17">
        <v>44395.858877314815</v>
      </c>
      <c r="C96717" s="16">
        <v>338189</v>
      </c>
      <c r="D96717" s="16">
        <v>114953</v>
      </c>
      <c r="E96717" s="18">
        <f>VLOOKUP(C96717, Подписчики!$A$1:$C$16000,3,0)</f>
        <v>44339.878533938747</v>
      </c>
      <c r="F96717">
        <v>12</v>
      </c>
      <c r="G96717" s="2">
        <f t="shared" si="1511"/>
        <v>44396.358877314815</v>
      </c>
    </row>
    <row r="96718" spans="1:7" x14ac:dyDescent="0.25">
      <c r="A96718" s="16">
        <v>292849</v>
      </c>
      <c r="B96718" s="17">
        <v>44395.85900462963</v>
      </c>
      <c r="C96718" s="16">
        <v>45014</v>
      </c>
      <c r="D96718" s="16">
        <v>111368</v>
      </c>
      <c r="E96718" s="18">
        <f>VLOOKUP(C96718, Подписчики!$A$1:$C$16000,3,0)</f>
        <v>44342.30327820513</v>
      </c>
      <c r="F96718">
        <v>0</v>
      </c>
      <c r="G96718" s="2">
        <f t="shared" si="1511"/>
        <v>44395.85900462963</v>
      </c>
    </row>
    <row r="96719" spans="1:7" x14ac:dyDescent="0.25">
      <c r="A96719" s="16">
        <v>292854</v>
      </c>
      <c r="B96719" s="17">
        <v>44395.859814814816</v>
      </c>
      <c r="C96719" s="16">
        <v>37698</v>
      </c>
      <c r="D96719" s="16">
        <v>230507</v>
      </c>
      <c r="E96719" s="18">
        <f>VLOOKUP(C96719, Подписчики!$A$1:$C$16000,3,0)</f>
        <v>44321.118958440173</v>
      </c>
      <c r="F96719">
        <v>1</v>
      </c>
      <c r="G96719" s="2">
        <f t="shared" si="1511"/>
        <v>44395.90148148148</v>
      </c>
    </row>
    <row r="96720" spans="1:7" x14ac:dyDescent="0.25">
      <c r="A96720" s="16">
        <v>292855</v>
      </c>
      <c r="B96720" s="17">
        <v>44395.859814814816</v>
      </c>
      <c r="C96720" s="16">
        <v>182935</v>
      </c>
      <c r="D96720" s="16">
        <v>112334</v>
      </c>
      <c r="E96720" s="18">
        <f>VLOOKUP(C96720, Подписчики!$A$1:$C$16000,3,0)</f>
        <v>44319.246471723643</v>
      </c>
      <c r="F96720">
        <v>1</v>
      </c>
      <c r="G96720" s="2">
        <f t="shared" si="1511"/>
        <v>44395.90148148148</v>
      </c>
    </row>
    <row r="96721" spans="1:7" x14ac:dyDescent="0.25">
      <c r="A96721" s="16">
        <v>292860</v>
      </c>
      <c r="B96721" s="17">
        <v>44395.860625000001</v>
      </c>
      <c r="C96721" s="16">
        <v>16367</v>
      </c>
      <c r="D96721" s="16">
        <v>411922</v>
      </c>
      <c r="E96721" s="18">
        <f>VLOOKUP(C96721, Подписчики!$A$1:$C$16000,3,0)</f>
        <v>44394.471809615381</v>
      </c>
      <c r="F96721">
        <v>-1</v>
      </c>
      <c r="G96721" s="2">
        <f t="shared" si="1511"/>
        <v>44395.818958333337</v>
      </c>
    </row>
    <row r="96722" spans="1:7" x14ac:dyDescent="0.25">
      <c r="A96722" s="16">
        <v>292863</v>
      </c>
      <c r="B96722" s="17">
        <v>44395.861435185187</v>
      </c>
      <c r="C96722" s="16">
        <v>59656</v>
      </c>
      <c r="D96722" s="16">
        <v>121758</v>
      </c>
      <c r="E96722" s="18">
        <f>VLOOKUP(C96722, Подписчики!$A$1:$C$16000,3,0)</f>
        <v>44372.722911111108</v>
      </c>
      <c r="F96722">
        <v>1</v>
      </c>
      <c r="G96722" s="2">
        <f t="shared" si="1511"/>
        <v>44395.903101851851</v>
      </c>
    </row>
    <row r="96723" spans="1:7" x14ac:dyDescent="0.25">
      <c r="A96723" s="16">
        <v>292865</v>
      </c>
      <c r="B96723" s="17">
        <v>44395.86241898148</v>
      </c>
      <c r="C96723" s="16">
        <v>211915</v>
      </c>
      <c r="D96723" s="16">
        <v>299439</v>
      </c>
      <c r="E96723" s="18">
        <f>VLOOKUP(C96723, Подписчики!$A$1:$C$16000,3,0)</f>
        <v>44309.661092556984</v>
      </c>
      <c r="F96723">
        <v>3</v>
      </c>
      <c r="G96723" s="2">
        <f t="shared" si="1511"/>
        <v>44395.98741898148</v>
      </c>
    </row>
    <row r="96724" spans="1:7" x14ac:dyDescent="0.25">
      <c r="A96724" s="16">
        <v>292867</v>
      </c>
      <c r="B96724" s="17">
        <v>44395.862650462965</v>
      </c>
      <c r="C96724" s="16">
        <v>57783</v>
      </c>
      <c r="D96724" s="16">
        <v>347008</v>
      </c>
      <c r="E96724" s="18">
        <f>VLOOKUP(C96724, Подписчики!$A$1:$C$16000,3,0)</f>
        <v>44375.446017699433</v>
      </c>
      <c r="F96724">
        <v>0</v>
      </c>
      <c r="G96724" s="2">
        <f t="shared" si="1511"/>
        <v>44395.862650462965</v>
      </c>
    </row>
    <row r="96725" spans="1:7" x14ac:dyDescent="0.25">
      <c r="A96725" s="16">
        <v>292869</v>
      </c>
      <c r="B96725" s="17">
        <v>44395.862650462965</v>
      </c>
      <c r="C96725" s="16">
        <v>307890</v>
      </c>
      <c r="D96725" s="16">
        <v>202914</v>
      </c>
      <c r="E96725" s="18">
        <f>VLOOKUP(C96725, Подписчики!$A$1:$C$16000,3,0)</f>
        <v>44394.873573539888</v>
      </c>
      <c r="F96725">
        <v>0</v>
      </c>
      <c r="G96725" s="2">
        <f t="shared" si="1511"/>
        <v>44395.862650462965</v>
      </c>
    </row>
    <row r="96726" spans="1:7" x14ac:dyDescent="0.25">
      <c r="A96726" s="16">
        <v>292872</v>
      </c>
      <c r="B96726" s="17">
        <v>44395.862997685188</v>
      </c>
      <c r="C96726" s="16">
        <v>93450</v>
      </c>
      <c r="D96726" s="16">
        <v>149755</v>
      </c>
      <c r="E96726" s="18">
        <f>VLOOKUP(C96726, Подписчики!$A$1:$C$16000,3,0)</f>
        <v>44352.254736538467</v>
      </c>
      <c r="F96726">
        <v>0</v>
      </c>
      <c r="G96726" s="2">
        <f t="shared" si="1511"/>
        <v>44395.862997685188</v>
      </c>
    </row>
    <row r="96727" spans="1:7" x14ac:dyDescent="0.25">
      <c r="A96727" s="16">
        <v>292877</v>
      </c>
      <c r="B96727" s="17">
        <v>44395.863055555557</v>
      </c>
      <c r="C96727" s="16">
        <v>155820</v>
      </c>
      <c r="D96727" s="16">
        <v>250679</v>
      </c>
      <c r="E96727" s="18">
        <f>VLOOKUP(C96727, Подписчики!$A$1:$C$16000,3,0)</f>
        <v>44391.49706225071</v>
      </c>
      <c r="F96727">
        <v>1</v>
      </c>
      <c r="G96727" s="2">
        <f t="shared" si="1511"/>
        <v>44395.904722222222</v>
      </c>
    </row>
    <row r="96728" spans="1:7" x14ac:dyDescent="0.25">
      <c r="A96728" s="16">
        <v>292878</v>
      </c>
      <c r="B96728" s="17">
        <v>44395.864270833335</v>
      </c>
      <c r="C96728" s="16">
        <v>155256</v>
      </c>
      <c r="D96728" s="16">
        <v>347393</v>
      </c>
      <c r="E96728" s="18">
        <f>VLOOKUP(C96728, Подписчики!$A$1:$C$16000,3,0)</f>
        <v>44314.241715455842</v>
      </c>
      <c r="F96728">
        <v>0</v>
      </c>
      <c r="G96728" s="2">
        <f t="shared" si="1511"/>
        <v>44395.864270833335</v>
      </c>
    </row>
    <row r="96729" spans="1:7" x14ac:dyDescent="0.25">
      <c r="A96729" s="16">
        <v>292882</v>
      </c>
      <c r="B96729" s="17">
        <v>44395.864270833335</v>
      </c>
      <c r="C96729" s="16">
        <v>242318</v>
      </c>
      <c r="D96729" s="16">
        <v>231092</v>
      </c>
      <c r="E96729" s="18">
        <f>VLOOKUP(C96729, Подписчики!$A$1:$C$16000,3,0)</f>
        <v>44309.59781039886</v>
      </c>
      <c r="F96729">
        <v>0</v>
      </c>
      <c r="G96729" s="2">
        <f t="shared" si="1511"/>
        <v>44395.864270833335</v>
      </c>
    </row>
    <row r="96730" spans="1:7" x14ac:dyDescent="0.25">
      <c r="A96730" s="16">
        <v>292887</v>
      </c>
      <c r="B96730" s="17">
        <v>44395.865474537037</v>
      </c>
      <c r="C96730" s="16">
        <v>220688</v>
      </c>
      <c r="D96730" s="16">
        <v>343491</v>
      </c>
      <c r="E96730" s="18">
        <f>VLOOKUP(C96730, Подписчики!$A$1:$C$16000,3,0)</f>
        <v>44311.656178632475</v>
      </c>
      <c r="F96730">
        <v>3</v>
      </c>
      <c r="G96730" s="2">
        <f t="shared" si="1511"/>
        <v>44395.990474537037</v>
      </c>
    </row>
    <row r="96731" spans="1:7" x14ac:dyDescent="0.25">
      <c r="A96731" s="16">
        <v>292888</v>
      </c>
      <c r="B96731" s="17">
        <v>44395.865659722222</v>
      </c>
      <c r="C96731" s="16">
        <v>114973</v>
      </c>
      <c r="D96731" s="16">
        <v>198146</v>
      </c>
      <c r="E96731" s="18">
        <f>VLOOKUP(C96731, Подписчики!$A$1:$C$16000,3,0)</f>
        <v>44341.835751246435</v>
      </c>
      <c r="F96731">
        <v>0</v>
      </c>
      <c r="G96731" s="2">
        <f t="shared" si="1511"/>
        <v>44395.865659722222</v>
      </c>
    </row>
    <row r="96732" spans="1:7" x14ac:dyDescent="0.25">
      <c r="A96732" s="16">
        <v>292891</v>
      </c>
      <c r="B96732" s="17">
        <v>44395.865879629629</v>
      </c>
      <c r="C96732" s="16">
        <v>264450</v>
      </c>
      <c r="D96732" s="16">
        <v>180863</v>
      </c>
      <c r="E96732" s="18">
        <f>VLOOKUP(C96732, Подписчики!$A$1:$C$16000,3,0)</f>
        <v>44325.512260576921</v>
      </c>
      <c r="F96732">
        <v>0</v>
      </c>
      <c r="G96732" s="2">
        <f t="shared" si="1511"/>
        <v>44395.865879629629</v>
      </c>
    </row>
    <row r="96733" spans="1:7" x14ac:dyDescent="0.25">
      <c r="A96733" s="16">
        <v>292892</v>
      </c>
      <c r="B96733" s="17">
        <v>44395.866689814815</v>
      </c>
      <c r="C96733" s="16">
        <v>103104</v>
      </c>
      <c r="D96733" s="16">
        <v>347008</v>
      </c>
      <c r="E96733" s="18">
        <f>VLOOKUP(C96733, Подписчики!$A$1:$C$16000,3,0)</f>
        <v>44386.10235202992</v>
      </c>
      <c r="F96733">
        <v>2</v>
      </c>
      <c r="G96733" s="2">
        <f t="shared" si="1511"/>
        <v>44395.950023148151</v>
      </c>
    </row>
    <row r="96734" spans="1:7" x14ac:dyDescent="0.25">
      <c r="A96734" s="16">
        <v>292895</v>
      </c>
      <c r="B96734" s="17">
        <v>44395.866689814815</v>
      </c>
      <c r="C96734" s="16">
        <v>280282</v>
      </c>
      <c r="D96734" s="16">
        <v>381626</v>
      </c>
      <c r="E96734" s="18">
        <f>VLOOKUP(C96734, Подписчики!$A$1:$C$16000,3,0)</f>
        <v>44339.197753596862</v>
      </c>
      <c r="F96734">
        <v>2</v>
      </c>
      <c r="G96734" s="2">
        <f t="shared" si="1511"/>
        <v>44395.950023148151</v>
      </c>
    </row>
    <row r="96735" spans="1:7" x14ac:dyDescent="0.25">
      <c r="A96735" s="16">
        <v>292897</v>
      </c>
      <c r="B96735" s="17">
        <v>44395.8675</v>
      </c>
      <c r="C96735" s="16">
        <v>115798</v>
      </c>
      <c r="D96735" s="16">
        <v>311670</v>
      </c>
      <c r="E96735" s="18">
        <f>VLOOKUP(C96735, Подписчики!$A$1:$C$16000,3,0)</f>
        <v>44370.983835790597</v>
      </c>
      <c r="F96735">
        <v>0</v>
      </c>
      <c r="G96735" s="2">
        <f t="shared" si="1511"/>
        <v>44395.8675</v>
      </c>
    </row>
    <row r="96736" spans="1:7" x14ac:dyDescent="0.25">
      <c r="A96736" s="16">
        <v>292901</v>
      </c>
      <c r="B96736" s="17">
        <v>44395.869039351855</v>
      </c>
      <c r="C96736" s="16">
        <v>173402</v>
      </c>
      <c r="D96736" s="16">
        <v>118549</v>
      </c>
      <c r="E96736" s="18">
        <f>VLOOKUP(C96736, Подписчики!$A$1:$C$16000,3,0)</f>
        <v>44374.678493198007</v>
      </c>
      <c r="F96736">
        <v>2</v>
      </c>
      <c r="G96736" s="2">
        <f t="shared" si="1511"/>
        <v>44395.952372685191</v>
      </c>
    </row>
    <row r="96737" spans="1:7" x14ac:dyDescent="0.25">
      <c r="A96737" s="16">
        <v>292904</v>
      </c>
      <c r="B96737" s="17">
        <v>44395.86922453704</v>
      </c>
      <c r="C96737" s="16">
        <v>165340</v>
      </c>
      <c r="D96737" s="16">
        <v>269518</v>
      </c>
      <c r="E96737" s="18">
        <f>VLOOKUP(C96737, Подписчики!$A$1:$C$16000,3,0)</f>
        <v>44370.274795192301</v>
      </c>
      <c r="F96737">
        <v>3</v>
      </c>
      <c r="G96737" s="2">
        <f t="shared" si="1511"/>
        <v>44395.99422453704</v>
      </c>
    </row>
    <row r="96738" spans="1:7" x14ac:dyDescent="0.25">
      <c r="A96738" s="16">
        <v>292908</v>
      </c>
      <c r="B96738" s="17">
        <v>44395.869259259256</v>
      </c>
      <c r="C96738" s="16">
        <v>42616</v>
      </c>
      <c r="D96738" s="16">
        <v>351192</v>
      </c>
      <c r="E96738" s="18">
        <f>VLOOKUP(C96738, Подписчики!$A$1:$C$16000,3,0)</f>
        <v>44324.624331873216</v>
      </c>
      <c r="F96738">
        <v>2</v>
      </c>
      <c r="G96738" s="2">
        <f t="shared" si="1511"/>
        <v>44395.952592592592</v>
      </c>
    </row>
    <row r="96739" spans="1:7" x14ac:dyDescent="0.25">
      <c r="A96739" s="16">
        <v>292913</v>
      </c>
      <c r="B96739" s="17">
        <v>44395.870740740742</v>
      </c>
      <c r="C96739" s="16">
        <v>115302</v>
      </c>
      <c r="D96739" s="16">
        <v>401945</v>
      </c>
      <c r="E96739" s="18">
        <f>VLOOKUP(C96739, Подписчики!$A$1:$C$16000,3,0)</f>
        <v>44314.844660113959</v>
      </c>
      <c r="F96739">
        <v>0</v>
      </c>
      <c r="G96739" s="2">
        <f t="shared" si="1511"/>
        <v>44395.870740740742</v>
      </c>
    </row>
    <row r="96740" spans="1:7" x14ac:dyDescent="0.25">
      <c r="A96740" s="16">
        <v>292918</v>
      </c>
      <c r="B96740" s="17">
        <v>44395.870740740742</v>
      </c>
      <c r="C96740" s="16">
        <v>209602</v>
      </c>
      <c r="D96740" s="16">
        <v>57209</v>
      </c>
      <c r="E96740" s="18">
        <f>VLOOKUP(C96740, Подписчики!$A$1:$C$16000,3,0)</f>
        <v>44344.748528169512</v>
      </c>
      <c r="F96740">
        <v>0</v>
      </c>
      <c r="G96740" s="2">
        <f t="shared" si="1511"/>
        <v>44395.870740740742</v>
      </c>
    </row>
    <row r="96741" spans="1:7" x14ac:dyDescent="0.25">
      <c r="A96741" s="16">
        <v>292923</v>
      </c>
      <c r="B96741" s="17">
        <v>44395.871400462966</v>
      </c>
      <c r="C96741" s="16">
        <v>9867</v>
      </c>
      <c r="D96741" s="16">
        <v>182191</v>
      </c>
      <c r="E96741" s="18">
        <f>VLOOKUP(C96741, Подписчики!$A$1:$C$16000,3,0)</f>
        <v>44343.148158012817</v>
      </c>
      <c r="F96741">
        <v>-7</v>
      </c>
      <c r="G96741" s="2">
        <f t="shared" si="1511"/>
        <v>44395.579733796301</v>
      </c>
    </row>
    <row r="96742" spans="1:7" x14ac:dyDescent="0.25">
      <c r="A96742" s="16">
        <v>292927</v>
      </c>
      <c r="B96742" s="17">
        <v>44395.871550925927</v>
      </c>
      <c r="C96742" s="16">
        <v>233194</v>
      </c>
      <c r="D96742" s="16">
        <v>405774</v>
      </c>
      <c r="E96742" s="18">
        <f>VLOOKUP(C96742, Подписчики!$A$1:$C$16000,3,0)</f>
        <v>44395.566281695159</v>
      </c>
      <c r="F96742">
        <v>2</v>
      </c>
      <c r="G96742" s="2">
        <f t="shared" si="1511"/>
        <v>44395.954884259263</v>
      </c>
    </row>
    <row r="96743" spans="1:7" x14ac:dyDescent="0.25">
      <c r="A96743" s="16">
        <v>292930</v>
      </c>
      <c r="B96743" s="17">
        <v>44395.872002314813</v>
      </c>
      <c r="C96743" s="16">
        <v>168748</v>
      </c>
      <c r="D96743" s="16">
        <v>137327</v>
      </c>
      <c r="E96743" s="18">
        <f>VLOOKUP(C96743, Подписчики!$A$1:$C$16000,3,0)</f>
        <v>44303.577869195164</v>
      </c>
      <c r="F96743">
        <v>1</v>
      </c>
      <c r="G96743" s="2">
        <f t="shared" si="1511"/>
        <v>44395.913668981477</v>
      </c>
    </row>
    <row r="96744" spans="1:7" x14ac:dyDescent="0.25">
      <c r="A96744" s="16">
        <v>292934</v>
      </c>
      <c r="B96744" s="17">
        <v>44395.872615740744</v>
      </c>
      <c r="C96744" s="16">
        <v>342753</v>
      </c>
      <c r="D96744" s="16">
        <v>230507</v>
      </c>
      <c r="E96744" s="18">
        <f>VLOOKUP(C96744, Подписчики!$A$1:$C$16000,3,0)</f>
        <v>44381.483287179486</v>
      </c>
      <c r="F96744">
        <v>1</v>
      </c>
      <c r="G96744" s="2">
        <f t="shared" si="1511"/>
        <v>44395.914282407408</v>
      </c>
    </row>
    <row r="96745" spans="1:7" x14ac:dyDescent="0.25">
      <c r="A96745" s="16">
        <v>292937</v>
      </c>
      <c r="B96745" s="17">
        <v>44395.873159722221</v>
      </c>
      <c r="C96745" s="16">
        <v>64122</v>
      </c>
      <c r="D96745" s="16">
        <v>301748</v>
      </c>
      <c r="E96745" s="18">
        <f>VLOOKUP(C96745, Подписчики!$A$1:$C$16000,3,0)</f>
        <v>44376.159131445871</v>
      </c>
      <c r="F96745">
        <v>2</v>
      </c>
      <c r="G96745" s="2">
        <f t="shared" si="1511"/>
        <v>44395.956493055557</v>
      </c>
    </row>
    <row r="96746" spans="1:7" x14ac:dyDescent="0.25">
      <c r="A96746" s="16">
        <v>292942</v>
      </c>
      <c r="B96746" s="17">
        <v>44395.873159722221</v>
      </c>
      <c r="C96746" s="16">
        <v>336045</v>
      </c>
      <c r="D96746" s="16">
        <v>250679</v>
      </c>
      <c r="E96746" s="18">
        <f>VLOOKUP(C96746, Подписчики!$A$1:$C$16000,3,0)</f>
        <v>44341.956615455849</v>
      </c>
      <c r="F96746">
        <v>2</v>
      </c>
      <c r="G96746" s="2">
        <f t="shared" si="1511"/>
        <v>44395.956493055557</v>
      </c>
    </row>
    <row r="96747" spans="1:7" x14ac:dyDescent="0.25">
      <c r="A96747" s="16">
        <v>292946</v>
      </c>
      <c r="B96747" s="17">
        <v>44395.873333333337</v>
      </c>
      <c r="C96747" s="16">
        <v>291584</v>
      </c>
      <c r="D96747" s="16">
        <v>86587</v>
      </c>
      <c r="E96747" s="18">
        <f>VLOOKUP(C96747, Подписчики!$A$1:$C$16000,3,0)</f>
        <v>44375.749813105416</v>
      </c>
      <c r="F96747">
        <v>1</v>
      </c>
      <c r="G96747" s="2">
        <f t="shared" si="1511"/>
        <v>44395.915000000001</v>
      </c>
    </row>
    <row r="96748" spans="1:7" x14ac:dyDescent="0.25">
      <c r="A96748" s="16">
        <v>292951</v>
      </c>
      <c r="B96748" s="17">
        <v>44395.875821759262</v>
      </c>
      <c r="C96748" s="16">
        <v>112464</v>
      </c>
      <c r="D96748" s="16">
        <v>248262</v>
      </c>
      <c r="E96748" s="18">
        <f>VLOOKUP(C96748, Подписчики!$A$1:$C$16000,3,0)</f>
        <v>44379.179523789178</v>
      </c>
      <c r="F96748">
        <v>2</v>
      </c>
      <c r="G96748" s="2">
        <f t="shared" si="1511"/>
        <v>44395.959155092598</v>
      </c>
    </row>
    <row r="96749" spans="1:7" x14ac:dyDescent="0.25">
      <c r="A96749" s="16">
        <v>292955</v>
      </c>
      <c r="B96749" s="17">
        <v>44395.87599537037</v>
      </c>
      <c r="C96749" s="16">
        <v>340446</v>
      </c>
      <c r="D96749" s="16">
        <v>372986</v>
      </c>
      <c r="E96749" s="18">
        <f>VLOOKUP(C96749, Подписчики!$A$1:$C$16000,3,0)</f>
        <v>44293.54059326923</v>
      </c>
      <c r="F96749">
        <v>-3</v>
      </c>
      <c r="G96749" s="2">
        <f t="shared" si="1511"/>
        <v>44395.75099537037</v>
      </c>
    </row>
    <row r="96750" spans="1:7" x14ac:dyDescent="0.25">
      <c r="A96750" s="16">
        <v>292958</v>
      </c>
      <c r="B96750" s="17">
        <v>44395.87599537037</v>
      </c>
      <c r="C96750" s="16">
        <v>10483</v>
      </c>
      <c r="D96750" s="16">
        <v>471403</v>
      </c>
      <c r="E96750" s="18">
        <f>VLOOKUP(C96750, Подписчики!$A$1:$C$16000,3,0)</f>
        <v>44312.976125641027</v>
      </c>
      <c r="F96750">
        <v>1</v>
      </c>
      <c r="G96750" s="2">
        <f t="shared" si="1511"/>
        <v>44395.917662037034</v>
      </c>
    </row>
    <row r="96751" spans="1:7" x14ac:dyDescent="0.25">
      <c r="A96751" s="16">
        <v>292959</v>
      </c>
      <c r="B96751" s="17">
        <v>44395.87599537037</v>
      </c>
      <c r="C96751" s="16">
        <v>65396</v>
      </c>
      <c r="D96751" s="16">
        <v>406570</v>
      </c>
      <c r="E96751" s="18">
        <f>VLOOKUP(C96751, Подписчики!$A$1:$C$16000,3,0)</f>
        <v>44343.509313568378</v>
      </c>
      <c r="F96751">
        <v>1</v>
      </c>
      <c r="G96751" s="2">
        <f t="shared" si="1511"/>
        <v>44395.917662037034</v>
      </c>
    </row>
    <row r="96752" spans="1:7" x14ac:dyDescent="0.25">
      <c r="A96752" s="16">
        <v>292961</v>
      </c>
      <c r="B96752" s="17">
        <v>44395.876400462963</v>
      </c>
      <c r="C96752" s="16">
        <v>25524</v>
      </c>
      <c r="D96752" s="16">
        <v>175060</v>
      </c>
      <c r="E96752" s="18">
        <f>VLOOKUP(C96752, Подписчики!$A$1:$C$16000,3,0)</f>
        <v>44309.542352243589</v>
      </c>
      <c r="F96752">
        <v>2</v>
      </c>
      <c r="G96752" s="2">
        <f t="shared" si="1511"/>
        <v>44395.959733796299</v>
      </c>
    </row>
    <row r="96753" spans="1:7" x14ac:dyDescent="0.25">
      <c r="A96753" s="16">
        <v>292962</v>
      </c>
      <c r="B96753" s="17">
        <v>44395.877615740741</v>
      </c>
      <c r="C96753" s="16">
        <v>37094</v>
      </c>
      <c r="D96753" s="16">
        <v>158978</v>
      </c>
      <c r="E96753" s="18">
        <f>VLOOKUP(C96753, Подписчики!$A$1:$C$16000,3,0)</f>
        <v>44385.034595548437</v>
      </c>
      <c r="F96753">
        <v>1</v>
      </c>
      <c r="G96753" s="2">
        <f t="shared" si="1511"/>
        <v>44395.919282407405</v>
      </c>
    </row>
    <row r="96754" spans="1:7" x14ac:dyDescent="0.25">
      <c r="A96754" s="16">
        <v>292967</v>
      </c>
      <c r="B96754" s="17">
        <v>44395.877615740741</v>
      </c>
      <c r="C96754" s="16">
        <v>111056</v>
      </c>
      <c r="D96754" s="16">
        <v>392434</v>
      </c>
      <c r="E96754" s="18">
        <f>VLOOKUP(C96754, Подписчики!$A$1:$C$16000,3,0)</f>
        <v>44391.051975106842</v>
      </c>
      <c r="F96754">
        <v>1</v>
      </c>
      <c r="G96754" s="2">
        <f t="shared" si="1511"/>
        <v>44395.919282407405</v>
      </c>
    </row>
    <row r="96755" spans="1:7" x14ac:dyDescent="0.25">
      <c r="A96755" s="16">
        <v>292972</v>
      </c>
      <c r="B96755" s="17">
        <v>44395.880335648151</v>
      </c>
      <c r="C96755" s="16">
        <v>167215</v>
      </c>
      <c r="D96755" s="16">
        <v>299102</v>
      </c>
      <c r="E96755" s="18">
        <f>VLOOKUP(C96755, Подписчики!$A$1:$C$16000,3,0)</f>
        <v>44309.320659686608</v>
      </c>
      <c r="F96755">
        <v>0</v>
      </c>
      <c r="G96755" s="2">
        <f t="shared" si="1511"/>
        <v>44395.880335648151</v>
      </c>
    </row>
    <row r="96756" spans="1:7" x14ac:dyDescent="0.25">
      <c r="A96756" s="16">
        <v>292976</v>
      </c>
      <c r="B96756" s="17">
        <v>44395.880856481483</v>
      </c>
      <c r="C96756" s="16">
        <v>202150</v>
      </c>
      <c r="D96756" s="16">
        <v>301748</v>
      </c>
      <c r="E96756" s="18">
        <f>VLOOKUP(C96756, Подписчики!$A$1:$C$16000,3,0)</f>
        <v>44395.134948789178</v>
      </c>
      <c r="F96756">
        <v>1</v>
      </c>
      <c r="G96756" s="2">
        <f t="shared" si="1511"/>
        <v>44395.922523148147</v>
      </c>
    </row>
    <row r="96757" spans="1:7" x14ac:dyDescent="0.25">
      <c r="A96757" s="16">
        <v>292981</v>
      </c>
      <c r="B96757" s="17">
        <v>44395.880856481483</v>
      </c>
      <c r="C96757" s="16">
        <v>338490</v>
      </c>
      <c r="D96757" s="16">
        <v>250679</v>
      </c>
      <c r="E96757" s="18">
        <f>VLOOKUP(C96757, Подписчики!$A$1:$C$16000,3,0)</f>
        <v>44391.133567307697</v>
      </c>
      <c r="F96757">
        <v>1</v>
      </c>
      <c r="G96757" s="2">
        <f t="shared" si="1511"/>
        <v>44395.922523148147</v>
      </c>
    </row>
    <row r="96758" spans="1:7" x14ac:dyDescent="0.25">
      <c r="A96758" s="16">
        <v>292983</v>
      </c>
      <c r="B96758" s="17">
        <v>44395.882060185184</v>
      </c>
      <c r="C96758" s="16">
        <v>226297</v>
      </c>
      <c r="D96758" s="16">
        <v>230507</v>
      </c>
      <c r="E96758" s="18">
        <f>VLOOKUP(C96758, Подписчики!$A$1:$C$16000,3,0)</f>
        <v>44375.722865918804</v>
      </c>
      <c r="F96758">
        <v>4</v>
      </c>
      <c r="G96758" s="2">
        <f t="shared" si="1511"/>
        <v>44396.048726851848</v>
      </c>
    </row>
    <row r="96759" spans="1:7" x14ac:dyDescent="0.25">
      <c r="A96759" s="16">
        <v>292986</v>
      </c>
      <c r="B96759" s="17">
        <v>44395.882465277777</v>
      </c>
      <c r="C96759" s="16">
        <v>24028</v>
      </c>
      <c r="D96759" s="16">
        <v>137327</v>
      </c>
      <c r="E96759" s="18">
        <f>VLOOKUP(C96759, Подписчики!$A$1:$C$16000,3,0)</f>
        <v>44295.801490954414</v>
      </c>
      <c r="F96759">
        <v>1</v>
      </c>
      <c r="G96759" s="2">
        <f t="shared" si="1511"/>
        <v>44395.924131944441</v>
      </c>
    </row>
    <row r="96760" spans="1:7" x14ac:dyDescent="0.25">
      <c r="A96760" s="16">
        <v>292988</v>
      </c>
      <c r="B96760" s="17">
        <v>44395.882870370369</v>
      </c>
      <c r="C96760" s="16">
        <v>130357</v>
      </c>
      <c r="D96760" s="16">
        <v>227775</v>
      </c>
      <c r="E96760" s="18">
        <f>VLOOKUP(C96760, Подписчики!$A$1:$C$16000,3,0)</f>
        <v>44373.470096652418</v>
      </c>
      <c r="F96760">
        <v>2</v>
      </c>
      <c r="G96760" s="2">
        <f t="shared" si="1511"/>
        <v>44395.966203703705</v>
      </c>
    </row>
    <row r="96761" spans="1:7" x14ac:dyDescent="0.25">
      <c r="A96761" s="16">
        <v>292989</v>
      </c>
      <c r="B96761" s="17">
        <v>44395.883275462962</v>
      </c>
      <c r="C96761" s="16">
        <v>137196</v>
      </c>
      <c r="D96761" s="16">
        <v>76405</v>
      </c>
      <c r="E96761" s="18">
        <f>VLOOKUP(C96761, Подписчики!$A$1:$C$16000,3,0)</f>
        <v>44343.668800142455</v>
      </c>
      <c r="F96761">
        <v>3</v>
      </c>
      <c r="G96761" s="2">
        <f t="shared" si="1511"/>
        <v>44396.008275462962</v>
      </c>
    </row>
    <row r="96762" spans="1:7" x14ac:dyDescent="0.25">
      <c r="A96762" s="16">
        <v>292990</v>
      </c>
      <c r="B96762" s="17">
        <v>44395.883912037039</v>
      </c>
      <c r="C96762" s="16">
        <v>79535</v>
      </c>
      <c r="D96762" s="16">
        <v>158978</v>
      </c>
      <c r="E96762" s="18">
        <f>VLOOKUP(C96762, Подписчики!$A$1:$C$16000,3,0)</f>
        <v>44309.102576032768</v>
      </c>
      <c r="F96762">
        <v>1</v>
      </c>
      <c r="G96762" s="2">
        <f t="shared" si="1511"/>
        <v>44395.925578703704</v>
      </c>
    </row>
    <row r="96763" spans="1:7" x14ac:dyDescent="0.25">
      <c r="A96763" s="16">
        <v>292995</v>
      </c>
      <c r="B96763" s="17">
        <v>44395.88449074074</v>
      </c>
      <c r="C96763" s="16">
        <v>49898</v>
      </c>
      <c r="D96763" s="16">
        <v>293657</v>
      </c>
      <c r="E96763" s="18">
        <f>VLOOKUP(C96763, Подписчики!$A$1:$C$16000,3,0)</f>
        <v>44375.388195512824</v>
      </c>
      <c r="F96763">
        <v>2</v>
      </c>
      <c r="G96763" s="2">
        <f t="shared" si="1511"/>
        <v>44395.967824074076</v>
      </c>
    </row>
    <row r="96764" spans="1:7" x14ac:dyDescent="0.25">
      <c r="A96764" s="16">
        <v>292996</v>
      </c>
      <c r="B96764" s="17">
        <v>44395.885300925926</v>
      </c>
      <c r="C96764" s="16">
        <v>68812</v>
      </c>
      <c r="D96764" s="16">
        <v>216825</v>
      </c>
      <c r="E96764" s="18">
        <f>VLOOKUP(C96764, Подписчики!$A$1:$C$16000,3,0)</f>
        <v>44344.596610113957</v>
      </c>
      <c r="F96764">
        <v>0</v>
      </c>
      <c r="G96764" s="2">
        <f t="shared" si="1511"/>
        <v>44395.885300925926</v>
      </c>
    </row>
    <row r="96765" spans="1:7" x14ac:dyDescent="0.25">
      <c r="A96765" s="16">
        <v>292999</v>
      </c>
      <c r="B96765" s="17">
        <v>44395.885300925926</v>
      </c>
      <c r="C96765" s="16">
        <v>140280</v>
      </c>
      <c r="D96765" s="16">
        <v>451641</v>
      </c>
      <c r="E96765" s="18">
        <f>VLOOKUP(C96765, Подписчики!$A$1:$C$16000,3,0)</f>
        <v>44339.090452421653</v>
      </c>
      <c r="F96765">
        <v>0</v>
      </c>
      <c r="G96765" s="2">
        <f t="shared" si="1511"/>
        <v>44395.885300925926</v>
      </c>
    </row>
    <row r="96766" spans="1:7" x14ac:dyDescent="0.25">
      <c r="A96766" s="16">
        <v>293003</v>
      </c>
      <c r="B96766" s="17">
        <v>44395.885300925926</v>
      </c>
      <c r="C96766" s="16">
        <v>335143</v>
      </c>
      <c r="D96766" s="16">
        <v>351192</v>
      </c>
      <c r="E96766" s="18">
        <f>VLOOKUP(C96766, Подписчики!$A$1:$C$16000,3,0)</f>
        <v>44373.827040669516</v>
      </c>
      <c r="F96766">
        <v>0</v>
      </c>
      <c r="G96766" s="2">
        <f t="shared" si="1511"/>
        <v>44395.885300925926</v>
      </c>
    </row>
    <row r="96767" spans="1:7" x14ac:dyDescent="0.25">
      <c r="A96767" s="16">
        <v>293005</v>
      </c>
      <c r="B96767" s="17">
        <v>44395.885300925926</v>
      </c>
      <c r="C96767" s="16">
        <v>348442</v>
      </c>
      <c r="D96767" s="16">
        <v>321729</v>
      </c>
      <c r="E96767" s="18">
        <f>VLOOKUP(C96767, Подписчики!$A$1:$C$16000,3,0)</f>
        <v>44345.593210398867</v>
      </c>
      <c r="F96767">
        <v>0</v>
      </c>
      <c r="G96767" s="2">
        <f t="shared" si="1511"/>
        <v>44395.885300925926</v>
      </c>
    </row>
    <row r="96768" spans="1:7" x14ac:dyDescent="0.25">
      <c r="A96768" s="16">
        <v>293006</v>
      </c>
      <c r="B96768" s="17">
        <v>44395.885706018518</v>
      </c>
      <c r="C96768" s="16">
        <v>270650</v>
      </c>
      <c r="D96768" s="16">
        <v>143970</v>
      </c>
      <c r="E96768" s="18">
        <f>VLOOKUP(C96768, Подписчики!$A$1:$C$16000,3,0)</f>
        <v>44308.389587856123</v>
      </c>
      <c r="F96768">
        <v>1</v>
      </c>
      <c r="G96768" s="2">
        <f t="shared" si="1511"/>
        <v>44395.927372685182</v>
      </c>
    </row>
    <row r="96769" spans="1:7" x14ac:dyDescent="0.25">
      <c r="A96769" s="16">
        <v>293011</v>
      </c>
      <c r="B96769" s="17">
        <v>44395.886921296296</v>
      </c>
      <c r="C96769" s="16">
        <v>280362</v>
      </c>
      <c r="D96769" s="16">
        <v>394819</v>
      </c>
      <c r="E96769" s="18">
        <f>VLOOKUP(C96769, Подписчики!$A$1:$C$16000,3,0)</f>
        <v>44311.465774679491</v>
      </c>
      <c r="F96769">
        <v>0</v>
      </c>
      <c r="G96769" s="2">
        <f t="shared" si="1511"/>
        <v>44395.886921296296</v>
      </c>
    </row>
    <row r="96770" spans="1:7" x14ac:dyDescent="0.25">
      <c r="A96770" s="16">
        <v>293012</v>
      </c>
      <c r="B96770" s="17">
        <v>44395.887326388889</v>
      </c>
      <c r="C96770" s="16">
        <v>149667</v>
      </c>
      <c r="D96770" s="16">
        <v>123413</v>
      </c>
      <c r="E96770" s="18">
        <f>VLOOKUP(C96770, Подписчики!$A$1:$C$16000,3,0)</f>
        <v>44388.950960826209</v>
      </c>
      <c r="F96770">
        <v>1</v>
      </c>
      <c r="G96770" s="2">
        <f t="shared" ref="G96770:G96833" si="1512">B96770+F96770/24</f>
        <v>44395.928993055553</v>
      </c>
    </row>
    <row r="96771" spans="1:7" x14ac:dyDescent="0.25">
      <c r="A96771" s="16">
        <v>293014</v>
      </c>
      <c r="B96771" s="17">
        <v>44395.887731481482</v>
      </c>
      <c r="C96771" s="16">
        <v>202181</v>
      </c>
      <c r="D96771" s="16">
        <v>172251</v>
      </c>
      <c r="E96771" s="18">
        <f>VLOOKUP(C96771, Подписчики!$A$1:$C$16000,3,0)</f>
        <v>44387.978198717945</v>
      </c>
      <c r="F96771">
        <v>2</v>
      </c>
      <c r="G96771" s="2">
        <f t="shared" si="1512"/>
        <v>44395.971064814818</v>
      </c>
    </row>
    <row r="96772" spans="1:7" x14ac:dyDescent="0.25">
      <c r="A96772" s="16">
        <v>293017</v>
      </c>
      <c r="B96772" s="17">
        <v>44395.887754629628</v>
      </c>
      <c r="C96772" s="16">
        <v>43213</v>
      </c>
      <c r="D96772" s="16">
        <v>14478</v>
      </c>
      <c r="E96772" s="18">
        <f>VLOOKUP(C96772, Подписчики!$A$1:$C$16000,3,0)</f>
        <v>44315.126607300568</v>
      </c>
      <c r="F96772">
        <v>3</v>
      </c>
      <c r="G96772" s="2">
        <f t="shared" si="1512"/>
        <v>44396.012754629628</v>
      </c>
    </row>
    <row r="96773" spans="1:7" x14ac:dyDescent="0.25">
      <c r="A96773" s="16">
        <v>293018</v>
      </c>
      <c r="B96773" s="17">
        <v>44395.88790509259</v>
      </c>
      <c r="C96773" s="16">
        <v>82619</v>
      </c>
      <c r="D96773" s="16">
        <v>250679</v>
      </c>
      <c r="E96773" s="18">
        <f>VLOOKUP(C96773, Подписчики!$A$1:$C$16000,3,0)</f>
        <v>44378.801748539889</v>
      </c>
      <c r="F96773">
        <v>0</v>
      </c>
      <c r="G96773" s="2">
        <f t="shared" si="1512"/>
        <v>44395.88790509259</v>
      </c>
    </row>
    <row r="96774" spans="1:7" x14ac:dyDescent="0.25">
      <c r="A96774" s="16">
        <v>293020</v>
      </c>
      <c r="B96774" s="17">
        <v>44395.888541666667</v>
      </c>
      <c r="C96774" s="16">
        <v>342063</v>
      </c>
      <c r="D96774" s="16">
        <v>351192</v>
      </c>
      <c r="E96774" s="18">
        <f>VLOOKUP(C96774, Подписчики!$A$1:$C$16000,3,0)</f>
        <v>44307.446305199439</v>
      </c>
      <c r="F96774">
        <v>-4</v>
      </c>
      <c r="G96774" s="2">
        <f t="shared" si="1512"/>
        <v>44395.721875000003</v>
      </c>
    </row>
    <row r="96775" spans="1:7" x14ac:dyDescent="0.25">
      <c r="A96775" s="16">
        <v>293021</v>
      </c>
      <c r="B96775" s="17">
        <v>44395.88894675926</v>
      </c>
      <c r="C96775" s="16">
        <v>265270</v>
      </c>
      <c r="D96775" s="16">
        <v>328491</v>
      </c>
      <c r="E96775" s="18">
        <f>VLOOKUP(C96775, Подписчики!$A$1:$C$16000,3,0)</f>
        <v>44342.882129807695</v>
      </c>
      <c r="F96775">
        <v>1</v>
      </c>
      <c r="G96775" s="2">
        <f t="shared" si="1512"/>
        <v>44395.930613425924</v>
      </c>
    </row>
    <row r="96776" spans="1:7" x14ac:dyDescent="0.25">
      <c r="A96776" s="16">
        <v>293022</v>
      </c>
      <c r="B96776" s="17">
        <v>44395.889328703706</v>
      </c>
      <c r="C96776" s="16">
        <v>125994</v>
      </c>
      <c r="D96776" s="16">
        <v>472908</v>
      </c>
      <c r="E96776" s="18">
        <f>VLOOKUP(C96776, Подписчики!$A$1:$C$16000,3,0)</f>
        <v>44358.677631410254</v>
      </c>
      <c r="F96776">
        <v>1</v>
      </c>
      <c r="G96776" s="2">
        <f t="shared" si="1512"/>
        <v>44395.930995370371</v>
      </c>
    </row>
    <row r="96777" spans="1:7" x14ac:dyDescent="0.25">
      <c r="A96777" s="16">
        <v>293026</v>
      </c>
      <c r="B96777" s="17">
        <v>44395.890960648147</v>
      </c>
      <c r="C96777" s="16">
        <v>52957</v>
      </c>
      <c r="D96777" s="16">
        <v>123413</v>
      </c>
      <c r="E96777" s="18">
        <f>VLOOKUP(C96777, Подписчики!$A$1:$C$16000,3,0)</f>
        <v>44286.290080448714</v>
      </c>
      <c r="F96777">
        <v>2</v>
      </c>
      <c r="G96777" s="2">
        <f t="shared" si="1512"/>
        <v>44395.974293981482</v>
      </c>
    </row>
    <row r="96778" spans="1:7" x14ac:dyDescent="0.25">
      <c r="A96778" s="16">
        <v>293031</v>
      </c>
      <c r="B96778" s="17">
        <v>44395.891365740739</v>
      </c>
      <c r="C96778" s="16">
        <v>151473</v>
      </c>
      <c r="D96778" s="16">
        <v>443457</v>
      </c>
      <c r="E96778" s="18">
        <f>VLOOKUP(C96778, Подписчики!$A$1:$C$16000,3,0)</f>
        <v>44371.243720726488</v>
      </c>
      <c r="F96778">
        <v>3</v>
      </c>
      <c r="G96778" s="2">
        <f t="shared" si="1512"/>
        <v>44396.016365740739</v>
      </c>
    </row>
    <row r="96779" spans="1:7" x14ac:dyDescent="0.25">
      <c r="A96779" s="16">
        <v>293036</v>
      </c>
      <c r="B96779" s="17">
        <v>44395.892175925925</v>
      </c>
      <c r="C96779" s="16">
        <v>78052</v>
      </c>
      <c r="D96779" s="16">
        <v>284325</v>
      </c>
      <c r="E96779" s="18">
        <f>VLOOKUP(C96779, Подписчики!$A$1:$C$16000,3,0)</f>
        <v>44378.594030163818</v>
      </c>
      <c r="F96779">
        <v>1</v>
      </c>
      <c r="G96779" s="2">
        <f t="shared" si="1512"/>
        <v>44395.933842592589</v>
      </c>
    </row>
    <row r="96780" spans="1:7" x14ac:dyDescent="0.25">
      <c r="A96780" s="16">
        <v>293041</v>
      </c>
      <c r="B96780" s="17">
        <v>44395.892175925925</v>
      </c>
      <c r="C96780" s="16">
        <v>205226</v>
      </c>
      <c r="D96780" s="16">
        <v>190676</v>
      </c>
      <c r="E96780" s="18">
        <f>VLOOKUP(C96780, Подписчики!$A$1:$C$16000,3,0)</f>
        <v>44376.012152029914</v>
      </c>
      <c r="F96780">
        <v>1</v>
      </c>
      <c r="G96780" s="2">
        <f t="shared" si="1512"/>
        <v>44395.933842592589</v>
      </c>
    </row>
    <row r="96781" spans="1:7" x14ac:dyDescent="0.25">
      <c r="A96781" s="16">
        <v>293043</v>
      </c>
      <c r="B96781" s="17">
        <v>44395.89266203704</v>
      </c>
      <c r="C96781" s="16">
        <v>274905</v>
      </c>
      <c r="D96781" s="16">
        <v>211577</v>
      </c>
      <c r="E96781" s="18">
        <f>VLOOKUP(C96781, Подписчики!$A$1:$C$16000,3,0)</f>
        <v>44366.778249928779</v>
      </c>
      <c r="F96781">
        <v>2</v>
      </c>
      <c r="G96781" s="2">
        <f t="shared" si="1512"/>
        <v>44395.975995370376</v>
      </c>
    </row>
    <row r="96782" spans="1:7" x14ac:dyDescent="0.25">
      <c r="A96782" s="16">
        <v>293048</v>
      </c>
      <c r="B96782" s="17">
        <v>44395.893391203703</v>
      </c>
      <c r="C96782" s="16">
        <v>293624</v>
      </c>
      <c r="D96782" s="16">
        <v>78646</v>
      </c>
      <c r="E96782" s="18">
        <f>VLOOKUP(C96782, Подписчики!$A$1:$C$16000,3,0)</f>
        <v>44318.285027955848</v>
      </c>
      <c r="F96782">
        <v>0</v>
      </c>
      <c r="G96782" s="2">
        <f t="shared" si="1512"/>
        <v>44395.893391203703</v>
      </c>
    </row>
    <row r="96783" spans="1:7" x14ac:dyDescent="0.25">
      <c r="A96783" s="16">
        <v>293049</v>
      </c>
      <c r="B96783" s="17">
        <v>44395.89366898148</v>
      </c>
      <c r="C96783" s="16">
        <v>211773</v>
      </c>
      <c r="D96783" s="16">
        <v>4199</v>
      </c>
      <c r="E96783" s="18">
        <f>VLOOKUP(C96783, Подписчики!$A$1:$C$16000,3,0)</f>
        <v>44311.39303903134</v>
      </c>
      <c r="F96783">
        <v>1</v>
      </c>
      <c r="G96783" s="2">
        <f t="shared" si="1512"/>
        <v>44395.935335648144</v>
      </c>
    </row>
    <row r="96784" spans="1:7" x14ac:dyDescent="0.25">
      <c r="A96784" s="16">
        <v>293052</v>
      </c>
      <c r="B96784" s="17">
        <v>44395.893796296295</v>
      </c>
      <c r="C96784" s="16">
        <v>21628</v>
      </c>
      <c r="D96784" s="16">
        <v>419338</v>
      </c>
      <c r="E96784" s="18">
        <f>VLOOKUP(C96784, Подписчики!$A$1:$C$16000,3,0)</f>
        <v>44382.594068447295</v>
      </c>
      <c r="F96784">
        <v>1</v>
      </c>
      <c r="G96784" s="2">
        <f t="shared" si="1512"/>
        <v>44395.93546296296</v>
      </c>
    </row>
    <row r="96785" spans="1:7" x14ac:dyDescent="0.25">
      <c r="A96785" s="16">
        <v>293056</v>
      </c>
      <c r="B96785" s="17">
        <v>44395.893796296295</v>
      </c>
      <c r="C96785" s="16">
        <v>188746</v>
      </c>
      <c r="D96785" s="16">
        <v>411922</v>
      </c>
      <c r="E96785" s="18">
        <f>VLOOKUP(C96785, Подписчики!$A$1:$C$16000,3,0)</f>
        <v>44323.603626317665</v>
      </c>
      <c r="F96785">
        <v>1</v>
      </c>
      <c r="G96785" s="2">
        <f t="shared" si="1512"/>
        <v>44395.93546296296</v>
      </c>
    </row>
    <row r="96786" spans="1:7" x14ac:dyDescent="0.25">
      <c r="A96786" s="16">
        <v>293057</v>
      </c>
      <c r="B96786" s="17">
        <v>44395.894201388888</v>
      </c>
      <c r="C96786" s="16">
        <v>53678</v>
      </c>
      <c r="D96786" s="16">
        <v>238800</v>
      </c>
      <c r="E96786" s="18">
        <f>VLOOKUP(C96786, Подписчики!$A$1:$C$16000,3,0)</f>
        <v>44326.43440730057</v>
      </c>
      <c r="F96786">
        <v>2</v>
      </c>
      <c r="G96786" s="2">
        <f t="shared" si="1512"/>
        <v>44395.977534722224</v>
      </c>
    </row>
    <row r="96787" spans="1:7" x14ac:dyDescent="0.25">
      <c r="A96787" s="16">
        <v>293059</v>
      </c>
      <c r="B96787" s="17">
        <v>44395.894201388888</v>
      </c>
      <c r="C96787" s="16">
        <v>171641</v>
      </c>
      <c r="D96787" s="16">
        <v>313585</v>
      </c>
      <c r="E96787" s="18">
        <f>VLOOKUP(C96787, Подписчики!$A$1:$C$16000,3,0)</f>
        <v>44301.551681410259</v>
      </c>
      <c r="F96787">
        <v>2</v>
      </c>
      <c r="G96787" s="2">
        <f t="shared" si="1512"/>
        <v>44395.977534722224</v>
      </c>
    </row>
    <row r="96788" spans="1:7" x14ac:dyDescent="0.25">
      <c r="A96788" s="16">
        <v>293061</v>
      </c>
      <c r="B96788" s="17">
        <v>44395.894606481481</v>
      </c>
      <c r="C96788" s="16">
        <v>58406</v>
      </c>
      <c r="D96788" s="16">
        <v>78410</v>
      </c>
      <c r="E96788" s="18">
        <f>VLOOKUP(C96788, Подписчики!$A$1:$C$16000,3,0)</f>
        <v>44385.220641168089</v>
      </c>
      <c r="F96788">
        <v>3</v>
      </c>
      <c r="G96788" s="2">
        <f t="shared" si="1512"/>
        <v>44396.019606481481</v>
      </c>
    </row>
    <row r="96789" spans="1:7" x14ac:dyDescent="0.25">
      <c r="A96789" s="16">
        <v>293064</v>
      </c>
      <c r="B96789" s="17">
        <v>44395.89466435185</v>
      </c>
      <c r="C96789" s="16">
        <v>130798</v>
      </c>
      <c r="D96789" s="16">
        <v>351192</v>
      </c>
      <c r="E96789" s="18">
        <f>VLOOKUP(C96789, Подписчики!$A$1:$C$16000,3,0)</f>
        <v>44333.028889743589</v>
      </c>
      <c r="F96789">
        <v>2</v>
      </c>
      <c r="G96789" s="2">
        <f t="shared" si="1512"/>
        <v>44395.977997685186</v>
      </c>
    </row>
    <row r="96790" spans="1:7" x14ac:dyDescent="0.25">
      <c r="A96790" s="16">
        <v>293067</v>
      </c>
      <c r="B96790" s="17">
        <v>44395.895335648151</v>
      </c>
      <c r="C96790" s="16">
        <v>280956</v>
      </c>
      <c r="D96790" s="16">
        <v>129210</v>
      </c>
      <c r="E96790" s="18">
        <f>VLOOKUP(C96790, Подписчики!$A$1:$C$16000,3,0)</f>
        <v>44371.722042984329</v>
      </c>
      <c r="F96790">
        <v>1</v>
      </c>
      <c r="G96790" s="2">
        <f t="shared" si="1512"/>
        <v>44395.937002314815</v>
      </c>
    </row>
    <row r="96791" spans="1:7" x14ac:dyDescent="0.25">
      <c r="A96791" s="16">
        <v>293071</v>
      </c>
      <c r="B96791" s="17">
        <v>44395.897037037037</v>
      </c>
      <c r="C96791" s="16">
        <v>54492</v>
      </c>
      <c r="D96791" s="16">
        <v>273920</v>
      </c>
      <c r="E96791" s="18">
        <f>VLOOKUP(C96791, Подписчики!$A$1:$C$16000,3,0)</f>
        <v>44373.803846403134</v>
      </c>
      <c r="F96791">
        <v>1</v>
      </c>
      <c r="G96791" s="2">
        <f t="shared" si="1512"/>
        <v>44395.938703703701</v>
      </c>
    </row>
    <row r="96792" spans="1:7" x14ac:dyDescent="0.25">
      <c r="A96792" s="16">
        <v>293073</v>
      </c>
      <c r="B96792" s="17">
        <v>44395.89744212963</v>
      </c>
      <c r="C96792" s="16">
        <v>28835</v>
      </c>
      <c r="D96792" s="16">
        <v>98704</v>
      </c>
      <c r="E96792" s="18">
        <f>VLOOKUP(C96792, Подписчики!$A$1:$C$16000,3,0)</f>
        <v>44339.698636502842</v>
      </c>
      <c r="F96792">
        <v>2</v>
      </c>
      <c r="G96792" s="2">
        <f t="shared" si="1512"/>
        <v>44395.980775462966</v>
      </c>
    </row>
    <row r="96793" spans="1:7" x14ac:dyDescent="0.25">
      <c r="A96793" s="16">
        <v>293078</v>
      </c>
      <c r="B96793" s="17">
        <v>44395.898240740738</v>
      </c>
      <c r="C96793" s="16">
        <v>107964</v>
      </c>
      <c r="D96793" s="16">
        <v>60239</v>
      </c>
      <c r="E96793" s="18">
        <f>VLOOKUP(C96793, Подписчики!$A$1:$C$16000,3,0)</f>
        <v>44373.614062713677</v>
      </c>
      <c r="F96793">
        <v>0</v>
      </c>
      <c r="G96793" s="2">
        <f t="shared" si="1512"/>
        <v>44395.898240740738</v>
      </c>
    </row>
    <row r="96794" spans="1:7" x14ac:dyDescent="0.25">
      <c r="A96794" s="16">
        <v>293083</v>
      </c>
      <c r="B96794" s="17">
        <v>44395.899594907409</v>
      </c>
      <c r="C96794" s="16">
        <v>37816</v>
      </c>
      <c r="D96794" s="16">
        <v>438599</v>
      </c>
      <c r="E96794" s="18">
        <f>VLOOKUP(C96794, Подписчики!$A$1:$C$16000,3,0)</f>
        <v>44376.546717022793</v>
      </c>
      <c r="F96794">
        <v>2</v>
      </c>
      <c r="G96794" s="2">
        <f t="shared" si="1512"/>
        <v>44395.982928240745</v>
      </c>
    </row>
    <row r="96795" spans="1:7" x14ac:dyDescent="0.25">
      <c r="A96795" s="16">
        <v>293086</v>
      </c>
      <c r="B96795" s="17">
        <v>44395.900266203702</v>
      </c>
      <c r="C96795" s="16">
        <v>120049</v>
      </c>
      <c r="D96795" s="16">
        <v>477565</v>
      </c>
      <c r="E96795" s="18">
        <f>VLOOKUP(C96795, Подписчики!$A$1:$C$16000,3,0)</f>
        <v>44344.851995299141</v>
      </c>
      <c r="F96795">
        <v>1</v>
      </c>
      <c r="G96795" s="2">
        <f t="shared" si="1512"/>
        <v>44395.941932870366</v>
      </c>
    </row>
    <row r="96796" spans="1:7" x14ac:dyDescent="0.25">
      <c r="A96796" s="16">
        <v>293090</v>
      </c>
      <c r="B96796" s="17">
        <v>44395.900671296295</v>
      </c>
      <c r="C96796" s="16">
        <v>32970</v>
      </c>
      <c r="D96796" s="16">
        <v>411922</v>
      </c>
      <c r="E96796" s="18">
        <f>VLOOKUP(C96796, Подписчики!$A$1:$C$16000,3,0)</f>
        <v>44297.504456623938</v>
      </c>
      <c r="F96796">
        <v>2</v>
      </c>
      <c r="G96796" s="2">
        <f t="shared" si="1512"/>
        <v>44395.98400462963</v>
      </c>
    </row>
    <row r="96797" spans="1:7" x14ac:dyDescent="0.25">
      <c r="A96797" s="16">
        <v>293092</v>
      </c>
      <c r="B96797" s="17">
        <v>44395.900671296295</v>
      </c>
      <c r="C96797" s="16">
        <v>233343</v>
      </c>
      <c r="D96797" s="16">
        <v>381626</v>
      </c>
      <c r="E96797" s="18">
        <f>VLOOKUP(C96797, Подписчики!$A$1:$C$16000,3,0)</f>
        <v>44365.046963603992</v>
      </c>
      <c r="F96797">
        <v>2</v>
      </c>
      <c r="G96797" s="2">
        <f t="shared" si="1512"/>
        <v>44395.98400462963</v>
      </c>
    </row>
    <row r="96798" spans="1:7" x14ac:dyDescent="0.25">
      <c r="A96798" s="16">
        <v>293093</v>
      </c>
      <c r="B96798" s="17">
        <v>44395.901458333334</v>
      </c>
      <c r="C96798" s="16">
        <v>35771</v>
      </c>
      <c r="D96798" s="16">
        <v>158978</v>
      </c>
      <c r="E96798" s="18">
        <f>VLOOKUP(C96798, Подписчики!$A$1:$C$16000,3,0)</f>
        <v>44374.420920049859</v>
      </c>
      <c r="F96798">
        <v>3</v>
      </c>
      <c r="G96798" s="2">
        <f t="shared" si="1512"/>
        <v>44396.026458333334</v>
      </c>
    </row>
    <row r="96799" spans="1:7" x14ac:dyDescent="0.25">
      <c r="A96799" s="16">
        <v>293097</v>
      </c>
      <c r="B96799" s="17">
        <v>44395.90148148148</v>
      </c>
      <c r="C96799" s="16">
        <v>6020</v>
      </c>
      <c r="D96799" s="16">
        <v>312857</v>
      </c>
      <c r="E96799" s="18">
        <f>VLOOKUP(C96799, Подписчики!$A$1:$C$16000,3,0)</f>
        <v>44374.61992004986</v>
      </c>
      <c r="F96799">
        <v>0</v>
      </c>
      <c r="G96799" s="2">
        <f t="shared" si="1512"/>
        <v>44395.90148148148</v>
      </c>
    </row>
    <row r="96800" spans="1:7" x14ac:dyDescent="0.25">
      <c r="A96800" s="16">
        <v>293099</v>
      </c>
      <c r="B96800" s="17">
        <v>44395.90148148148</v>
      </c>
      <c r="C96800" s="16">
        <v>145014</v>
      </c>
      <c r="D96800" s="16">
        <v>104958</v>
      </c>
      <c r="E96800" s="18">
        <f>VLOOKUP(C96800, Подписчики!$A$1:$C$16000,3,0)</f>
        <v>44382.427936716522</v>
      </c>
      <c r="F96800">
        <v>0</v>
      </c>
      <c r="G96800" s="2">
        <f t="shared" si="1512"/>
        <v>44395.90148148148</v>
      </c>
    </row>
    <row r="96801" spans="1:7" x14ac:dyDescent="0.25">
      <c r="A96801" s="16">
        <v>293102</v>
      </c>
      <c r="B96801" s="17">
        <v>44395.901886574073</v>
      </c>
      <c r="C96801" s="16">
        <v>20637</v>
      </c>
      <c r="D96801" s="16">
        <v>227775</v>
      </c>
      <c r="E96801" s="18">
        <f>VLOOKUP(C96801, Подписчики!$A$1:$C$16000,3,0)</f>
        <v>44339.974263390315</v>
      </c>
      <c r="F96801">
        <v>1</v>
      </c>
      <c r="G96801" s="2">
        <f t="shared" si="1512"/>
        <v>44395.943553240737</v>
      </c>
    </row>
    <row r="96802" spans="1:7" x14ac:dyDescent="0.25">
      <c r="A96802" s="16">
        <v>293105</v>
      </c>
      <c r="B96802" s="17">
        <v>44395.901886574073</v>
      </c>
      <c r="C96802" s="16">
        <v>258694</v>
      </c>
      <c r="D96802" s="16">
        <v>177313</v>
      </c>
      <c r="E96802" s="18">
        <f>VLOOKUP(C96802, Подписчики!$A$1:$C$16000,3,0)</f>
        <v>44292.377359401711</v>
      </c>
      <c r="F96802">
        <v>1</v>
      </c>
      <c r="G96802" s="2">
        <f t="shared" si="1512"/>
        <v>44395.943553240737</v>
      </c>
    </row>
    <row r="96803" spans="1:7" x14ac:dyDescent="0.25">
      <c r="A96803" s="16">
        <v>293107</v>
      </c>
      <c r="B96803" s="17">
        <v>44395.901944444442</v>
      </c>
      <c r="C96803" s="16">
        <v>112070</v>
      </c>
      <c r="D96803" s="16">
        <v>258251</v>
      </c>
      <c r="E96803" s="18">
        <f>VLOOKUP(C96803, Подписчики!$A$1:$C$16000,3,0)</f>
        <v>44343.472585113959</v>
      </c>
      <c r="F96803">
        <v>8</v>
      </c>
      <c r="G96803" s="2">
        <f t="shared" si="1512"/>
        <v>44396.235277777778</v>
      </c>
    </row>
    <row r="96804" spans="1:7" x14ac:dyDescent="0.25">
      <c r="A96804" s="16">
        <v>293112</v>
      </c>
      <c r="B96804" s="17">
        <v>44395.903252314813</v>
      </c>
      <c r="C96804" s="16">
        <v>150444</v>
      </c>
      <c r="D96804" s="16">
        <v>470762</v>
      </c>
      <c r="E96804" s="18">
        <f>VLOOKUP(C96804, Подписчики!$A$1:$C$16000,3,0)</f>
        <v>44384.589592272088</v>
      </c>
      <c r="F96804">
        <v>2</v>
      </c>
      <c r="G96804" s="2">
        <f t="shared" si="1512"/>
        <v>44395.986585648148</v>
      </c>
    </row>
    <row r="96805" spans="1:7" x14ac:dyDescent="0.25">
      <c r="A96805" s="16">
        <v>293116</v>
      </c>
      <c r="B96805" s="17">
        <v>44395.903912037036</v>
      </c>
      <c r="C96805" s="16">
        <v>18292</v>
      </c>
      <c r="D96805" s="16">
        <v>291822</v>
      </c>
      <c r="E96805" s="18">
        <f>VLOOKUP(C96805, Подписчики!$A$1:$C$16000,3,0)</f>
        <v>44314.463594515677</v>
      </c>
      <c r="F96805">
        <v>2</v>
      </c>
      <c r="G96805" s="2">
        <f t="shared" si="1512"/>
        <v>44395.987245370372</v>
      </c>
    </row>
    <row r="96806" spans="1:7" x14ac:dyDescent="0.25">
      <c r="A96806" s="16">
        <v>293120</v>
      </c>
      <c r="B96806" s="17">
        <v>44395.904722222222</v>
      </c>
      <c r="C96806" s="16">
        <v>133687</v>
      </c>
      <c r="D96806" s="16">
        <v>29267</v>
      </c>
      <c r="E96806" s="18">
        <f>VLOOKUP(C96806, Подписчики!$A$1:$C$16000,3,0)</f>
        <v>44344.619713390312</v>
      </c>
      <c r="F96806">
        <v>-8</v>
      </c>
      <c r="G96806" s="2">
        <f t="shared" si="1512"/>
        <v>44395.571388888886</v>
      </c>
    </row>
    <row r="96807" spans="1:7" x14ac:dyDescent="0.25">
      <c r="A96807" s="16">
        <v>293124</v>
      </c>
      <c r="B96807" s="17">
        <v>44395.905127314814</v>
      </c>
      <c r="C96807" s="16">
        <v>25713</v>
      </c>
      <c r="D96807" s="16">
        <v>230507</v>
      </c>
      <c r="E96807" s="18">
        <f>VLOOKUP(C96807, Подписчики!$A$1:$C$16000,3,0)</f>
        <v>44378.179762143875</v>
      </c>
      <c r="F96807">
        <v>1</v>
      </c>
      <c r="G96807" s="2">
        <f t="shared" si="1512"/>
        <v>44395.946793981479</v>
      </c>
    </row>
    <row r="96808" spans="1:7" x14ac:dyDescent="0.25">
      <c r="A96808" s="16">
        <v>293129</v>
      </c>
      <c r="B96808" s="17">
        <v>44395.905127314814</v>
      </c>
      <c r="C96808" s="16">
        <v>345590</v>
      </c>
      <c r="D96808" s="16">
        <v>449271</v>
      </c>
      <c r="E96808" s="18">
        <f>VLOOKUP(C96808, Подписчики!$A$1:$C$16000,3,0)</f>
        <v>44389.738853418807</v>
      </c>
      <c r="F96808">
        <v>1</v>
      </c>
      <c r="G96808" s="2">
        <f t="shared" si="1512"/>
        <v>44395.946793981479</v>
      </c>
    </row>
    <row r="96809" spans="1:7" x14ac:dyDescent="0.25">
      <c r="A96809" s="16">
        <v>293130</v>
      </c>
      <c r="B96809" s="17">
        <v>44395.905150462961</v>
      </c>
      <c r="C96809" s="16">
        <v>223660</v>
      </c>
      <c r="D96809" s="16">
        <v>388561</v>
      </c>
      <c r="E96809" s="18">
        <f>VLOOKUP(C96809, Подписчики!$A$1:$C$16000,3,0)</f>
        <v>44340.602650605411</v>
      </c>
      <c r="F96809">
        <v>2</v>
      </c>
      <c r="G96809" s="2">
        <f t="shared" si="1512"/>
        <v>44395.988483796296</v>
      </c>
    </row>
    <row r="96810" spans="1:7" x14ac:dyDescent="0.25">
      <c r="A96810" s="16">
        <v>293131</v>
      </c>
      <c r="B96810" s="17">
        <v>44395.905532407407</v>
      </c>
      <c r="C96810" s="16">
        <v>5415</v>
      </c>
      <c r="D96810" s="16">
        <v>51162</v>
      </c>
      <c r="E96810" s="18">
        <f>VLOOKUP(C96810, Подписчики!$A$1:$C$16000,3,0)</f>
        <v>44394.673586253564</v>
      </c>
      <c r="F96810">
        <v>2</v>
      </c>
      <c r="G96810" s="2">
        <f t="shared" si="1512"/>
        <v>44395.988865740743</v>
      </c>
    </row>
    <row r="96811" spans="1:7" x14ac:dyDescent="0.25">
      <c r="A96811" s="16">
        <v>293132</v>
      </c>
      <c r="B96811" s="17">
        <v>44395.906736111108</v>
      </c>
      <c r="C96811" s="16">
        <v>102916</v>
      </c>
      <c r="D96811" s="16">
        <v>182191</v>
      </c>
      <c r="E96811" s="18">
        <f>VLOOKUP(C96811, Подписчики!$A$1:$C$16000,3,0)</f>
        <v>44341.806275854695</v>
      </c>
      <c r="F96811">
        <v>1</v>
      </c>
      <c r="G96811" s="2">
        <f t="shared" si="1512"/>
        <v>44395.948402777773</v>
      </c>
    </row>
    <row r="96812" spans="1:7" x14ac:dyDescent="0.25">
      <c r="A96812" s="16">
        <v>293134</v>
      </c>
      <c r="B96812" s="17">
        <v>44395.907546296294</v>
      </c>
      <c r="C96812" s="16">
        <v>121861</v>
      </c>
      <c r="D96812" s="16">
        <v>47419</v>
      </c>
      <c r="E96812" s="18">
        <f>VLOOKUP(C96812, Подписчики!$A$1:$C$16000,3,0)</f>
        <v>44336.941058012824</v>
      </c>
      <c r="F96812">
        <v>-1</v>
      </c>
      <c r="G96812" s="2">
        <f t="shared" si="1512"/>
        <v>44395.865879629629</v>
      </c>
    </row>
    <row r="96813" spans="1:7" x14ac:dyDescent="0.25">
      <c r="A96813" s="16">
        <v>293136</v>
      </c>
      <c r="B96813" s="17">
        <v>44395.907951388886</v>
      </c>
      <c r="C96813" s="16">
        <v>32484</v>
      </c>
      <c r="D96813" s="16">
        <v>250679</v>
      </c>
      <c r="E96813" s="18">
        <f>VLOOKUP(C96813, Подписчики!$A$1:$C$16000,3,0)</f>
        <v>44373.640535113955</v>
      </c>
      <c r="F96813">
        <v>0</v>
      </c>
      <c r="G96813" s="2">
        <f t="shared" si="1512"/>
        <v>44395.907951388886</v>
      </c>
    </row>
    <row r="96814" spans="1:7" x14ac:dyDescent="0.25">
      <c r="A96814" s="16">
        <v>293138</v>
      </c>
      <c r="B96814" s="17">
        <v>44395.909571759257</v>
      </c>
      <c r="C96814" s="16">
        <v>146158</v>
      </c>
      <c r="D96814" s="16">
        <v>304722</v>
      </c>
      <c r="E96814" s="18">
        <f>VLOOKUP(C96814, Подписчики!$A$1:$C$16000,3,0)</f>
        <v>44371.77937905983</v>
      </c>
      <c r="F96814">
        <v>0</v>
      </c>
      <c r="G96814" s="2">
        <f t="shared" si="1512"/>
        <v>44395.909571759257</v>
      </c>
    </row>
    <row r="96815" spans="1:7" x14ac:dyDescent="0.25">
      <c r="A96815" s="16">
        <v>293141</v>
      </c>
      <c r="B96815" s="17">
        <v>44395.909629629627</v>
      </c>
      <c r="C96815" s="16">
        <v>3570</v>
      </c>
      <c r="D96815" s="16">
        <v>347008</v>
      </c>
      <c r="E96815" s="18">
        <f>VLOOKUP(C96815, Подписчики!$A$1:$C$16000,3,0)</f>
        <v>44358.741670263531</v>
      </c>
      <c r="F96815">
        <v>2</v>
      </c>
      <c r="G96815" s="2">
        <f t="shared" si="1512"/>
        <v>44395.992962962962</v>
      </c>
    </row>
    <row r="96816" spans="1:7" x14ac:dyDescent="0.25">
      <c r="A96816" s="16">
        <v>293142</v>
      </c>
      <c r="B96816" s="17">
        <v>44395.90997685185</v>
      </c>
      <c r="C96816" s="16">
        <v>76039</v>
      </c>
      <c r="D96816" s="16">
        <v>347008</v>
      </c>
      <c r="E96816" s="18">
        <f>VLOOKUP(C96816, Подписчики!$A$1:$C$16000,3,0)</f>
        <v>44315.451193162393</v>
      </c>
      <c r="F96816">
        <v>1</v>
      </c>
      <c r="G96816" s="2">
        <f t="shared" si="1512"/>
        <v>44395.951643518514</v>
      </c>
    </row>
    <row r="96817" spans="1:7" x14ac:dyDescent="0.25">
      <c r="A96817" s="16">
        <v>293143</v>
      </c>
      <c r="B96817" s="17">
        <v>44395.90997685185</v>
      </c>
      <c r="C96817" s="16">
        <v>126628</v>
      </c>
      <c r="D96817" s="16">
        <v>397390</v>
      </c>
      <c r="E96817" s="18">
        <f>VLOOKUP(C96817, Подписчики!$A$1:$C$16000,3,0)</f>
        <v>44388.95513101852</v>
      </c>
      <c r="F96817">
        <v>1</v>
      </c>
      <c r="G96817" s="2">
        <f t="shared" si="1512"/>
        <v>44395.951643518514</v>
      </c>
    </row>
    <row r="96818" spans="1:7" x14ac:dyDescent="0.25">
      <c r="A96818" s="16">
        <v>293146</v>
      </c>
      <c r="B96818" s="17">
        <v>44395.90997685185</v>
      </c>
      <c r="C96818" s="16">
        <v>174555</v>
      </c>
      <c r="D96818" s="16">
        <v>80850</v>
      </c>
      <c r="E96818" s="18">
        <f>VLOOKUP(C96818, Подписчики!$A$1:$C$16000,3,0)</f>
        <v>44339.492961253563</v>
      </c>
      <c r="F96818">
        <v>1</v>
      </c>
      <c r="G96818" s="2">
        <f t="shared" si="1512"/>
        <v>44395.951643518514</v>
      </c>
    </row>
    <row r="96819" spans="1:7" x14ac:dyDescent="0.25">
      <c r="A96819" s="16">
        <v>293149</v>
      </c>
      <c r="B96819" s="17">
        <v>44395.91097222222</v>
      </c>
      <c r="C96819" s="16">
        <v>294893</v>
      </c>
      <c r="D96819" s="16">
        <v>325852</v>
      </c>
      <c r="E96819" s="18">
        <f>VLOOKUP(C96819, Подписчики!$A$1:$C$16000,3,0)</f>
        <v>44393.565451780625</v>
      </c>
      <c r="F96819">
        <v>2</v>
      </c>
      <c r="G96819" s="2">
        <f t="shared" si="1512"/>
        <v>44395.994305555556</v>
      </c>
    </row>
    <row r="96820" spans="1:7" x14ac:dyDescent="0.25">
      <c r="A96820" s="16">
        <v>293153</v>
      </c>
      <c r="B96820" s="17">
        <v>44395.911192129628</v>
      </c>
      <c r="C96820" s="16">
        <v>178366</v>
      </c>
      <c r="D96820" s="16">
        <v>371545</v>
      </c>
      <c r="E96820" s="18">
        <f>VLOOKUP(C96820, Подписчики!$A$1:$C$16000,3,0)</f>
        <v>44374.563789245018</v>
      </c>
      <c r="F96820">
        <v>0</v>
      </c>
      <c r="G96820" s="2">
        <f t="shared" si="1512"/>
        <v>44395.911192129628</v>
      </c>
    </row>
    <row r="96821" spans="1:7" x14ac:dyDescent="0.25">
      <c r="A96821" s="16">
        <v>293158</v>
      </c>
      <c r="B96821" s="17">
        <v>44395.911620370367</v>
      </c>
      <c r="C96821" s="16">
        <v>313537</v>
      </c>
      <c r="D96821" s="16">
        <v>312954</v>
      </c>
      <c r="E96821" s="18">
        <f>VLOOKUP(C96821, Подписчики!$A$1:$C$16000,3,0)</f>
        <v>44377.404470334754</v>
      </c>
      <c r="F96821">
        <v>-3</v>
      </c>
      <c r="G96821" s="2">
        <f t="shared" si="1512"/>
        <v>44395.786620370367</v>
      </c>
    </row>
    <row r="96822" spans="1:7" x14ac:dyDescent="0.25">
      <c r="A96822" s="16">
        <v>293160</v>
      </c>
      <c r="B96822" s="17">
        <v>44395.912002314813</v>
      </c>
      <c r="C96822" s="16">
        <v>207763</v>
      </c>
      <c r="D96822" s="16">
        <v>411922</v>
      </c>
      <c r="E96822" s="18">
        <f>VLOOKUP(C96822, Подписчики!$A$1:$C$16000,3,0)</f>
        <v>44309.128472613957</v>
      </c>
      <c r="F96822">
        <v>2</v>
      </c>
      <c r="G96822" s="2">
        <f t="shared" si="1512"/>
        <v>44395.995335648149</v>
      </c>
    </row>
    <row r="96823" spans="1:7" x14ac:dyDescent="0.25">
      <c r="A96823" s="16">
        <v>293165</v>
      </c>
      <c r="B96823" s="17">
        <v>44395.91233796296</v>
      </c>
      <c r="C96823" s="16">
        <v>84642</v>
      </c>
      <c r="D96823" s="16">
        <v>414410</v>
      </c>
      <c r="E96823" s="18">
        <f>VLOOKUP(C96823, Подписчики!$A$1:$C$16000,3,0)</f>
        <v>44347.229861289183</v>
      </c>
      <c r="F96823">
        <v>1</v>
      </c>
      <c r="G96823" s="2">
        <f t="shared" si="1512"/>
        <v>44395.954004629624</v>
      </c>
    </row>
    <row r="96824" spans="1:7" x14ac:dyDescent="0.25">
      <c r="A96824" s="16">
        <v>293169</v>
      </c>
      <c r="B96824" s="17">
        <v>44395.912569444445</v>
      </c>
      <c r="C96824" s="16">
        <v>43091</v>
      </c>
      <c r="D96824" s="16">
        <v>351192</v>
      </c>
      <c r="E96824" s="18">
        <f>VLOOKUP(C96824, Подписчики!$A$1:$C$16000,3,0)</f>
        <v>44343.417002742164</v>
      </c>
      <c r="F96824">
        <v>2</v>
      </c>
      <c r="G96824" s="2">
        <f t="shared" si="1512"/>
        <v>44395.99590277778</v>
      </c>
    </row>
    <row r="96825" spans="1:7" x14ac:dyDescent="0.25">
      <c r="A96825" s="16">
        <v>293170</v>
      </c>
      <c r="B96825" s="17">
        <v>44395.912662037037</v>
      </c>
      <c r="C96825" s="16">
        <v>246050</v>
      </c>
      <c r="D96825" s="16">
        <v>74862</v>
      </c>
      <c r="E96825" s="18">
        <f>VLOOKUP(C96825, Подписчики!$A$1:$C$16000,3,0)</f>
        <v>44355.057428881766</v>
      </c>
      <c r="F96825">
        <v>2</v>
      </c>
      <c r="G96825" s="2">
        <f t="shared" si="1512"/>
        <v>44395.995995370373</v>
      </c>
    </row>
    <row r="96826" spans="1:7" x14ac:dyDescent="0.25">
      <c r="A96826" s="16">
        <v>293173</v>
      </c>
      <c r="B96826" s="17">
        <v>44395.913217592592</v>
      </c>
      <c r="C96826" s="16">
        <v>252375</v>
      </c>
      <c r="D96826" s="16">
        <v>118549</v>
      </c>
      <c r="E96826" s="18">
        <f>VLOOKUP(C96826, Подписчики!$A$1:$C$16000,3,0)</f>
        <v>44344.553784401709</v>
      </c>
      <c r="F96826">
        <v>1</v>
      </c>
      <c r="G96826" s="2">
        <f t="shared" si="1512"/>
        <v>44395.954884259256</v>
      </c>
    </row>
    <row r="96827" spans="1:7" x14ac:dyDescent="0.25">
      <c r="A96827" s="16">
        <v>293177</v>
      </c>
      <c r="B96827" s="17">
        <v>44395.913217592592</v>
      </c>
      <c r="C96827" s="16">
        <v>307026</v>
      </c>
      <c r="D96827" s="16">
        <v>470762</v>
      </c>
      <c r="E96827" s="18">
        <f>VLOOKUP(C96827, Подписчики!$A$1:$C$16000,3,0)</f>
        <v>44388.038882122506</v>
      </c>
      <c r="F96827">
        <v>1</v>
      </c>
      <c r="G96827" s="2">
        <f t="shared" si="1512"/>
        <v>44395.954884259256</v>
      </c>
    </row>
    <row r="96828" spans="1:7" x14ac:dyDescent="0.25">
      <c r="A96828" s="16">
        <v>293181</v>
      </c>
      <c r="B96828" s="17">
        <v>44395.913622685184</v>
      </c>
      <c r="C96828" s="16">
        <v>24008</v>
      </c>
      <c r="D96828" s="16">
        <v>470762</v>
      </c>
      <c r="E96828" s="18">
        <f>VLOOKUP(C96828, Подписчики!$A$1:$C$16000,3,0)</f>
        <v>44309.499367485754</v>
      </c>
      <c r="F96828">
        <v>2</v>
      </c>
      <c r="G96828" s="2">
        <f t="shared" si="1512"/>
        <v>44395.99695601852</v>
      </c>
    </row>
    <row r="96829" spans="1:7" x14ac:dyDescent="0.25">
      <c r="A96829" s="16">
        <v>293182</v>
      </c>
      <c r="B96829" s="17">
        <v>44395.915231481478</v>
      </c>
      <c r="C96829" s="16">
        <v>7679</v>
      </c>
      <c r="D96829" s="16">
        <v>155428</v>
      </c>
      <c r="E96829" s="18">
        <f>VLOOKUP(C96829, Подписчики!$A$1:$C$16000,3,0)</f>
        <v>44323.645225819084</v>
      </c>
      <c r="F96829">
        <v>2</v>
      </c>
      <c r="G96829" s="2">
        <f t="shared" si="1512"/>
        <v>44395.998564814814</v>
      </c>
    </row>
    <row r="96830" spans="1:7" x14ac:dyDescent="0.25">
      <c r="A96830" s="16">
        <v>293183</v>
      </c>
      <c r="B96830" s="17">
        <v>44395.915636574071</v>
      </c>
      <c r="C96830" s="16">
        <v>57074</v>
      </c>
      <c r="D96830" s="16">
        <v>436838</v>
      </c>
      <c r="E96830" s="18">
        <f>VLOOKUP(C96830, Подписчики!$A$1:$C$16000,3,0)</f>
        <v>44345.327013069807</v>
      </c>
      <c r="F96830">
        <v>-5</v>
      </c>
      <c r="G96830" s="2">
        <f t="shared" si="1512"/>
        <v>44395.707303240735</v>
      </c>
    </row>
    <row r="96831" spans="1:7" x14ac:dyDescent="0.25">
      <c r="A96831" s="16">
        <v>293186</v>
      </c>
      <c r="B96831" s="17">
        <v>44395.915925925925</v>
      </c>
      <c r="C96831" s="16">
        <v>53414</v>
      </c>
      <c r="D96831" s="16">
        <v>379466</v>
      </c>
      <c r="E96831" s="18">
        <f>VLOOKUP(C96831, Подписчики!$A$1:$C$16000,3,0)</f>
        <v>44371.915537678069</v>
      </c>
      <c r="F96831">
        <v>1</v>
      </c>
      <c r="G96831" s="2">
        <f t="shared" si="1512"/>
        <v>44395.957592592589</v>
      </c>
    </row>
    <row r="96832" spans="1:7" x14ac:dyDescent="0.25">
      <c r="A96832" s="16">
        <v>293189</v>
      </c>
      <c r="B96832" s="17">
        <v>44395.915949074071</v>
      </c>
      <c r="C96832" s="16">
        <v>218216</v>
      </c>
      <c r="D96832" s="16">
        <v>217307</v>
      </c>
      <c r="E96832" s="18">
        <f>VLOOKUP(C96832, Подписчики!$A$1:$C$16000,3,0)</f>
        <v>44357.919548254991</v>
      </c>
      <c r="F96832">
        <v>1</v>
      </c>
      <c r="G96832" s="2">
        <f t="shared" si="1512"/>
        <v>44395.957615740735</v>
      </c>
    </row>
    <row r="96833" spans="1:7" x14ac:dyDescent="0.25">
      <c r="A96833" s="16">
        <v>293192</v>
      </c>
      <c r="B96833" s="17">
        <v>44395.916041666664</v>
      </c>
      <c r="C96833" s="16">
        <v>163834</v>
      </c>
      <c r="D96833" s="16">
        <v>104958</v>
      </c>
      <c r="E96833" s="18">
        <f>VLOOKUP(C96833, Подписчики!$A$1:$C$16000,3,0)</f>
        <v>44307.697707799147</v>
      </c>
      <c r="F96833">
        <v>0</v>
      </c>
      <c r="G96833" s="2">
        <f t="shared" si="1512"/>
        <v>44395.916041666664</v>
      </c>
    </row>
    <row r="96834" spans="1:7" x14ac:dyDescent="0.25">
      <c r="A96834" s="16">
        <v>293197</v>
      </c>
      <c r="B96834" s="17">
        <v>44395.916041666664</v>
      </c>
      <c r="C96834" s="16">
        <v>210914</v>
      </c>
      <c r="D96834" s="16">
        <v>182913</v>
      </c>
      <c r="E96834" s="18">
        <f>VLOOKUP(C96834, Подписчики!$A$1:$C$16000,3,0)</f>
        <v>44310.529296901717</v>
      </c>
      <c r="F96834">
        <v>0</v>
      </c>
      <c r="G96834" s="2">
        <f t="shared" ref="G96834:G96897" si="1513">B96834+F96834/24</f>
        <v>44395.916041666664</v>
      </c>
    </row>
    <row r="96835" spans="1:7" x14ac:dyDescent="0.25">
      <c r="A96835" s="16">
        <v>293198</v>
      </c>
      <c r="B96835" s="17">
        <v>44395.916412037041</v>
      </c>
      <c r="C96835" s="16">
        <v>348194</v>
      </c>
      <c r="D96835" s="16">
        <v>183290</v>
      </c>
      <c r="E96835" s="18">
        <f>VLOOKUP(C96835, Подписчики!$A$1:$C$16000,3,0)</f>
        <v>44309.10099650998</v>
      </c>
      <c r="F96835">
        <v>7</v>
      </c>
      <c r="G96835" s="2">
        <f t="shared" si="1513"/>
        <v>44396.208078703705</v>
      </c>
    </row>
    <row r="96836" spans="1:7" x14ac:dyDescent="0.25">
      <c r="A96836" s="16">
        <v>293199</v>
      </c>
      <c r="B96836" s="17">
        <v>44395.917662037034</v>
      </c>
      <c r="C96836" s="16">
        <v>273848</v>
      </c>
      <c r="D96836" s="16">
        <v>98921</v>
      </c>
      <c r="E96836" s="18">
        <f>VLOOKUP(C96836, Подписчики!$A$1:$C$16000,3,0)</f>
        <v>44341.292248112535</v>
      </c>
      <c r="F96836">
        <v>0</v>
      </c>
      <c r="G96836" s="2">
        <f t="shared" si="1513"/>
        <v>44395.917662037034</v>
      </c>
    </row>
    <row r="96837" spans="1:7" x14ac:dyDescent="0.25">
      <c r="A96837" s="16">
        <v>293201</v>
      </c>
      <c r="B96837" s="17">
        <v>44395.918067129627</v>
      </c>
      <c r="C96837" s="16">
        <v>73907</v>
      </c>
      <c r="D96837" s="16">
        <v>432003</v>
      </c>
      <c r="E96837" s="18">
        <f>VLOOKUP(C96837, Подписчики!$A$1:$C$16000,3,0)</f>
        <v>44375.564115420231</v>
      </c>
      <c r="F96837">
        <v>1</v>
      </c>
      <c r="G96837" s="2">
        <f t="shared" si="1513"/>
        <v>44395.959733796291</v>
      </c>
    </row>
    <row r="96838" spans="1:7" x14ac:dyDescent="0.25">
      <c r="A96838" s="16">
        <v>293202</v>
      </c>
      <c r="B96838" s="17">
        <v>44395.919282407405</v>
      </c>
      <c r="C96838" s="16">
        <v>57375</v>
      </c>
      <c r="D96838" s="16">
        <v>258251</v>
      </c>
      <c r="E96838" s="18">
        <f>VLOOKUP(C96838, Подписчики!$A$1:$C$16000,3,0)</f>
        <v>44346.452155306273</v>
      </c>
      <c r="F96838">
        <v>0</v>
      </c>
      <c r="G96838" s="2">
        <f t="shared" si="1513"/>
        <v>44395.919282407405</v>
      </c>
    </row>
    <row r="96839" spans="1:7" x14ac:dyDescent="0.25">
      <c r="A96839" s="16">
        <v>293205</v>
      </c>
      <c r="B96839" s="17">
        <v>44395.919687499998</v>
      </c>
      <c r="C96839" s="16">
        <v>23233</v>
      </c>
      <c r="D96839" s="16">
        <v>41396</v>
      </c>
      <c r="E96839" s="18">
        <f>VLOOKUP(C96839, Подписчики!$A$1:$C$16000,3,0)</f>
        <v>44375.689658725074</v>
      </c>
      <c r="F96839">
        <v>1</v>
      </c>
      <c r="G96839" s="2">
        <f t="shared" si="1513"/>
        <v>44395.961354166662</v>
      </c>
    </row>
    <row r="96840" spans="1:7" x14ac:dyDescent="0.25">
      <c r="A96840" s="16">
        <v>293210</v>
      </c>
      <c r="B96840" s="17">
        <v>44395.919687499998</v>
      </c>
      <c r="C96840" s="16">
        <v>44973</v>
      </c>
      <c r="D96840" s="16">
        <v>131317</v>
      </c>
      <c r="E96840" s="18">
        <f>VLOOKUP(C96840, Подписчики!$A$1:$C$16000,3,0)</f>
        <v>44373.950098717949</v>
      </c>
      <c r="F96840">
        <v>1</v>
      </c>
      <c r="G96840" s="2">
        <f t="shared" si="1513"/>
        <v>44395.961354166662</v>
      </c>
    </row>
    <row r="96841" spans="1:7" x14ac:dyDescent="0.25">
      <c r="A96841" s="16">
        <v>293212</v>
      </c>
      <c r="B96841" s="17">
        <v>44395.921354166669</v>
      </c>
      <c r="C96841" s="16">
        <v>105432</v>
      </c>
      <c r="D96841" s="16">
        <v>246657</v>
      </c>
      <c r="E96841" s="18">
        <f>VLOOKUP(C96841, Подписчики!$A$1:$C$16000,3,0)</f>
        <v>44379.893191417381</v>
      </c>
      <c r="F96841">
        <v>-4</v>
      </c>
      <c r="G96841" s="2">
        <f t="shared" si="1513"/>
        <v>44395.754687500004</v>
      </c>
    </row>
    <row r="96842" spans="1:7" x14ac:dyDescent="0.25">
      <c r="A96842" s="16">
        <v>293217</v>
      </c>
      <c r="B96842" s="17">
        <v>44395.922546296293</v>
      </c>
      <c r="C96842" s="16">
        <v>197497</v>
      </c>
      <c r="D96842" s="16">
        <v>266896</v>
      </c>
      <c r="E96842" s="18">
        <f>VLOOKUP(C96842, Подписчики!$A$1:$C$16000,3,0)</f>
        <v>44329.321249430199</v>
      </c>
      <c r="F96842">
        <v>2</v>
      </c>
      <c r="G96842" s="2">
        <f t="shared" si="1513"/>
        <v>44396.005879629629</v>
      </c>
    </row>
    <row r="96843" spans="1:7" x14ac:dyDescent="0.25">
      <c r="A96843" s="16">
        <v>293219</v>
      </c>
      <c r="B96843" s="17">
        <v>44395.92291666667</v>
      </c>
      <c r="C96843" s="16">
        <v>53551</v>
      </c>
      <c r="D96843" s="16">
        <v>43842</v>
      </c>
      <c r="E96843" s="18">
        <f>VLOOKUP(C96843, Подписчики!$A$1:$C$16000,3,0)</f>
        <v>44393.352405519945</v>
      </c>
      <c r="F96843">
        <v>1</v>
      </c>
      <c r="G96843" s="2">
        <f t="shared" si="1513"/>
        <v>44395.964583333334</v>
      </c>
    </row>
    <row r="96844" spans="1:7" x14ac:dyDescent="0.25">
      <c r="A96844" s="16">
        <v>293223</v>
      </c>
      <c r="B96844" s="17">
        <v>44395.923321759263</v>
      </c>
      <c r="C96844" s="16">
        <v>62729</v>
      </c>
      <c r="D96844" s="16">
        <v>413612</v>
      </c>
      <c r="E96844" s="18">
        <f>VLOOKUP(C96844, Подписчики!$A$1:$C$16000,3,0)</f>
        <v>44377.06512008547</v>
      </c>
      <c r="F96844">
        <v>2</v>
      </c>
      <c r="G96844" s="2">
        <f t="shared" si="1513"/>
        <v>44396.006655092599</v>
      </c>
    </row>
    <row r="96845" spans="1:7" x14ac:dyDescent="0.25">
      <c r="A96845" s="16">
        <v>293225</v>
      </c>
      <c r="B96845" s="17">
        <v>44395.923796296294</v>
      </c>
      <c r="C96845" s="16">
        <v>149526</v>
      </c>
      <c r="D96845" s="16">
        <v>241927</v>
      </c>
      <c r="E96845" s="18">
        <f>VLOOKUP(C96845, Подписчики!$A$1:$C$16000,3,0)</f>
        <v>44394.760350142453</v>
      </c>
      <c r="F96845">
        <v>1</v>
      </c>
      <c r="G96845" s="2">
        <f t="shared" si="1513"/>
        <v>44395.965462962959</v>
      </c>
    </row>
    <row r="96846" spans="1:7" x14ac:dyDescent="0.25">
      <c r="A96846" s="16">
        <v>293228</v>
      </c>
      <c r="B96846" s="17">
        <v>44395.923831018517</v>
      </c>
      <c r="C96846" s="16">
        <v>294219</v>
      </c>
      <c r="D96846" s="16">
        <v>82901</v>
      </c>
      <c r="E96846" s="18">
        <f>VLOOKUP(C96846, Подписчики!$A$1:$C$16000,3,0)</f>
        <v>44295.903269551287</v>
      </c>
      <c r="F96846">
        <v>1</v>
      </c>
      <c r="G96846" s="2">
        <f t="shared" si="1513"/>
        <v>44395.965497685182</v>
      </c>
    </row>
    <row r="96847" spans="1:7" x14ac:dyDescent="0.25">
      <c r="A96847" s="16">
        <v>293233</v>
      </c>
      <c r="B96847" s="17">
        <v>44395.924131944441</v>
      </c>
      <c r="C96847" s="16">
        <v>36857</v>
      </c>
      <c r="D96847" s="16">
        <v>411922</v>
      </c>
      <c r="E96847" s="18">
        <f>VLOOKUP(C96847, Подписчики!$A$1:$C$16000,3,0)</f>
        <v>44340.541007763532</v>
      </c>
      <c r="F96847">
        <v>0</v>
      </c>
      <c r="G96847" s="2">
        <f t="shared" si="1513"/>
        <v>44395.924131944441</v>
      </c>
    </row>
    <row r="96848" spans="1:7" x14ac:dyDescent="0.25">
      <c r="A96848" s="16">
        <v>293234</v>
      </c>
      <c r="B96848" s="17">
        <v>44395.925347222219</v>
      </c>
      <c r="C96848" s="16">
        <v>176723</v>
      </c>
      <c r="D96848" s="16">
        <v>42035</v>
      </c>
      <c r="E96848" s="18">
        <f>VLOOKUP(C96848, Подписчики!$A$1:$C$16000,3,0)</f>
        <v>44309.010021403134</v>
      </c>
      <c r="F96848">
        <v>3</v>
      </c>
      <c r="G96848" s="2">
        <f t="shared" si="1513"/>
        <v>44396.050347222219</v>
      </c>
    </row>
    <row r="96849" spans="1:7" x14ac:dyDescent="0.25">
      <c r="A96849" s="16">
        <v>293237</v>
      </c>
      <c r="B96849" s="17">
        <v>44395.926157407404</v>
      </c>
      <c r="C96849" s="16">
        <v>331260</v>
      </c>
      <c r="D96849" s="16">
        <v>250679</v>
      </c>
      <c r="E96849" s="18">
        <f>VLOOKUP(C96849, Подписчики!$A$1:$C$16000,3,0)</f>
        <v>44375.836056410255</v>
      </c>
      <c r="F96849">
        <v>1</v>
      </c>
      <c r="G96849" s="2">
        <f t="shared" si="1513"/>
        <v>44395.967824074069</v>
      </c>
    </row>
    <row r="96850" spans="1:7" x14ac:dyDescent="0.25">
      <c r="A96850" s="16">
        <v>293238</v>
      </c>
      <c r="B96850" s="17">
        <v>44395.926562499997</v>
      </c>
      <c r="C96850" s="16">
        <v>84591</v>
      </c>
      <c r="D96850" s="16">
        <v>250679</v>
      </c>
      <c r="E96850" s="18">
        <f>VLOOKUP(C96850, Подписчики!$A$1:$C$16000,3,0)</f>
        <v>44346.774460363245</v>
      </c>
      <c r="F96850">
        <v>2</v>
      </c>
      <c r="G96850" s="2">
        <f t="shared" si="1513"/>
        <v>44396.009895833333</v>
      </c>
    </row>
    <row r="96851" spans="1:7" x14ac:dyDescent="0.25">
      <c r="A96851" s="16">
        <v>293241</v>
      </c>
      <c r="B96851" s="17">
        <v>44395.927372685182</v>
      </c>
      <c r="C96851" s="16">
        <v>3258</v>
      </c>
      <c r="D96851" s="16">
        <v>351192</v>
      </c>
      <c r="E96851" s="18">
        <f>VLOOKUP(C96851, Подписчики!$A$1:$C$16000,3,0)</f>
        <v>44376.144013532765</v>
      </c>
      <c r="F96851">
        <v>0</v>
      </c>
      <c r="G96851" s="2">
        <f t="shared" si="1513"/>
        <v>44395.927372685182</v>
      </c>
    </row>
    <row r="96852" spans="1:7" x14ac:dyDescent="0.25">
      <c r="A96852" s="16">
        <v>293244</v>
      </c>
      <c r="B96852" s="17">
        <v>44395.927372685182</v>
      </c>
      <c r="C96852" s="16">
        <v>182781</v>
      </c>
      <c r="D96852" s="16">
        <v>206929</v>
      </c>
      <c r="E96852" s="18">
        <f>VLOOKUP(C96852, Подписчики!$A$1:$C$16000,3,0)</f>
        <v>44335.286019871797</v>
      </c>
      <c r="F96852">
        <v>0</v>
      </c>
      <c r="G96852" s="2">
        <f t="shared" si="1513"/>
        <v>44395.927372685182</v>
      </c>
    </row>
    <row r="96853" spans="1:7" x14ac:dyDescent="0.25">
      <c r="A96853" s="16">
        <v>293245</v>
      </c>
      <c r="B96853" s="17">
        <v>44395.927372685182</v>
      </c>
      <c r="C96853" s="16">
        <v>263717</v>
      </c>
      <c r="D96853" s="16">
        <v>146115</v>
      </c>
      <c r="E96853" s="18">
        <f>VLOOKUP(C96853, Подписчики!$A$1:$C$16000,3,0)</f>
        <v>44351.997526780622</v>
      </c>
      <c r="F96853">
        <v>0</v>
      </c>
      <c r="G96853" s="2">
        <f t="shared" si="1513"/>
        <v>44395.927372685182</v>
      </c>
    </row>
    <row r="96854" spans="1:7" x14ac:dyDescent="0.25">
      <c r="A96854" s="16">
        <v>293247</v>
      </c>
      <c r="B96854" s="17">
        <v>44395.928993055553</v>
      </c>
      <c r="C96854" s="16">
        <v>241191</v>
      </c>
      <c r="D96854" s="16">
        <v>305103</v>
      </c>
      <c r="E96854" s="18">
        <f>VLOOKUP(C96854, Подписчики!$A$1:$C$16000,3,0)</f>
        <v>44357.335691844732</v>
      </c>
      <c r="F96854">
        <v>-4</v>
      </c>
      <c r="G96854" s="2">
        <f t="shared" si="1513"/>
        <v>44395.762326388889</v>
      </c>
    </row>
    <row r="96855" spans="1:7" x14ac:dyDescent="0.25">
      <c r="A96855" s="16">
        <v>293250</v>
      </c>
      <c r="B96855" s="17">
        <v>44395.930613425924</v>
      </c>
      <c r="C96855" s="16">
        <v>85904</v>
      </c>
      <c r="D96855" s="16">
        <v>3001</v>
      </c>
      <c r="E96855" s="18">
        <f>VLOOKUP(C96855, Подписчики!$A$1:$C$16000,3,0)</f>
        <v>44309.428027279202</v>
      </c>
      <c r="F96855">
        <v>0</v>
      </c>
      <c r="G96855" s="2">
        <f t="shared" si="1513"/>
        <v>44395.930613425924</v>
      </c>
    </row>
    <row r="96856" spans="1:7" x14ac:dyDescent="0.25">
      <c r="A96856" s="16">
        <v>293252</v>
      </c>
      <c r="B96856" s="17">
        <v>44395.930613425924</v>
      </c>
      <c r="C96856" s="16">
        <v>341228</v>
      </c>
      <c r="D96856" s="16">
        <v>165821</v>
      </c>
      <c r="E96856" s="18">
        <f>VLOOKUP(C96856, Подписчики!$A$1:$C$16000,3,0)</f>
        <v>44310.117087927349</v>
      </c>
      <c r="F96856">
        <v>0</v>
      </c>
      <c r="G96856" s="2">
        <f t="shared" si="1513"/>
        <v>44395.930613425924</v>
      </c>
    </row>
    <row r="96857" spans="1:7" x14ac:dyDescent="0.25">
      <c r="A96857" s="16">
        <v>293254</v>
      </c>
      <c r="B96857" s="17">
        <v>44395.93141203704</v>
      </c>
      <c r="C96857" s="16">
        <v>79419</v>
      </c>
      <c r="D96857" s="16">
        <v>43842</v>
      </c>
      <c r="E96857" s="18">
        <f>VLOOKUP(C96857, Подписчики!$A$1:$C$16000,3,0)</f>
        <v>44357.440253632478</v>
      </c>
      <c r="F96857">
        <v>2</v>
      </c>
      <c r="G96857" s="2">
        <f t="shared" si="1513"/>
        <v>44396.014745370376</v>
      </c>
    </row>
    <row r="96858" spans="1:7" x14ac:dyDescent="0.25">
      <c r="A96858" s="16">
        <v>293258</v>
      </c>
      <c r="B96858" s="17">
        <v>44395.93141203704</v>
      </c>
      <c r="C96858" s="16">
        <v>163916</v>
      </c>
      <c r="D96858" s="16">
        <v>142733</v>
      </c>
      <c r="E96858" s="18">
        <f>VLOOKUP(C96858, Подписчики!$A$1:$C$16000,3,0)</f>
        <v>44332.636314280622</v>
      </c>
      <c r="F96858">
        <v>2</v>
      </c>
      <c r="G96858" s="2">
        <f t="shared" si="1513"/>
        <v>44396.014745370376</v>
      </c>
    </row>
    <row r="96859" spans="1:7" x14ac:dyDescent="0.25">
      <c r="A96859" s="16">
        <v>293261</v>
      </c>
      <c r="B96859" s="17">
        <v>44395.93172453704</v>
      </c>
      <c r="C96859" s="16">
        <v>152087</v>
      </c>
      <c r="D96859" s="16">
        <v>182984</v>
      </c>
      <c r="E96859" s="18">
        <f>VLOOKUP(C96859, Подписчики!$A$1:$C$16000,3,0)</f>
        <v>44369.601604273506</v>
      </c>
      <c r="F96859">
        <v>9</v>
      </c>
      <c r="G96859" s="2">
        <f t="shared" si="1513"/>
        <v>44396.30672453704</v>
      </c>
    </row>
    <row r="96860" spans="1:7" x14ac:dyDescent="0.25">
      <c r="A96860" s="16">
        <v>293266</v>
      </c>
      <c r="B96860" s="17">
        <v>44395.932627314818</v>
      </c>
      <c r="C96860" s="16">
        <v>303727</v>
      </c>
      <c r="D96860" s="16">
        <v>154256</v>
      </c>
      <c r="E96860" s="18">
        <f>VLOOKUP(C96860, Подписчики!$A$1:$C$16000,3,0)</f>
        <v>44305.405708297716</v>
      </c>
      <c r="F96860">
        <v>1</v>
      </c>
      <c r="G96860" s="2">
        <f t="shared" si="1513"/>
        <v>44395.974293981482</v>
      </c>
    </row>
    <row r="96861" spans="1:7" x14ac:dyDescent="0.25">
      <c r="A96861" s="16">
        <v>293268</v>
      </c>
      <c r="B96861" s="17">
        <v>44395.932708333334</v>
      </c>
      <c r="C96861" s="16">
        <v>284025</v>
      </c>
      <c r="D96861" s="16">
        <v>470762</v>
      </c>
      <c r="E96861" s="18">
        <f>VLOOKUP(C96861, Подписчики!$A$1:$C$16000,3,0)</f>
        <v>44366.763137428774</v>
      </c>
      <c r="F96861">
        <v>2</v>
      </c>
      <c r="G96861" s="2">
        <f t="shared" si="1513"/>
        <v>44396.016041666669</v>
      </c>
    </row>
    <row r="96862" spans="1:7" x14ac:dyDescent="0.25">
      <c r="A96862" s="16">
        <v>293273</v>
      </c>
      <c r="B96862" s="17">
        <v>44395.933437500003</v>
      </c>
      <c r="C96862" s="16">
        <v>203591</v>
      </c>
      <c r="D96862" s="16">
        <v>472712</v>
      </c>
      <c r="E96862" s="18">
        <f>VLOOKUP(C96862, Подписчики!$A$1:$C$16000,3,0)</f>
        <v>44377.891137500003</v>
      </c>
      <c r="F96862">
        <v>3</v>
      </c>
      <c r="G96862" s="2">
        <f t="shared" si="1513"/>
        <v>44396.058437500003</v>
      </c>
    </row>
    <row r="96863" spans="1:7" x14ac:dyDescent="0.25">
      <c r="A96863" s="16">
        <v>293274</v>
      </c>
      <c r="B96863" s="17">
        <v>44395.934247685182</v>
      </c>
      <c r="C96863" s="16">
        <v>87171</v>
      </c>
      <c r="D96863" s="16">
        <v>397390</v>
      </c>
      <c r="E96863" s="18">
        <f>VLOOKUP(C96863, Подписчики!$A$1:$C$16000,3,0)</f>
        <v>44295.403194123937</v>
      </c>
      <c r="F96863">
        <v>-3</v>
      </c>
      <c r="G96863" s="2">
        <f t="shared" si="1513"/>
        <v>44395.809247685182</v>
      </c>
    </row>
    <row r="96864" spans="1:7" x14ac:dyDescent="0.25">
      <c r="A96864" s="16">
        <v>293275</v>
      </c>
      <c r="B96864" s="17">
        <v>44395.934999999998</v>
      </c>
      <c r="C96864" s="16">
        <v>258377</v>
      </c>
      <c r="D96864" s="16">
        <v>208723</v>
      </c>
      <c r="E96864" s="18">
        <f>VLOOKUP(C96864, Подписчики!$A$1:$C$16000,3,0)</f>
        <v>44344.39284907408</v>
      </c>
      <c r="F96864">
        <v>3</v>
      </c>
      <c r="G96864" s="2">
        <f t="shared" si="1513"/>
        <v>44396.06</v>
      </c>
    </row>
    <row r="96865" spans="1:7" x14ac:dyDescent="0.25">
      <c r="A96865" s="16">
        <v>293277</v>
      </c>
      <c r="B96865" s="17">
        <v>44395.937488425923</v>
      </c>
      <c r="C96865" s="16">
        <v>31891</v>
      </c>
      <c r="D96865" s="16">
        <v>373415</v>
      </c>
      <c r="E96865" s="18">
        <f>VLOOKUP(C96865, Подписчики!$A$1:$C$16000,3,0)</f>
        <v>44344.507659650997</v>
      </c>
      <c r="F96865">
        <v>1</v>
      </c>
      <c r="G96865" s="2">
        <f t="shared" si="1513"/>
        <v>44395.979155092587</v>
      </c>
    </row>
    <row r="96866" spans="1:7" x14ac:dyDescent="0.25">
      <c r="A96866" s="16">
        <v>293278</v>
      </c>
      <c r="B96866" s="17">
        <v>44395.937488425923</v>
      </c>
      <c r="C96866" s="16">
        <v>52162</v>
      </c>
      <c r="D96866" s="16">
        <v>448784</v>
      </c>
      <c r="E96866" s="18">
        <f>VLOOKUP(C96866, Подписчики!$A$1:$C$16000,3,0)</f>
        <v>44344.961072400292</v>
      </c>
      <c r="F96866">
        <v>1</v>
      </c>
      <c r="G96866" s="2">
        <f t="shared" si="1513"/>
        <v>44395.979155092587</v>
      </c>
    </row>
    <row r="96867" spans="1:7" x14ac:dyDescent="0.25">
      <c r="A96867" s="16">
        <v>293281</v>
      </c>
      <c r="B96867" s="17">
        <v>44395.938622685186</v>
      </c>
      <c r="C96867" s="16">
        <v>107606</v>
      </c>
      <c r="D96867" s="16">
        <v>470762</v>
      </c>
      <c r="E96867" s="18">
        <f>VLOOKUP(C96867, Подписчики!$A$1:$C$16000,3,0)</f>
        <v>44299.879534009975</v>
      </c>
      <c r="F96867">
        <v>-8</v>
      </c>
      <c r="G96867" s="2">
        <f t="shared" si="1513"/>
        <v>44395.60528935185</v>
      </c>
    </row>
    <row r="96868" spans="1:7" x14ac:dyDescent="0.25">
      <c r="A96868" s="16">
        <v>293284</v>
      </c>
      <c r="B96868" s="17">
        <v>44395.939108796294</v>
      </c>
      <c r="C96868" s="16">
        <v>4627</v>
      </c>
      <c r="D96868" s="16">
        <v>182191</v>
      </c>
      <c r="E96868" s="18">
        <f>VLOOKUP(C96868, Подписчики!$A$1:$C$16000,3,0)</f>
        <v>44391.98198212251</v>
      </c>
      <c r="F96868">
        <v>1</v>
      </c>
      <c r="G96868" s="2">
        <f t="shared" si="1513"/>
        <v>44395.980775462958</v>
      </c>
    </row>
    <row r="96869" spans="1:7" x14ac:dyDescent="0.25">
      <c r="A96869" s="16">
        <v>293288</v>
      </c>
      <c r="B96869" s="17">
        <v>44395.939108796294</v>
      </c>
      <c r="C96869" s="16">
        <v>149660</v>
      </c>
      <c r="D96869" s="16">
        <v>86587</v>
      </c>
      <c r="E96869" s="18">
        <f>VLOOKUP(C96869, Подписчики!$A$1:$C$16000,3,0)</f>
        <v>44302.090133725069</v>
      </c>
      <c r="F96869">
        <v>1</v>
      </c>
      <c r="G96869" s="2">
        <f t="shared" si="1513"/>
        <v>44395.980775462958</v>
      </c>
    </row>
    <row r="96870" spans="1:7" x14ac:dyDescent="0.25">
      <c r="A96870" s="16">
        <v>293291</v>
      </c>
      <c r="B96870" s="17">
        <v>44395.939108796294</v>
      </c>
      <c r="C96870" s="16">
        <v>180403</v>
      </c>
      <c r="D96870" s="16">
        <v>458081</v>
      </c>
      <c r="E96870" s="18">
        <f>VLOOKUP(C96870, Подписчики!$A$1:$C$16000,3,0)</f>
        <v>44290.838195085475</v>
      </c>
      <c r="F96870">
        <v>1</v>
      </c>
      <c r="G96870" s="2">
        <f t="shared" si="1513"/>
        <v>44395.980775462958</v>
      </c>
    </row>
    <row r="96871" spans="1:7" x14ac:dyDescent="0.25">
      <c r="A96871" s="16">
        <v>293293</v>
      </c>
      <c r="B96871" s="17">
        <v>44395.939108796294</v>
      </c>
      <c r="C96871" s="16">
        <v>217000</v>
      </c>
      <c r="D96871" s="16">
        <v>411922</v>
      </c>
      <c r="E96871" s="18">
        <f>VLOOKUP(C96871, Подписчики!$A$1:$C$16000,3,0)</f>
        <v>44375.521544088318</v>
      </c>
      <c r="F96871">
        <v>1</v>
      </c>
      <c r="G96871" s="2">
        <f t="shared" si="1513"/>
        <v>44395.980775462958</v>
      </c>
    </row>
    <row r="96872" spans="1:7" x14ac:dyDescent="0.25">
      <c r="A96872" s="16">
        <v>293297</v>
      </c>
      <c r="B96872" s="17">
        <v>44395.940717592595</v>
      </c>
      <c r="C96872" s="16">
        <v>212991</v>
      </c>
      <c r="D96872" s="16">
        <v>411922</v>
      </c>
      <c r="E96872" s="18">
        <f>VLOOKUP(C96872, Подписчики!$A$1:$C$16000,3,0)</f>
        <v>44344.965894800567</v>
      </c>
      <c r="F96872">
        <v>1</v>
      </c>
      <c r="G96872" s="2">
        <f t="shared" si="1513"/>
        <v>44395.98238425926</v>
      </c>
    </row>
    <row r="96873" spans="1:7" x14ac:dyDescent="0.25">
      <c r="A96873" s="16">
        <v>293300</v>
      </c>
      <c r="B96873" s="17">
        <v>44395.942337962966</v>
      </c>
      <c r="C96873" s="16">
        <v>25822</v>
      </c>
      <c r="D96873" s="16">
        <v>264283</v>
      </c>
      <c r="E96873" s="18">
        <f>VLOOKUP(C96873, Подписчики!$A$1:$C$16000,3,0)</f>
        <v>44308.782542984329</v>
      </c>
      <c r="F96873">
        <v>1</v>
      </c>
      <c r="G96873" s="2">
        <f t="shared" si="1513"/>
        <v>44395.98400462963</v>
      </c>
    </row>
    <row r="96874" spans="1:7" x14ac:dyDescent="0.25">
      <c r="A96874" s="16">
        <v>293303</v>
      </c>
      <c r="B96874" s="17">
        <v>44395.942337962966</v>
      </c>
      <c r="C96874" s="16">
        <v>27305</v>
      </c>
      <c r="D96874" s="16">
        <v>443594</v>
      </c>
      <c r="E96874" s="18">
        <f>VLOOKUP(C96874, Подписчики!$A$1:$C$16000,3,0)</f>
        <v>44371.398500142452</v>
      </c>
      <c r="F96874">
        <v>1</v>
      </c>
      <c r="G96874" s="2">
        <f t="shared" si="1513"/>
        <v>44395.98400462963</v>
      </c>
    </row>
    <row r="96875" spans="1:7" x14ac:dyDescent="0.25">
      <c r="A96875" s="16">
        <v>293304</v>
      </c>
      <c r="B96875" s="17">
        <v>44395.942337962966</v>
      </c>
      <c r="C96875" s="16">
        <v>256637</v>
      </c>
      <c r="D96875" s="16">
        <v>298909</v>
      </c>
      <c r="E96875" s="18">
        <f>VLOOKUP(C96875, Подписчики!$A$1:$C$16000,3,0)</f>
        <v>44342.169668019938</v>
      </c>
      <c r="F96875">
        <v>1</v>
      </c>
      <c r="G96875" s="2">
        <f t="shared" si="1513"/>
        <v>44395.98400462963</v>
      </c>
    </row>
    <row r="96876" spans="1:7" x14ac:dyDescent="0.25">
      <c r="A96876" s="16">
        <v>293306</v>
      </c>
      <c r="B96876" s="17">
        <v>44395.942743055559</v>
      </c>
      <c r="C96876" s="16">
        <v>14678</v>
      </c>
      <c r="D96876" s="16">
        <v>462175</v>
      </c>
      <c r="E96876" s="18">
        <f>VLOOKUP(C96876, Подписчики!$A$1:$C$16000,3,0)</f>
        <v>44344.5564017094</v>
      </c>
      <c r="F96876">
        <v>2</v>
      </c>
      <c r="G96876" s="2">
        <f t="shared" si="1513"/>
        <v>44396.026076388895</v>
      </c>
    </row>
    <row r="96877" spans="1:7" x14ac:dyDescent="0.25">
      <c r="A96877" s="16">
        <v>293310</v>
      </c>
      <c r="B96877" s="17">
        <v>44395.943298611113</v>
      </c>
      <c r="C96877" s="16">
        <v>50956</v>
      </c>
      <c r="D96877" s="16">
        <v>250679</v>
      </c>
      <c r="E96877" s="18">
        <f>VLOOKUP(C96877, Подписчики!$A$1:$C$16000,3,0)</f>
        <v>44305.5974570869</v>
      </c>
      <c r="F96877">
        <v>1</v>
      </c>
      <c r="G96877" s="2">
        <f t="shared" si="1513"/>
        <v>44395.984965277778</v>
      </c>
    </row>
    <row r="96878" spans="1:7" x14ac:dyDescent="0.25">
      <c r="A96878" s="16">
        <v>293312</v>
      </c>
      <c r="B96878" s="17">
        <v>44395.943657407406</v>
      </c>
      <c r="C96878" s="16">
        <v>111850</v>
      </c>
      <c r="D96878" s="16">
        <v>397390</v>
      </c>
      <c r="E96878" s="18">
        <f>VLOOKUP(C96878, Подписчики!$A$1:$C$16000,3,0)</f>
        <v>44318.287770263531</v>
      </c>
      <c r="F96878">
        <v>0</v>
      </c>
      <c r="G96878" s="2">
        <f t="shared" si="1513"/>
        <v>44395.943657407406</v>
      </c>
    </row>
    <row r="96879" spans="1:7" x14ac:dyDescent="0.25">
      <c r="A96879" s="16">
        <v>293313</v>
      </c>
      <c r="B96879" s="17">
        <v>44395.943958333337</v>
      </c>
      <c r="C96879" s="16">
        <v>229962</v>
      </c>
      <c r="D96879" s="16">
        <v>182841</v>
      </c>
      <c r="E96879" s="18">
        <f>VLOOKUP(C96879, Подписчики!$A$1:$C$16000,3,0)</f>
        <v>44339.627506410252</v>
      </c>
      <c r="F96879">
        <v>1</v>
      </c>
      <c r="G96879" s="2">
        <f t="shared" si="1513"/>
        <v>44395.985625000001</v>
      </c>
    </row>
    <row r="96880" spans="1:7" x14ac:dyDescent="0.25">
      <c r="A96880" s="16">
        <v>293315</v>
      </c>
      <c r="B96880" s="17">
        <v>44395.9455787037</v>
      </c>
      <c r="C96880" s="16">
        <v>138320</v>
      </c>
      <c r="D96880" s="16">
        <v>267852</v>
      </c>
      <c r="E96880" s="18">
        <f>VLOOKUP(C96880, Подписчики!$A$1:$C$16000,3,0)</f>
        <v>44374.280323112536</v>
      </c>
      <c r="F96880">
        <v>1</v>
      </c>
      <c r="G96880" s="2">
        <f t="shared" si="1513"/>
        <v>44395.987245370365</v>
      </c>
    </row>
    <row r="96881" spans="1:7" x14ac:dyDescent="0.25">
      <c r="A96881" s="16">
        <v>293319</v>
      </c>
      <c r="B96881" s="17">
        <v>44395.946793981479</v>
      </c>
      <c r="C96881" s="16">
        <v>203998</v>
      </c>
      <c r="D96881" s="16">
        <v>197508</v>
      </c>
      <c r="E96881" s="18">
        <f>VLOOKUP(C96881, Подписчики!$A$1:$C$16000,3,0)</f>
        <v>44368.530607834757</v>
      </c>
      <c r="F96881">
        <v>-4</v>
      </c>
      <c r="G96881" s="2">
        <f t="shared" si="1513"/>
        <v>44395.780127314814</v>
      </c>
    </row>
    <row r="96882" spans="1:7" x14ac:dyDescent="0.25">
      <c r="A96882" s="16">
        <v>293324</v>
      </c>
      <c r="B96882" s="17">
        <v>44395.947199074071</v>
      </c>
      <c r="C96882" s="16">
        <v>128253</v>
      </c>
      <c r="D96882" s="16">
        <v>279337</v>
      </c>
      <c r="E96882" s="18">
        <f>VLOOKUP(C96882, Подписчики!$A$1:$C$16000,3,0)</f>
        <v>44389.085714280627</v>
      </c>
      <c r="F96882">
        <v>-7</v>
      </c>
      <c r="G96882" s="2">
        <f t="shared" si="1513"/>
        <v>44395.655532407407</v>
      </c>
    </row>
    <row r="96883" spans="1:7" x14ac:dyDescent="0.25">
      <c r="A96883" s="16">
        <v>293328</v>
      </c>
      <c r="B96883" s="17">
        <v>44395.947199074071</v>
      </c>
      <c r="C96883" s="16">
        <v>340146</v>
      </c>
      <c r="D96883" s="16">
        <v>305608</v>
      </c>
      <c r="E96883" s="18">
        <f>VLOOKUP(C96883, Подписчики!$A$1:$C$16000,3,0)</f>
        <v>44308.243952492878</v>
      </c>
      <c r="F96883">
        <v>1</v>
      </c>
      <c r="G96883" s="2">
        <f t="shared" si="1513"/>
        <v>44395.988865740735</v>
      </c>
    </row>
    <row r="96884" spans="1:7" x14ac:dyDescent="0.25">
      <c r="A96884" s="16">
        <v>293333</v>
      </c>
      <c r="B96884" s="17">
        <v>44395.948784722219</v>
      </c>
      <c r="C96884" s="16">
        <v>204271</v>
      </c>
      <c r="D96884" s="16">
        <v>119655</v>
      </c>
      <c r="E96884" s="18">
        <f>VLOOKUP(C96884, Подписчики!$A$1:$C$16000,3,0)</f>
        <v>44293.755034188034</v>
      </c>
      <c r="F96884">
        <v>1</v>
      </c>
      <c r="G96884" s="2">
        <f t="shared" si="1513"/>
        <v>44395.990451388883</v>
      </c>
    </row>
    <row r="96885" spans="1:7" x14ac:dyDescent="0.25">
      <c r="A96885" s="16">
        <v>293338</v>
      </c>
      <c r="B96885" s="17">
        <v>44395.948807870373</v>
      </c>
      <c r="C96885" s="16">
        <v>58778</v>
      </c>
      <c r="D96885" s="16">
        <v>453133</v>
      </c>
      <c r="E96885" s="18">
        <f>VLOOKUP(C96885, Подписчики!$A$1:$C$16000,3,0)</f>
        <v>44375.44103027066</v>
      </c>
      <c r="F96885">
        <v>1</v>
      </c>
      <c r="G96885" s="2">
        <f t="shared" si="1513"/>
        <v>44395.990474537037</v>
      </c>
    </row>
    <row r="96886" spans="1:7" x14ac:dyDescent="0.25">
      <c r="A96886" s="16">
        <v>293342</v>
      </c>
      <c r="B96886" s="17">
        <v>44395.948969907404</v>
      </c>
      <c r="C96886" s="16">
        <v>303928</v>
      </c>
      <c r="D96886" s="16">
        <v>242428</v>
      </c>
      <c r="E96886" s="18">
        <f>VLOOKUP(C96886, Подписчики!$A$1:$C$16000,3,0)</f>
        <v>44327.018890918807</v>
      </c>
      <c r="F96886">
        <v>1</v>
      </c>
      <c r="G96886" s="2">
        <f t="shared" si="1513"/>
        <v>44395.990636574068</v>
      </c>
    </row>
    <row r="96887" spans="1:7" x14ac:dyDescent="0.25">
      <c r="A96887" s="16">
        <v>293345</v>
      </c>
      <c r="B96887" s="17">
        <v>44395.949618055558</v>
      </c>
      <c r="C96887" s="16">
        <v>344132</v>
      </c>
      <c r="D96887" s="16">
        <v>321183</v>
      </c>
      <c r="E96887" s="18">
        <f>VLOOKUP(C96887, Подписчики!$A$1:$C$16000,3,0)</f>
        <v>44343.198588782048</v>
      </c>
      <c r="F96887">
        <v>3</v>
      </c>
      <c r="G96887" s="2">
        <f t="shared" si="1513"/>
        <v>44396.074618055558</v>
      </c>
    </row>
    <row r="96888" spans="1:7" x14ac:dyDescent="0.25">
      <c r="A96888" s="16">
        <v>293346</v>
      </c>
      <c r="B96888" s="17">
        <v>44395.950069444443</v>
      </c>
      <c r="C96888" s="16">
        <v>114185</v>
      </c>
      <c r="D96888" s="16">
        <v>305608</v>
      </c>
      <c r="E96888" s="18">
        <f>VLOOKUP(C96888, Подписчики!$A$1:$C$16000,3,0)</f>
        <v>44376.342705698007</v>
      </c>
      <c r="F96888">
        <v>3</v>
      </c>
      <c r="G96888" s="2">
        <f t="shared" si="1513"/>
        <v>44396.075069444443</v>
      </c>
    </row>
    <row r="96889" spans="1:7" x14ac:dyDescent="0.25">
      <c r="A96889" s="16">
        <v>293348</v>
      </c>
      <c r="B96889" s="17">
        <v>44395.950428240743</v>
      </c>
      <c r="C96889" s="16">
        <v>235799</v>
      </c>
      <c r="D96889" s="16">
        <v>29893</v>
      </c>
      <c r="E96889" s="18">
        <f>VLOOKUP(C96889, Подписчики!$A$1:$C$16000,3,0)</f>
        <v>44313.951931659547</v>
      </c>
      <c r="F96889">
        <v>1</v>
      </c>
      <c r="G96889" s="2">
        <f t="shared" si="1513"/>
        <v>44395.992094907408</v>
      </c>
    </row>
    <row r="96890" spans="1:7" x14ac:dyDescent="0.25">
      <c r="A96890" s="16">
        <v>293350</v>
      </c>
      <c r="B96890" s="17">
        <v>44395.950428240743</v>
      </c>
      <c r="C96890" s="16">
        <v>286637</v>
      </c>
      <c r="D96890" s="16">
        <v>153893</v>
      </c>
      <c r="E96890" s="18">
        <f>VLOOKUP(C96890, Подписчики!$A$1:$C$16000,3,0)</f>
        <v>44347.231492094019</v>
      </c>
      <c r="F96890">
        <v>1</v>
      </c>
      <c r="G96890" s="2">
        <f t="shared" si="1513"/>
        <v>44395.992094907408</v>
      </c>
    </row>
    <row r="96891" spans="1:7" x14ac:dyDescent="0.25">
      <c r="A96891" s="16">
        <v>293351</v>
      </c>
      <c r="B96891" s="17">
        <v>44395.951990740738</v>
      </c>
      <c r="C96891" s="16">
        <v>262186</v>
      </c>
      <c r="D96891" s="16">
        <v>250679</v>
      </c>
      <c r="E96891" s="18">
        <f>VLOOKUP(C96891, Подписчики!$A$1:$C$16000,3,0)</f>
        <v>44315.650283796291</v>
      </c>
      <c r="F96891">
        <v>4</v>
      </c>
      <c r="G96891" s="2">
        <f t="shared" si="1513"/>
        <v>44396.118657407402</v>
      </c>
    </row>
    <row r="96892" spans="1:7" x14ac:dyDescent="0.25">
      <c r="A96892" s="16">
        <v>293353</v>
      </c>
      <c r="B96892" s="17">
        <v>44395.952048611114</v>
      </c>
      <c r="C96892" s="16">
        <v>107528</v>
      </c>
      <c r="D96892" s="16">
        <v>429494</v>
      </c>
      <c r="E96892" s="18">
        <f>VLOOKUP(C96892, Подписчики!$A$1:$C$16000,3,0)</f>
        <v>44313.128386752142</v>
      </c>
      <c r="F96892">
        <v>1</v>
      </c>
      <c r="G96892" s="2">
        <f t="shared" si="1513"/>
        <v>44395.993715277778</v>
      </c>
    </row>
    <row r="96893" spans="1:7" x14ac:dyDescent="0.25">
      <c r="A96893" s="16">
        <v>293354</v>
      </c>
      <c r="B96893" s="17">
        <v>44395.953333333331</v>
      </c>
      <c r="C96893" s="16">
        <v>40739</v>
      </c>
      <c r="D96893" s="16">
        <v>402346</v>
      </c>
      <c r="E96893" s="18">
        <f>VLOOKUP(C96893, Подписчики!$A$1:$C$16000,3,0)</f>
        <v>44338.784457763526</v>
      </c>
      <c r="F96893">
        <v>12</v>
      </c>
      <c r="G96893" s="2">
        <f t="shared" si="1513"/>
        <v>44396.453333333331</v>
      </c>
    </row>
    <row r="96894" spans="1:7" x14ac:dyDescent="0.25">
      <c r="A96894" s="16">
        <v>293358</v>
      </c>
      <c r="B96894" s="17">
        <v>44395.953668981485</v>
      </c>
      <c r="C96894" s="16">
        <v>313702</v>
      </c>
      <c r="D96894" s="16">
        <v>108812</v>
      </c>
      <c r="E96894" s="18">
        <f>VLOOKUP(C96894, Подписчики!$A$1:$C$16000,3,0)</f>
        <v>44302.930480270654</v>
      </c>
      <c r="F96894">
        <v>1</v>
      </c>
      <c r="G96894" s="2">
        <f t="shared" si="1513"/>
        <v>44395.995335648149</v>
      </c>
    </row>
    <row r="96895" spans="1:7" x14ac:dyDescent="0.25">
      <c r="A96895" s="16">
        <v>293360</v>
      </c>
      <c r="B96895" s="17">
        <v>44395.954074074078</v>
      </c>
      <c r="C96895" s="16">
        <v>256332</v>
      </c>
      <c r="D96895" s="16">
        <v>205607</v>
      </c>
      <c r="E96895" s="18">
        <f>VLOOKUP(C96895, Подписчики!$A$1:$C$16000,3,0)</f>
        <v>44363.740686324789</v>
      </c>
      <c r="F96895">
        <v>2</v>
      </c>
      <c r="G96895" s="2">
        <f t="shared" si="1513"/>
        <v>44396.037407407413</v>
      </c>
    </row>
    <row r="96896" spans="1:7" x14ac:dyDescent="0.25">
      <c r="A96896" s="16">
        <v>293364</v>
      </c>
      <c r="B96896" s="17">
        <v>44395.954479166663</v>
      </c>
      <c r="C96896" s="16">
        <v>202306</v>
      </c>
      <c r="D96896" s="16">
        <v>43842</v>
      </c>
      <c r="E96896" s="18">
        <f>VLOOKUP(C96896, Подписчики!$A$1:$C$16000,3,0)</f>
        <v>44339.987212393164</v>
      </c>
      <c r="F96896">
        <v>3</v>
      </c>
      <c r="G96896" s="2">
        <f t="shared" si="1513"/>
        <v>44396.079479166663</v>
      </c>
    </row>
    <row r="96897" spans="1:7" x14ac:dyDescent="0.25">
      <c r="A96897" s="16">
        <v>293366</v>
      </c>
      <c r="B96897" s="17">
        <v>44395.955474537041</v>
      </c>
      <c r="C96897" s="16">
        <v>349210</v>
      </c>
      <c r="D96897" s="16">
        <v>325630</v>
      </c>
      <c r="E96897" s="18">
        <f>VLOOKUP(C96897, Подписчики!$A$1:$C$16000,3,0)</f>
        <v>44310.657777742163</v>
      </c>
      <c r="F96897">
        <v>3</v>
      </c>
      <c r="G96897" s="2">
        <f t="shared" si="1513"/>
        <v>44396.080474537041</v>
      </c>
    </row>
    <row r="96898" spans="1:7" x14ac:dyDescent="0.25">
      <c r="A96898" s="16">
        <v>293369</v>
      </c>
      <c r="B96898" s="17">
        <v>44395.956493055557</v>
      </c>
      <c r="C96898" s="16">
        <v>204967</v>
      </c>
      <c r="D96898" s="16">
        <v>230507</v>
      </c>
      <c r="E96898" s="18">
        <f>VLOOKUP(C96898, Подписчики!$A$1:$C$16000,3,0)</f>
        <v>44372.262448254987</v>
      </c>
      <c r="F96898">
        <v>0</v>
      </c>
      <c r="G96898" s="2">
        <f t="shared" ref="G96898:G96961" si="1514">B96898+F96898/24</f>
        <v>44395.956493055557</v>
      </c>
    </row>
    <row r="96899" spans="1:7" x14ac:dyDescent="0.25">
      <c r="A96899" s="16">
        <v>293372</v>
      </c>
      <c r="B96899" s="17">
        <v>44395.95689814815</v>
      </c>
      <c r="C96899" s="16">
        <v>59985</v>
      </c>
      <c r="D96899" s="16">
        <v>314092</v>
      </c>
      <c r="E96899" s="18">
        <f>VLOOKUP(C96899, Подписчики!$A$1:$C$16000,3,0)</f>
        <v>44339.882319159551</v>
      </c>
      <c r="F96899">
        <v>1</v>
      </c>
      <c r="G96899" s="2">
        <f t="shared" si="1514"/>
        <v>44395.998564814814</v>
      </c>
    </row>
    <row r="96900" spans="1:7" x14ac:dyDescent="0.25">
      <c r="A96900" s="16">
        <v>293375</v>
      </c>
      <c r="B96900" s="17">
        <v>44395.957303240742</v>
      </c>
      <c r="C96900" s="16">
        <v>186901</v>
      </c>
      <c r="D96900" s="16">
        <v>42035</v>
      </c>
      <c r="E96900" s="18">
        <f>VLOOKUP(C96900, Подписчики!$A$1:$C$16000,3,0)</f>
        <v>44394.318815669511</v>
      </c>
      <c r="F96900">
        <v>2</v>
      </c>
      <c r="G96900" s="2">
        <f t="shared" si="1514"/>
        <v>44396.040636574078</v>
      </c>
    </row>
    <row r="96901" spans="1:7" x14ac:dyDescent="0.25">
      <c r="A96901" s="16">
        <v>293379</v>
      </c>
      <c r="B96901" s="17">
        <v>44395.957673611112</v>
      </c>
      <c r="C96901" s="16">
        <v>191555</v>
      </c>
      <c r="D96901" s="16">
        <v>133619</v>
      </c>
      <c r="E96901" s="18">
        <f>VLOOKUP(C96901, Подписчики!$A$1:$C$16000,3,0)</f>
        <v>44343.838121011402</v>
      </c>
      <c r="F96901">
        <v>7</v>
      </c>
      <c r="G96901" s="2">
        <f t="shared" si="1514"/>
        <v>44396.249340277776</v>
      </c>
    </row>
    <row r="96902" spans="1:7" x14ac:dyDescent="0.25">
      <c r="A96902" s="16">
        <v>293380</v>
      </c>
      <c r="B96902" s="17">
        <v>44395.958923611113</v>
      </c>
      <c r="C96902" s="16">
        <v>56890</v>
      </c>
      <c r="D96902" s="16">
        <v>250679</v>
      </c>
      <c r="E96902" s="18">
        <f>VLOOKUP(C96902, Подписчики!$A$1:$C$16000,3,0)</f>
        <v>44375.2776386396</v>
      </c>
      <c r="F96902">
        <v>2</v>
      </c>
      <c r="G96902" s="2">
        <f t="shared" si="1514"/>
        <v>44396.042256944449</v>
      </c>
    </row>
    <row r="96903" spans="1:7" x14ac:dyDescent="0.25">
      <c r="A96903" s="16">
        <v>293382</v>
      </c>
      <c r="B96903" s="17">
        <v>44395.959733796299</v>
      </c>
      <c r="C96903" s="16">
        <v>112383</v>
      </c>
      <c r="D96903" s="16">
        <v>111368</v>
      </c>
      <c r="E96903" s="18">
        <f>VLOOKUP(C96903, Подписчики!$A$1:$C$16000,3,0)</f>
        <v>44351.723747613963</v>
      </c>
      <c r="F96903">
        <v>0</v>
      </c>
      <c r="G96903" s="2">
        <f t="shared" si="1514"/>
        <v>44395.959733796299</v>
      </c>
    </row>
    <row r="96904" spans="1:7" x14ac:dyDescent="0.25">
      <c r="A96904" s="16">
        <v>293387</v>
      </c>
      <c r="B96904" s="17">
        <v>44395.959733796299</v>
      </c>
      <c r="C96904" s="16">
        <v>205014</v>
      </c>
      <c r="D96904" s="16">
        <v>380039</v>
      </c>
      <c r="E96904" s="18">
        <f>VLOOKUP(C96904, Подписчики!$A$1:$C$16000,3,0)</f>
        <v>44344.452247435904</v>
      </c>
      <c r="F96904">
        <v>0</v>
      </c>
      <c r="G96904" s="2">
        <f t="shared" si="1514"/>
        <v>44395.959733796299</v>
      </c>
    </row>
    <row r="96905" spans="1:7" x14ac:dyDescent="0.25">
      <c r="A96905" s="16">
        <v>293391</v>
      </c>
      <c r="B96905" s="17">
        <v>44395.960138888891</v>
      </c>
      <c r="C96905" s="16">
        <v>80218</v>
      </c>
      <c r="D96905" s="16">
        <v>119030</v>
      </c>
      <c r="E96905" s="18">
        <f>VLOOKUP(C96905, Подписчики!$A$1:$C$16000,3,0)</f>
        <v>44373.695210576923</v>
      </c>
      <c r="F96905">
        <v>1</v>
      </c>
      <c r="G96905" s="2">
        <f t="shared" si="1514"/>
        <v>44396.001805555556</v>
      </c>
    </row>
    <row r="96906" spans="1:7" x14ac:dyDescent="0.25">
      <c r="A96906" s="16">
        <v>293393</v>
      </c>
      <c r="B96906" s="17">
        <v>44395.960902777777</v>
      </c>
      <c r="C96906" s="16">
        <v>302089</v>
      </c>
      <c r="D96906" s="16">
        <v>118549</v>
      </c>
      <c r="E96906" s="18">
        <f>VLOOKUP(C96906, Подписчики!$A$1:$C$16000,3,0)</f>
        <v>44314.490541880346</v>
      </c>
      <c r="F96906">
        <v>1</v>
      </c>
      <c r="G96906" s="2">
        <f t="shared" si="1514"/>
        <v>44396.002569444441</v>
      </c>
    </row>
    <row r="96907" spans="1:7" x14ac:dyDescent="0.25">
      <c r="A96907" s="16">
        <v>293397</v>
      </c>
      <c r="B96907" s="17">
        <v>44395.96298611111</v>
      </c>
      <c r="C96907" s="16">
        <v>232976</v>
      </c>
      <c r="D96907" s="16">
        <v>407273</v>
      </c>
      <c r="E96907" s="18">
        <f>VLOOKUP(C96907, Подписчики!$A$1:$C$16000,3,0)</f>
        <v>44375.572187179489</v>
      </c>
      <c r="F96907">
        <v>1</v>
      </c>
      <c r="G96907" s="2">
        <f t="shared" si="1514"/>
        <v>44396.004652777774</v>
      </c>
    </row>
    <row r="96908" spans="1:7" x14ac:dyDescent="0.25">
      <c r="A96908" s="16">
        <v>293398</v>
      </c>
      <c r="B96908" s="17">
        <v>44395.963379629633</v>
      </c>
      <c r="C96908" s="16">
        <v>280071</v>
      </c>
      <c r="D96908" s="16">
        <v>305363</v>
      </c>
      <c r="E96908" s="18">
        <f>VLOOKUP(C96908, Подписчики!$A$1:$C$16000,3,0)</f>
        <v>44373.091377029916</v>
      </c>
      <c r="F96908">
        <v>1</v>
      </c>
      <c r="G96908" s="2">
        <f t="shared" si="1514"/>
        <v>44396.005046296297</v>
      </c>
    </row>
    <row r="96909" spans="1:7" x14ac:dyDescent="0.25">
      <c r="A96909" s="16">
        <v>293399</v>
      </c>
      <c r="B96909" s="17">
        <v>44395.96365740741</v>
      </c>
      <c r="C96909" s="16">
        <v>99150</v>
      </c>
      <c r="D96909" s="16">
        <v>214179</v>
      </c>
      <c r="E96909" s="18">
        <f>VLOOKUP(C96909, Подписчики!$A$1:$C$16000,3,0)</f>
        <v>44312.465271189452</v>
      </c>
      <c r="F96909">
        <v>1</v>
      </c>
      <c r="G96909" s="2">
        <f t="shared" si="1514"/>
        <v>44396.005324074074</v>
      </c>
    </row>
    <row r="96910" spans="1:7" x14ac:dyDescent="0.25">
      <c r="A96910" s="16">
        <v>293400</v>
      </c>
      <c r="B96910" s="17">
        <v>44395.963784722226</v>
      </c>
      <c r="C96910" s="16">
        <v>141961</v>
      </c>
      <c r="D96910" s="16">
        <v>453926</v>
      </c>
      <c r="E96910" s="18">
        <f>VLOOKUP(C96910, Подписчики!$A$1:$C$16000,3,0)</f>
        <v>44309.921143696578</v>
      </c>
      <c r="F96910">
        <v>2</v>
      </c>
      <c r="G96910" s="2">
        <f t="shared" si="1514"/>
        <v>44396.047118055561</v>
      </c>
    </row>
    <row r="96911" spans="1:7" x14ac:dyDescent="0.25">
      <c r="A96911" s="16">
        <v>293401</v>
      </c>
      <c r="B96911" s="17">
        <v>44395.964583333334</v>
      </c>
      <c r="C96911" s="16">
        <v>276575</v>
      </c>
      <c r="D96911" s="16">
        <v>244574</v>
      </c>
      <c r="E96911" s="18">
        <f>VLOOKUP(C96911, Подписчики!$A$1:$C$16000,3,0)</f>
        <v>44373.100269373215</v>
      </c>
      <c r="F96911">
        <v>-4</v>
      </c>
      <c r="G96911" s="2">
        <f t="shared" si="1514"/>
        <v>44395.79791666667</v>
      </c>
    </row>
    <row r="96912" spans="1:7" x14ac:dyDescent="0.25">
      <c r="A96912" s="16">
        <v>293406</v>
      </c>
      <c r="B96912" s="17">
        <v>44395.964872685188</v>
      </c>
      <c r="C96912" s="16">
        <v>182182</v>
      </c>
      <c r="D96912" s="16">
        <v>411922</v>
      </c>
      <c r="E96912" s="18">
        <f>VLOOKUP(C96912, Подписчики!$A$1:$C$16000,3,0)</f>
        <v>44391.872817948715</v>
      </c>
      <c r="F96912">
        <v>1</v>
      </c>
      <c r="G96912" s="2">
        <f t="shared" si="1514"/>
        <v>44396.006539351853</v>
      </c>
    </row>
    <row r="96913" spans="1:7" x14ac:dyDescent="0.25">
      <c r="A96913" s="16">
        <v>293409</v>
      </c>
      <c r="B96913" s="17">
        <v>44395.964988425927</v>
      </c>
      <c r="C96913" s="16">
        <v>113768</v>
      </c>
      <c r="D96913" s="16">
        <v>148630</v>
      </c>
      <c r="E96913" s="18">
        <f>VLOOKUP(C96913, Подписчики!$A$1:$C$16000,3,0)</f>
        <v>44345.600305698012</v>
      </c>
      <c r="F96913">
        <v>1</v>
      </c>
      <c r="G96913" s="2">
        <f t="shared" si="1514"/>
        <v>44396.006655092591</v>
      </c>
    </row>
    <row r="96914" spans="1:7" x14ac:dyDescent="0.25">
      <c r="A96914" s="16">
        <v>293410</v>
      </c>
      <c r="B96914" s="17">
        <v>44395.965995370374</v>
      </c>
      <c r="C96914" s="16">
        <v>330032</v>
      </c>
      <c r="D96914" s="16">
        <v>175184</v>
      </c>
      <c r="E96914" s="18">
        <f>VLOOKUP(C96914, Подписчики!$A$1:$C$16000,3,0)</f>
        <v>44298.608504843309</v>
      </c>
      <c r="F96914">
        <v>-3</v>
      </c>
      <c r="G96914" s="2">
        <f t="shared" si="1514"/>
        <v>44395.840995370374</v>
      </c>
    </row>
    <row r="96915" spans="1:7" x14ac:dyDescent="0.25">
      <c r="A96915" s="16">
        <v>293414</v>
      </c>
      <c r="B96915" s="17">
        <v>44395.966493055559</v>
      </c>
      <c r="C96915" s="16">
        <v>194420</v>
      </c>
      <c r="D96915" s="16">
        <v>118079</v>
      </c>
      <c r="E96915" s="18">
        <f>VLOOKUP(C96915, Подписчики!$A$1:$C$16000,3,0)</f>
        <v>44379.100856659548</v>
      </c>
      <c r="F96915">
        <v>1</v>
      </c>
      <c r="G96915" s="2">
        <f t="shared" si="1514"/>
        <v>44396.008159722223</v>
      </c>
    </row>
    <row r="96916" spans="1:7" x14ac:dyDescent="0.25">
      <c r="A96916" s="16">
        <v>293415</v>
      </c>
      <c r="B96916" s="17">
        <v>44395.967013888891</v>
      </c>
      <c r="C96916" s="16">
        <v>37177</v>
      </c>
      <c r="D96916" s="16">
        <v>88863</v>
      </c>
      <c r="E96916" s="18">
        <f>VLOOKUP(C96916, Подписчики!$A$1:$C$16000,3,0)</f>
        <v>44341.220235576919</v>
      </c>
      <c r="F96916">
        <v>-6</v>
      </c>
      <c r="G96916" s="2">
        <f t="shared" si="1514"/>
        <v>44395.717013888891</v>
      </c>
    </row>
    <row r="96917" spans="1:7" x14ac:dyDescent="0.25">
      <c r="A96917" s="16">
        <v>293417</v>
      </c>
      <c r="B96917" s="17">
        <v>44395.967256944445</v>
      </c>
      <c r="C96917" s="16">
        <v>131730</v>
      </c>
      <c r="D96917" s="16">
        <v>397390</v>
      </c>
      <c r="E96917" s="18">
        <f>VLOOKUP(C96917, Подписчики!$A$1:$C$16000,3,0)</f>
        <v>44309.183858511395</v>
      </c>
      <c r="F96917">
        <v>1</v>
      </c>
      <c r="G96917" s="2">
        <f t="shared" si="1514"/>
        <v>44396.008923611109</v>
      </c>
    </row>
    <row r="96918" spans="1:7" x14ac:dyDescent="0.25">
      <c r="A96918" s="16">
        <v>293421</v>
      </c>
      <c r="B96918" s="17">
        <v>44395.968599537038</v>
      </c>
      <c r="C96918" s="16">
        <v>308496</v>
      </c>
      <c r="D96918" s="16">
        <v>196292</v>
      </c>
      <c r="E96918" s="18">
        <f>VLOOKUP(C96918, Подписчики!$A$1:$C$16000,3,0)</f>
        <v>44325.103285292025</v>
      </c>
      <c r="F96918">
        <v>3</v>
      </c>
      <c r="G96918" s="2">
        <f t="shared" si="1514"/>
        <v>44396.093599537038</v>
      </c>
    </row>
    <row r="96919" spans="1:7" x14ac:dyDescent="0.25">
      <c r="A96919" s="16">
        <v>293426</v>
      </c>
      <c r="B96919" s="17">
        <v>44395.969444444447</v>
      </c>
      <c r="C96919" s="16">
        <v>181101</v>
      </c>
      <c r="D96919" s="16">
        <v>411922</v>
      </c>
      <c r="E96919" s="18">
        <f>VLOOKUP(C96919, Подписчики!$A$1:$C$16000,3,0)</f>
        <v>44385.179505947293</v>
      </c>
      <c r="F96919">
        <v>-4</v>
      </c>
      <c r="G96919" s="2">
        <f t="shared" si="1514"/>
        <v>44395.802777777782</v>
      </c>
    </row>
    <row r="96920" spans="1:7" x14ac:dyDescent="0.25">
      <c r="A96920" s="16">
        <v>293428</v>
      </c>
      <c r="B96920" s="17">
        <v>44395.969444444447</v>
      </c>
      <c r="C96920" s="16">
        <v>68791</v>
      </c>
      <c r="D96920" s="16">
        <v>7084</v>
      </c>
      <c r="E96920" s="18">
        <f>VLOOKUP(C96920, Подписчики!$A$1:$C$16000,3,0)</f>
        <v>44343.423814992886</v>
      </c>
      <c r="F96920">
        <v>-8</v>
      </c>
      <c r="G96920" s="2">
        <f t="shared" si="1514"/>
        <v>44395.636111111111</v>
      </c>
    </row>
    <row r="96921" spans="1:7" x14ac:dyDescent="0.25">
      <c r="A96921" s="16">
        <v>293432</v>
      </c>
      <c r="B96921" s="17">
        <v>44395.969444444447</v>
      </c>
      <c r="C96921" s="16">
        <v>216911</v>
      </c>
      <c r="D96921" s="16">
        <v>99179</v>
      </c>
      <c r="E96921" s="18">
        <f>VLOOKUP(C96921, Подписчики!$A$1:$C$16000,3,0)</f>
        <v>44387.367882621082</v>
      </c>
      <c r="F96921">
        <v>0</v>
      </c>
      <c r="G96921" s="2">
        <f t="shared" si="1514"/>
        <v>44395.969444444447</v>
      </c>
    </row>
    <row r="96922" spans="1:7" x14ac:dyDescent="0.25">
      <c r="A96922" s="16">
        <v>293433</v>
      </c>
      <c r="B96922" s="17">
        <v>44395.969699074078</v>
      </c>
      <c r="C96922" s="16">
        <v>101078</v>
      </c>
      <c r="D96922" s="16">
        <v>397390</v>
      </c>
      <c r="E96922" s="18">
        <f>VLOOKUP(C96922, Подписчики!$A$1:$C$16000,3,0)</f>
        <v>44372.181769088318</v>
      </c>
      <c r="F96922">
        <v>3</v>
      </c>
      <c r="G96922" s="2">
        <f t="shared" si="1514"/>
        <v>44396.094699074078</v>
      </c>
    </row>
    <row r="96923" spans="1:7" x14ac:dyDescent="0.25">
      <c r="A96923" s="16">
        <v>293438</v>
      </c>
      <c r="B96923" s="17">
        <v>44395.969849537039</v>
      </c>
      <c r="C96923" s="16">
        <v>81600</v>
      </c>
      <c r="D96923" s="16">
        <v>327968</v>
      </c>
      <c r="E96923" s="18">
        <f>VLOOKUP(C96923, Подписчики!$A$1:$C$16000,3,0)</f>
        <v>44386.316132585474</v>
      </c>
      <c r="F96923">
        <v>1</v>
      </c>
      <c r="G96923" s="2">
        <f t="shared" si="1514"/>
        <v>44396.011516203704</v>
      </c>
    </row>
    <row r="96924" spans="1:7" x14ac:dyDescent="0.25">
      <c r="A96924" s="16">
        <v>293443</v>
      </c>
      <c r="B96924" s="17">
        <v>44395.971064814818</v>
      </c>
      <c r="C96924" s="16">
        <v>100322</v>
      </c>
      <c r="D96924" s="16">
        <v>405774</v>
      </c>
      <c r="E96924" s="18">
        <f>VLOOKUP(C96924, Подписчики!$A$1:$C$16000,3,0)</f>
        <v>44307.040918696584</v>
      </c>
      <c r="F96924">
        <v>0</v>
      </c>
      <c r="G96924" s="2">
        <f t="shared" si="1514"/>
        <v>44395.971064814818</v>
      </c>
    </row>
    <row r="96925" spans="1:7" x14ac:dyDescent="0.25">
      <c r="A96925" s="16">
        <v>293448</v>
      </c>
      <c r="B96925" s="17">
        <v>44395.971331018518</v>
      </c>
      <c r="C96925" s="16">
        <v>144119</v>
      </c>
      <c r="D96925" s="16">
        <v>152631</v>
      </c>
      <c r="E96925" s="18">
        <f>VLOOKUP(C96925, Подписчики!$A$1:$C$16000,3,0)</f>
        <v>44341.544845655269</v>
      </c>
      <c r="F96925">
        <v>1</v>
      </c>
      <c r="G96925" s="2">
        <f t="shared" si="1514"/>
        <v>44396.012997685182</v>
      </c>
    </row>
    <row r="96926" spans="1:7" x14ac:dyDescent="0.25">
      <c r="A96926" s="16">
        <v>293451</v>
      </c>
      <c r="B96926" s="17">
        <v>44395.97146990741</v>
      </c>
      <c r="C96926" s="16">
        <v>247747</v>
      </c>
      <c r="D96926" s="16">
        <v>351192</v>
      </c>
      <c r="E96926" s="18">
        <f>VLOOKUP(C96926, Подписчики!$A$1:$C$16000,3,0)</f>
        <v>44379.087813532766</v>
      </c>
      <c r="F96926">
        <v>1</v>
      </c>
      <c r="G96926" s="2">
        <f t="shared" si="1514"/>
        <v>44396.013136574074</v>
      </c>
    </row>
    <row r="96927" spans="1:7" x14ac:dyDescent="0.25">
      <c r="A96927" s="16">
        <v>293456</v>
      </c>
      <c r="B96927" s="17">
        <v>44395.972650462965</v>
      </c>
      <c r="C96927" s="16">
        <v>152559</v>
      </c>
      <c r="D96927" s="16">
        <v>54565</v>
      </c>
      <c r="E96927" s="18">
        <f>VLOOKUP(C96927, Подписчики!$A$1:$C$16000,3,0)</f>
        <v>44313.743776068382</v>
      </c>
      <c r="F96927">
        <v>0</v>
      </c>
      <c r="G96927" s="2">
        <f t="shared" si="1514"/>
        <v>44395.972650462965</v>
      </c>
    </row>
    <row r="96928" spans="1:7" x14ac:dyDescent="0.25">
      <c r="A96928" s="16">
        <v>293460</v>
      </c>
      <c r="B96928" s="17">
        <v>44395.973333333335</v>
      </c>
      <c r="C96928" s="16">
        <v>94624</v>
      </c>
      <c r="D96928" s="16">
        <v>308796</v>
      </c>
      <c r="E96928" s="18">
        <f>VLOOKUP(C96928, Подписчики!$A$1:$C$16000,3,0)</f>
        <v>44346.250604522793</v>
      </c>
      <c r="F96928">
        <v>1</v>
      </c>
      <c r="G96928" s="2">
        <f t="shared" si="1514"/>
        <v>44396.014999999999</v>
      </c>
    </row>
    <row r="96929" spans="1:7" x14ac:dyDescent="0.25">
      <c r="A96929" s="16">
        <v>293463</v>
      </c>
      <c r="B96929" s="17">
        <v>44395.974293981482</v>
      </c>
      <c r="C96929" s="16">
        <v>34396</v>
      </c>
      <c r="D96929" s="16">
        <v>4199</v>
      </c>
      <c r="E96929" s="18">
        <f>VLOOKUP(C96929, Подписчики!$A$1:$C$16000,3,0)</f>
        <v>44360.069682158122</v>
      </c>
      <c r="F96929">
        <v>0</v>
      </c>
      <c r="G96929" s="2">
        <f t="shared" si="1514"/>
        <v>44395.974293981482</v>
      </c>
    </row>
    <row r="96930" spans="1:7" x14ac:dyDescent="0.25">
      <c r="A96930" s="16">
        <v>293467</v>
      </c>
      <c r="B96930" s="17">
        <v>44395.975104166668</v>
      </c>
      <c r="C96930" s="16">
        <v>337873</v>
      </c>
      <c r="D96930" s="16">
        <v>181651</v>
      </c>
      <c r="E96930" s="18">
        <f>VLOOKUP(C96930, Подписчики!$A$1:$C$16000,3,0)</f>
        <v>44307.880902172365</v>
      </c>
      <c r="F96930">
        <v>2</v>
      </c>
      <c r="G96930" s="2">
        <f t="shared" si="1514"/>
        <v>44396.058437500003</v>
      </c>
    </row>
    <row r="96931" spans="1:7" x14ac:dyDescent="0.25">
      <c r="A96931" s="16">
        <v>293470</v>
      </c>
      <c r="B96931" s="17">
        <v>44395.975370370368</v>
      </c>
      <c r="C96931" s="16">
        <v>254331</v>
      </c>
      <c r="D96931" s="16">
        <v>190995</v>
      </c>
      <c r="E96931" s="18">
        <f>VLOOKUP(C96931, Подписчики!$A$1:$C$16000,3,0)</f>
        <v>44339.890495548432</v>
      </c>
      <c r="F96931">
        <v>0</v>
      </c>
      <c r="G96931" s="2">
        <f t="shared" si="1514"/>
        <v>44395.975370370368</v>
      </c>
    </row>
    <row r="96932" spans="1:7" x14ac:dyDescent="0.25">
      <c r="A96932" s="16">
        <v>293474</v>
      </c>
      <c r="B96932" s="17">
        <v>44395.977939814817</v>
      </c>
      <c r="C96932" s="16">
        <v>127808</v>
      </c>
      <c r="D96932" s="16">
        <v>137899</v>
      </c>
      <c r="E96932" s="18">
        <f>VLOOKUP(C96932, Подписчики!$A$1:$C$16000,3,0)</f>
        <v>44376.444594871798</v>
      </c>
      <c r="F96932">
        <v>1</v>
      </c>
      <c r="G96932" s="2">
        <f t="shared" si="1514"/>
        <v>44396.019606481481</v>
      </c>
    </row>
    <row r="96933" spans="1:7" x14ac:dyDescent="0.25">
      <c r="A96933" s="16">
        <v>293475</v>
      </c>
      <c r="B96933" s="17">
        <v>44395.977939814817</v>
      </c>
      <c r="C96933" s="16">
        <v>306908</v>
      </c>
      <c r="D96933" s="16">
        <v>439981</v>
      </c>
      <c r="E96933" s="18">
        <f>VLOOKUP(C96933, Подписчики!$A$1:$C$16000,3,0)</f>
        <v>44345.654329059827</v>
      </c>
      <c r="F96933">
        <v>-3</v>
      </c>
      <c r="G96933" s="2">
        <f t="shared" si="1514"/>
        <v>44395.852939814817</v>
      </c>
    </row>
    <row r="96934" spans="1:7" x14ac:dyDescent="0.25">
      <c r="A96934" s="16">
        <v>293480</v>
      </c>
      <c r="B96934" s="17">
        <v>44395.978750000002</v>
      </c>
      <c r="C96934" s="16">
        <v>189715</v>
      </c>
      <c r="D96934" s="16">
        <v>258219</v>
      </c>
      <c r="E96934" s="18">
        <f>VLOOKUP(C96934, Подписчики!$A$1:$C$16000,3,0)</f>
        <v>44375.144229095444</v>
      </c>
      <c r="F96934">
        <v>-5</v>
      </c>
      <c r="G96934" s="2">
        <f t="shared" si="1514"/>
        <v>44395.770416666666</v>
      </c>
    </row>
    <row r="96935" spans="1:7" x14ac:dyDescent="0.25">
      <c r="A96935" s="16">
        <v>293481</v>
      </c>
      <c r="B96935" s="17">
        <v>44395.979155092595</v>
      </c>
      <c r="C96935" s="16">
        <v>327353</v>
      </c>
      <c r="D96935" s="16">
        <v>411922</v>
      </c>
      <c r="E96935" s="18">
        <f>VLOOKUP(C96935, Подписчики!$A$1:$C$16000,3,0)</f>
        <v>44387.098984864671</v>
      </c>
      <c r="F96935">
        <v>-8</v>
      </c>
      <c r="G96935" s="2">
        <f t="shared" si="1514"/>
        <v>44395.645821759259</v>
      </c>
    </row>
    <row r="96936" spans="1:7" x14ac:dyDescent="0.25">
      <c r="A96936" s="16">
        <v>293484</v>
      </c>
      <c r="B96936" s="17">
        <v>44395.981168981481</v>
      </c>
      <c r="C96936" s="16">
        <v>221247</v>
      </c>
      <c r="D96936" s="16">
        <v>445697</v>
      </c>
      <c r="E96936" s="18">
        <f>VLOOKUP(C96936, Подписчики!$A$1:$C$16000,3,0)</f>
        <v>44312.719890954417</v>
      </c>
      <c r="F96936">
        <v>-7</v>
      </c>
      <c r="G96936" s="2">
        <f t="shared" si="1514"/>
        <v>44395.689502314817</v>
      </c>
    </row>
    <row r="96937" spans="1:7" x14ac:dyDescent="0.25">
      <c r="A96937" s="16">
        <v>293487</v>
      </c>
      <c r="B96937" s="17">
        <v>44395.98238425926</v>
      </c>
      <c r="C96937" s="16">
        <v>331350</v>
      </c>
      <c r="D96937" s="16">
        <v>95024</v>
      </c>
      <c r="E96937" s="18">
        <f>VLOOKUP(C96937, Подписчики!$A$1:$C$16000,3,0)</f>
        <v>44316.758497685179</v>
      </c>
      <c r="F96937">
        <v>0</v>
      </c>
      <c r="G96937" s="2">
        <f t="shared" si="1514"/>
        <v>44395.98238425926</v>
      </c>
    </row>
    <row r="96938" spans="1:7" x14ac:dyDescent="0.25">
      <c r="A96938" s="16">
        <v>293488</v>
      </c>
      <c r="B96938" s="17">
        <v>44395.985324074078</v>
      </c>
      <c r="C96938" s="16">
        <v>213602</v>
      </c>
      <c r="D96938" s="16">
        <v>241927</v>
      </c>
      <c r="E96938" s="18">
        <f>VLOOKUP(C96938, Подписчики!$A$1:$C$16000,3,0)</f>
        <v>44374.345732371796</v>
      </c>
      <c r="F96938">
        <v>0</v>
      </c>
      <c r="G96938" s="2">
        <f t="shared" si="1514"/>
        <v>44395.985324074078</v>
      </c>
    </row>
    <row r="96939" spans="1:7" x14ac:dyDescent="0.25">
      <c r="A96939" s="16">
        <v>293489</v>
      </c>
      <c r="B96939" s="17">
        <v>44395.986030092594</v>
      </c>
      <c r="C96939" s="16">
        <v>342425</v>
      </c>
      <c r="D96939" s="16">
        <v>293657</v>
      </c>
      <c r="E96939" s="18">
        <f>VLOOKUP(C96939, Подписчики!$A$1:$C$16000,3,0)</f>
        <v>44345.145516844736</v>
      </c>
      <c r="F96939">
        <v>-7</v>
      </c>
      <c r="G96939" s="2">
        <f t="shared" si="1514"/>
        <v>44395.69436342593</v>
      </c>
    </row>
    <row r="96940" spans="1:7" x14ac:dyDescent="0.25">
      <c r="A96940" s="16">
        <v>293492</v>
      </c>
      <c r="B96940" s="17">
        <v>44395.986840277779</v>
      </c>
      <c r="C96940" s="16">
        <v>25053</v>
      </c>
      <c r="D96940" s="16">
        <v>23892</v>
      </c>
      <c r="E96940" s="18">
        <f>VLOOKUP(C96940, Подписчики!$A$1:$C$16000,3,0)</f>
        <v>44371.451238568377</v>
      </c>
      <c r="F96940">
        <v>3</v>
      </c>
      <c r="G96940" s="2">
        <f t="shared" si="1514"/>
        <v>44396.111840277779</v>
      </c>
    </row>
    <row r="96941" spans="1:7" x14ac:dyDescent="0.25">
      <c r="A96941" s="16">
        <v>293497</v>
      </c>
      <c r="B96941" s="17">
        <v>44395.987245370372</v>
      </c>
      <c r="C96941" s="16">
        <v>231910</v>
      </c>
      <c r="D96941" s="16">
        <v>250679</v>
      </c>
      <c r="E96941" s="18">
        <f>VLOOKUP(C96941, Подписчики!$A$1:$C$16000,3,0)</f>
        <v>44302.9848179131</v>
      </c>
      <c r="F96941">
        <v>0</v>
      </c>
      <c r="G96941" s="2">
        <f t="shared" si="1514"/>
        <v>44395.987245370372</v>
      </c>
    </row>
    <row r="96942" spans="1:7" x14ac:dyDescent="0.25">
      <c r="A96942" s="16">
        <v>293502</v>
      </c>
      <c r="B96942" s="17">
        <v>44395.98846064815</v>
      </c>
      <c r="C96942" s="16">
        <v>229219</v>
      </c>
      <c r="D96942" s="16">
        <v>472908</v>
      </c>
      <c r="E96942" s="18">
        <f>VLOOKUP(C96942, Подписчики!$A$1:$C$16000,3,0)</f>
        <v>44345.387850427353</v>
      </c>
      <c r="F96942">
        <v>-9</v>
      </c>
      <c r="G96942" s="2">
        <f t="shared" si="1514"/>
        <v>44395.61346064815</v>
      </c>
    </row>
    <row r="96943" spans="1:7" x14ac:dyDescent="0.25">
      <c r="A96943" s="16">
        <v>293503</v>
      </c>
      <c r="B96943" s="17">
        <v>44395.988495370373</v>
      </c>
      <c r="C96943" s="16">
        <v>6964</v>
      </c>
      <c r="D96943" s="16">
        <v>4199</v>
      </c>
      <c r="E96943" s="18">
        <f>VLOOKUP(C96943, Подписчики!$A$1:$C$16000,3,0)</f>
        <v>44316.783402243585</v>
      </c>
      <c r="F96943">
        <v>1</v>
      </c>
      <c r="G96943" s="2">
        <f t="shared" si="1514"/>
        <v>44396.030162037037</v>
      </c>
    </row>
    <row r="96944" spans="1:7" x14ac:dyDescent="0.25">
      <c r="A96944" s="16">
        <v>293504</v>
      </c>
      <c r="B96944" s="17">
        <v>44395.988865740743</v>
      </c>
      <c r="C96944" s="16">
        <v>165654</v>
      </c>
      <c r="D96944" s="16">
        <v>4316</v>
      </c>
      <c r="E96944" s="18">
        <f>VLOOKUP(C96944, Подписчики!$A$1:$C$16000,3,0)</f>
        <v>44381.130828454414</v>
      </c>
      <c r="F96944">
        <v>0</v>
      </c>
      <c r="G96944" s="2">
        <f t="shared" si="1514"/>
        <v>44395.988865740743</v>
      </c>
    </row>
    <row r="96945" spans="1:7" x14ac:dyDescent="0.25">
      <c r="A96945" s="16">
        <v>293508</v>
      </c>
      <c r="B96945" s="17">
        <v>44395.989004629628</v>
      </c>
      <c r="C96945" s="16">
        <v>160786</v>
      </c>
      <c r="D96945" s="16">
        <v>347008</v>
      </c>
      <c r="E96945" s="18">
        <f>VLOOKUP(C96945, Подписчики!$A$1:$C$16000,3,0)</f>
        <v>44376.449297649575</v>
      </c>
      <c r="F96945">
        <v>-6</v>
      </c>
      <c r="G96945" s="2">
        <f t="shared" si="1514"/>
        <v>44395.739004629628</v>
      </c>
    </row>
    <row r="96946" spans="1:7" x14ac:dyDescent="0.25">
      <c r="A96946" s="16">
        <v>293510</v>
      </c>
      <c r="B96946" s="17">
        <v>44395.990879629629</v>
      </c>
      <c r="C96946" s="16">
        <v>329968</v>
      </c>
      <c r="D96946" s="16">
        <v>425360</v>
      </c>
      <c r="E96946" s="18">
        <f>VLOOKUP(C96946, Подписчики!$A$1:$C$16000,3,0)</f>
        <v>44375.347325890318</v>
      </c>
      <c r="F96946">
        <v>-3</v>
      </c>
      <c r="G96946" s="2">
        <f t="shared" si="1514"/>
        <v>44395.865879629629</v>
      </c>
    </row>
    <row r="96947" spans="1:7" x14ac:dyDescent="0.25">
      <c r="A96947" s="16">
        <v>293511</v>
      </c>
      <c r="B96947" s="17">
        <v>44395.990902777776</v>
      </c>
      <c r="C96947" s="16">
        <v>226470</v>
      </c>
      <c r="D96947" s="16">
        <v>392434</v>
      </c>
      <c r="E96947" s="18">
        <f>VLOOKUP(C96947, Подписчики!$A$1:$C$16000,3,0)</f>
        <v>44299.097131196584</v>
      </c>
      <c r="F96947">
        <v>0</v>
      </c>
      <c r="G96947" s="2">
        <f t="shared" si="1514"/>
        <v>44395.990902777776</v>
      </c>
    </row>
    <row r="96948" spans="1:7" x14ac:dyDescent="0.25">
      <c r="A96948" s="16">
        <v>293514</v>
      </c>
      <c r="B96948" s="17">
        <v>44395.991030092591</v>
      </c>
      <c r="C96948" s="16">
        <v>13435</v>
      </c>
      <c r="D96948" s="16">
        <v>346056</v>
      </c>
      <c r="E96948" s="18">
        <f>VLOOKUP(C96948, Подписчики!$A$1:$C$16000,3,0)</f>
        <v>44391.798474002848</v>
      </c>
      <c r="F96948">
        <v>1</v>
      </c>
      <c r="G96948" s="2">
        <f t="shared" si="1514"/>
        <v>44396.032696759255</v>
      </c>
    </row>
    <row r="96949" spans="1:7" x14ac:dyDescent="0.25">
      <c r="A96949" s="16">
        <v>293519</v>
      </c>
      <c r="B96949" s="17">
        <v>44395.9925</v>
      </c>
      <c r="C96949" s="16">
        <v>341282</v>
      </c>
      <c r="D96949" s="16">
        <v>372866</v>
      </c>
      <c r="E96949" s="18">
        <f>VLOOKUP(C96949, Подписчики!$A$1:$C$16000,3,0)</f>
        <v>44350.70214992878</v>
      </c>
      <c r="F96949">
        <v>1</v>
      </c>
      <c r="G96949" s="2">
        <f t="shared" si="1514"/>
        <v>44396.034166666665</v>
      </c>
    </row>
    <row r="96950" spans="1:7" x14ac:dyDescent="0.25">
      <c r="A96950" s="16">
        <v>293522</v>
      </c>
      <c r="B96950" s="17">
        <v>44395.993379629632</v>
      </c>
      <c r="C96950" s="16">
        <v>105323</v>
      </c>
      <c r="D96950" s="16">
        <v>29893</v>
      </c>
      <c r="E96950" s="18">
        <f>VLOOKUP(C96950, Подписчики!$A$1:$C$16000,3,0)</f>
        <v>44291.83384921652</v>
      </c>
      <c r="F96950">
        <v>0</v>
      </c>
      <c r="G96950" s="2">
        <f t="shared" si="1514"/>
        <v>44395.993379629632</v>
      </c>
    </row>
    <row r="96951" spans="1:7" x14ac:dyDescent="0.25">
      <c r="A96951" s="16">
        <v>293524</v>
      </c>
      <c r="B96951" s="17">
        <v>44395.993657407409</v>
      </c>
      <c r="C96951" s="16">
        <v>319263</v>
      </c>
      <c r="D96951" s="16">
        <v>447933</v>
      </c>
      <c r="E96951" s="18">
        <f>VLOOKUP(C96951, Подписчики!$A$1:$C$16000,3,0)</f>
        <v>44374.767148326209</v>
      </c>
      <c r="F96951">
        <v>8</v>
      </c>
      <c r="G96951" s="2">
        <f t="shared" si="1514"/>
        <v>44396.326990740745</v>
      </c>
    </row>
    <row r="96952" spans="1:7" x14ac:dyDescent="0.25">
      <c r="A96952" s="16">
        <v>293525</v>
      </c>
      <c r="B96952" s="17">
        <v>44395.994120370371</v>
      </c>
      <c r="C96952" s="16">
        <v>178513</v>
      </c>
      <c r="D96952" s="16">
        <v>63043</v>
      </c>
      <c r="E96952" s="18">
        <f>VLOOKUP(C96952, Подписчики!$A$1:$C$16000,3,0)</f>
        <v>44395.277412678064</v>
      </c>
      <c r="F96952">
        <v>1</v>
      </c>
      <c r="G96952" s="2">
        <f t="shared" si="1514"/>
        <v>44396.035787037035</v>
      </c>
    </row>
    <row r="96953" spans="1:7" x14ac:dyDescent="0.25">
      <c r="A96953" s="16">
        <v>293526</v>
      </c>
      <c r="B96953" s="17">
        <v>44395.995000000003</v>
      </c>
      <c r="C96953" s="16">
        <v>209529</v>
      </c>
      <c r="D96953" s="16">
        <v>351192</v>
      </c>
      <c r="E96953" s="18">
        <f>VLOOKUP(C96953, Подписчики!$A$1:$C$16000,3,0)</f>
        <v>44325.618260790601</v>
      </c>
      <c r="F96953">
        <v>0</v>
      </c>
      <c r="G96953" s="2">
        <f t="shared" si="1514"/>
        <v>44395.995000000003</v>
      </c>
    </row>
    <row r="96954" spans="1:7" x14ac:dyDescent="0.25">
      <c r="A96954" s="16">
        <v>293529</v>
      </c>
      <c r="B96954" s="17">
        <v>44395.996550925927</v>
      </c>
      <c r="C96954" s="16">
        <v>188297</v>
      </c>
      <c r="D96954" s="16">
        <v>250679</v>
      </c>
      <c r="E96954" s="18">
        <f>VLOOKUP(C96954, Подписчики!$A$1:$C$16000,3,0)</f>
        <v>44303.353660327637</v>
      </c>
      <c r="F96954">
        <v>-5</v>
      </c>
      <c r="G96954" s="2">
        <f t="shared" si="1514"/>
        <v>44395.788217592592</v>
      </c>
    </row>
    <row r="96955" spans="1:7" x14ac:dyDescent="0.25">
      <c r="A96955" s="16">
        <v>293530</v>
      </c>
      <c r="B96955" s="17">
        <v>44395.997106481482</v>
      </c>
      <c r="C96955" s="16">
        <v>90985</v>
      </c>
      <c r="D96955" s="16">
        <v>367087</v>
      </c>
      <c r="E96955" s="18">
        <f>VLOOKUP(C96955, Подписчики!$A$1:$C$16000,3,0)</f>
        <v>44371.25950662393</v>
      </c>
      <c r="F96955">
        <v>2</v>
      </c>
      <c r="G96955" s="2">
        <f t="shared" si="1514"/>
        <v>44396.080439814818</v>
      </c>
    </row>
    <row r="96956" spans="1:7" x14ac:dyDescent="0.25">
      <c r="A96956" s="16">
        <v>293534</v>
      </c>
      <c r="B96956" s="17">
        <v>44395.998379629629</v>
      </c>
      <c r="C96956" s="16">
        <v>56763</v>
      </c>
      <c r="D96956" s="16">
        <v>411922</v>
      </c>
      <c r="E96956" s="18">
        <f>VLOOKUP(C96956, Подписчики!$A$1:$C$16000,3,0)</f>
        <v>44374.299289316245</v>
      </c>
      <c r="F96956">
        <v>2</v>
      </c>
      <c r="G96956" s="2">
        <f t="shared" si="1514"/>
        <v>44396.081712962965</v>
      </c>
    </row>
    <row r="96957" spans="1:7" x14ac:dyDescent="0.25">
      <c r="A96957" s="16">
        <v>293539</v>
      </c>
      <c r="B96957" s="17">
        <v>44395.99900462963</v>
      </c>
      <c r="C96957" s="16">
        <v>128246</v>
      </c>
      <c r="D96957" s="16">
        <v>432277</v>
      </c>
      <c r="E96957" s="18">
        <f>VLOOKUP(C96957, Подписчики!$A$1:$C$16000,3,0)</f>
        <v>44391.058462143876</v>
      </c>
      <c r="F96957">
        <v>0</v>
      </c>
      <c r="G96957" s="2">
        <f t="shared" si="1514"/>
        <v>44395.99900462963</v>
      </c>
    </row>
    <row r="96958" spans="1:7" x14ac:dyDescent="0.25">
      <c r="A96958" s="16">
        <v>293544</v>
      </c>
      <c r="B96958" s="17">
        <v>44395.999374999999</v>
      </c>
      <c r="C96958" s="16">
        <v>313512</v>
      </c>
      <c r="D96958" s="16">
        <v>182984</v>
      </c>
      <c r="E96958" s="18">
        <f>VLOOKUP(C96958, Подписчики!$A$1:$C$16000,3,0)</f>
        <v>44340.687205698006</v>
      </c>
      <c r="F96958">
        <v>-6</v>
      </c>
      <c r="G96958" s="2">
        <f t="shared" si="1514"/>
        <v>44395.749374999999</v>
      </c>
    </row>
    <row r="96959" spans="1:7" x14ac:dyDescent="0.25">
      <c r="A96959" s="16">
        <v>293549</v>
      </c>
      <c r="B96959" s="17">
        <v>44396.009895833333</v>
      </c>
      <c r="C96959" s="16">
        <v>67067</v>
      </c>
      <c r="D96959" s="16">
        <v>118549</v>
      </c>
      <c r="E96959" s="18">
        <f>VLOOKUP(C96959, Подписчики!$A$1:$C$16000,3,0)</f>
        <v>44373.586435576923</v>
      </c>
      <c r="F96959">
        <v>-4</v>
      </c>
      <c r="G96959" s="2">
        <f t="shared" si="1514"/>
        <v>44395.843229166669</v>
      </c>
    </row>
    <row r="96960" spans="1:7" x14ac:dyDescent="0.25">
      <c r="A96960" s="16">
        <v>293550</v>
      </c>
      <c r="B96960" s="17">
        <v>44396.031331018516</v>
      </c>
      <c r="C96960" s="16">
        <v>148231</v>
      </c>
      <c r="D96960" s="16">
        <v>285365</v>
      </c>
      <c r="E96960" s="18">
        <f>VLOOKUP(C96960, Подписчики!$A$1:$C$16000,3,0)</f>
        <v>44309.618715420227</v>
      </c>
      <c r="F96960">
        <v>-3</v>
      </c>
      <c r="G96960" s="2">
        <f t="shared" si="1514"/>
        <v>44395.906331018516</v>
      </c>
    </row>
    <row r="96961" spans="1:7" x14ac:dyDescent="0.25">
      <c r="A96961" s="16">
        <v>293555</v>
      </c>
      <c r="B96961" s="17">
        <v>44396.037407407406</v>
      </c>
      <c r="C96961" s="16">
        <v>140014</v>
      </c>
      <c r="D96961" s="16">
        <v>120139</v>
      </c>
      <c r="E96961" s="18">
        <f>VLOOKUP(C96961, Подписчики!$A$1:$C$16000,3,0)</f>
        <v>44374.581692022795</v>
      </c>
      <c r="F96961">
        <v>-4</v>
      </c>
      <c r="G96961" s="2">
        <f t="shared" si="1514"/>
        <v>44395.870740740742</v>
      </c>
    </row>
    <row r="96962" spans="1:7" x14ac:dyDescent="0.25">
      <c r="A96962" s="16">
        <v>293560</v>
      </c>
      <c r="B96962" s="17">
        <v>44396.084328703706</v>
      </c>
      <c r="C96962" s="16">
        <v>58865</v>
      </c>
      <c r="D96962" s="16">
        <v>242621</v>
      </c>
      <c r="E96962" s="18">
        <f>VLOOKUP(C96962, Подписчики!$A$1:$C$16000,3,0)</f>
        <v>44322.96546566952</v>
      </c>
      <c r="F96962">
        <v>-4</v>
      </c>
      <c r="G96962" s="2">
        <f t="shared" ref="G96962:G97025" si="1515">B96962+F96962/24</f>
        <v>44395.917662037042</v>
      </c>
    </row>
    <row r="96963" spans="1:7" x14ac:dyDescent="0.25">
      <c r="A96963" s="16">
        <v>293565</v>
      </c>
      <c r="B96963" s="17">
        <v>44396.108599537038</v>
      </c>
      <c r="C96963" s="16">
        <v>186540</v>
      </c>
      <c r="D96963" s="16">
        <v>250679</v>
      </c>
      <c r="E96963" s="18">
        <f>VLOOKUP(C96963, Подписчики!$A$1:$C$16000,3,0)</f>
        <v>44387.724318732195</v>
      </c>
      <c r="F96963">
        <v>-8</v>
      </c>
      <c r="G96963" s="2">
        <f t="shared" si="1515"/>
        <v>44395.775266203702</v>
      </c>
    </row>
    <row r="96964" spans="1:7" x14ac:dyDescent="0.25">
      <c r="A96964" s="16">
        <v>293567</v>
      </c>
      <c r="B96964" s="17">
        <v>44396.117905092593</v>
      </c>
      <c r="C96964" s="16">
        <v>326458</v>
      </c>
      <c r="D96964" s="16">
        <v>209122</v>
      </c>
      <c r="E96964" s="18">
        <f>VLOOKUP(C96964, Подписчики!$A$1:$C$16000,3,0)</f>
        <v>44338.602618019941</v>
      </c>
      <c r="F96964">
        <v>-5</v>
      </c>
      <c r="G96964" s="2">
        <f t="shared" si="1515"/>
        <v>44395.909571759257</v>
      </c>
    </row>
    <row r="96965" spans="1:7" x14ac:dyDescent="0.25">
      <c r="A96965" s="16">
        <v>293568</v>
      </c>
      <c r="B96965" s="17">
        <v>44396.169282407405</v>
      </c>
      <c r="C96965" s="16">
        <v>284492</v>
      </c>
      <c r="D96965" s="16">
        <v>411922</v>
      </c>
      <c r="E96965" s="18">
        <f>VLOOKUP(C96965, Подписчики!$A$1:$C$16000,3,0)</f>
        <v>44375.719488390314</v>
      </c>
      <c r="F96965">
        <v>-6</v>
      </c>
      <c r="G96965" s="2">
        <f t="shared" si="1515"/>
        <v>44395.919282407405</v>
      </c>
    </row>
    <row r="96966" spans="1:7" x14ac:dyDescent="0.25">
      <c r="A96966" s="16">
        <v>293572</v>
      </c>
      <c r="B96966" s="17">
        <v>44396.254641203705</v>
      </c>
      <c r="C96966" s="16">
        <v>199967</v>
      </c>
      <c r="D96966" s="16">
        <v>244574</v>
      </c>
      <c r="E96966" s="18">
        <f>VLOOKUP(C96966, Подписчики!$A$1:$C$16000,3,0)</f>
        <v>44376.97359319801</v>
      </c>
      <c r="F96966">
        <v>-7</v>
      </c>
      <c r="G96966" s="2">
        <f t="shared" si="1515"/>
        <v>44395.96297453704</v>
      </c>
    </row>
    <row r="96967" spans="1:7" x14ac:dyDescent="0.25">
      <c r="A96967" s="16">
        <v>293576</v>
      </c>
      <c r="B96967" s="17">
        <v>44396.468634259261</v>
      </c>
      <c r="C96967" s="16">
        <v>281900</v>
      </c>
      <c r="D96967" s="16">
        <v>132149</v>
      </c>
      <c r="E96967" s="18">
        <f>VLOOKUP(C96967, Подписчики!$A$1:$C$16000,3,0)</f>
        <v>44371.851653418809</v>
      </c>
      <c r="F96967">
        <v>2</v>
      </c>
      <c r="G96967" s="2">
        <f t="shared" si="1515"/>
        <v>44396.551967592597</v>
      </c>
    </row>
    <row r="96968" spans="1:7" x14ac:dyDescent="0.25">
      <c r="A96968" s="16">
        <v>293578</v>
      </c>
      <c r="B96968" s="17">
        <v>44396.468634259261</v>
      </c>
      <c r="C96968" s="16">
        <v>327941</v>
      </c>
      <c r="D96968" s="16">
        <v>411922</v>
      </c>
      <c r="E96968" s="18">
        <f>VLOOKUP(C96968, Подписчики!$A$1:$C$16000,3,0)</f>
        <v>44372.576369123934</v>
      </c>
      <c r="F96968">
        <v>2</v>
      </c>
      <c r="G96968" s="2">
        <f t="shared" si="1515"/>
        <v>44396.551967592597</v>
      </c>
    </row>
    <row r="96969" spans="1:7" x14ac:dyDescent="0.25">
      <c r="A96969" s="16">
        <v>293579</v>
      </c>
      <c r="B96969" s="17">
        <v>44396.469849537039</v>
      </c>
      <c r="C96969" s="16">
        <v>21344</v>
      </c>
      <c r="D96969" s="16">
        <v>242428</v>
      </c>
      <c r="E96969" s="18">
        <f>VLOOKUP(C96969, Подписчики!$A$1:$C$16000,3,0)</f>
        <v>44349.677258938747</v>
      </c>
      <c r="F96969">
        <v>1</v>
      </c>
      <c r="G96969" s="2">
        <f t="shared" si="1515"/>
        <v>44396.511516203704</v>
      </c>
    </row>
    <row r="96970" spans="1:7" x14ac:dyDescent="0.25">
      <c r="A96970" s="16">
        <v>293584</v>
      </c>
      <c r="B96970" s="17">
        <v>44396.469849537039</v>
      </c>
      <c r="C96970" s="16">
        <v>53258</v>
      </c>
      <c r="D96970" s="16">
        <v>38593</v>
      </c>
      <c r="E96970" s="18">
        <f>VLOOKUP(C96970, Подписчики!$A$1:$C$16000,3,0)</f>
        <v>44395.9942110755</v>
      </c>
      <c r="F96970">
        <v>1</v>
      </c>
      <c r="G96970" s="2">
        <f t="shared" si="1515"/>
        <v>44396.511516203704</v>
      </c>
    </row>
    <row r="96971" spans="1:7" x14ac:dyDescent="0.25">
      <c r="A96971" s="16">
        <v>293585</v>
      </c>
      <c r="B96971" s="17">
        <v>44396.470254629632</v>
      </c>
      <c r="C96971" s="16">
        <v>281012</v>
      </c>
      <c r="D96971" s="16">
        <v>347008</v>
      </c>
      <c r="E96971" s="18">
        <f>VLOOKUP(C96971, Подписчики!$A$1:$C$16000,3,0)</f>
        <v>44306.465184864675</v>
      </c>
      <c r="F96971">
        <v>2</v>
      </c>
      <c r="G96971" s="2">
        <f t="shared" si="1515"/>
        <v>44396.553587962968</v>
      </c>
    </row>
    <row r="96972" spans="1:7" x14ac:dyDescent="0.25">
      <c r="A96972" s="16">
        <v>293587</v>
      </c>
      <c r="B96972" s="17">
        <v>44396.472280092596</v>
      </c>
      <c r="C96972" s="16">
        <v>169853</v>
      </c>
      <c r="D96972" s="16">
        <v>258219</v>
      </c>
      <c r="E96972" s="18">
        <f>VLOOKUP(C96972, Подписчики!$A$1:$C$16000,3,0)</f>
        <v>44324.36204597578</v>
      </c>
      <c r="F96972">
        <v>3</v>
      </c>
      <c r="G96972" s="2">
        <f t="shared" si="1515"/>
        <v>44396.597280092596</v>
      </c>
    </row>
    <row r="96973" spans="1:7" x14ac:dyDescent="0.25">
      <c r="A96973" s="16">
        <v>293589</v>
      </c>
      <c r="B96973" s="17">
        <v>44396.47388888889</v>
      </c>
      <c r="C96973" s="16">
        <v>105303</v>
      </c>
      <c r="D96973" s="16">
        <v>254768</v>
      </c>
      <c r="E96973" s="18">
        <f>VLOOKUP(C96973, Подписчики!$A$1:$C$16000,3,0)</f>
        <v>44340.011980733623</v>
      </c>
      <c r="F96973">
        <v>7</v>
      </c>
      <c r="G96973" s="2">
        <f t="shared" si="1515"/>
        <v>44396.765555555554</v>
      </c>
    </row>
    <row r="96974" spans="1:7" x14ac:dyDescent="0.25">
      <c r="A96974" s="16">
        <v>293593</v>
      </c>
      <c r="B96974" s="17">
        <v>44396.47388888889</v>
      </c>
      <c r="C96974" s="16">
        <v>134976</v>
      </c>
      <c r="D96974" s="16">
        <v>89660</v>
      </c>
      <c r="E96974" s="18">
        <f>VLOOKUP(C96974, Подписчики!$A$1:$C$16000,3,0)</f>
        <v>44345.85261752137</v>
      </c>
      <c r="F96974">
        <v>7</v>
      </c>
      <c r="G96974" s="2">
        <f t="shared" si="1515"/>
        <v>44396.765555555554</v>
      </c>
    </row>
    <row r="96975" spans="1:7" x14ac:dyDescent="0.25">
      <c r="A96975" s="16">
        <v>293598</v>
      </c>
      <c r="B96975" s="17">
        <v>44396.476319444446</v>
      </c>
      <c r="C96975" s="16">
        <v>58684</v>
      </c>
      <c r="D96975" s="16">
        <v>19520</v>
      </c>
      <c r="E96975" s="18">
        <f>VLOOKUP(C96975, Подписчики!$A$1:$C$16000,3,0)</f>
        <v>44347.860361538464</v>
      </c>
      <c r="F96975">
        <v>9</v>
      </c>
      <c r="G96975" s="2">
        <f t="shared" si="1515"/>
        <v>44396.851319444446</v>
      </c>
    </row>
    <row r="96976" spans="1:7" x14ac:dyDescent="0.25">
      <c r="A96976" s="16">
        <v>293602</v>
      </c>
      <c r="B96976" s="17">
        <v>44396.476319444446</v>
      </c>
      <c r="C96976" s="16">
        <v>117761</v>
      </c>
      <c r="D96976" s="16">
        <v>217497</v>
      </c>
      <c r="E96976" s="18">
        <f>VLOOKUP(C96976, Подписчики!$A$1:$C$16000,3,0)</f>
        <v>44395.723811752141</v>
      </c>
      <c r="F96976">
        <v>1</v>
      </c>
      <c r="G96976" s="2">
        <f t="shared" si="1515"/>
        <v>44396.51798611111</v>
      </c>
    </row>
    <row r="96977" spans="1:7" x14ac:dyDescent="0.25">
      <c r="A96977" s="16">
        <v>293605</v>
      </c>
      <c r="B96977" s="17">
        <v>44396.477337962962</v>
      </c>
      <c r="C96977" s="16">
        <v>31194</v>
      </c>
      <c r="D96977" s="16">
        <v>119030</v>
      </c>
      <c r="E96977" s="18">
        <f>VLOOKUP(C96977, Подписчики!$A$1:$C$16000,3,0)</f>
        <v>44376.066145797718</v>
      </c>
      <c r="F96977">
        <v>1</v>
      </c>
      <c r="G96977" s="2">
        <f t="shared" si="1515"/>
        <v>44396.519004629627</v>
      </c>
    </row>
    <row r="96978" spans="1:7" x14ac:dyDescent="0.25">
      <c r="A96978" s="16">
        <v>293609</v>
      </c>
      <c r="B96978" s="17">
        <v>44396.478344907409</v>
      </c>
      <c r="C96978" s="16">
        <v>119594</v>
      </c>
      <c r="D96978" s="16">
        <v>147928</v>
      </c>
      <c r="E96978" s="18">
        <f>VLOOKUP(C96978, Подписчики!$A$1:$C$16000,3,0)</f>
        <v>44366.855153632481</v>
      </c>
      <c r="F96978">
        <v>2</v>
      </c>
      <c r="G96978" s="2">
        <f t="shared" si="1515"/>
        <v>44396.561678240745</v>
      </c>
    </row>
    <row r="96979" spans="1:7" x14ac:dyDescent="0.25">
      <c r="A96979" s="16">
        <v>293611</v>
      </c>
      <c r="B96979" s="17">
        <v>44396.478344907409</v>
      </c>
      <c r="C96979" s="16">
        <v>305421</v>
      </c>
      <c r="D96979" s="16">
        <v>119655</v>
      </c>
      <c r="E96979" s="18">
        <f>VLOOKUP(C96979, Подписчики!$A$1:$C$16000,3,0)</f>
        <v>44372.452127528493</v>
      </c>
      <c r="F96979">
        <v>2</v>
      </c>
      <c r="G96979" s="2">
        <f t="shared" si="1515"/>
        <v>44396.561678240745</v>
      </c>
    </row>
    <row r="96980" spans="1:7" x14ac:dyDescent="0.25">
      <c r="A96980" s="16">
        <v>293612</v>
      </c>
      <c r="B96980" s="17">
        <v>44396.478750000002</v>
      </c>
      <c r="C96980" s="16">
        <v>247103</v>
      </c>
      <c r="D96980" s="16">
        <v>470830</v>
      </c>
      <c r="E96980" s="18">
        <f>VLOOKUP(C96980, Подписчики!$A$1:$C$16000,3,0)</f>
        <v>44392.144707300569</v>
      </c>
      <c r="F96980">
        <v>3</v>
      </c>
      <c r="G96980" s="2">
        <f t="shared" si="1515"/>
        <v>44396.603750000002</v>
      </c>
    </row>
    <row r="96981" spans="1:7" x14ac:dyDescent="0.25">
      <c r="A96981" s="16">
        <v>293616</v>
      </c>
      <c r="B96981" s="17">
        <v>44396.479560185187</v>
      </c>
      <c r="C96981" s="16">
        <v>234787</v>
      </c>
      <c r="D96981" s="16">
        <v>394819</v>
      </c>
      <c r="E96981" s="18">
        <f>VLOOKUP(C96981, Подписчики!$A$1:$C$16000,3,0)</f>
        <v>44358.393469123934</v>
      </c>
      <c r="F96981">
        <v>1</v>
      </c>
      <c r="G96981" s="2">
        <f t="shared" si="1515"/>
        <v>44396.521226851852</v>
      </c>
    </row>
    <row r="96982" spans="1:7" x14ac:dyDescent="0.25">
      <c r="A96982" s="16">
        <v>293621</v>
      </c>
      <c r="B96982" s="17">
        <v>44396.483194444445</v>
      </c>
      <c r="C96982" s="16">
        <v>231963</v>
      </c>
      <c r="D96982" s="16">
        <v>452383</v>
      </c>
      <c r="E96982" s="18">
        <f>VLOOKUP(C96982, Подписчики!$A$1:$C$16000,3,0)</f>
        <v>44370.849063782043</v>
      </c>
      <c r="F96982">
        <v>2</v>
      </c>
      <c r="G96982" s="2">
        <f t="shared" si="1515"/>
        <v>44396.566527777781</v>
      </c>
    </row>
    <row r="96983" spans="1:7" x14ac:dyDescent="0.25">
      <c r="A96983" s="16">
        <v>293622</v>
      </c>
      <c r="B96983" s="17">
        <v>44396.48400462963</v>
      </c>
      <c r="C96983" s="16">
        <v>43442</v>
      </c>
      <c r="D96983" s="16">
        <v>472712</v>
      </c>
      <c r="E96983" s="18">
        <f>VLOOKUP(C96983, Подписчики!$A$1:$C$16000,3,0)</f>
        <v>44343.592102457267</v>
      </c>
      <c r="F96983">
        <v>4</v>
      </c>
      <c r="G96983" s="2">
        <f t="shared" si="1515"/>
        <v>44396.650671296295</v>
      </c>
    </row>
    <row r="96984" spans="1:7" x14ac:dyDescent="0.25">
      <c r="A96984" s="16">
        <v>293625</v>
      </c>
      <c r="B96984" s="17">
        <v>44396.485335648147</v>
      </c>
      <c r="C96984" s="16">
        <v>314195</v>
      </c>
      <c r="D96984" s="16">
        <v>301544</v>
      </c>
      <c r="E96984" s="18">
        <f>VLOOKUP(C96984, Подписчики!$A$1:$C$16000,3,0)</f>
        <v>44339.730603418808</v>
      </c>
      <c r="F96984">
        <v>7</v>
      </c>
      <c r="G96984" s="2">
        <f t="shared" si="1515"/>
        <v>44396.777002314811</v>
      </c>
    </row>
    <row r="96985" spans="1:7" x14ac:dyDescent="0.25">
      <c r="A96985" s="16">
        <v>293628</v>
      </c>
      <c r="B96985" s="17">
        <v>44396.487245370372</v>
      </c>
      <c r="C96985" s="16">
        <v>112390</v>
      </c>
      <c r="D96985" s="16">
        <v>419514</v>
      </c>
      <c r="E96985" s="18">
        <f>VLOOKUP(C96985, Подписчики!$A$1:$C$16000,3,0)</f>
        <v>44342.625294373218</v>
      </c>
      <c r="F96985">
        <v>8</v>
      </c>
      <c r="G96985" s="2">
        <f t="shared" si="1515"/>
        <v>44396.820578703708</v>
      </c>
    </row>
    <row r="96986" spans="1:7" x14ac:dyDescent="0.25">
      <c r="A96986" s="16">
        <v>293632</v>
      </c>
      <c r="B96986" s="17">
        <v>44396.487650462965</v>
      </c>
      <c r="C96986" s="16">
        <v>166431</v>
      </c>
      <c r="D96986" s="16">
        <v>351192</v>
      </c>
      <c r="E96986" s="18">
        <f>VLOOKUP(C96986, Подписчики!$A$1:$C$16000,3,0)</f>
        <v>44396.167481232202</v>
      </c>
      <c r="F96986">
        <v>1</v>
      </c>
      <c r="G96986" s="2">
        <f t="shared" si="1515"/>
        <v>44396.529317129629</v>
      </c>
    </row>
    <row r="96987" spans="1:7" x14ac:dyDescent="0.25">
      <c r="A96987" s="16">
        <v>293637</v>
      </c>
      <c r="B96987" s="17">
        <v>44396.488055555557</v>
      </c>
      <c r="C96987" s="16">
        <v>167621</v>
      </c>
      <c r="D96987" s="16">
        <v>147928</v>
      </c>
      <c r="E96987" s="18">
        <f>VLOOKUP(C96987, Подписчики!$A$1:$C$16000,3,0)</f>
        <v>44395.254509401711</v>
      </c>
      <c r="F96987">
        <v>2</v>
      </c>
      <c r="G96987" s="2">
        <f t="shared" si="1515"/>
        <v>44396.571388888893</v>
      </c>
    </row>
    <row r="96988" spans="1:7" x14ac:dyDescent="0.25">
      <c r="A96988" s="16">
        <v>293638</v>
      </c>
      <c r="B96988" s="17">
        <v>44396.489270833335</v>
      </c>
      <c r="C96988" s="16">
        <v>204445</v>
      </c>
      <c r="D96988" s="16">
        <v>472712</v>
      </c>
      <c r="E96988" s="18">
        <f>VLOOKUP(C96988, Подписчики!$A$1:$C$16000,3,0)</f>
        <v>44341.362066346155</v>
      </c>
      <c r="F96988">
        <v>1</v>
      </c>
      <c r="G96988" s="2">
        <f t="shared" si="1515"/>
        <v>44396.5309375</v>
      </c>
    </row>
    <row r="96989" spans="1:7" x14ac:dyDescent="0.25">
      <c r="A96989" s="16">
        <v>293640</v>
      </c>
      <c r="B96989" s="17">
        <v>44396.489664351851</v>
      </c>
      <c r="C96989" s="16">
        <v>73223</v>
      </c>
      <c r="D96989" s="16">
        <v>182984</v>
      </c>
      <c r="E96989" s="18">
        <f>VLOOKUP(C96989, Подписчики!$A$1:$C$16000,3,0)</f>
        <v>44345.60578069801</v>
      </c>
      <c r="F96989">
        <v>2</v>
      </c>
      <c r="G96989" s="2">
        <f t="shared" si="1515"/>
        <v>44396.572997685187</v>
      </c>
    </row>
    <row r="96990" spans="1:7" x14ac:dyDescent="0.25">
      <c r="A96990" s="16">
        <v>293643</v>
      </c>
      <c r="B96990" s="17">
        <v>44396.489664351851</v>
      </c>
      <c r="C96990" s="16">
        <v>204190</v>
      </c>
      <c r="D96990" s="16">
        <v>212312</v>
      </c>
      <c r="E96990" s="18">
        <f>VLOOKUP(C96990, Подписчики!$A$1:$C$16000,3,0)</f>
        <v>44342.902784437327</v>
      </c>
      <c r="F96990">
        <v>2</v>
      </c>
      <c r="G96990" s="2">
        <f t="shared" si="1515"/>
        <v>44396.572997685187</v>
      </c>
    </row>
    <row r="96991" spans="1:7" x14ac:dyDescent="0.25">
      <c r="A96991" s="16">
        <v>293648</v>
      </c>
      <c r="B96991" s="17">
        <v>44396.493310185186</v>
      </c>
      <c r="C96991" s="16">
        <v>171689</v>
      </c>
      <c r="D96991" s="16">
        <v>158978</v>
      </c>
      <c r="E96991" s="18">
        <f>VLOOKUP(C96991, Подписчики!$A$1:$C$16000,3,0)</f>
        <v>44377.144447400293</v>
      </c>
      <c r="F96991">
        <v>3</v>
      </c>
      <c r="G96991" s="2">
        <f t="shared" si="1515"/>
        <v>44396.618310185186</v>
      </c>
    </row>
    <row r="96992" spans="1:7" x14ac:dyDescent="0.25">
      <c r="A96992" s="16">
        <v>293649</v>
      </c>
      <c r="B96992" s="17">
        <v>44396.500185185185</v>
      </c>
      <c r="C96992" s="16">
        <v>193579</v>
      </c>
      <c r="D96992" s="16">
        <v>204394</v>
      </c>
      <c r="E96992" s="18">
        <f>VLOOKUP(C96992, Подписчики!$A$1:$C$16000,3,0)</f>
        <v>44344.995297115383</v>
      </c>
      <c r="F96992">
        <v>8</v>
      </c>
      <c r="G96992" s="2">
        <f t="shared" si="1515"/>
        <v>44396.833518518521</v>
      </c>
    </row>
    <row r="96993" spans="1:7" x14ac:dyDescent="0.25">
      <c r="A96993" s="16">
        <v>293654</v>
      </c>
      <c r="B96993" s="17">
        <v>44396.502615740741</v>
      </c>
      <c r="C96993" s="16">
        <v>300042</v>
      </c>
      <c r="D96993" s="16">
        <v>285253</v>
      </c>
      <c r="E96993" s="18">
        <f>VLOOKUP(C96993, Подписчики!$A$1:$C$16000,3,0)</f>
        <v>44384.958773789178</v>
      </c>
      <c r="F96993">
        <v>2</v>
      </c>
      <c r="G96993" s="2">
        <f t="shared" si="1515"/>
        <v>44396.585949074077</v>
      </c>
    </row>
    <row r="96994" spans="1:7" x14ac:dyDescent="0.25">
      <c r="A96994" s="16">
        <v>293656</v>
      </c>
      <c r="B96994" s="17">
        <v>44396.502997685187</v>
      </c>
      <c r="C96994" s="16">
        <v>86279</v>
      </c>
      <c r="D96994" s="16">
        <v>109228</v>
      </c>
      <c r="E96994" s="18">
        <f>VLOOKUP(C96994, Подписчики!$A$1:$C$16000,3,0)</f>
        <v>44308.423253561254</v>
      </c>
      <c r="F96994">
        <v>6</v>
      </c>
      <c r="G96994" s="2">
        <f t="shared" si="1515"/>
        <v>44396.752997685187</v>
      </c>
    </row>
    <row r="96995" spans="1:7" x14ac:dyDescent="0.25">
      <c r="A96995" s="16">
        <v>293658</v>
      </c>
      <c r="B96995" s="17">
        <v>44396.503333333334</v>
      </c>
      <c r="C96995" s="16">
        <v>198010</v>
      </c>
      <c r="D96995" s="16">
        <v>274147</v>
      </c>
      <c r="E96995" s="18">
        <f>VLOOKUP(C96995, Подписчики!$A$1:$C$16000,3,0)</f>
        <v>44324.818894444441</v>
      </c>
      <c r="F96995">
        <v>1</v>
      </c>
      <c r="G96995" s="2">
        <f t="shared" si="1515"/>
        <v>44396.544999999998</v>
      </c>
    </row>
    <row r="96996" spans="1:7" x14ac:dyDescent="0.25">
      <c r="A96996" s="16">
        <v>293661</v>
      </c>
      <c r="B96996" s="17">
        <v>44396.504641203705</v>
      </c>
      <c r="C96996" s="16">
        <v>287892</v>
      </c>
      <c r="D96996" s="16">
        <v>347393</v>
      </c>
      <c r="E96996" s="18">
        <f>VLOOKUP(C96996, Подписчики!$A$1:$C$16000,3,0)</f>
        <v>44345.58799693732</v>
      </c>
      <c r="F96996">
        <v>3</v>
      </c>
      <c r="G96996" s="2">
        <f t="shared" si="1515"/>
        <v>44396.629641203705</v>
      </c>
    </row>
    <row r="96997" spans="1:7" x14ac:dyDescent="0.25">
      <c r="A96997" s="16">
        <v>293666</v>
      </c>
      <c r="B96997" s="17">
        <v>44396.505046296297</v>
      </c>
      <c r="C96997" s="16">
        <v>291201</v>
      </c>
      <c r="D96997" s="16">
        <v>411922</v>
      </c>
      <c r="E96997" s="18">
        <f>VLOOKUP(C96997, Подписчики!$A$1:$C$16000,3,0)</f>
        <v>44389.073708974363</v>
      </c>
      <c r="F96997">
        <v>4</v>
      </c>
      <c r="G96997" s="2">
        <f t="shared" si="1515"/>
        <v>44396.671712962961</v>
      </c>
    </row>
    <row r="96998" spans="1:7" x14ac:dyDescent="0.25">
      <c r="A96998" s="16">
        <v>293670</v>
      </c>
      <c r="B96998" s="17">
        <v>44396.50545138889</v>
      </c>
      <c r="C96998" s="16">
        <v>36275</v>
      </c>
      <c r="D96998" s="16">
        <v>389195</v>
      </c>
      <c r="E96998" s="18">
        <f>VLOOKUP(C96998, Подписчики!$A$1:$C$16000,3,0)</f>
        <v>44381.846557336183</v>
      </c>
      <c r="F96998">
        <v>1</v>
      </c>
      <c r="G96998" s="2">
        <f t="shared" si="1515"/>
        <v>44396.547118055554</v>
      </c>
    </row>
    <row r="96999" spans="1:7" x14ac:dyDescent="0.25">
      <c r="A96999" s="16">
        <v>293674</v>
      </c>
      <c r="B96999" s="17">
        <v>44396.506655092591</v>
      </c>
      <c r="C96999" s="16">
        <v>131212</v>
      </c>
      <c r="D96999" s="16">
        <v>291304</v>
      </c>
      <c r="E96999" s="18">
        <f>VLOOKUP(C96999, Подписчики!$A$1:$C$16000,3,0)</f>
        <v>44312.569700676642</v>
      </c>
      <c r="F96999">
        <v>0</v>
      </c>
      <c r="G96999" s="2">
        <f t="shared" si="1515"/>
        <v>44396.506655092591</v>
      </c>
    </row>
    <row r="97000" spans="1:7" x14ac:dyDescent="0.25">
      <c r="A97000" s="16">
        <v>293676</v>
      </c>
      <c r="B97000" s="17">
        <v>44396.508680555555</v>
      </c>
      <c r="C97000" s="16">
        <v>185242</v>
      </c>
      <c r="D97000" s="16">
        <v>238989</v>
      </c>
      <c r="E97000" s="18">
        <f>VLOOKUP(C97000, Подписчики!$A$1:$C$16000,3,0)</f>
        <v>44395.782472863248</v>
      </c>
      <c r="F97000">
        <v>9</v>
      </c>
      <c r="G97000" s="2">
        <f t="shared" si="1515"/>
        <v>44396.883680555555</v>
      </c>
    </row>
    <row r="97001" spans="1:7" x14ac:dyDescent="0.25">
      <c r="A97001" s="16">
        <v>293680</v>
      </c>
      <c r="B97001" s="17">
        <v>44396.512731481482</v>
      </c>
      <c r="C97001" s="16">
        <v>272981</v>
      </c>
      <c r="D97001" s="16">
        <v>351192</v>
      </c>
      <c r="E97001" s="18">
        <f>VLOOKUP(C97001, Подписчики!$A$1:$C$16000,3,0)</f>
        <v>44329.306236004275</v>
      </c>
      <c r="F97001">
        <v>3</v>
      </c>
      <c r="G97001" s="2">
        <f t="shared" si="1515"/>
        <v>44396.637731481482</v>
      </c>
    </row>
    <row r="97002" spans="1:7" x14ac:dyDescent="0.25">
      <c r="A97002" s="16">
        <v>293683</v>
      </c>
      <c r="B97002" s="17">
        <v>44396.513136574074</v>
      </c>
      <c r="C97002" s="16">
        <v>124657</v>
      </c>
      <c r="D97002" s="16">
        <v>217497</v>
      </c>
      <c r="E97002" s="18">
        <f>VLOOKUP(C97002, Подписчики!$A$1:$C$16000,3,0)</f>
        <v>44351.98982628205</v>
      </c>
      <c r="F97002">
        <v>8</v>
      </c>
      <c r="G97002" s="2">
        <f t="shared" si="1515"/>
        <v>44396.84646990741</v>
      </c>
    </row>
    <row r="97003" spans="1:7" x14ac:dyDescent="0.25">
      <c r="A97003" s="16">
        <v>293684</v>
      </c>
      <c r="B97003" s="17">
        <v>44396.513541666667</v>
      </c>
      <c r="C97003" s="16">
        <v>294719</v>
      </c>
      <c r="D97003" s="16">
        <v>180863</v>
      </c>
      <c r="E97003" s="18">
        <f>VLOOKUP(C97003, Подписчики!$A$1:$C$16000,3,0)</f>
        <v>44344.77663326211</v>
      </c>
      <c r="F97003">
        <v>1</v>
      </c>
      <c r="G97003" s="2">
        <f t="shared" si="1515"/>
        <v>44396.555208333331</v>
      </c>
    </row>
    <row r="97004" spans="1:7" x14ac:dyDescent="0.25">
      <c r="A97004" s="16">
        <v>293688</v>
      </c>
      <c r="B97004" s="17">
        <v>44396.515960648147</v>
      </c>
      <c r="C97004" s="16">
        <v>178594</v>
      </c>
      <c r="D97004" s="16">
        <v>438324</v>
      </c>
      <c r="E97004" s="18">
        <f>VLOOKUP(C97004, Подписчики!$A$1:$C$16000,3,0)</f>
        <v>44372.286143732199</v>
      </c>
      <c r="F97004">
        <v>3</v>
      </c>
      <c r="G97004" s="2">
        <f t="shared" si="1515"/>
        <v>44396.640960648147</v>
      </c>
    </row>
    <row r="97005" spans="1:7" x14ac:dyDescent="0.25">
      <c r="A97005" s="16">
        <v>293692</v>
      </c>
      <c r="B97005" s="17">
        <v>44396.516770833332</v>
      </c>
      <c r="C97005" s="16">
        <v>235975</v>
      </c>
      <c r="D97005" s="16">
        <v>351192</v>
      </c>
      <c r="E97005" s="18">
        <f>VLOOKUP(C97005, Подписчики!$A$1:$C$16000,3,0)</f>
        <v>44387.31850530627</v>
      </c>
      <c r="F97005">
        <v>1</v>
      </c>
      <c r="G97005" s="2">
        <f t="shared" si="1515"/>
        <v>44396.558437499996</v>
      </c>
    </row>
    <row r="97006" spans="1:7" x14ac:dyDescent="0.25">
      <c r="A97006" s="16">
        <v>293695</v>
      </c>
      <c r="B97006" s="17">
        <v>44396.517175925925</v>
      </c>
      <c r="C97006" s="16">
        <v>93552</v>
      </c>
      <c r="D97006" s="16">
        <v>68870</v>
      </c>
      <c r="E97006" s="18">
        <f>VLOOKUP(C97006, Подписчики!$A$1:$C$16000,3,0)</f>
        <v>44362.21424757834</v>
      </c>
      <c r="F97006">
        <v>2</v>
      </c>
      <c r="G97006" s="2">
        <f t="shared" si="1515"/>
        <v>44396.60050925926</v>
      </c>
    </row>
    <row r="97007" spans="1:7" x14ac:dyDescent="0.25">
      <c r="A97007" s="16">
        <v>293698</v>
      </c>
      <c r="B97007" s="17">
        <v>44396.517581018517</v>
      </c>
      <c r="C97007" s="16">
        <v>1743</v>
      </c>
      <c r="D97007" s="16">
        <v>154256</v>
      </c>
      <c r="E97007" s="18">
        <f>VLOOKUP(C97007, Подписчики!$A$1:$C$16000,3,0)</f>
        <v>44344.363056160975</v>
      </c>
      <c r="F97007">
        <v>7</v>
      </c>
      <c r="G97007" s="2">
        <f t="shared" si="1515"/>
        <v>44396.809247685182</v>
      </c>
    </row>
    <row r="97008" spans="1:7" x14ac:dyDescent="0.25">
      <c r="A97008" s="16">
        <v>293703</v>
      </c>
      <c r="B97008" s="17">
        <v>44396.51798611111</v>
      </c>
      <c r="C97008" s="16">
        <v>189854</v>
      </c>
      <c r="D97008" s="16">
        <v>241713</v>
      </c>
      <c r="E97008" s="18">
        <f>VLOOKUP(C97008, Подписчики!$A$1:$C$16000,3,0)</f>
        <v>44344.504248539888</v>
      </c>
      <c r="F97008">
        <v>0</v>
      </c>
      <c r="G97008" s="2">
        <f t="shared" si="1515"/>
        <v>44396.51798611111</v>
      </c>
    </row>
    <row r="97009" spans="1:7" x14ac:dyDescent="0.25">
      <c r="A97009" s="16">
        <v>293707</v>
      </c>
      <c r="B97009" s="17">
        <v>44396.518391203703</v>
      </c>
      <c r="C97009" s="16">
        <v>13176</v>
      </c>
      <c r="D97009" s="16">
        <v>55183</v>
      </c>
      <c r="E97009" s="18">
        <f>VLOOKUP(C97009, Подписчики!$A$1:$C$16000,3,0)</f>
        <v>44309.775301745016</v>
      </c>
      <c r="F97009">
        <v>1</v>
      </c>
      <c r="G97009" s="2">
        <f t="shared" si="1515"/>
        <v>44396.560057870367</v>
      </c>
    </row>
    <row r="97010" spans="1:7" x14ac:dyDescent="0.25">
      <c r="A97010" s="16">
        <v>293709</v>
      </c>
      <c r="B97010" s="17">
        <v>44396.518391203703</v>
      </c>
      <c r="C97010" s="16">
        <v>65143</v>
      </c>
      <c r="D97010" s="16">
        <v>339123</v>
      </c>
      <c r="E97010" s="18">
        <f>VLOOKUP(C97010, Подписчики!$A$1:$C$16000,3,0)</f>
        <v>44345.594552920229</v>
      </c>
      <c r="F97010">
        <v>1</v>
      </c>
      <c r="G97010" s="2">
        <f t="shared" si="1515"/>
        <v>44396.560057870367</v>
      </c>
    </row>
    <row r="97011" spans="1:7" x14ac:dyDescent="0.25">
      <c r="A97011" s="16">
        <v>293710</v>
      </c>
      <c r="B97011" s="17">
        <v>44396.518391203703</v>
      </c>
      <c r="C97011" s="16">
        <v>105499</v>
      </c>
      <c r="D97011" s="16">
        <v>129210</v>
      </c>
      <c r="E97011" s="18">
        <f>VLOOKUP(C97011, Подписчики!$A$1:$C$16000,3,0)</f>
        <v>44342.040246723649</v>
      </c>
      <c r="F97011">
        <v>1</v>
      </c>
      <c r="G97011" s="2">
        <f t="shared" si="1515"/>
        <v>44396.560057870367</v>
      </c>
    </row>
    <row r="97012" spans="1:7" x14ac:dyDescent="0.25">
      <c r="A97012" s="16">
        <v>293711</v>
      </c>
      <c r="B97012" s="17">
        <v>44396.519606481481</v>
      </c>
      <c r="C97012" s="16">
        <v>84988</v>
      </c>
      <c r="D97012" s="16">
        <v>336616</v>
      </c>
      <c r="E97012" s="18">
        <f>VLOOKUP(C97012, Подписчики!$A$1:$C$16000,3,0)</f>
        <v>44375.372277172362</v>
      </c>
      <c r="F97012">
        <v>4</v>
      </c>
      <c r="G97012" s="2">
        <f t="shared" si="1515"/>
        <v>44396.686273148145</v>
      </c>
    </row>
    <row r="97013" spans="1:7" x14ac:dyDescent="0.25">
      <c r="A97013" s="16">
        <v>293713</v>
      </c>
      <c r="B97013" s="17">
        <v>44396.520671296297</v>
      </c>
      <c r="C97013" s="16">
        <v>173851</v>
      </c>
      <c r="D97013" s="16">
        <v>411922</v>
      </c>
      <c r="E97013" s="18">
        <f>VLOOKUP(C97013, Подписчики!$A$1:$C$16000,3,0)</f>
        <v>44372.462227457261</v>
      </c>
      <c r="F97013">
        <v>2</v>
      </c>
      <c r="G97013" s="2">
        <f t="shared" si="1515"/>
        <v>44396.604004629633</v>
      </c>
    </row>
    <row r="97014" spans="1:7" x14ac:dyDescent="0.25">
      <c r="A97014" s="16">
        <v>293718</v>
      </c>
      <c r="B97014" s="17">
        <v>44396.520995370367</v>
      </c>
      <c r="C97014" s="16">
        <v>22109</v>
      </c>
      <c r="D97014" s="16">
        <v>19714</v>
      </c>
      <c r="E97014" s="18">
        <f>VLOOKUP(C97014, Подписчики!$A$1:$C$16000,3,0)</f>
        <v>44304.674963354701</v>
      </c>
      <c r="F97014">
        <v>0</v>
      </c>
      <c r="G97014" s="2">
        <f t="shared" si="1515"/>
        <v>44396.520995370367</v>
      </c>
    </row>
    <row r="97015" spans="1:7" x14ac:dyDescent="0.25">
      <c r="A97015" s="16">
        <v>293720</v>
      </c>
      <c r="B97015" s="17">
        <v>44396.521331018521</v>
      </c>
      <c r="C97015" s="16">
        <v>289896</v>
      </c>
      <c r="D97015" s="16">
        <v>37811</v>
      </c>
      <c r="E97015" s="18">
        <f>VLOOKUP(C97015, Подписчики!$A$1:$C$16000,3,0)</f>
        <v>44300.530243732203</v>
      </c>
      <c r="F97015">
        <v>1</v>
      </c>
      <c r="G97015" s="2">
        <f t="shared" si="1515"/>
        <v>44396.562997685185</v>
      </c>
    </row>
    <row r="97016" spans="1:7" x14ac:dyDescent="0.25">
      <c r="A97016" s="16">
        <v>293721</v>
      </c>
      <c r="B97016" s="17">
        <v>44396.522037037037</v>
      </c>
      <c r="C97016" s="16">
        <v>31326</v>
      </c>
      <c r="D97016" s="16">
        <v>103334</v>
      </c>
      <c r="E97016" s="18">
        <f>VLOOKUP(C97016, Подписчики!$A$1:$C$16000,3,0)</f>
        <v>44330.697846011397</v>
      </c>
      <c r="F97016">
        <v>2</v>
      </c>
      <c r="G97016" s="2">
        <f t="shared" si="1515"/>
        <v>44396.605370370373</v>
      </c>
    </row>
    <row r="97017" spans="1:7" x14ac:dyDescent="0.25">
      <c r="A97017" s="16">
        <v>293724</v>
      </c>
      <c r="B97017" s="17">
        <v>44396.525671296295</v>
      </c>
      <c r="C97017" s="16">
        <v>94917</v>
      </c>
      <c r="D97017" s="16">
        <v>18748</v>
      </c>
      <c r="E97017" s="18">
        <f>VLOOKUP(C97017, Подписчики!$A$1:$C$16000,3,0)</f>
        <v>44374.080863853276</v>
      </c>
      <c r="F97017">
        <v>3</v>
      </c>
      <c r="G97017" s="2">
        <f t="shared" si="1515"/>
        <v>44396.650671296295</v>
      </c>
    </row>
    <row r="97018" spans="1:7" x14ac:dyDescent="0.25">
      <c r="A97018" s="16">
        <v>293727</v>
      </c>
      <c r="B97018" s="17">
        <v>44396.526886574073</v>
      </c>
      <c r="C97018" s="16">
        <v>220536</v>
      </c>
      <c r="D97018" s="16">
        <v>381626</v>
      </c>
      <c r="E97018" s="18">
        <f>VLOOKUP(C97018, Подписчики!$A$1:$C$16000,3,0)</f>
        <v>44340.046240242162</v>
      </c>
      <c r="F97018">
        <v>2</v>
      </c>
      <c r="G97018" s="2">
        <f t="shared" si="1515"/>
        <v>44396.610219907408</v>
      </c>
    </row>
    <row r="97019" spans="1:7" x14ac:dyDescent="0.25">
      <c r="A97019" s="16">
        <v>293731</v>
      </c>
      <c r="B97019" s="17">
        <v>44396.529317129629</v>
      </c>
      <c r="C97019" s="16">
        <v>230456</v>
      </c>
      <c r="D97019" s="16">
        <v>399787</v>
      </c>
      <c r="E97019" s="18">
        <f>VLOOKUP(C97019, Подписчики!$A$1:$C$16000,3,0)</f>
        <v>44390.456936075498</v>
      </c>
      <c r="F97019">
        <v>0</v>
      </c>
      <c r="G97019" s="2">
        <f t="shared" si="1515"/>
        <v>44396.529317129629</v>
      </c>
    </row>
    <row r="97020" spans="1:7" x14ac:dyDescent="0.25">
      <c r="A97020" s="16">
        <v>293732</v>
      </c>
      <c r="B97020" s="17">
        <v>44396.529328703706</v>
      </c>
      <c r="C97020" s="16">
        <v>185293</v>
      </c>
      <c r="D97020" s="16">
        <v>88863</v>
      </c>
      <c r="E97020" s="18">
        <f>VLOOKUP(C97020, Подписчики!$A$1:$C$16000,3,0)</f>
        <v>44341.242797186605</v>
      </c>
      <c r="F97020">
        <v>1</v>
      </c>
      <c r="G97020" s="2">
        <f t="shared" si="1515"/>
        <v>44396.57099537037</v>
      </c>
    </row>
    <row r="97021" spans="1:7" x14ac:dyDescent="0.25">
      <c r="A97021" s="16">
        <v>293737</v>
      </c>
      <c r="B97021" s="17">
        <v>44396.529664351852</v>
      </c>
      <c r="C97021" s="16">
        <v>1975</v>
      </c>
      <c r="D97021" s="16">
        <v>53136</v>
      </c>
      <c r="E97021" s="18">
        <f>VLOOKUP(C97021, Подписчики!$A$1:$C$16000,3,0)</f>
        <v>44344.904231410255</v>
      </c>
      <c r="F97021">
        <v>2</v>
      </c>
      <c r="G97021" s="2">
        <f t="shared" si="1515"/>
        <v>44396.612997685188</v>
      </c>
    </row>
    <row r="97022" spans="1:7" x14ac:dyDescent="0.25">
      <c r="A97022" s="16">
        <v>293741</v>
      </c>
      <c r="B97022" s="17">
        <v>44396.530127314814</v>
      </c>
      <c r="C97022" s="16">
        <v>208491</v>
      </c>
      <c r="D97022" s="16">
        <v>182984</v>
      </c>
      <c r="E97022" s="18">
        <f>VLOOKUP(C97022, Подписчики!$A$1:$C$16000,3,0)</f>
        <v>44343.970266987177</v>
      </c>
      <c r="F97022">
        <v>2</v>
      </c>
      <c r="G97022" s="2">
        <f t="shared" si="1515"/>
        <v>44396.61346064815</v>
      </c>
    </row>
    <row r="97023" spans="1:7" x14ac:dyDescent="0.25">
      <c r="A97023" s="16">
        <v>293744</v>
      </c>
      <c r="B97023" s="17">
        <v>44396.5309375</v>
      </c>
      <c r="C97023" s="16">
        <v>28426</v>
      </c>
      <c r="D97023" s="16">
        <v>180863</v>
      </c>
      <c r="E97023" s="18">
        <f>VLOOKUP(C97023, Подписчики!$A$1:$C$16000,3,0)</f>
        <v>44372.252348112532</v>
      </c>
      <c r="F97023">
        <v>0</v>
      </c>
      <c r="G97023" s="2">
        <f t="shared" si="1515"/>
        <v>44396.5309375</v>
      </c>
    </row>
    <row r="97024" spans="1:7" x14ac:dyDescent="0.25">
      <c r="A97024" s="16">
        <v>293746</v>
      </c>
      <c r="B97024" s="17">
        <v>44396.531736111108</v>
      </c>
      <c r="C97024" s="16">
        <v>340057</v>
      </c>
      <c r="D97024" s="16">
        <v>26408</v>
      </c>
      <c r="E97024" s="18">
        <f>VLOOKUP(C97024, Подписчики!$A$1:$C$16000,3,0)</f>
        <v>44344.692515135328</v>
      </c>
      <c r="F97024">
        <v>2</v>
      </c>
      <c r="G97024" s="2">
        <f t="shared" si="1515"/>
        <v>44396.615069444444</v>
      </c>
    </row>
    <row r="97025" spans="1:7" x14ac:dyDescent="0.25">
      <c r="A97025" s="16">
        <v>293751</v>
      </c>
      <c r="B97025" s="17">
        <v>44396.533761574072</v>
      </c>
      <c r="C97025" s="16">
        <v>25053</v>
      </c>
      <c r="D97025" s="16">
        <v>440113</v>
      </c>
      <c r="E97025" s="18">
        <f>VLOOKUP(C97025, Подписчики!$A$1:$C$16000,3,0)</f>
        <v>44371.451238568377</v>
      </c>
      <c r="F97025">
        <v>3</v>
      </c>
      <c r="G97025" s="2">
        <f t="shared" si="1515"/>
        <v>44396.658761574072</v>
      </c>
    </row>
    <row r="97026" spans="1:7" x14ac:dyDescent="0.25">
      <c r="A97026" s="16">
        <v>293753</v>
      </c>
      <c r="B97026" s="17">
        <v>44396.533761574072</v>
      </c>
      <c r="C97026" s="16">
        <v>341732</v>
      </c>
      <c r="D97026" s="16">
        <v>347008</v>
      </c>
      <c r="E97026" s="18">
        <f>VLOOKUP(C97026, Подписчики!$A$1:$C$16000,3,0)</f>
        <v>44342.195899501428</v>
      </c>
      <c r="F97026">
        <v>3</v>
      </c>
      <c r="G97026" s="2">
        <f t="shared" ref="G97026:G97089" si="1516">B97026+F97026/24</f>
        <v>44396.658761574072</v>
      </c>
    </row>
    <row r="97027" spans="1:7" x14ac:dyDescent="0.25">
      <c r="A97027" s="16">
        <v>293754</v>
      </c>
      <c r="B97027" s="17">
        <v>44396.53497685185</v>
      </c>
      <c r="C97027" s="16">
        <v>264613</v>
      </c>
      <c r="D97027" s="16">
        <v>12149</v>
      </c>
      <c r="E97027" s="18">
        <f>VLOOKUP(C97027, Подписчики!$A$1:$C$16000,3,0)</f>
        <v>44295.138261538465</v>
      </c>
      <c r="F97027">
        <v>2</v>
      </c>
      <c r="G97027" s="2">
        <f t="shared" si="1516"/>
        <v>44396.618310185186</v>
      </c>
    </row>
    <row r="97028" spans="1:7" x14ac:dyDescent="0.25">
      <c r="A97028" s="16">
        <v>293757</v>
      </c>
      <c r="B97028" s="17">
        <v>44396.535000000003</v>
      </c>
      <c r="C97028" s="16">
        <v>28450</v>
      </c>
      <c r="D97028" s="16">
        <v>9852</v>
      </c>
      <c r="E97028" s="18">
        <f>VLOOKUP(C97028, Подписчики!$A$1:$C$16000,3,0)</f>
        <v>44376.019072578347</v>
      </c>
      <c r="F97028">
        <v>3</v>
      </c>
      <c r="G97028" s="2">
        <f t="shared" si="1516"/>
        <v>44396.66</v>
      </c>
    </row>
    <row r="97029" spans="1:7" x14ac:dyDescent="0.25">
      <c r="A97029" s="16">
        <v>293762</v>
      </c>
      <c r="B97029" s="17">
        <v>44396.536597222221</v>
      </c>
      <c r="C97029" s="16">
        <v>120440</v>
      </c>
      <c r="D97029" s="16">
        <v>343712</v>
      </c>
      <c r="E97029" s="18">
        <f>VLOOKUP(C97029, Подписчики!$A$1:$C$16000,3,0)</f>
        <v>44386.963876566952</v>
      </c>
      <c r="F97029">
        <v>2</v>
      </c>
      <c r="G97029" s="2">
        <f t="shared" si="1516"/>
        <v>44396.619930555556</v>
      </c>
    </row>
    <row r="97030" spans="1:7" x14ac:dyDescent="0.25">
      <c r="A97030" s="16">
        <v>293765</v>
      </c>
      <c r="B97030" s="17">
        <v>44396.536597222221</v>
      </c>
      <c r="C97030" s="16">
        <v>134372</v>
      </c>
      <c r="D97030" s="16">
        <v>83136</v>
      </c>
      <c r="E97030" s="18">
        <f>VLOOKUP(C97030, Подписчики!$A$1:$C$16000,3,0)</f>
        <v>44286.498665349005</v>
      </c>
      <c r="F97030">
        <v>2</v>
      </c>
      <c r="G97030" s="2">
        <f t="shared" si="1516"/>
        <v>44396.619930555556</v>
      </c>
    </row>
    <row r="97031" spans="1:7" x14ac:dyDescent="0.25">
      <c r="A97031" s="16">
        <v>293769</v>
      </c>
      <c r="B97031" s="17">
        <v>44396.537812499999</v>
      </c>
      <c r="C97031" s="16">
        <v>131066</v>
      </c>
      <c r="D97031" s="16">
        <v>347008</v>
      </c>
      <c r="E97031" s="18">
        <f>VLOOKUP(C97031, Подписчики!$A$1:$C$16000,3,0)</f>
        <v>44380.959821225071</v>
      </c>
      <c r="F97031">
        <v>1</v>
      </c>
      <c r="G97031" s="2">
        <f t="shared" si="1516"/>
        <v>44396.579479166663</v>
      </c>
    </row>
    <row r="97032" spans="1:7" x14ac:dyDescent="0.25">
      <c r="A97032" s="16">
        <v>293773</v>
      </c>
      <c r="B97032" s="17">
        <v>44396.537812499999</v>
      </c>
      <c r="C97032" s="16">
        <v>268847</v>
      </c>
      <c r="D97032" s="16">
        <v>250679</v>
      </c>
      <c r="E97032" s="18">
        <f>VLOOKUP(C97032, Подписчики!$A$1:$C$16000,3,0)</f>
        <v>44347.084305270655</v>
      </c>
      <c r="F97032">
        <v>1</v>
      </c>
      <c r="G97032" s="2">
        <f t="shared" si="1516"/>
        <v>44396.579479166663</v>
      </c>
    </row>
    <row r="97033" spans="1:7" x14ac:dyDescent="0.25">
      <c r="A97033" s="16">
        <v>293774</v>
      </c>
      <c r="B97033" s="17">
        <v>44396.539826388886</v>
      </c>
      <c r="C97033" s="16">
        <v>344724</v>
      </c>
      <c r="D97033" s="16">
        <v>150873</v>
      </c>
      <c r="E97033" s="18">
        <f>VLOOKUP(C97033, Подписчики!$A$1:$C$16000,3,0)</f>
        <v>44296.867900178069</v>
      </c>
      <c r="F97033">
        <v>2</v>
      </c>
      <c r="G97033" s="2">
        <f t="shared" si="1516"/>
        <v>44396.623159722221</v>
      </c>
    </row>
    <row r="97034" spans="1:7" x14ac:dyDescent="0.25">
      <c r="A97034" s="16">
        <v>293775</v>
      </c>
      <c r="B97034" s="17">
        <v>44396.541041666664</v>
      </c>
      <c r="C97034" s="16">
        <v>118584</v>
      </c>
      <c r="D97034" s="16">
        <v>230507</v>
      </c>
      <c r="E97034" s="18">
        <f>VLOOKUP(C97034, Подписчики!$A$1:$C$16000,3,0)</f>
        <v>44373.68871983618</v>
      </c>
      <c r="F97034">
        <v>1</v>
      </c>
      <c r="G97034" s="2">
        <f t="shared" si="1516"/>
        <v>44396.582708333328</v>
      </c>
    </row>
    <row r="97035" spans="1:7" x14ac:dyDescent="0.25">
      <c r="A97035" s="16">
        <v>293779</v>
      </c>
      <c r="B97035" s="17">
        <v>44396.541041666664</v>
      </c>
      <c r="C97035" s="16">
        <v>314066</v>
      </c>
      <c r="D97035" s="16">
        <v>3922</v>
      </c>
      <c r="E97035" s="18">
        <f>VLOOKUP(C97035, Подписчики!$A$1:$C$16000,3,0)</f>
        <v>44376.580257158123</v>
      </c>
      <c r="F97035">
        <v>1</v>
      </c>
      <c r="G97035" s="2">
        <f t="shared" si="1516"/>
        <v>44396.582708333328</v>
      </c>
    </row>
    <row r="97036" spans="1:7" x14ac:dyDescent="0.25">
      <c r="A97036" s="16">
        <v>293783</v>
      </c>
      <c r="B97036" s="17">
        <v>44396.541851851849</v>
      </c>
      <c r="C97036" s="16">
        <v>127095</v>
      </c>
      <c r="D97036" s="16">
        <v>82901</v>
      </c>
      <c r="E97036" s="18">
        <f>VLOOKUP(C97036, Подписчики!$A$1:$C$16000,3,0)</f>
        <v>44386.637876780631</v>
      </c>
      <c r="F97036">
        <v>3</v>
      </c>
      <c r="G97036" s="2">
        <f t="shared" si="1516"/>
        <v>44396.666851851849</v>
      </c>
    </row>
    <row r="97037" spans="1:7" x14ac:dyDescent="0.25">
      <c r="A97037" s="16">
        <v>293784</v>
      </c>
      <c r="B97037" s="17">
        <v>44396.541851851849</v>
      </c>
      <c r="C97037" s="16">
        <v>139460</v>
      </c>
      <c r="D97037" s="16">
        <v>41396</v>
      </c>
      <c r="E97037" s="18">
        <f>VLOOKUP(C97037, Подписчики!$A$1:$C$16000,3,0)</f>
        <v>44371.690489992878</v>
      </c>
      <c r="F97037">
        <v>3</v>
      </c>
      <c r="G97037" s="2">
        <f t="shared" si="1516"/>
        <v>44396.666851851849</v>
      </c>
    </row>
    <row r="97038" spans="1:7" x14ac:dyDescent="0.25">
      <c r="A97038" s="16">
        <v>293786</v>
      </c>
      <c r="B97038" s="17">
        <v>44396.542337962965</v>
      </c>
      <c r="C97038" s="16">
        <v>286690</v>
      </c>
      <c r="D97038" s="16">
        <v>273920</v>
      </c>
      <c r="E97038" s="18">
        <f>VLOOKUP(C97038, Подписчики!$A$1:$C$16000,3,0)</f>
        <v>44342.072897186612</v>
      </c>
      <c r="F97038">
        <v>1</v>
      </c>
      <c r="G97038" s="2">
        <f t="shared" si="1516"/>
        <v>44396.584004629629</v>
      </c>
    </row>
    <row r="97039" spans="1:7" x14ac:dyDescent="0.25">
      <c r="A97039" s="16">
        <v>293789</v>
      </c>
      <c r="B97039" s="17">
        <v>44396.542662037034</v>
      </c>
      <c r="C97039" s="16">
        <v>288149</v>
      </c>
      <c r="D97039" s="16">
        <v>63469</v>
      </c>
      <c r="E97039" s="18">
        <f>VLOOKUP(C97039, Подписчики!$A$1:$C$16000,3,0)</f>
        <v>44375.346977065528</v>
      </c>
      <c r="F97039">
        <v>1</v>
      </c>
      <c r="G97039" s="2">
        <f t="shared" si="1516"/>
        <v>44396.584328703699</v>
      </c>
    </row>
    <row r="97040" spans="1:7" x14ac:dyDescent="0.25">
      <c r="A97040" s="16">
        <v>293790</v>
      </c>
      <c r="B97040" s="17">
        <v>44396.542662037034</v>
      </c>
      <c r="C97040" s="16">
        <v>343337</v>
      </c>
      <c r="D97040" s="16">
        <v>436070</v>
      </c>
      <c r="E97040" s="18">
        <f>VLOOKUP(C97040, Подписчики!$A$1:$C$16000,3,0)</f>
        <v>44306.5928156339</v>
      </c>
      <c r="F97040">
        <v>1</v>
      </c>
      <c r="G97040" s="2">
        <f t="shared" si="1516"/>
        <v>44396.584328703699</v>
      </c>
    </row>
    <row r="97041" spans="1:7" x14ac:dyDescent="0.25">
      <c r="A97041" s="16">
        <v>293794</v>
      </c>
      <c r="B97041" s="17">
        <v>44396.544687499998</v>
      </c>
      <c r="C97041" s="16">
        <v>283618</v>
      </c>
      <c r="D97041" s="16">
        <v>227775</v>
      </c>
      <c r="E97041" s="18">
        <f>VLOOKUP(C97041, Подписчики!$A$1:$C$16000,3,0)</f>
        <v>44363.647693910258</v>
      </c>
      <c r="F97041">
        <v>2</v>
      </c>
      <c r="G97041" s="2">
        <f t="shared" si="1516"/>
        <v>44396.628020833334</v>
      </c>
    </row>
    <row r="97042" spans="1:7" x14ac:dyDescent="0.25">
      <c r="A97042" s="16">
        <v>293795</v>
      </c>
      <c r="B97042" s="17">
        <v>44396.545092592591</v>
      </c>
      <c r="C97042" s="16">
        <v>244492</v>
      </c>
      <c r="D97042" s="16">
        <v>438887</v>
      </c>
      <c r="E97042" s="18">
        <f>VLOOKUP(C97042, Подписчики!$A$1:$C$16000,3,0)</f>
        <v>44320.123788782053</v>
      </c>
      <c r="F97042">
        <v>3</v>
      </c>
      <c r="G97042" s="2">
        <f t="shared" si="1516"/>
        <v>44396.670092592591</v>
      </c>
    </row>
    <row r="97043" spans="1:7" x14ac:dyDescent="0.25">
      <c r="A97043" s="16">
        <v>293799</v>
      </c>
      <c r="B97043" s="17">
        <v>44396.546712962961</v>
      </c>
      <c r="C97043" s="16">
        <v>261133</v>
      </c>
      <c r="D97043" s="16">
        <v>5151</v>
      </c>
      <c r="E97043" s="18">
        <f>VLOOKUP(C97043, Подписчики!$A$1:$C$16000,3,0)</f>
        <v>44371.973780733621</v>
      </c>
      <c r="F97043">
        <v>3</v>
      </c>
      <c r="G97043" s="2">
        <f t="shared" si="1516"/>
        <v>44396.671712962961</v>
      </c>
    </row>
    <row r="97044" spans="1:7" x14ac:dyDescent="0.25">
      <c r="A97044" s="16">
        <v>293801</v>
      </c>
      <c r="B97044" s="17">
        <v>44396.550347222219</v>
      </c>
      <c r="C97044" s="16">
        <v>105564</v>
      </c>
      <c r="D97044" s="16">
        <v>75030</v>
      </c>
      <c r="E97044" s="18">
        <f>VLOOKUP(C97044, Подписчики!$A$1:$C$16000,3,0)</f>
        <v>44345.418973967237</v>
      </c>
      <c r="F97044">
        <v>0</v>
      </c>
      <c r="G97044" s="2">
        <f t="shared" si="1516"/>
        <v>44396.550347222219</v>
      </c>
    </row>
    <row r="97045" spans="1:7" x14ac:dyDescent="0.25">
      <c r="A97045" s="16">
        <v>293804</v>
      </c>
      <c r="B97045" s="17">
        <v>44396.551562499997</v>
      </c>
      <c r="C97045" s="16">
        <v>175661</v>
      </c>
      <c r="D97045" s="16">
        <v>162482</v>
      </c>
      <c r="E97045" s="18">
        <f>VLOOKUP(C97045, Подписчики!$A$1:$C$16000,3,0)</f>
        <v>44395.33851634615</v>
      </c>
      <c r="F97045">
        <v>3</v>
      </c>
      <c r="G97045" s="2">
        <f t="shared" si="1516"/>
        <v>44396.676562499997</v>
      </c>
    </row>
    <row r="97046" spans="1:7" x14ac:dyDescent="0.25">
      <c r="A97046" s="16">
        <v>293806</v>
      </c>
      <c r="B97046" s="17">
        <v>44396.551562499997</v>
      </c>
      <c r="C97046" s="16">
        <v>198923</v>
      </c>
      <c r="D97046" s="16">
        <v>258219</v>
      </c>
      <c r="E97046" s="18">
        <f>VLOOKUP(C97046, Подписчики!$A$1:$C$16000,3,0)</f>
        <v>44339.859436289182</v>
      </c>
      <c r="F97046">
        <v>3</v>
      </c>
      <c r="G97046" s="2">
        <f t="shared" si="1516"/>
        <v>44396.676562499997</v>
      </c>
    </row>
    <row r="97047" spans="1:7" x14ac:dyDescent="0.25">
      <c r="A97047" s="16">
        <v>293807</v>
      </c>
      <c r="B97047" s="17">
        <v>44396.555613425924</v>
      </c>
      <c r="C97047" s="16">
        <v>31891</v>
      </c>
      <c r="D97047" s="16">
        <v>108086</v>
      </c>
      <c r="E97047" s="18">
        <f>VLOOKUP(C97047, Подписчики!$A$1:$C$16000,3,0)</f>
        <v>44344.507659650997</v>
      </c>
      <c r="F97047">
        <v>1</v>
      </c>
      <c r="G97047" s="2">
        <f t="shared" si="1516"/>
        <v>44396.597280092588</v>
      </c>
    </row>
    <row r="97048" spans="1:7" x14ac:dyDescent="0.25">
      <c r="A97048" s="16">
        <v>293809</v>
      </c>
      <c r="B97048" s="17">
        <v>44396.556018518517</v>
      </c>
      <c r="C97048" s="16">
        <v>37090</v>
      </c>
      <c r="D97048" s="16">
        <v>124881</v>
      </c>
      <c r="E97048" s="18">
        <f>VLOOKUP(C97048, Подписчики!$A$1:$C$16000,3,0)</f>
        <v>44343.253606196587</v>
      </c>
      <c r="F97048">
        <v>2</v>
      </c>
      <c r="G97048" s="2">
        <f t="shared" si="1516"/>
        <v>44396.639351851853</v>
      </c>
    </row>
    <row r="97049" spans="1:7" x14ac:dyDescent="0.25">
      <c r="A97049" s="16">
        <v>293812</v>
      </c>
      <c r="B97049" s="17">
        <v>44396.55641203704</v>
      </c>
      <c r="C97049" s="16">
        <v>100297</v>
      </c>
      <c r="D97049" s="16">
        <v>230507</v>
      </c>
      <c r="E97049" s="18">
        <f>VLOOKUP(C97049, Подписчики!$A$1:$C$16000,3,0)</f>
        <v>44376.521263354698</v>
      </c>
      <c r="F97049">
        <v>7</v>
      </c>
      <c r="G97049" s="2">
        <f t="shared" si="1516"/>
        <v>44396.848078703704</v>
      </c>
    </row>
    <row r="97050" spans="1:7" x14ac:dyDescent="0.25">
      <c r="A97050" s="16">
        <v>293814</v>
      </c>
      <c r="B97050" s="17">
        <v>44396.558437500003</v>
      </c>
      <c r="C97050" s="16">
        <v>249317</v>
      </c>
      <c r="D97050" s="16">
        <v>158978</v>
      </c>
      <c r="E97050" s="18">
        <f>VLOOKUP(C97050, Подписчики!$A$1:$C$16000,3,0)</f>
        <v>44357.952252172363</v>
      </c>
      <c r="F97050">
        <v>12</v>
      </c>
      <c r="G97050" s="2">
        <f t="shared" si="1516"/>
        <v>44397.058437500003</v>
      </c>
    </row>
    <row r="97051" spans="1:7" x14ac:dyDescent="0.25">
      <c r="A97051" s="16">
        <v>293815</v>
      </c>
      <c r="B97051" s="17">
        <v>44396.559652777774</v>
      </c>
      <c r="C97051" s="16">
        <v>177080</v>
      </c>
      <c r="D97051" s="16">
        <v>347008</v>
      </c>
      <c r="E97051" s="18">
        <f>VLOOKUP(C97051, Подписчики!$A$1:$C$16000,3,0)</f>
        <v>44310.562163853276</v>
      </c>
      <c r="F97051">
        <v>3</v>
      </c>
      <c r="G97051" s="2">
        <f t="shared" si="1516"/>
        <v>44396.684652777774</v>
      </c>
    </row>
    <row r="97052" spans="1:7" x14ac:dyDescent="0.25">
      <c r="A97052" s="16">
        <v>293817</v>
      </c>
      <c r="B97052" s="17">
        <v>44396.560868055552</v>
      </c>
      <c r="C97052" s="16">
        <v>11948</v>
      </c>
      <c r="D97052" s="16">
        <v>95960</v>
      </c>
      <c r="E97052" s="18">
        <f>VLOOKUP(C97052, Подписчики!$A$1:$C$16000,3,0)</f>
        <v>44338.341729914529</v>
      </c>
      <c r="F97052">
        <v>2</v>
      </c>
      <c r="G97052" s="2">
        <f t="shared" si="1516"/>
        <v>44396.644201388888</v>
      </c>
    </row>
    <row r="97053" spans="1:7" x14ac:dyDescent="0.25">
      <c r="A97053" s="16">
        <v>293820</v>
      </c>
      <c r="B97053" s="17">
        <v>44396.562488425923</v>
      </c>
      <c r="C97053" s="16">
        <v>272961</v>
      </c>
      <c r="D97053" s="16">
        <v>5151</v>
      </c>
      <c r="E97053" s="18">
        <f>VLOOKUP(C97053, Подписчики!$A$1:$C$16000,3,0)</f>
        <v>44342.073302279205</v>
      </c>
      <c r="F97053">
        <v>2</v>
      </c>
      <c r="G97053" s="2">
        <f t="shared" si="1516"/>
        <v>44396.645821759259</v>
      </c>
    </row>
    <row r="97054" spans="1:7" x14ac:dyDescent="0.25">
      <c r="A97054" s="16">
        <v>293821</v>
      </c>
      <c r="B97054" s="17">
        <v>44396.562893518516</v>
      </c>
      <c r="C97054" s="16">
        <v>121861</v>
      </c>
      <c r="D97054" s="16">
        <v>238334</v>
      </c>
      <c r="E97054" s="18">
        <f>VLOOKUP(C97054, Подписчики!$A$1:$C$16000,3,0)</f>
        <v>44336.941058012824</v>
      </c>
      <c r="F97054">
        <v>-1</v>
      </c>
      <c r="G97054" s="2">
        <f t="shared" si="1516"/>
        <v>44396.521226851852</v>
      </c>
    </row>
    <row r="97055" spans="1:7" x14ac:dyDescent="0.25">
      <c r="A97055" s="16">
        <v>293822</v>
      </c>
      <c r="B97055" s="17">
        <v>44396.56490740741</v>
      </c>
      <c r="C97055" s="16">
        <v>250871</v>
      </c>
      <c r="D97055" s="16">
        <v>230507</v>
      </c>
      <c r="E97055" s="18">
        <f>VLOOKUP(C97055, Подписчики!$A$1:$C$16000,3,0)</f>
        <v>44373.265616844736</v>
      </c>
      <c r="F97055">
        <v>0</v>
      </c>
      <c r="G97055" s="2">
        <f t="shared" si="1516"/>
        <v>44396.56490740741</v>
      </c>
    </row>
    <row r="97056" spans="1:7" x14ac:dyDescent="0.25">
      <c r="A97056" s="16">
        <v>293826</v>
      </c>
      <c r="B97056" s="17">
        <v>44396.565000000002</v>
      </c>
      <c r="C97056" s="16">
        <v>11548</v>
      </c>
      <c r="D97056" s="16">
        <v>301748</v>
      </c>
      <c r="E97056" s="18">
        <f>VLOOKUP(C97056, Подписчики!$A$1:$C$16000,3,0)</f>
        <v>44341.197134935901</v>
      </c>
      <c r="F97056">
        <v>6</v>
      </c>
      <c r="G97056" s="2">
        <f t="shared" si="1516"/>
        <v>44396.815000000002</v>
      </c>
    </row>
    <row r="97057" spans="1:7" x14ac:dyDescent="0.25">
      <c r="A97057" s="16">
        <v>293830</v>
      </c>
      <c r="B97057" s="17">
        <v>44396.565335648149</v>
      </c>
      <c r="C97057" s="16">
        <v>219269</v>
      </c>
      <c r="D97057" s="16">
        <v>470762</v>
      </c>
      <c r="E97057" s="18">
        <f>VLOOKUP(C97057, Подписчики!$A$1:$C$16000,3,0)</f>
        <v>44309.198962179486</v>
      </c>
      <c r="F97057">
        <v>1</v>
      </c>
      <c r="G97057" s="2">
        <f t="shared" si="1516"/>
        <v>44396.607002314813</v>
      </c>
    </row>
    <row r="97058" spans="1:7" x14ac:dyDescent="0.25">
      <c r="A97058" s="16">
        <v>293834</v>
      </c>
      <c r="B97058" s="17">
        <v>44396.565717592595</v>
      </c>
      <c r="C97058" s="16">
        <v>112464</v>
      </c>
      <c r="D97058" s="16">
        <v>58996</v>
      </c>
      <c r="E97058" s="18">
        <f>VLOOKUP(C97058, Подписчики!$A$1:$C$16000,3,0)</f>
        <v>44379.179523789178</v>
      </c>
      <c r="F97058">
        <v>2</v>
      </c>
      <c r="G97058" s="2">
        <f t="shared" si="1516"/>
        <v>44396.649050925931</v>
      </c>
    </row>
    <row r="97059" spans="1:7" x14ac:dyDescent="0.25">
      <c r="A97059" s="16">
        <v>293837</v>
      </c>
      <c r="B97059" s="17">
        <v>44396.566932870373</v>
      </c>
      <c r="C97059" s="16">
        <v>211773</v>
      </c>
      <c r="D97059" s="16">
        <v>456134</v>
      </c>
      <c r="E97059" s="18">
        <f>VLOOKUP(C97059, Подписчики!$A$1:$C$16000,3,0)</f>
        <v>44311.39303903134</v>
      </c>
      <c r="F97059">
        <v>1</v>
      </c>
      <c r="G97059" s="2">
        <f t="shared" si="1516"/>
        <v>44396.608599537038</v>
      </c>
    </row>
    <row r="97060" spans="1:7" x14ac:dyDescent="0.25">
      <c r="A97060" s="16">
        <v>293842</v>
      </c>
      <c r="B97060" s="17">
        <v>44396.567337962966</v>
      </c>
      <c r="C97060" s="16">
        <v>17117</v>
      </c>
      <c r="D97060" s="16">
        <v>362672</v>
      </c>
      <c r="E97060" s="18">
        <f>VLOOKUP(C97060, Подписчики!$A$1:$C$16000,3,0)</f>
        <v>44373.953683725071</v>
      </c>
      <c r="F97060">
        <v>2</v>
      </c>
      <c r="G97060" s="2">
        <f t="shared" si="1516"/>
        <v>44396.650671296302</v>
      </c>
    </row>
    <row r="97061" spans="1:7" x14ac:dyDescent="0.25">
      <c r="A97061" s="16">
        <v>293846</v>
      </c>
      <c r="B97061" s="17">
        <v>44396.567337962966</v>
      </c>
      <c r="C97061" s="16">
        <v>46810</v>
      </c>
      <c r="D97061" s="16">
        <v>411922</v>
      </c>
      <c r="E97061" s="18">
        <f>VLOOKUP(C97061, Подписчики!$A$1:$C$16000,3,0)</f>
        <v>44389.139925213676</v>
      </c>
      <c r="F97061">
        <v>6</v>
      </c>
      <c r="G97061" s="2">
        <f t="shared" si="1516"/>
        <v>44396.817337962966</v>
      </c>
    </row>
    <row r="97062" spans="1:7" x14ac:dyDescent="0.25">
      <c r="A97062" s="16">
        <v>293848</v>
      </c>
      <c r="B97062" s="17">
        <v>44396.568553240744</v>
      </c>
      <c r="C97062" s="16">
        <v>313410</v>
      </c>
      <c r="D97062" s="16">
        <v>250679</v>
      </c>
      <c r="E97062" s="18">
        <f>VLOOKUP(C97062, Подписчики!$A$1:$C$16000,3,0)</f>
        <v>44322.718654059827</v>
      </c>
      <c r="F97062">
        <v>5</v>
      </c>
      <c r="G97062" s="2">
        <f t="shared" si="1516"/>
        <v>44396.77688657408</v>
      </c>
    </row>
    <row r="97063" spans="1:7" x14ac:dyDescent="0.25">
      <c r="A97063" s="16">
        <v>293851</v>
      </c>
      <c r="B97063" s="17">
        <v>44396.568958333337</v>
      </c>
      <c r="C97063" s="16">
        <v>185977</v>
      </c>
      <c r="D97063" s="16">
        <v>246604</v>
      </c>
      <c r="E97063" s="18">
        <f>VLOOKUP(C97063, Подписчики!$A$1:$C$16000,3,0)</f>
        <v>44340.964497435903</v>
      </c>
      <c r="F97063">
        <v>2</v>
      </c>
      <c r="G97063" s="2">
        <f t="shared" si="1516"/>
        <v>44396.652291666673</v>
      </c>
    </row>
    <row r="97064" spans="1:7" x14ac:dyDescent="0.25">
      <c r="A97064" s="16">
        <v>293856</v>
      </c>
      <c r="B97064" s="17">
        <v>44396.569363425922</v>
      </c>
      <c r="C97064" s="16">
        <v>105459</v>
      </c>
      <c r="D97064" s="16">
        <v>222412</v>
      </c>
      <c r="E97064" s="18">
        <f>VLOOKUP(C97064, Подписчики!$A$1:$C$16000,3,0)</f>
        <v>44313.692584116805</v>
      </c>
      <c r="F97064">
        <v>7</v>
      </c>
      <c r="G97064" s="2">
        <f t="shared" si="1516"/>
        <v>44396.861030092587</v>
      </c>
    </row>
    <row r="97065" spans="1:7" x14ac:dyDescent="0.25">
      <c r="A97065" s="16">
        <v>293861</v>
      </c>
      <c r="B97065" s="17">
        <v>44396.570983796293</v>
      </c>
      <c r="C97065" s="16">
        <v>296300</v>
      </c>
      <c r="D97065" s="16">
        <v>471403</v>
      </c>
      <c r="E97065" s="18">
        <f>VLOOKUP(C97065, Подписчики!$A$1:$C$16000,3,0)</f>
        <v>44372.369877849007</v>
      </c>
      <c r="F97065">
        <v>3</v>
      </c>
      <c r="G97065" s="2">
        <f t="shared" si="1516"/>
        <v>44396.695983796293</v>
      </c>
    </row>
    <row r="97066" spans="1:7" x14ac:dyDescent="0.25">
      <c r="A97066" s="16">
        <v>293862</v>
      </c>
      <c r="B97066" s="17">
        <v>44396.572199074071</v>
      </c>
      <c r="C97066" s="16">
        <v>40610</v>
      </c>
      <c r="D97066" s="16">
        <v>304128</v>
      </c>
      <c r="E97066" s="18">
        <f>VLOOKUP(C97066, Подписчики!$A$1:$C$16000,3,0)</f>
        <v>44345.692236289178</v>
      </c>
      <c r="F97066">
        <v>6</v>
      </c>
      <c r="G97066" s="2">
        <f t="shared" si="1516"/>
        <v>44396.822199074071</v>
      </c>
    </row>
    <row r="97067" spans="1:7" x14ac:dyDescent="0.25">
      <c r="A97067" s="16">
        <v>293867</v>
      </c>
      <c r="B97067" s="17">
        <v>44396.572199074071</v>
      </c>
      <c r="C97067" s="16">
        <v>90629</v>
      </c>
      <c r="D97067" s="16">
        <v>468882</v>
      </c>
      <c r="E97067" s="18">
        <f>VLOOKUP(C97067, Подписчики!$A$1:$C$16000,3,0)</f>
        <v>44311.866521403135</v>
      </c>
      <c r="F97067">
        <v>6</v>
      </c>
      <c r="G97067" s="2">
        <f t="shared" si="1516"/>
        <v>44396.822199074071</v>
      </c>
    </row>
    <row r="97068" spans="1:7" x14ac:dyDescent="0.25">
      <c r="A97068" s="16">
        <v>293868</v>
      </c>
      <c r="B97068" s="17">
        <v>44396.57340277778</v>
      </c>
      <c r="C97068" s="16">
        <v>157578</v>
      </c>
      <c r="D97068" s="16">
        <v>452568</v>
      </c>
      <c r="E97068" s="18">
        <f>VLOOKUP(C97068, Подписчики!$A$1:$C$16000,3,0)</f>
        <v>44372.52299255698</v>
      </c>
      <c r="F97068">
        <v>1</v>
      </c>
      <c r="G97068" s="2">
        <f t="shared" si="1516"/>
        <v>44396.615069444444</v>
      </c>
    </row>
    <row r="97069" spans="1:7" x14ac:dyDescent="0.25">
      <c r="A97069" s="16">
        <v>293870</v>
      </c>
      <c r="B97069" s="17">
        <v>44396.573807870373</v>
      </c>
      <c r="C97069" s="16">
        <v>130864</v>
      </c>
      <c r="D97069" s="16">
        <v>153893</v>
      </c>
      <c r="E97069" s="18">
        <f>VLOOKUP(C97069, Подписчики!$A$1:$C$16000,3,0)</f>
        <v>44372.453218198003</v>
      </c>
      <c r="F97069">
        <v>2</v>
      </c>
      <c r="G97069" s="2">
        <f t="shared" si="1516"/>
        <v>44396.657141203708</v>
      </c>
    </row>
    <row r="97070" spans="1:7" x14ac:dyDescent="0.25">
      <c r="A97070" s="16">
        <v>293871</v>
      </c>
      <c r="B97070" s="17">
        <v>44396.574618055558</v>
      </c>
      <c r="C97070" s="16">
        <v>69409</v>
      </c>
      <c r="D97070" s="16">
        <v>411922</v>
      </c>
      <c r="E97070" s="18">
        <f>VLOOKUP(C97070, Подписчики!$A$1:$C$16000,3,0)</f>
        <v>44374.964465384619</v>
      </c>
      <c r="F97070">
        <v>4</v>
      </c>
      <c r="G97070" s="2">
        <f t="shared" si="1516"/>
        <v>44396.741284722222</v>
      </c>
    </row>
    <row r="97071" spans="1:7" x14ac:dyDescent="0.25">
      <c r="A97071" s="16">
        <v>293874</v>
      </c>
      <c r="B97071" s="17">
        <v>44396.575023148151</v>
      </c>
      <c r="C97071" s="16">
        <v>180540</v>
      </c>
      <c r="D97071" s="16">
        <v>327633</v>
      </c>
      <c r="E97071" s="18">
        <f>VLOOKUP(C97071, Подписчики!$A$1:$C$16000,3,0)</f>
        <v>44372.276268981477</v>
      </c>
      <c r="F97071">
        <v>5</v>
      </c>
      <c r="G97071" s="2">
        <f t="shared" si="1516"/>
        <v>44396.783356481486</v>
      </c>
    </row>
    <row r="97072" spans="1:7" x14ac:dyDescent="0.25">
      <c r="A97072" s="16">
        <v>293876</v>
      </c>
      <c r="B97072" s="17">
        <v>44396.575023148151</v>
      </c>
      <c r="C97072" s="16">
        <v>96447</v>
      </c>
      <c r="D97072" s="16">
        <v>137435</v>
      </c>
      <c r="E97072" s="18">
        <f>VLOOKUP(C97072, Подписчики!$A$1:$C$16000,3,0)</f>
        <v>44391.661578454419</v>
      </c>
      <c r="F97072">
        <v>1</v>
      </c>
      <c r="G97072" s="2">
        <f t="shared" si="1516"/>
        <v>44396.616689814815</v>
      </c>
    </row>
    <row r="97073" spans="1:7" x14ac:dyDescent="0.25">
      <c r="A97073" s="16">
        <v>293881</v>
      </c>
      <c r="B97073" s="17">
        <v>44396.575428240743</v>
      </c>
      <c r="C97073" s="16">
        <v>125242</v>
      </c>
      <c r="D97073" s="16">
        <v>5151</v>
      </c>
      <c r="E97073" s="18">
        <f>VLOOKUP(C97073, Подписчики!$A$1:$C$16000,3,0)</f>
        <v>44311.993697150996</v>
      </c>
      <c r="F97073">
        <v>2</v>
      </c>
      <c r="G97073" s="2">
        <f t="shared" si="1516"/>
        <v>44396.658761574079</v>
      </c>
    </row>
    <row r="97074" spans="1:7" x14ac:dyDescent="0.25">
      <c r="A97074" s="16">
        <v>293883</v>
      </c>
      <c r="B97074" s="17">
        <v>44396.576643518521</v>
      </c>
      <c r="C97074" s="16">
        <v>30086</v>
      </c>
      <c r="D97074" s="16">
        <v>172207</v>
      </c>
      <c r="E97074" s="18">
        <f>VLOOKUP(C97074, Подписчики!$A$1:$C$16000,3,0)</f>
        <v>44344.023262678071</v>
      </c>
      <c r="F97074">
        <v>1</v>
      </c>
      <c r="G97074" s="2">
        <f t="shared" si="1516"/>
        <v>44396.618310185186</v>
      </c>
    </row>
    <row r="97075" spans="1:7" x14ac:dyDescent="0.25">
      <c r="A97075" s="16">
        <v>293887</v>
      </c>
      <c r="B97075" s="17">
        <v>44396.578668981485</v>
      </c>
      <c r="C97075" s="16">
        <v>103585</v>
      </c>
      <c r="D97075" s="16">
        <v>246229</v>
      </c>
      <c r="E97075" s="18">
        <f>VLOOKUP(C97075, Подписчики!$A$1:$C$16000,3,0)</f>
        <v>44382.479577065533</v>
      </c>
      <c r="F97075">
        <v>2</v>
      </c>
      <c r="G97075" s="2">
        <f t="shared" si="1516"/>
        <v>44396.662002314821</v>
      </c>
    </row>
    <row r="97076" spans="1:7" x14ac:dyDescent="0.25">
      <c r="A97076" s="16">
        <v>293890</v>
      </c>
      <c r="B97076" s="17">
        <v>44396.578668981485</v>
      </c>
      <c r="C97076" s="16">
        <v>128715</v>
      </c>
      <c r="D97076" s="16">
        <v>110504</v>
      </c>
      <c r="E97076" s="18">
        <f>VLOOKUP(C97076, Подписчики!$A$1:$C$16000,3,0)</f>
        <v>44312.146423789178</v>
      </c>
      <c r="F97076">
        <v>2</v>
      </c>
      <c r="G97076" s="2">
        <f t="shared" si="1516"/>
        <v>44396.662002314821</v>
      </c>
    </row>
    <row r="97077" spans="1:7" x14ac:dyDescent="0.25">
      <c r="A97077" s="16">
        <v>293891</v>
      </c>
      <c r="B97077" s="17">
        <v>44396.578668981485</v>
      </c>
      <c r="C97077" s="16">
        <v>157091</v>
      </c>
      <c r="D97077" s="16">
        <v>436459</v>
      </c>
      <c r="E97077" s="18">
        <f>VLOOKUP(C97077, Подписчики!$A$1:$C$16000,3,0)</f>
        <v>44314.563469123932</v>
      </c>
      <c r="F97077">
        <v>2</v>
      </c>
      <c r="G97077" s="2">
        <f t="shared" si="1516"/>
        <v>44396.662002314821</v>
      </c>
    </row>
    <row r="97078" spans="1:7" x14ac:dyDescent="0.25">
      <c r="A97078" s="16">
        <v>293893</v>
      </c>
      <c r="B97078" s="17">
        <v>44396.579074074078</v>
      </c>
      <c r="C97078" s="16">
        <v>145878</v>
      </c>
      <c r="D97078" s="16">
        <v>75550</v>
      </c>
      <c r="E97078" s="18">
        <f>VLOOKUP(C97078, Подписчики!$A$1:$C$16000,3,0)</f>
        <v>44302.328696901714</v>
      </c>
      <c r="F97078">
        <v>7</v>
      </c>
      <c r="G97078" s="2">
        <f t="shared" si="1516"/>
        <v>44396.870740740742</v>
      </c>
    </row>
    <row r="97079" spans="1:7" x14ac:dyDescent="0.25">
      <c r="A97079" s="16">
        <v>293898</v>
      </c>
      <c r="B97079" s="17">
        <v>44396.579328703701</v>
      </c>
      <c r="C97079" s="16">
        <v>185470</v>
      </c>
      <c r="D97079" s="16">
        <v>158978</v>
      </c>
      <c r="E97079" s="18">
        <f>VLOOKUP(C97079, Подписчики!$A$1:$C$16000,3,0)</f>
        <v>44307.408660327637</v>
      </c>
      <c r="F97079">
        <v>1</v>
      </c>
      <c r="G97079" s="2">
        <f t="shared" si="1516"/>
        <v>44396.620995370366</v>
      </c>
    </row>
    <row r="97080" spans="1:7" x14ac:dyDescent="0.25">
      <c r="A97080" s="16">
        <v>293901</v>
      </c>
      <c r="B97080" s="17">
        <v>44396.579884259256</v>
      </c>
      <c r="C97080" s="16">
        <v>156017</v>
      </c>
      <c r="D97080" s="16">
        <v>227775</v>
      </c>
      <c r="E97080" s="18">
        <f>VLOOKUP(C97080, Подписчики!$A$1:$C$16000,3,0)</f>
        <v>44343.701991381764</v>
      </c>
      <c r="F97080">
        <v>1</v>
      </c>
      <c r="G97080" s="2">
        <f t="shared" si="1516"/>
        <v>44396.62155092592</v>
      </c>
    </row>
    <row r="97081" spans="1:7" x14ac:dyDescent="0.25">
      <c r="A97081" s="16">
        <v>293904</v>
      </c>
      <c r="B97081" s="17">
        <v>44396.580289351848</v>
      </c>
      <c r="C97081" s="16">
        <v>256765</v>
      </c>
      <c r="D97081" s="16">
        <v>362672</v>
      </c>
      <c r="E97081" s="18">
        <f>VLOOKUP(C97081, Подписчики!$A$1:$C$16000,3,0)</f>
        <v>44312.681816132477</v>
      </c>
      <c r="F97081">
        <v>2</v>
      </c>
      <c r="G97081" s="2">
        <f t="shared" si="1516"/>
        <v>44396.663622685184</v>
      </c>
    </row>
    <row r="97082" spans="1:7" x14ac:dyDescent="0.25">
      <c r="A97082" s="16">
        <v>293907</v>
      </c>
      <c r="B97082" s="17">
        <v>44396.582303240742</v>
      </c>
      <c r="C97082" s="16">
        <v>295163</v>
      </c>
      <c r="D97082" s="16">
        <v>227775</v>
      </c>
      <c r="E97082" s="18">
        <f>VLOOKUP(C97082, Подписчики!$A$1:$C$16000,3,0)</f>
        <v>44381.270041096861</v>
      </c>
      <c r="F97082">
        <v>7</v>
      </c>
      <c r="G97082" s="2">
        <f t="shared" si="1516"/>
        <v>44396.873969907407</v>
      </c>
    </row>
    <row r="97083" spans="1:7" x14ac:dyDescent="0.25">
      <c r="A97083" s="16">
        <v>293910</v>
      </c>
      <c r="B97083" s="17">
        <v>44396.582303240742</v>
      </c>
      <c r="C97083" s="16">
        <v>323200</v>
      </c>
      <c r="D97083" s="16">
        <v>183565</v>
      </c>
      <c r="E97083" s="18">
        <f>VLOOKUP(C97083, Подписчики!$A$1:$C$16000,3,0)</f>
        <v>44312.105946331911</v>
      </c>
      <c r="F97083">
        <v>7</v>
      </c>
      <c r="G97083" s="2">
        <f t="shared" si="1516"/>
        <v>44396.873969907407</v>
      </c>
    </row>
    <row r="97084" spans="1:7" x14ac:dyDescent="0.25">
      <c r="A97084" s="16">
        <v>293915</v>
      </c>
      <c r="B97084" s="17">
        <v>44396.582303240742</v>
      </c>
      <c r="C97084" s="16">
        <v>342623</v>
      </c>
      <c r="D97084" s="16">
        <v>128523</v>
      </c>
      <c r="E97084" s="18">
        <f>VLOOKUP(C97084, Подписчики!$A$1:$C$16000,3,0)</f>
        <v>44340.096505448717</v>
      </c>
      <c r="F97084">
        <v>3</v>
      </c>
      <c r="G97084" s="2">
        <f t="shared" si="1516"/>
        <v>44396.707303240742</v>
      </c>
    </row>
    <row r="97085" spans="1:7" x14ac:dyDescent="0.25">
      <c r="A97085" s="16">
        <v>293916</v>
      </c>
      <c r="B97085" s="17">
        <v>44396.583333333336</v>
      </c>
      <c r="C97085" s="16">
        <v>319465</v>
      </c>
      <c r="D97085" s="16">
        <v>43842</v>
      </c>
      <c r="E97085" s="18">
        <f>VLOOKUP(C97085, Подписчики!$A$1:$C$16000,3,0)</f>
        <v>44391.12189804131</v>
      </c>
      <c r="F97085">
        <v>1</v>
      </c>
      <c r="G97085" s="2">
        <f t="shared" si="1516"/>
        <v>44396.625</v>
      </c>
    </row>
    <row r="97086" spans="1:7" x14ac:dyDescent="0.25">
      <c r="A97086" s="16">
        <v>293917</v>
      </c>
      <c r="B97086" s="17">
        <v>44396.583518518521</v>
      </c>
      <c r="C97086" s="16">
        <v>277192</v>
      </c>
      <c r="D97086" s="16">
        <v>81226</v>
      </c>
      <c r="E97086" s="18">
        <f>VLOOKUP(C97086, Подписчики!$A$1:$C$16000,3,0)</f>
        <v>44374.641173682336</v>
      </c>
      <c r="F97086">
        <v>2</v>
      </c>
      <c r="G97086" s="2">
        <f t="shared" si="1516"/>
        <v>44396.666851851856</v>
      </c>
    </row>
    <row r="97087" spans="1:7" x14ac:dyDescent="0.25">
      <c r="A97087" s="16">
        <v>293919</v>
      </c>
      <c r="B97087" s="17">
        <v>44396.585138888891</v>
      </c>
      <c r="C97087" s="16">
        <v>77103</v>
      </c>
      <c r="D97087" s="16">
        <v>319203</v>
      </c>
      <c r="E97087" s="18">
        <f>VLOOKUP(C97087, Подписчики!$A$1:$C$16000,3,0)</f>
        <v>44375.034390705128</v>
      </c>
      <c r="F97087">
        <v>2</v>
      </c>
      <c r="G97087" s="2">
        <f t="shared" si="1516"/>
        <v>44396.668472222227</v>
      </c>
    </row>
    <row r="97088" spans="1:7" x14ac:dyDescent="0.25">
      <c r="A97088" s="16">
        <v>293921</v>
      </c>
      <c r="B97088" s="17">
        <v>44396.585138888891</v>
      </c>
      <c r="C97088" s="16">
        <v>271482</v>
      </c>
      <c r="D97088" s="16">
        <v>89186</v>
      </c>
      <c r="E97088" s="18">
        <f>VLOOKUP(C97088, Подписчики!$A$1:$C$16000,3,0)</f>
        <v>44308.272060683761</v>
      </c>
      <c r="F97088">
        <v>2</v>
      </c>
      <c r="G97088" s="2">
        <f t="shared" si="1516"/>
        <v>44396.668472222227</v>
      </c>
    </row>
    <row r="97089" spans="1:7" x14ac:dyDescent="0.25">
      <c r="A97089" s="16">
        <v>293925</v>
      </c>
      <c r="B97089" s="17">
        <v>44396.5856712963</v>
      </c>
      <c r="C97089" s="16">
        <v>316758</v>
      </c>
      <c r="D97089" s="16">
        <v>304722</v>
      </c>
      <c r="E97089" s="18">
        <f>VLOOKUP(C97089, Подписчики!$A$1:$C$16000,3,0)</f>
        <v>44311.598323789178</v>
      </c>
      <c r="F97089">
        <v>2</v>
      </c>
      <c r="G97089" s="2">
        <f t="shared" si="1516"/>
        <v>44396.669004629635</v>
      </c>
    </row>
    <row r="97090" spans="1:7" x14ac:dyDescent="0.25">
      <c r="A97090" s="16">
        <v>293926</v>
      </c>
      <c r="B97090" s="17">
        <v>44396.585949074077</v>
      </c>
      <c r="C97090" s="16">
        <v>40739</v>
      </c>
      <c r="D97090" s="16">
        <v>411922</v>
      </c>
      <c r="E97090" s="18">
        <f>VLOOKUP(C97090, Подписчики!$A$1:$C$16000,3,0)</f>
        <v>44338.784457763526</v>
      </c>
      <c r="F97090">
        <v>12</v>
      </c>
      <c r="G97090" s="2">
        <f t="shared" ref="G97090:G97153" si="1517">B97090+F97090/24</f>
        <v>44397.085949074077</v>
      </c>
    </row>
    <row r="97091" spans="1:7" x14ac:dyDescent="0.25">
      <c r="A97091" s="16">
        <v>293927</v>
      </c>
      <c r="B97091" s="17">
        <v>44396.586759259262</v>
      </c>
      <c r="C97091" s="16">
        <v>124504</v>
      </c>
      <c r="D97091" s="16">
        <v>161528</v>
      </c>
      <c r="E97091" s="18">
        <f>VLOOKUP(C97091, Подписчики!$A$1:$C$16000,3,0)</f>
        <v>44324.718826780627</v>
      </c>
      <c r="F97091">
        <v>2</v>
      </c>
      <c r="G97091" s="2">
        <f t="shared" si="1517"/>
        <v>44396.670092592598</v>
      </c>
    </row>
    <row r="97092" spans="1:7" x14ac:dyDescent="0.25">
      <c r="A97092" s="16">
        <v>293930</v>
      </c>
      <c r="B97092" s="17">
        <v>44396.586759259262</v>
      </c>
      <c r="C97092" s="16">
        <v>212863</v>
      </c>
      <c r="D97092" s="16">
        <v>320264</v>
      </c>
      <c r="E97092" s="18">
        <f>VLOOKUP(C97092, Подписчики!$A$1:$C$16000,3,0)</f>
        <v>44382.648771901717</v>
      </c>
      <c r="F97092">
        <v>2</v>
      </c>
      <c r="G97092" s="2">
        <f t="shared" si="1517"/>
        <v>44396.670092592598</v>
      </c>
    </row>
    <row r="97093" spans="1:7" x14ac:dyDescent="0.25">
      <c r="A97093" s="16">
        <v>293933</v>
      </c>
      <c r="B97093" s="17">
        <v>44396.587002314816</v>
      </c>
      <c r="C97093" s="16">
        <v>251412</v>
      </c>
      <c r="D97093" s="16">
        <v>58849</v>
      </c>
      <c r="E97093" s="18">
        <f>VLOOKUP(C97093, Подписчики!$A$1:$C$16000,3,0)</f>
        <v>44379.723901566955</v>
      </c>
      <c r="F97093">
        <v>3</v>
      </c>
      <c r="G97093" s="2">
        <f t="shared" si="1517"/>
        <v>44396.712002314816</v>
      </c>
    </row>
    <row r="97094" spans="1:7" x14ac:dyDescent="0.25">
      <c r="A97094" s="16">
        <v>293935</v>
      </c>
      <c r="B97094" s="17">
        <v>44396.588784722226</v>
      </c>
      <c r="C97094" s="16">
        <v>145218</v>
      </c>
      <c r="D97094" s="16">
        <v>102086</v>
      </c>
      <c r="E97094" s="18">
        <f>VLOOKUP(C97094, Подписчики!$A$1:$C$16000,3,0)</f>
        <v>44373.039733760677</v>
      </c>
      <c r="F97094">
        <v>7</v>
      </c>
      <c r="G97094" s="2">
        <f t="shared" si="1517"/>
        <v>44396.88045138889</v>
      </c>
    </row>
    <row r="97095" spans="1:7" x14ac:dyDescent="0.25">
      <c r="A97095" s="16">
        <v>293938</v>
      </c>
      <c r="B97095" s="17">
        <v>44396.589583333334</v>
      </c>
      <c r="C97095" s="16">
        <v>326507</v>
      </c>
      <c r="D97095" s="16">
        <v>390938</v>
      </c>
      <c r="E97095" s="18">
        <f>VLOOKUP(C97095, Подписчики!$A$1:$C$16000,3,0)</f>
        <v>44373.018082051283</v>
      </c>
      <c r="F97095">
        <v>1</v>
      </c>
      <c r="G97095" s="2">
        <f t="shared" si="1517"/>
        <v>44396.631249999999</v>
      </c>
    </row>
    <row r="97096" spans="1:7" x14ac:dyDescent="0.25">
      <c r="A97096" s="16">
        <v>293939</v>
      </c>
      <c r="B97096" s="17">
        <v>44396.59039351852</v>
      </c>
      <c r="C97096" s="16">
        <v>167600</v>
      </c>
      <c r="D97096" s="16">
        <v>265724</v>
      </c>
      <c r="E97096" s="18">
        <f>VLOOKUP(C97096, Подписчики!$A$1:$C$16000,3,0)</f>
        <v>44308.797425391742</v>
      </c>
      <c r="F97096">
        <v>3</v>
      </c>
      <c r="G97096" s="2">
        <f t="shared" si="1517"/>
        <v>44396.71539351852</v>
      </c>
    </row>
    <row r="97097" spans="1:7" x14ac:dyDescent="0.25">
      <c r="A97097" s="16">
        <v>293941</v>
      </c>
      <c r="B97097" s="17">
        <v>44396.591608796298</v>
      </c>
      <c r="C97097" s="16">
        <v>280285</v>
      </c>
      <c r="D97097" s="16">
        <v>343491</v>
      </c>
      <c r="E97097" s="18">
        <f>VLOOKUP(C97097, Подписчики!$A$1:$C$16000,3,0)</f>
        <v>44288.743415883197</v>
      </c>
      <c r="F97097">
        <v>2</v>
      </c>
      <c r="G97097" s="2">
        <f t="shared" si="1517"/>
        <v>44396.674942129634</v>
      </c>
    </row>
    <row r="97098" spans="1:7" x14ac:dyDescent="0.25">
      <c r="A97098" s="16">
        <v>293946</v>
      </c>
      <c r="B97098" s="17">
        <v>44396.592013888891</v>
      </c>
      <c r="C97098" s="16">
        <v>36455</v>
      </c>
      <c r="D97098" s="16">
        <v>391847</v>
      </c>
      <c r="E97098" s="18">
        <f>VLOOKUP(C97098, Подписчики!$A$1:$C$16000,3,0)</f>
        <v>44375.392220334761</v>
      </c>
      <c r="F97098">
        <v>3</v>
      </c>
      <c r="G97098" s="2">
        <f t="shared" si="1517"/>
        <v>44396.717013888891</v>
      </c>
    </row>
    <row r="97099" spans="1:7" x14ac:dyDescent="0.25">
      <c r="A97099" s="16">
        <v>293947</v>
      </c>
      <c r="B97099" s="17">
        <v>44396.592013888891</v>
      </c>
      <c r="C97099" s="16">
        <v>300762</v>
      </c>
      <c r="D97099" s="16">
        <v>228405</v>
      </c>
      <c r="E97099" s="18">
        <f>VLOOKUP(C97099, Подписчики!$A$1:$C$16000,3,0)</f>
        <v>44343.563744836181</v>
      </c>
      <c r="F97099">
        <v>7</v>
      </c>
      <c r="G97099" s="2">
        <f t="shared" si="1517"/>
        <v>44396.883680555555</v>
      </c>
    </row>
    <row r="97100" spans="1:7" x14ac:dyDescent="0.25">
      <c r="A97100" s="16">
        <v>293949</v>
      </c>
      <c r="B97100" s="17">
        <v>44396.592013888891</v>
      </c>
      <c r="C97100" s="16">
        <v>315766</v>
      </c>
      <c r="D97100" s="16">
        <v>182984</v>
      </c>
      <c r="E97100" s="18">
        <f>VLOOKUP(C97100, Подписчики!$A$1:$C$16000,3,0)</f>
        <v>44338.529372578341</v>
      </c>
      <c r="F97100">
        <v>3</v>
      </c>
      <c r="G97100" s="2">
        <f t="shared" si="1517"/>
        <v>44396.717013888891</v>
      </c>
    </row>
    <row r="97101" spans="1:7" x14ac:dyDescent="0.25">
      <c r="A97101" s="16">
        <v>293951</v>
      </c>
      <c r="B97101" s="17">
        <v>44396.592418981483</v>
      </c>
      <c r="C97101" s="16">
        <v>19349</v>
      </c>
      <c r="D97101" s="16">
        <v>227775</v>
      </c>
      <c r="E97101" s="18">
        <f>VLOOKUP(C97101, Подписчики!$A$1:$C$16000,3,0)</f>
        <v>44345.046253846158</v>
      </c>
      <c r="F97101">
        <v>0</v>
      </c>
      <c r="G97101" s="2">
        <f t="shared" si="1517"/>
        <v>44396.592418981483</v>
      </c>
    </row>
    <row r="97102" spans="1:7" x14ac:dyDescent="0.25">
      <c r="A97102" s="16">
        <v>293953</v>
      </c>
      <c r="B97102" s="17">
        <v>44396.592824074076</v>
      </c>
      <c r="C97102" s="16">
        <v>15862</v>
      </c>
      <c r="D97102" s="16">
        <v>298909</v>
      </c>
      <c r="E97102" s="18">
        <f>VLOOKUP(C97102, Подписчики!$A$1:$C$16000,3,0)</f>
        <v>44313.000300641033</v>
      </c>
      <c r="F97102">
        <v>1</v>
      </c>
      <c r="G97102" s="2">
        <f t="shared" si="1517"/>
        <v>44396.63449074074</v>
      </c>
    </row>
    <row r="97103" spans="1:7" x14ac:dyDescent="0.25">
      <c r="A97103" s="16">
        <v>293954</v>
      </c>
      <c r="B97103" s="17">
        <v>44396.592824074076</v>
      </c>
      <c r="C97103" s="16">
        <v>196525</v>
      </c>
      <c r="D97103" s="16">
        <v>5151</v>
      </c>
      <c r="E97103" s="18">
        <f>VLOOKUP(C97103, Подписчики!$A$1:$C$16000,3,0)</f>
        <v>44307.784405733619</v>
      </c>
      <c r="F97103">
        <v>5</v>
      </c>
      <c r="G97103" s="2">
        <f t="shared" si="1517"/>
        <v>44396.801157407412</v>
      </c>
    </row>
    <row r="97104" spans="1:7" x14ac:dyDescent="0.25">
      <c r="A97104" s="16">
        <v>293956</v>
      </c>
      <c r="B97104" s="17">
        <v>44396.593229166669</v>
      </c>
      <c r="C97104" s="16">
        <v>290229</v>
      </c>
      <c r="D97104" s="16">
        <v>180863</v>
      </c>
      <c r="E97104" s="18">
        <f>VLOOKUP(C97104, Подписчики!$A$1:$C$16000,3,0)</f>
        <v>44313.938806873215</v>
      </c>
      <c r="F97104">
        <v>2</v>
      </c>
      <c r="G97104" s="2">
        <f t="shared" si="1517"/>
        <v>44396.676562500004</v>
      </c>
    </row>
    <row r="97105" spans="1:7" x14ac:dyDescent="0.25">
      <c r="A97105" s="16">
        <v>293958</v>
      </c>
      <c r="B97105" s="17">
        <v>44396.593634259261</v>
      </c>
      <c r="C97105" s="16">
        <v>34815</v>
      </c>
      <c r="D97105" s="16">
        <v>59310</v>
      </c>
      <c r="E97105" s="18">
        <f>VLOOKUP(C97105, Подписчики!$A$1:$C$16000,3,0)</f>
        <v>44321.738154095437</v>
      </c>
      <c r="F97105">
        <v>3</v>
      </c>
      <c r="G97105" s="2">
        <f t="shared" si="1517"/>
        <v>44396.718634259261</v>
      </c>
    </row>
    <row r="97106" spans="1:7" x14ac:dyDescent="0.25">
      <c r="A97106" s="16">
        <v>293960</v>
      </c>
      <c r="B97106" s="17">
        <v>44396.594444444447</v>
      </c>
      <c r="C97106" s="16">
        <v>19446</v>
      </c>
      <c r="D97106" s="16">
        <v>274664</v>
      </c>
      <c r="E97106" s="18">
        <f>VLOOKUP(C97106, Подписчики!$A$1:$C$16000,3,0)</f>
        <v>44374.14942742166</v>
      </c>
      <c r="F97106">
        <v>1</v>
      </c>
      <c r="G97106" s="2">
        <f t="shared" si="1517"/>
        <v>44396.636111111111</v>
      </c>
    </row>
    <row r="97107" spans="1:7" x14ac:dyDescent="0.25">
      <c r="A97107" s="16">
        <v>293962</v>
      </c>
      <c r="B97107" s="17">
        <v>44396.596064814818</v>
      </c>
      <c r="C97107" s="16">
        <v>220877</v>
      </c>
      <c r="D97107" s="16">
        <v>266557</v>
      </c>
      <c r="E97107" s="18">
        <f>VLOOKUP(C97107, Подписчики!$A$1:$C$16000,3,0)</f>
        <v>44308.83022724359</v>
      </c>
      <c r="F97107">
        <v>1</v>
      </c>
      <c r="G97107" s="2">
        <f t="shared" si="1517"/>
        <v>44396.637731481482</v>
      </c>
    </row>
    <row r="97108" spans="1:7" x14ac:dyDescent="0.25">
      <c r="A97108" s="16">
        <v>293964</v>
      </c>
      <c r="B97108" s="17">
        <v>44396.598078703704</v>
      </c>
      <c r="C97108" s="16">
        <v>280699</v>
      </c>
      <c r="D97108" s="16">
        <v>371920</v>
      </c>
      <c r="E97108" s="18">
        <f>VLOOKUP(C97108, Подписчики!$A$1:$C$16000,3,0)</f>
        <v>44393.61400363248</v>
      </c>
      <c r="F97108">
        <v>2</v>
      </c>
      <c r="G97108" s="2">
        <f t="shared" si="1517"/>
        <v>44396.68141203704</v>
      </c>
    </row>
    <row r="97109" spans="1:7" x14ac:dyDescent="0.25">
      <c r="A97109" s="16">
        <v>293969</v>
      </c>
      <c r="B97109" s="17">
        <v>44396.598333333335</v>
      </c>
      <c r="C97109" s="16">
        <v>3874</v>
      </c>
      <c r="D97109" s="16">
        <v>470762</v>
      </c>
      <c r="E97109" s="18">
        <f>VLOOKUP(C97109, Подписчики!$A$1:$C$16000,3,0)</f>
        <v>44372.916482977213</v>
      </c>
      <c r="F97109">
        <v>7</v>
      </c>
      <c r="G97109" s="2">
        <f t="shared" si="1517"/>
        <v>44396.89</v>
      </c>
    </row>
    <row r="97110" spans="1:7" x14ac:dyDescent="0.25">
      <c r="A97110" s="16">
        <v>293973</v>
      </c>
      <c r="B97110" s="17">
        <v>44396.598483796297</v>
      </c>
      <c r="C97110" s="16">
        <v>121837</v>
      </c>
      <c r="D97110" s="16">
        <v>230507</v>
      </c>
      <c r="E97110" s="18">
        <f>VLOOKUP(C97110, Подписчики!$A$1:$C$16000,3,0)</f>
        <v>44298.06263461538</v>
      </c>
      <c r="F97110">
        <v>3</v>
      </c>
      <c r="G97110" s="2">
        <f t="shared" si="1517"/>
        <v>44396.723483796297</v>
      </c>
    </row>
    <row r="97111" spans="1:7" x14ac:dyDescent="0.25">
      <c r="A97111" s="16">
        <v>293978</v>
      </c>
      <c r="B97111" s="17">
        <v>44396.598483796297</v>
      </c>
      <c r="C97111" s="16">
        <v>267789</v>
      </c>
      <c r="D97111" s="16">
        <v>123413</v>
      </c>
      <c r="E97111" s="18">
        <f>VLOOKUP(C97111, Подписчики!$A$1:$C$16000,3,0)</f>
        <v>44375.442021688032</v>
      </c>
      <c r="F97111">
        <v>7</v>
      </c>
      <c r="G97111" s="2">
        <f t="shared" si="1517"/>
        <v>44396.890150462961</v>
      </c>
    </row>
    <row r="97112" spans="1:7" x14ac:dyDescent="0.25">
      <c r="A97112" s="16">
        <v>293983</v>
      </c>
      <c r="B97112" s="17">
        <v>44396.59888888889</v>
      </c>
      <c r="C97112" s="16">
        <v>168577</v>
      </c>
      <c r="D97112" s="16">
        <v>304722</v>
      </c>
      <c r="E97112" s="18">
        <f>VLOOKUP(C97112, Подписчики!$A$1:$C$16000,3,0)</f>
        <v>44314.844999715104</v>
      </c>
      <c r="F97112">
        <v>4</v>
      </c>
      <c r="G97112" s="2">
        <f t="shared" si="1517"/>
        <v>44396.765555555554</v>
      </c>
    </row>
    <row r="97113" spans="1:7" x14ac:dyDescent="0.25">
      <c r="A97113" s="16">
        <v>293987</v>
      </c>
      <c r="B97113" s="17">
        <v>44396.599293981482</v>
      </c>
      <c r="C97113" s="16">
        <v>72832</v>
      </c>
      <c r="D97113" s="16">
        <v>251574</v>
      </c>
      <c r="E97113" s="18">
        <f>VLOOKUP(C97113, Подписчики!$A$1:$C$16000,3,0)</f>
        <v>44371.218180733624</v>
      </c>
      <c r="F97113">
        <v>1</v>
      </c>
      <c r="G97113" s="2">
        <f t="shared" si="1517"/>
        <v>44396.640960648147</v>
      </c>
    </row>
    <row r="97114" spans="1:7" x14ac:dyDescent="0.25">
      <c r="A97114" s="16">
        <v>293989</v>
      </c>
      <c r="B97114" s="17">
        <v>44396.600104166668</v>
      </c>
      <c r="C97114" s="16">
        <v>179869</v>
      </c>
      <c r="D97114" s="16">
        <v>411922</v>
      </c>
      <c r="E97114" s="18">
        <f>VLOOKUP(C97114, Подписчики!$A$1:$C$16000,3,0)</f>
        <v>44388.185410933045</v>
      </c>
      <c r="F97114">
        <v>3</v>
      </c>
      <c r="G97114" s="2">
        <f t="shared" si="1517"/>
        <v>44396.725104166668</v>
      </c>
    </row>
    <row r="97115" spans="1:7" x14ac:dyDescent="0.25">
      <c r="A97115" s="16">
        <v>293991</v>
      </c>
      <c r="B97115" s="17">
        <v>44396.60050925926</v>
      </c>
      <c r="C97115" s="16">
        <v>753</v>
      </c>
      <c r="D97115" s="16">
        <v>411922</v>
      </c>
      <c r="E97115" s="18">
        <f>VLOOKUP(C97115, Подписчики!$A$1:$C$16000,3,0)</f>
        <v>44373.283719586892</v>
      </c>
      <c r="F97115">
        <v>8</v>
      </c>
      <c r="G97115" s="2">
        <f t="shared" si="1517"/>
        <v>44396.933842592596</v>
      </c>
    </row>
    <row r="97116" spans="1:7" x14ac:dyDescent="0.25">
      <c r="A97116" s="16">
        <v>293995</v>
      </c>
      <c r="B97116" s="17">
        <v>44396.60050925926</v>
      </c>
      <c r="C97116" s="16">
        <v>215002</v>
      </c>
      <c r="D97116" s="16">
        <v>78899</v>
      </c>
      <c r="E97116" s="18">
        <f>VLOOKUP(C97116, Подписчики!$A$1:$C$16000,3,0)</f>
        <v>44385.3810119302</v>
      </c>
      <c r="F97116">
        <v>0</v>
      </c>
      <c r="G97116" s="2">
        <f t="shared" si="1517"/>
        <v>44396.60050925926</v>
      </c>
    </row>
    <row r="97117" spans="1:7" x14ac:dyDescent="0.25">
      <c r="A97117" s="16">
        <v>293998</v>
      </c>
      <c r="B97117" s="17">
        <v>44396.600914351853</v>
      </c>
      <c r="C97117" s="16">
        <v>256796</v>
      </c>
      <c r="D97117" s="16">
        <v>83380</v>
      </c>
      <c r="E97117" s="18">
        <f>VLOOKUP(C97117, Подписчики!$A$1:$C$16000,3,0)</f>
        <v>44342.181317699433</v>
      </c>
      <c r="F97117">
        <v>1</v>
      </c>
      <c r="G97117" s="2">
        <f t="shared" si="1517"/>
        <v>44396.642581018517</v>
      </c>
    </row>
    <row r="97118" spans="1:7" x14ac:dyDescent="0.25">
      <c r="A97118" s="16">
        <v>294003</v>
      </c>
      <c r="B97118" s="17">
        <v>44396.601319444446</v>
      </c>
      <c r="C97118" s="16">
        <v>28248</v>
      </c>
      <c r="D97118" s="16">
        <v>382118</v>
      </c>
      <c r="E97118" s="18">
        <f>VLOOKUP(C97118, Подписчики!$A$1:$C$16000,3,0)</f>
        <v>44341.754458511401</v>
      </c>
      <c r="F97118">
        <v>2</v>
      </c>
      <c r="G97118" s="2">
        <f t="shared" si="1517"/>
        <v>44396.684652777782</v>
      </c>
    </row>
    <row r="97119" spans="1:7" x14ac:dyDescent="0.25">
      <c r="A97119" s="16">
        <v>294006</v>
      </c>
      <c r="B97119" s="17">
        <v>44396.601724537039</v>
      </c>
      <c r="C97119" s="16">
        <v>207812</v>
      </c>
      <c r="D97119" s="16">
        <v>182191</v>
      </c>
      <c r="E97119" s="18">
        <f>VLOOKUP(C97119, Подписчики!$A$1:$C$16000,3,0)</f>
        <v>44381.652396937323</v>
      </c>
      <c r="F97119">
        <v>3</v>
      </c>
      <c r="G97119" s="2">
        <f t="shared" si="1517"/>
        <v>44396.726724537039</v>
      </c>
    </row>
    <row r="97120" spans="1:7" x14ac:dyDescent="0.25">
      <c r="A97120" s="16">
        <v>294007</v>
      </c>
      <c r="B97120" s="17">
        <v>44396.601724537039</v>
      </c>
      <c r="C97120" s="16">
        <v>329183</v>
      </c>
      <c r="D97120" s="16">
        <v>214224</v>
      </c>
      <c r="E97120" s="18">
        <f>VLOOKUP(C97120, Подписчики!$A$1:$C$16000,3,0)</f>
        <v>44373.682359900282</v>
      </c>
      <c r="F97120">
        <v>7</v>
      </c>
      <c r="G97120" s="2">
        <f t="shared" si="1517"/>
        <v>44396.893391203703</v>
      </c>
    </row>
    <row r="97121" spans="1:7" x14ac:dyDescent="0.25">
      <c r="A97121" s="16">
        <v>294009</v>
      </c>
      <c r="B97121" s="17">
        <v>44396.602129629631</v>
      </c>
      <c r="C97121" s="16">
        <v>291284</v>
      </c>
      <c r="D97121" s="16">
        <v>439190</v>
      </c>
      <c r="E97121" s="18">
        <f>VLOOKUP(C97121, Подписчики!$A$1:$C$16000,3,0)</f>
        <v>44344.008459472941</v>
      </c>
      <c r="F97121">
        <v>4</v>
      </c>
      <c r="G97121" s="2">
        <f t="shared" si="1517"/>
        <v>44396.768796296295</v>
      </c>
    </row>
    <row r="97122" spans="1:7" x14ac:dyDescent="0.25">
      <c r="A97122" s="16">
        <v>294013</v>
      </c>
      <c r="B97122" s="17">
        <v>44396.602534722224</v>
      </c>
      <c r="C97122" s="16">
        <v>47453</v>
      </c>
      <c r="D97122" s="16">
        <v>230507</v>
      </c>
      <c r="E97122" s="18">
        <f>VLOOKUP(C97122, Подписчики!$A$1:$C$16000,3,0)</f>
        <v>44344.258161289174</v>
      </c>
      <c r="F97122">
        <v>1</v>
      </c>
      <c r="G97122" s="2">
        <f t="shared" si="1517"/>
        <v>44396.644201388888</v>
      </c>
    </row>
    <row r="97123" spans="1:7" x14ac:dyDescent="0.25">
      <c r="A97123" s="16">
        <v>294015</v>
      </c>
      <c r="B97123" s="17">
        <v>44396.603344907409</v>
      </c>
      <c r="C97123" s="16">
        <v>328131</v>
      </c>
      <c r="D97123" s="16">
        <v>40767</v>
      </c>
      <c r="E97123" s="18">
        <f>VLOOKUP(C97123, Подписчики!$A$1:$C$16000,3,0)</f>
        <v>44374.644768910257</v>
      </c>
      <c r="F97123">
        <v>3</v>
      </c>
      <c r="G97123" s="2">
        <f t="shared" si="1517"/>
        <v>44396.728344907409</v>
      </c>
    </row>
    <row r="97124" spans="1:7" x14ac:dyDescent="0.25">
      <c r="A97124" s="16">
        <v>294020</v>
      </c>
      <c r="B97124" s="17">
        <v>44396.606979166667</v>
      </c>
      <c r="C97124" s="16">
        <v>54469</v>
      </c>
      <c r="D97124" s="16">
        <v>389689</v>
      </c>
      <c r="E97124" s="18">
        <f>VLOOKUP(C97124, Подписчики!$A$1:$C$16000,3,0)</f>
        <v>44377.125030270661</v>
      </c>
      <c r="F97124">
        <v>0</v>
      </c>
      <c r="G97124" s="2">
        <f t="shared" si="1517"/>
        <v>44396.606979166667</v>
      </c>
    </row>
    <row r="97125" spans="1:7" x14ac:dyDescent="0.25">
      <c r="A97125" s="16">
        <v>294021</v>
      </c>
      <c r="B97125" s="17">
        <v>44396.60738425926</v>
      </c>
      <c r="C97125" s="16">
        <v>24959</v>
      </c>
      <c r="D97125" s="16">
        <v>127233</v>
      </c>
      <c r="E97125" s="18">
        <f>VLOOKUP(C97125, Подписчики!$A$1:$C$16000,3,0)</f>
        <v>44378.716493162392</v>
      </c>
      <c r="F97125">
        <v>1</v>
      </c>
      <c r="G97125" s="2">
        <f t="shared" si="1517"/>
        <v>44396.649050925924</v>
      </c>
    </row>
    <row r="97126" spans="1:7" x14ac:dyDescent="0.25">
      <c r="A97126" s="16">
        <v>294022</v>
      </c>
      <c r="B97126" s="17">
        <v>44396.60738425926</v>
      </c>
      <c r="C97126" s="16">
        <v>194228</v>
      </c>
      <c r="D97126" s="16">
        <v>312857</v>
      </c>
      <c r="E97126" s="18">
        <f>VLOOKUP(C97126, Подписчики!$A$1:$C$16000,3,0)</f>
        <v>44333.475333012822</v>
      </c>
      <c r="F97126">
        <v>1</v>
      </c>
      <c r="G97126" s="2">
        <f t="shared" si="1517"/>
        <v>44396.649050925924</v>
      </c>
    </row>
    <row r="97127" spans="1:7" x14ac:dyDescent="0.25">
      <c r="A97127" s="16">
        <v>294023</v>
      </c>
      <c r="B97127" s="17">
        <v>44396.60833333333</v>
      </c>
      <c r="C97127" s="16">
        <v>60628</v>
      </c>
      <c r="D97127" s="16">
        <v>21760</v>
      </c>
      <c r="E97127" s="18">
        <f>VLOOKUP(C97127, Подписчики!$A$1:$C$16000,3,0)</f>
        <v>44345.444515705123</v>
      </c>
      <c r="F97127">
        <v>1</v>
      </c>
      <c r="G97127" s="2">
        <f t="shared" si="1517"/>
        <v>44396.649999999994</v>
      </c>
    </row>
    <row r="97128" spans="1:7" x14ac:dyDescent="0.25">
      <c r="A97128" s="16">
        <v>294024</v>
      </c>
      <c r="B97128" s="17">
        <v>44396.608599537038</v>
      </c>
      <c r="C97128" s="16">
        <v>182113</v>
      </c>
      <c r="D97128" s="16">
        <v>153893</v>
      </c>
      <c r="E97128" s="18">
        <f>VLOOKUP(C97128, Подписчики!$A$1:$C$16000,3,0)</f>
        <v>44371.517218910252</v>
      </c>
      <c r="F97128">
        <v>0</v>
      </c>
      <c r="G97128" s="2">
        <f t="shared" si="1517"/>
        <v>44396.608599537038</v>
      </c>
    </row>
    <row r="97129" spans="1:7" x14ac:dyDescent="0.25">
      <c r="A97129" s="16">
        <v>294029</v>
      </c>
      <c r="B97129" s="17">
        <v>44396.60900462963</v>
      </c>
      <c r="C97129" s="16">
        <v>28768</v>
      </c>
      <c r="D97129" s="16">
        <v>294042</v>
      </c>
      <c r="E97129" s="18">
        <f>VLOOKUP(C97129, Подписчики!$A$1:$C$16000,3,0)</f>
        <v>44312.223571011396</v>
      </c>
      <c r="F97129">
        <v>1</v>
      </c>
      <c r="G97129" s="2">
        <f t="shared" si="1517"/>
        <v>44396.650671296295</v>
      </c>
    </row>
    <row r="97130" spans="1:7" x14ac:dyDescent="0.25">
      <c r="A97130" s="16">
        <v>294032</v>
      </c>
      <c r="B97130" s="17">
        <v>44396.609409722223</v>
      </c>
      <c r="C97130" s="16">
        <v>54615</v>
      </c>
      <c r="D97130" s="16">
        <v>158978</v>
      </c>
      <c r="E97130" s="18">
        <f>VLOOKUP(C97130, Подписчики!$A$1:$C$16000,3,0)</f>
        <v>44376.898259223643</v>
      </c>
      <c r="F97130">
        <v>6</v>
      </c>
      <c r="G97130" s="2">
        <f t="shared" si="1517"/>
        <v>44396.859409722223</v>
      </c>
    </row>
    <row r="97131" spans="1:7" x14ac:dyDescent="0.25">
      <c r="A97131" s="16">
        <v>294037</v>
      </c>
      <c r="B97131" s="17">
        <v>44396.610219907408</v>
      </c>
      <c r="C97131" s="16">
        <v>247657</v>
      </c>
      <c r="D97131" s="16">
        <v>81226</v>
      </c>
      <c r="E97131" s="18">
        <f>VLOOKUP(C97131, Подписчики!$A$1:$C$16000,3,0)</f>
        <v>44392.979855947298</v>
      </c>
      <c r="F97131">
        <v>-4</v>
      </c>
      <c r="G97131" s="2">
        <f t="shared" si="1517"/>
        <v>44396.443553240744</v>
      </c>
    </row>
    <row r="97132" spans="1:7" x14ac:dyDescent="0.25">
      <c r="A97132" s="16">
        <v>294040</v>
      </c>
      <c r="B97132" s="17">
        <v>44396.610219907408</v>
      </c>
      <c r="C97132" s="16">
        <v>291453</v>
      </c>
      <c r="D97132" s="16">
        <v>348155</v>
      </c>
      <c r="E97132" s="18">
        <f>VLOOKUP(C97132, Подписчики!$A$1:$C$16000,3,0)</f>
        <v>44303.368341381771</v>
      </c>
      <c r="F97132">
        <v>0</v>
      </c>
      <c r="G97132" s="2">
        <f t="shared" si="1517"/>
        <v>44396.610219907408</v>
      </c>
    </row>
    <row r="97133" spans="1:7" x14ac:dyDescent="0.25">
      <c r="A97133" s="16">
        <v>294044</v>
      </c>
      <c r="B97133" s="17">
        <v>44396.610219907408</v>
      </c>
      <c r="C97133" s="16">
        <v>247357</v>
      </c>
      <c r="D97133" s="16">
        <v>389368</v>
      </c>
      <c r="E97133" s="18">
        <f>VLOOKUP(C97133, Подписчики!$A$1:$C$16000,3,0)</f>
        <v>44345.706689494305</v>
      </c>
      <c r="F97133">
        <v>4</v>
      </c>
      <c r="G97133" s="2">
        <f t="shared" si="1517"/>
        <v>44396.776886574073</v>
      </c>
    </row>
    <row r="97134" spans="1:7" x14ac:dyDescent="0.25">
      <c r="A97134" s="16">
        <v>294046</v>
      </c>
      <c r="B97134" s="17">
        <v>44396.611030092594</v>
      </c>
      <c r="C97134" s="16">
        <v>274769</v>
      </c>
      <c r="D97134" s="16">
        <v>184941</v>
      </c>
      <c r="E97134" s="18">
        <f>VLOOKUP(C97134, Подписчики!$A$1:$C$16000,3,0)</f>
        <v>44394.497207549859</v>
      </c>
      <c r="F97134">
        <v>6</v>
      </c>
      <c r="G97134" s="2">
        <f t="shared" si="1517"/>
        <v>44396.861030092594</v>
      </c>
    </row>
    <row r="97135" spans="1:7" x14ac:dyDescent="0.25">
      <c r="A97135" s="16">
        <v>294047</v>
      </c>
      <c r="B97135" s="17">
        <v>44396.612245370372</v>
      </c>
      <c r="C97135" s="16">
        <v>96505</v>
      </c>
      <c r="D97135" s="16">
        <v>347393</v>
      </c>
      <c r="E97135" s="18">
        <f>VLOOKUP(C97135, Подписчики!$A$1:$C$16000,3,0)</f>
        <v>44373.66610459402</v>
      </c>
      <c r="F97135">
        <v>1</v>
      </c>
      <c r="G97135" s="2">
        <f t="shared" si="1517"/>
        <v>44396.653912037036</v>
      </c>
    </row>
    <row r="97136" spans="1:7" x14ac:dyDescent="0.25">
      <c r="A97136" s="16">
        <v>294050</v>
      </c>
      <c r="B97136" s="17">
        <v>44396.612245370372</v>
      </c>
      <c r="C97136" s="16">
        <v>265270</v>
      </c>
      <c r="D97136" s="16">
        <v>230507</v>
      </c>
      <c r="E97136" s="18">
        <f>VLOOKUP(C97136, Подписчики!$A$1:$C$16000,3,0)</f>
        <v>44342.882129807695</v>
      </c>
      <c r="F97136">
        <v>1</v>
      </c>
      <c r="G97136" s="2">
        <f t="shared" si="1517"/>
        <v>44396.653912037036</v>
      </c>
    </row>
    <row r="97137" spans="1:7" x14ac:dyDescent="0.25">
      <c r="A97137" s="16">
        <v>294052</v>
      </c>
      <c r="B97137" s="17">
        <v>44396.613865740743</v>
      </c>
      <c r="C97137" s="16">
        <v>114246</v>
      </c>
      <c r="D97137" s="16">
        <v>12149</v>
      </c>
      <c r="E97137" s="18">
        <f>VLOOKUP(C97137, Подписчики!$A$1:$C$16000,3,0)</f>
        <v>44303.498674608265</v>
      </c>
      <c r="F97137">
        <v>1</v>
      </c>
      <c r="G97137" s="2">
        <f t="shared" si="1517"/>
        <v>44396.655532407407</v>
      </c>
    </row>
    <row r="97138" spans="1:7" x14ac:dyDescent="0.25">
      <c r="A97138" s="16">
        <v>294054</v>
      </c>
      <c r="B97138" s="17">
        <v>44396.614270833335</v>
      </c>
      <c r="C97138" s="16">
        <v>115730</v>
      </c>
      <c r="D97138" s="16">
        <v>155428</v>
      </c>
      <c r="E97138" s="18">
        <f>VLOOKUP(C97138, Подписчики!$A$1:$C$16000,3,0)</f>
        <v>44348.315840420226</v>
      </c>
      <c r="F97138">
        <v>2</v>
      </c>
      <c r="G97138" s="2">
        <f t="shared" si="1517"/>
        <v>44396.697604166671</v>
      </c>
    </row>
    <row r="97139" spans="1:7" x14ac:dyDescent="0.25">
      <c r="A97139" s="16">
        <v>294056</v>
      </c>
      <c r="B97139" s="17">
        <v>44396.614664351851</v>
      </c>
      <c r="C97139" s="16">
        <v>315930</v>
      </c>
      <c r="D97139" s="16">
        <v>21760</v>
      </c>
      <c r="E97139" s="18">
        <f>VLOOKUP(C97139, Подписчики!$A$1:$C$16000,3,0)</f>
        <v>44371.586455484336</v>
      </c>
      <c r="F97139">
        <v>7</v>
      </c>
      <c r="G97139" s="2">
        <f t="shared" si="1517"/>
        <v>44396.906331018516</v>
      </c>
    </row>
    <row r="97140" spans="1:7" x14ac:dyDescent="0.25">
      <c r="A97140" s="16">
        <v>294058</v>
      </c>
      <c r="B97140" s="17">
        <v>44396.615069444444</v>
      </c>
      <c r="C97140" s="16">
        <v>314796</v>
      </c>
      <c r="D97140" s="16">
        <v>81554</v>
      </c>
      <c r="E97140" s="18">
        <f>VLOOKUP(C97140, Подписчики!$A$1:$C$16000,3,0)</f>
        <v>44395.420023290601</v>
      </c>
      <c r="F97140">
        <v>8</v>
      </c>
      <c r="G97140" s="2">
        <f t="shared" si="1517"/>
        <v>44396.94840277778</v>
      </c>
    </row>
    <row r="97141" spans="1:7" x14ac:dyDescent="0.25">
      <c r="A97141" s="16">
        <v>294063</v>
      </c>
      <c r="B97141" s="17">
        <v>44396.615879629629</v>
      </c>
      <c r="C97141" s="16">
        <v>195812</v>
      </c>
      <c r="D97141" s="16">
        <v>182191</v>
      </c>
      <c r="E97141" s="18">
        <f>VLOOKUP(C97141, Подписчики!$A$1:$C$16000,3,0)</f>
        <v>44291.385892735045</v>
      </c>
      <c r="F97141">
        <v>6</v>
      </c>
      <c r="G97141" s="2">
        <f t="shared" si="1517"/>
        <v>44396.865879629629</v>
      </c>
    </row>
    <row r="97142" spans="1:7" x14ac:dyDescent="0.25">
      <c r="A97142" s="16">
        <v>294068</v>
      </c>
      <c r="B97142" s="17">
        <v>44396.615879629629</v>
      </c>
      <c r="C97142" s="16">
        <v>326926</v>
      </c>
      <c r="D97142" s="16">
        <v>295146</v>
      </c>
      <c r="E97142" s="18">
        <f>VLOOKUP(C97142, Подписчики!$A$1:$C$16000,3,0)</f>
        <v>44389.082078205131</v>
      </c>
      <c r="F97142">
        <v>2</v>
      </c>
      <c r="G97142" s="2">
        <f t="shared" si="1517"/>
        <v>44396.699212962965</v>
      </c>
    </row>
    <row r="97143" spans="1:7" x14ac:dyDescent="0.25">
      <c r="A97143" s="16">
        <v>294072</v>
      </c>
      <c r="B97143" s="17">
        <v>44396.616284722222</v>
      </c>
      <c r="C97143" s="16">
        <v>346464</v>
      </c>
      <c r="D97143" s="16">
        <v>419338</v>
      </c>
      <c r="E97143" s="18">
        <f>VLOOKUP(C97143, Подписчики!$A$1:$C$16000,3,0)</f>
        <v>44330.209330448721</v>
      </c>
      <c r="F97143">
        <v>3</v>
      </c>
      <c r="G97143" s="2">
        <f t="shared" si="1517"/>
        <v>44396.741284722222</v>
      </c>
    </row>
    <row r="97144" spans="1:7" x14ac:dyDescent="0.25">
      <c r="A97144" s="16">
        <v>294073</v>
      </c>
      <c r="B97144" s="17">
        <v>44396.616689814815</v>
      </c>
      <c r="C97144" s="16">
        <v>3258</v>
      </c>
      <c r="D97144" s="16">
        <v>75550</v>
      </c>
      <c r="E97144" s="18">
        <f>VLOOKUP(C97144, Подписчики!$A$1:$C$16000,3,0)</f>
        <v>44376.144013532765</v>
      </c>
      <c r="F97144">
        <v>0</v>
      </c>
      <c r="G97144" s="2">
        <f t="shared" si="1517"/>
        <v>44396.616689814815</v>
      </c>
    </row>
    <row r="97145" spans="1:7" x14ac:dyDescent="0.25">
      <c r="A97145" s="16">
        <v>294074</v>
      </c>
      <c r="B97145" s="17">
        <v>44396.6175</v>
      </c>
      <c r="C97145" s="16">
        <v>82662</v>
      </c>
      <c r="D97145" s="16">
        <v>411922</v>
      </c>
      <c r="E97145" s="18">
        <f>VLOOKUP(C97145, Подписчики!$A$1:$C$16000,3,0)</f>
        <v>44379.428634401709</v>
      </c>
      <c r="F97145">
        <v>2</v>
      </c>
      <c r="G97145" s="2">
        <f t="shared" si="1517"/>
        <v>44396.700833333336</v>
      </c>
    </row>
    <row r="97146" spans="1:7" x14ac:dyDescent="0.25">
      <c r="A97146" s="16">
        <v>294077</v>
      </c>
      <c r="B97146" s="17">
        <v>44396.618715277778</v>
      </c>
      <c r="C97146" s="16">
        <v>66996</v>
      </c>
      <c r="D97146" s="16">
        <v>325852</v>
      </c>
      <c r="E97146" s="18">
        <f>VLOOKUP(C97146, Подписчики!$A$1:$C$16000,3,0)</f>
        <v>44370.177661075497</v>
      </c>
      <c r="F97146">
        <v>5</v>
      </c>
      <c r="G97146" s="2">
        <f t="shared" si="1517"/>
        <v>44396.827048611114</v>
      </c>
    </row>
    <row r="97147" spans="1:7" x14ac:dyDescent="0.25">
      <c r="A97147" s="16">
        <v>294080</v>
      </c>
      <c r="B97147" s="17">
        <v>44396.618715277778</v>
      </c>
      <c r="C97147" s="16">
        <v>25713</v>
      </c>
      <c r="D97147" s="16">
        <v>264283</v>
      </c>
      <c r="E97147" s="18">
        <f>VLOOKUP(C97147, Подписчики!$A$1:$C$16000,3,0)</f>
        <v>44378.179762143875</v>
      </c>
      <c r="F97147">
        <v>1</v>
      </c>
      <c r="G97147" s="2">
        <f t="shared" si="1517"/>
        <v>44396.660381944443</v>
      </c>
    </row>
    <row r="97148" spans="1:7" x14ac:dyDescent="0.25">
      <c r="A97148" s="16">
        <v>294083</v>
      </c>
      <c r="B97148" s="17">
        <v>44396.619120370371</v>
      </c>
      <c r="C97148" s="16">
        <v>28027</v>
      </c>
      <c r="D97148" s="16">
        <v>344776</v>
      </c>
      <c r="E97148" s="18">
        <f>VLOOKUP(C97148, Подписчики!$A$1:$C$16000,3,0)</f>
        <v>44335.703975605415</v>
      </c>
      <c r="F97148">
        <v>2</v>
      </c>
      <c r="G97148" s="2">
        <f t="shared" si="1517"/>
        <v>44396.702453703707</v>
      </c>
    </row>
    <row r="97149" spans="1:7" x14ac:dyDescent="0.25">
      <c r="A97149" s="16">
        <v>294088</v>
      </c>
      <c r="B97149" s="17">
        <v>44396.619525462964</v>
      </c>
      <c r="C97149" s="16">
        <v>218064</v>
      </c>
      <c r="D97149" s="16">
        <v>309678</v>
      </c>
      <c r="E97149" s="18">
        <f>VLOOKUP(C97149, Подписчики!$A$1:$C$16000,3,0)</f>
        <v>44335.143887927348</v>
      </c>
      <c r="F97149">
        <v>3</v>
      </c>
      <c r="G97149" s="2">
        <f t="shared" si="1517"/>
        <v>44396.744525462964</v>
      </c>
    </row>
    <row r="97150" spans="1:7" x14ac:dyDescent="0.25">
      <c r="A97150" s="16">
        <v>294090</v>
      </c>
      <c r="B97150" s="17">
        <v>44396.620335648149</v>
      </c>
      <c r="C97150" s="16">
        <v>307105</v>
      </c>
      <c r="D97150" s="16">
        <v>206501</v>
      </c>
      <c r="E97150" s="18">
        <f>VLOOKUP(C97150, Подписчики!$A$1:$C$16000,3,0)</f>
        <v>44301.291854772084</v>
      </c>
      <c r="F97150">
        <v>1</v>
      </c>
      <c r="G97150" s="2">
        <f t="shared" si="1517"/>
        <v>44396.662002314813</v>
      </c>
    </row>
    <row r="97151" spans="1:7" x14ac:dyDescent="0.25">
      <c r="A97151" s="16">
        <v>294091</v>
      </c>
      <c r="B97151" s="17">
        <v>44396.620740740742</v>
      </c>
      <c r="C97151" s="16">
        <v>255816</v>
      </c>
      <c r="D97151" s="16">
        <v>438599</v>
      </c>
      <c r="E97151" s="18">
        <f>VLOOKUP(C97151, Подписчики!$A$1:$C$16000,3,0)</f>
        <v>44343.087641310543</v>
      </c>
      <c r="F97151">
        <v>2</v>
      </c>
      <c r="G97151" s="2">
        <f t="shared" si="1517"/>
        <v>44396.704074074078</v>
      </c>
    </row>
    <row r="97152" spans="1:7" x14ac:dyDescent="0.25">
      <c r="A97152" s="16">
        <v>294093</v>
      </c>
      <c r="B97152" s="17">
        <v>44396.620740740742</v>
      </c>
      <c r="C97152" s="16">
        <v>282541</v>
      </c>
      <c r="D97152" s="16">
        <v>230507</v>
      </c>
      <c r="E97152" s="18">
        <f>VLOOKUP(C97152, Подписчики!$A$1:$C$16000,3,0)</f>
        <v>44372.900263141026</v>
      </c>
      <c r="F97152">
        <v>2</v>
      </c>
      <c r="G97152" s="2">
        <f t="shared" si="1517"/>
        <v>44396.704074074078</v>
      </c>
    </row>
    <row r="97153" spans="1:7" x14ac:dyDescent="0.25">
      <c r="A97153" s="16">
        <v>294094</v>
      </c>
      <c r="B97153" s="17">
        <v>44396.621145833335</v>
      </c>
      <c r="C97153" s="16">
        <v>94673</v>
      </c>
      <c r="D97153" s="16">
        <v>325852</v>
      </c>
      <c r="E97153" s="18">
        <f>VLOOKUP(C97153, Подписчики!$A$1:$C$16000,3,0)</f>
        <v>44358.314289031347</v>
      </c>
      <c r="F97153">
        <v>3</v>
      </c>
      <c r="G97153" s="2">
        <f t="shared" si="1517"/>
        <v>44396.746145833335</v>
      </c>
    </row>
    <row r="97154" spans="1:7" x14ac:dyDescent="0.25">
      <c r="A97154" s="16">
        <v>294098</v>
      </c>
      <c r="B97154" s="17">
        <v>44396.62195601852</v>
      </c>
      <c r="C97154" s="16">
        <v>307221</v>
      </c>
      <c r="D97154" s="16">
        <v>351192</v>
      </c>
      <c r="E97154" s="18">
        <f>VLOOKUP(C97154, Подписчики!$A$1:$C$16000,3,0)</f>
        <v>44298.556063176642</v>
      </c>
      <c r="F97154">
        <v>1</v>
      </c>
      <c r="G97154" s="2">
        <f t="shared" ref="G97154:G97217" si="1518">B97154+F97154/24</f>
        <v>44396.663622685184</v>
      </c>
    </row>
    <row r="97155" spans="1:7" x14ac:dyDescent="0.25">
      <c r="A97155" s="16">
        <v>294101</v>
      </c>
      <c r="B97155" s="17">
        <v>44396.622766203705</v>
      </c>
      <c r="C97155" s="16">
        <v>126725</v>
      </c>
      <c r="D97155" s="16">
        <v>343491</v>
      </c>
      <c r="E97155" s="18">
        <f>VLOOKUP(C97155, Подписчики!$A$1:$C$16000,3,0)</f>
        <v>44342.988314458686</v>
      </c>
      <c r="F97155">
        <v>3</v>
      </c>
      <c r="G97155" s="2">
        <f t="shared" si="1518"/>
        <v>44396.747766203705</v>
      </c>
    </row>
    <row r="97156" spans="1:7" x14ac:dyDescent="0.25">
      <c r="A97156" s="16">
        <v>294106</v>
      </c>
      <c r="B97156" s="17">
        <v>44396.622766203705</v>
      </c>
      <c r="C97156" s="16">
        <v>154630</v>
      </c>
      <c r="D97156" s="16">
        <v>180017</v>
      </c>
      <c r="E97156" s="18">
        <f>VLOOKUP(C97156, Подписчики!$A$1:$C$16000,3,0)</f>
        <v>44314.492611965805</v>
      </c>
      <c r="F97156">
        <v>3</v>
      </c>
      <c r="G97156" s="2">
        <f t="shared" si="1518"/>
        <v>44396.747766203705</v>
      </c>
    </row>
    <row r="97157" spans="1:7" x14ac:dyDescent="0.25">
      <c r="A97157" s="16">
        <v>294111</v>
      </c>
      <c r="B97157" s="17">
        <v>44396.623159722221</v>
      </c>
      <c r="C97157" s="16">
        <v>46239</v>
      </c>
      <c r="D97157" s="16">
        <v>155227</v>
      </c>
      <c r="E97157" s="18">
        <f>VLOOKUP(C97157, Подписчики!$A$1:$C$16000,3,0)</f>
        <v>44375.364280698013</v>
      </c>
      <c r="F97157">
        <v>8</v>
      </c>
      <c r="G97157" s="2">
        <f t="shared" si="1518"/>
        <v>44396.956493055557</v>
      </c>
    </row>
    <row r="97158" spans="1:7" x14ac:dyDescent="0.25">
      <c r="A97158" s="16">
        <v>294116</v>
      </c>
      <c r="B97158" s="17">
        <v>44396.623969907407</v>
      </c>
      <c r="C97158" s="16">
        <v>38142</v>
      </c>
      <c r="D97158" s="16">
        <v>122902</v>
      </c>
      <c r="E97158" s="18">
        <f>VLOOKUP(C97158, Подписчики!$A$1:$C$16000,3,0)</f>
        <v>44372.947844622504</v>
      </c>
      <c r="F97158">
        <v>2</v>
      </c>
      <c r="G97158" s="2">
        <f t="shared" si="1518"/>
        <v>44396.707303240742</v>
      </c>
    </row>
    <row r="97159" spans="1:7" x14ac:dyDescent="0.25">
      <c r="A97159" s="16">
        <v>294118</v>
      </c>
      <c r="B97159" s="17">
        <v>44396.623969907407</v>
      </c>
      <c r="C97159" s="16">
        <v>281900</v>
      </c>
      <c r="D97159" s="16">
        <v>351192</v>
      </c>
      <c r="E97159" s="18">
        <f>VLOOKUP(C97159, Подписчики!$A$1:$C$16000,3,0)</f>
        <v>44371.851653418809</v>
      </c>
      <c r="F97159">
        <v>2</v>
      </c>
      <c r="G97159" s="2">
        <f t="shared" si="1518"/>
        <v>44396.707303240742</v>
      </c>
    </row>
    <row r="97160" spans="1:7" x14ac:dyDescent="0.25">
      <c r="A97160" s="16">
        <v>294119</v>
      </c>
      <c r="B97160" s="17">
        <v>44396.624780092592</v>
      </c>
      <c r="C97160" s="16">
        <v>124657</v>
      </c>
      <c r="D97160" s="16">
        <v>213037</v>
      </c>
      <c r="E97160" s="18">
        <f>VLOOKUP(C97160, Подписчики!$A$1:$C$16000,3,0)</f>
        <v>44351.98982628205</v>
      </c>
      <c r="F97160">
        <v>8</v>
      </c>
      <c r="G97160" s="2">
        <f t="shared" si="1518"/>
        <v>44396.958113425928</v>
      </c>
    </row>
    <row r="97161" spans="1:7" x14ac:dyDescent="0.25">
      <c r="A97161" s="16">
        <v>294123</v>
      </c>
      <c r="B97161" s="17">
        <v>44396.624780092592</v>
      </c>
      <c r="C97161" s="16">
        <v>77286</v>
      </c>
      <c r="D97161" s="16">
        <v>436459</v>
      </c>
      <c r="E97161" s="18">
        <f>VLOOKUP(C97161, Подписчики!$A$1:$C$16000,3,0)</f>
        <v>44342.452676531342</v>
      </c>
      <c r="F97161">
        <v>4</v>
      </c>
      <c r="G97161" s="2">
        <f t="shared" si="1518"/>
        <v>44396.791446759256</v>
      </c>
    </row>
    <row r="97162" spans="1:7" x14ac:dyDescent="0.25">
      <c r="A97162" s="16">
        <v>294124</v>
      </c>
      <c r="B97162" s="17">
        <v>44396.624780092592</v>
      </c>
      <c r="C97162" s="16">
        <v>159863</v>
      </c>
      <c r="D97162" s="16">
        <v>397</v>
      </c>
      <c r="E97162" s="18">
        <f>VLOOKUP(C97162, Подписчики!$A$1:$C$16000,3,0)</f>
        <v>44344.841839743589</v>
      </c>
      <c r="F97162">
        <v>0</v>
      </c>
      <c r="G97162" s="2">
        <f t="shared" si="1518"/>
        <v>44396.624780092592</v>
      </c>
    </row>
    <row r="97163" spans="1:7" x14ac:dyDescent="0.25">
      <c r="A97163" s="16">
        <v>294127</v>
      </c>
      <c r="B97163" s="17">
        <v>44396.626400462963</v>
      </c>
      <c r="C97163" s="16">
        <v>274379</v>
      </c>
      <c r="D97163" s="16">
        <v>235960</v>
      </c>
      <c r="E97163" s="18">
        <f>VLOOKUP(C97163, Подписчики!$A$1:$C$16000,3,0)</f>
        <v>44389.374150747863</v>
      </c>
      <c r="F97163">
        <v>0</v>
      </c>
      <c r="G97163" s="2">
        <f t="shared" si="1518"/>
        <v>44396.626400462963</v>
      </c>
    </row>
    <row r="97164" spans="1:7" x14ac:dyDescent="0.25">
      <c r="A97164" s="16">
        <v>294128</v>
      </c>
      <c r="B97164" s="17">
        <v>44396.626805555556</v>
      </c>
      <c r="C97164" s="16">
        <v>172859</v>
      </c>
      <c r="D97164" s="16">
        <v>133933</v>
      </c>
      <c r="E97164" s="18">
        <f>VLOOKUP(C97164, Подписчики!$A$1:$C$16000,3,0)</f>
        <v>44377.170199501423</v>
      </c>
      <c r="F97164">
        <v>1</v>
      </c>
      <c r="G97164" s="2">
        <f t="shared" si="1518"/>
        <v>44396.66847222222</v>
      </c>
    </row>
    <row r="97165" spans="1:7" x14ac:dyDescent="0.25">
      <c r="A97165" s="16">
        <v>294129</v>
      </c>
      <c r="B97165" s="17">
        <v>44396.627615740741</v>
      </c>
      <c r="C97165" s="16">
        <v>144401</v>
      </c>
      <c r="D97165" s="16">
        <v>327968</v>
      </c>
      <c r="E97165" s="18">
        <f>VLOOKUP(C97165, Подписчики!$A$1:$C$16000,3,0)</f>
        <v>44340.51543347579</v>
      </c>
      <c r="F97165">
        <v>3</v>
      </c>
      <c r="G97165" s="2">
        <f t="shared" si="1518"/>
        <v>44396.752615740741</v>
      </c>
    </row>
    <row r="97166" spans="1:7" x14ac:dyDescent="0.25">
      <c r="A97166" s="16">
        <v>294130</v>
      </c>
      <c r="B97166" s="17">
        <v>44396.628020833334</v>
      </c>
      <c r="C97166" s="16">
        <v>49581</v>
      </c>
      <c r="D97166" s="16">
        <v>299102</v>
      </c>
      <c r="E97166" s="18">
        <f>VLOOKUP(C97166, Подписчики!$A$1:$C$16000,3,0)</f>
        <v>44315.770257122509</v>
      </c>
      <c r="F97166">
        <v>4</v>
      </c>
      <c r="G97166" s="2">
        <f t="shared" si="1518"/>
        <v>44396.794687499998</v>
      </c>
    </row>
    <row r="97167" spans="1:7" x14ac:dyDescent="0.25">
      <c r="A97167" s="16">
        <v>294135</v>
      </c>
      <c r="B97167" s="17">
        <v>44396.628020833334</v>
      </c>
      <c r="C97167" s="16">
        <v>231166</v>
      </c>
      <c r="D97167" s="16">
        <v>230507</v>
      </c>
      <c r="E97167" s="18">
        <f>VLOOKUP(C97167, Подписчики!$A$1:$C$16000,3,0)</f>
        <v>44340.934302635324</v>
      </c>
      <c r="F97167">
        <v>0</v>
      </c>
      <c r="G97167" s="2">
        <f t="shared" si="1518"/>
        <v>44396.628020833334</v>
      </c>
    </row>
    <row r="97168" spans="1:7" x14ac:dyDescent="0.25">
      <c r="A97168" s="16">
        <v>294137</v>
      </c>
      <c r="B97168" s="17">
        <v>44396.628425925926</v>
      </c>
      <c r="C97168" s="16">
        <v>171732</v>
      </c>
      <c r="D97168" s="16">
        <v>227775</v>
      </c>
      <c r="E97168" s="18">
        <f>VLOOKUP(C97168, Подписчики!$A$1:$C$16000,3,0)</f>
        <v>44311.008012215105</v>
      </c>
      <c r="F97168">
        <v>1</v>
      </c>
      <c r="G97168" s="2">
        <f t="shared" si="1518"/>
        <v>44396.670092592591</v>
      </c>
    </row>
    <row r="97169" spans="1:7" x14ac:dyDescent="0.25">
      <c r="A97169" s="16">
        <v>294140</v>
      </c>
      <c r="B97169" s="17">
        <v>44396.628425925926</v>
      </c>
      <c r="C97169" s="16">
        <v>183354</v>
      </c>
      <c r="D97169" s="16">
        <v>354754</v>
      </c>
      <c r="E97169" s="18">
        <f>VLOOKUP(C97169, Подписчики!$A$1:$C$16000,3,0)</f>
        <v>44342.684189494306</v>
      </c>
      <c r="F97169">
        <v>1</v>
      </c>
      <c r="G97169" s="2">
        <f t="shared" si="1518"/>
        <v>44396.670092592591</v>
      </c>
    </row>
    <row r="97170" spans="1:7" x14ac:dyDescent="0.25">
      <c r="A97170" s="16">
        <v>294144</v>
      </c>
      <c r="B97170" s="17">
        <v>44396.628668981481</v>
      </c>
      <c r="C97170" s="16">
        <v>4076</v>
      </c>
      <c r="D97170" s="16">
        <v>349014</v>
      </c>
      <c r="E97170" s="18">
        <f>VLOOKUP(C97170, Подписчики!$A$1:$C$16000,3,0)</f>
        <v>44307.109723504276</v>
      </c>
      <c r="F97170">
        <v>2</v>
      </c>
      <c r="G97170" s="2">
        <f t="shared" si="1518"/>
        <v>44396.712002314816</v>
      </c>
    </row>
    <row r="97171" spans="1:7" x14ac:dyDescent="0.25">
      <c r="A97171" s="16">
        <v>294146</v>
      </c>
      <c r="B97171" s="17">
        <v>44396.628831018519</v>
      </c>
      <c r="C97171" s="16">
        <v>226432</v>
      </c>
      <c r="D97171" s="16">
        <v>320264</v>
      </c>
      <c r="E97171" s="18">
        <f>VLOOKUP(C97171, Подписчики!$A$1:$C$16000,3,0)</f>
        <v>44316.373145512822</v>
      </c>
      <c r="F97171">
        <v>2</v>
      </c>
      <c r="G97171" s="2">
        <f t="shared" si="1518"/>
        <v>44396.712164351855</v>
      </c>
    </row>
    <row r="97172" spans="1:7" x14ac:dyDescent="0.25">
      <c r="A97172" s="16">
        <v>294147</v>
      </c>
      <c r="B97172" s="17">
        <v>44396.629004629627</v>
      </c>
      <c r="C97172" s="16">
        <v>59218</v>
      </c>
      <c r="D97172" s="16">
        <v>158978</v>
      </c>
      <c r="E97172" s="18">
        <f>VLOOKUP(C97172, Подписчики!$A$1:$C$16000,3,0)</f>
        <v>44315.866365384616</v>
      </c>
      <c r="F97172">
        <v>3</v>
      </c>
      <c r="G97172" s="2">
        <f t="shared" si="1518"/>
        <v>44396.754004629627</v>
      </c>
    </row>
    <row r="97173" spans="1:7" x14ac:dyDescent="0.25">
      <c r="A97173" s="16">
        <v>294148</v>
      </c>
      <c r="B97173" s="17">
        <v>44396.631249999999</v>
      </c>
      <c r="C97173" s="16">
        <v>140331</v>
      </c>
      <c r="D97173" s="16">
        <v>254508</v>
      </c>
      <c r="E97173" s="18">
        <f>VLOOKUP(C97173, Подписчики!$A$1:$C$16000,3,0)</f>
        <v>44375.479358012817</v>
      </c>
      <c r="F97173">
        <v>4</v>
      </c>
      <c r="G97173" s="2">
        <f t="shared" si="1518"/>
        <v>44396.797916666663</v>
      </c>
    </row>
    <row r="97174" spans="1:7" x14ac:dyDescent="0.25">
      <c r="A97174" s="16">
        <v>294149</v>
      </c>
      <c r="B97174" s="17">
        <v>44396.631655092591</v>
      </c>
      <c r="C97174" s="16">
        <v>101567</v>
      </c>
      <c r="D97174" s="16">
        <v>191893</v>
      </c>
      <c r="E97174" s="18">
        <f>VLOOKUP(C97174, Подписчики!$A$1:$C$16000,3,0)</f>
        <v>44376.929051780622</v>
      </c>
      <c r="F97174">
        <v>1</v>
      </c>
      <c r="G97174" s="2">
        <f t="shared" si="1518"/>
        <v>44396.673321759255</v>
      </c>
    </row>
    <row r="97175" spans="1:7" x14ac:dyDescent="0.25">
      <c r="A97175" s="16">
        <v>294153</v>
      </c>
      <c r="B97175" s="17">
        <v>44396.631655092591</v>
      </c>
      <c r="C97175" s="16">
        <v>130913</v>
      </c>
      <c r="D97175" s="16">
        <v>347008</v>
      </c>
      <c r="E97175" s="18">
        <f>VLOOKUP(C97175, Подписчики!$A$1:$C$16000,3,0)</f>
        <v>44392.1320593661</v>
      </c>
      <c r="F97175">
        <v>1</v>
      </c>
      <c r="G97175" s="2">
        <f t="shared" si="1518"/>
        <v>44396.673321759255</v>
      </c>
    </row>
    <row r="97176" spans="1:7" x14ac:dyDescent="0.25">
      <c r="A97176" s="16">
        <v>294157</v>
      </c>
      <c r="B97176" s="17">
        <v>44396.631655092591</v>
      </c>
      <c r="C97176" s="16">
        <v>200581</v>
      </c>
      <c r="D97176" s="16">
        <v>242428</v>
      </c>
      <c r="E97176" s="18">
        <f>VLOOKUP(C97176, Подписчики!$A$1:$C$16000,3,0)</f>
        <v>44395.447408938744</v>
      </c>
      <c r="F97176">
        <v>1</v>
      </c>
      <c r="G97176" s="2">
        <f t="shared" si="1518"/>
        <v>44396.673321759255</v>
      </c>
    </row>
    <row r="97177" spans="1:7" x14ac:dyDescent="0.25">
      <c r="A97177" s="16">
        <v>294162</v>
      </c>
      <c r="B97177" s="17">
        <v>44396.632060185184</v>
      </c>
      <c r="C97177" s="16">
        <v>21730</v>
      </c>
      <c r="D97177" s="16">
        <v>72388</v>
      </c>
      <c r="E97177" s="18">
        <f>VLOOKUP(C97177, Подписчики!$A$1:$C$16000,3,0)</f>
        <v>44307.958324252133</v>
      </c>
      <c r="F97177">
        <v>2</v>
      </c>
      <c r="G97177" s="2">
        <f t="shared" si="1518"/>
        <v>44396.71539351852</v>
      </c>
    </row>
    <row r="97178" spans="1:7" x14ac:dyDescent="0.25">
      <c r="A97178" s="16">
        <v>294167</v>
      </c>
      <c r="B97178" s="17">
        <v>44396.633680555555</v>
      </c>
      <c r="C97178" s="16">
        <v>231016</v>
      </c>
      <c r="D97178" s="16">
        <v>5151</v>
      </c>
      <c r="E97178" s="18">
        <f>VLOOKUP(C97178, Подписчики!$A$1:$C$16000,3,0)</f>
        <v>44372.565390206546</v>
      </c>
      <c r="F97178">
        <v>2</v>
      </c>
      <c r="G97178" s="2">
        <f t="shared" si="1518"/>
        <v>44396.717013888891</v>
      </c>
    </row>
    <row r="97179" spans="1:7" x14ac:dyDescent="0.25">
      <c r="A97179" s="16">
        <v>294171</v>
      </c>
      <c r="B97179" s="17">
        <v>44396.63449074074</v>
      </c>
      <c r="C97179" s="16">
        <v>89842</v>
      </c>
      <c r="D97179" s="16">
        <v>149755</v>
      </c>
      <c r="E97179" s="18">
        <f>VLOOKUP(C97179, Подписчики!$A$1:$C$16000,3,0)</f>
        <v>44309.424146474361</v>
      </c>
      <c r="F97179">
        <v>0</v>
      </c>
      <c r="G97179" s="2">
        <f t="shared" si="1518"/>
        <v>44396.63449074074</v>
      </c>
    </row>
    <row r="97180" spans="1:7" x14ac:dyDescent="0.25">
      <c r="A97180" s="16">
        <v>294176</v>
      </c>
      <c r="B97180" s="17">
        <v>44396.63449074074</v>
      </c>
      <c r="C97180" s="16">
        <v>162548</v>
      </c>
      <c r="D97180" s="16">
        <v>439981</v>
      </c>
      <c r="E97180" s="18">
        <f>VLOOKUP(C97180, Подписчики!$A$1:$C$16000,3,0)</f>
        <v>44345.71305754986</v>
      </c>
      <c r="F97180">
        <v>0</v>
      </c>
      <c r="G97180" s="2">
        <f t="shared" si="1518"/>
        <v>44396.63449074074</v>
      </c>
    </row>
    <row r="97181" spans="1:7" x14ac:dyDescent="0.25">
      <c r="A97181" s="16">
        <v>294177</v>
      </c>
      <c r="B97181" s="17">
        <v>44396.634895833333</v>
      </c>
      <c r="C97181" s="16">
        <v>30937</v>
      </c>
      <c r="D97181" s="16">
        <v>258223</v>
      </c>
      <c r="E97181" s="18">
        <f>VLOOKUP(C97181, Подписчики!$A$1:$C$16000,3,0)</f>
        <v>44376.191871723648</v>
      </c>
      <c r="F97181">
        <v>1</v>
      </c>
      <c r="G97181" s="2">
        <f t="shared" si="1518"/>
        <v>44396.676562499997</v>
      </c>
    </row>
    <row r="97182" spans="1:7" x14ac:dyDescent="0.25">
      <c r="A97182" s="16">
        <v>294180</v>
      </c>
      <c r="B97182" s="17">
        <v>44396.635300925926</v>
      </c>
      <c r="C97182" s="16">
        <v>103240</v>
      </c>
      <c r="D97182" s="16">
        <v>154256</v>
      </c>
      <c r="E97182" s="18">
        <f>VLOOKUP(C97182, Подписчики!$A$1:$C$16000,3,0)</f>
        <v>44373.084960790598</v>
      </c>
      <c r="F97182">
        <v>2</v>
      </c>
      <c r="G97182" s="2">
        <f t="shared" si="1518"/>
        <v>44396.718634259261</v>
      </c>
    </row>
    <row r="97183" spans="1:7" x14ac:dyDescent="0.25">
      <c r="A97183" s="16">
        <v>294184</v>
      </c>
      <c r="B97183" s="17">
        <v>44396.635300925926</v>
      </c>
      <c r="C97183" s="16">
        <v>162245</v>
      </c>
      <c r="D97183" s="16">
        <v>227775</v>
      </c>
      <c r="E97183" s="18">
        <f>VLOOKUP(C97183, Подписчики!$A$1:$C$16000,3,0)</f>
        <v>44375.276717485751</v>
      </c>
      <c r="F97183">
        <v>2</v>
      </c>
      <c r="G97183" s="2">
        <f t="shared" si="1518"/>
        <v>44396.718634259261</v>
      </c>
    </row>
    <row r="97184" spans="1:7" x14ac:dyDescent="0.25">
      <c r="A97184" s="16">
        <v>294186</v>
      </c>
      <c r="B97184" s="17">
        <v>44396.635300925926</v>
      </c>
      <c r="C97184" s="16">
        <v>246394</v>
      </c>
      <c r="D97184" s="16">
        <v>23892</v>
      </c>
      <c r="E97184" s="18">
        <f>VLOOKUP(C97184, Подписчики!$A$1:$C$16000,3,0)</f>
        <v>44390.271179451564</v>
      </c>
      <c r="F97184">
        <v>2</v>
      </c>
      <c r="G97184" s="2">
        <f t="shared" si="1518"/>
        <v>44396.718634259261</v>
      </c>
    </row>
    <row r="97185" spans="1:7" x14ac:dyDescent="0.25">
      <c r="A97185" s="16">
        <v>294190</v>
      </c>
      <c r="B97185" s="17">
        <v>44396.635300925926</v>
      </c>
      <c r="C97185" s="16">
        <v>286011</v>
      </c>
      <c r="D97185" s="16">
        <v>305103</v>
      </c>
      <c r="E97185" s="18">
        <f>VLOOKUP(C97185, Подписчики!$A$1:$C$16000,3,0)</f>
        <v>44358.337951994305</v>
      </c>
      <c r="F97185">
        <v>2</v>
      </c>
      <c r="G97185" s="2">
        <f t="shared" si="1518"/>
        <v>44396.718634259261</v>
      </c>
    </row>
    <row r="97186" spans="1:7" x14ac:dyDescent="0.25">
      <c r="A97186" s="16">
        <v>294191</v>
      </c>
      <c r="B97186" s="17">
        <v>44396.635706018518</v>
      </c>
      <c r="C97186" s="16">
        <v>13464</v>
      </c>
      <c r="D97186" s="16">
        <v>21760</v>
      </c>
      <c r="E97186" s="18">
        <f>VLOOKUP(C97186, Подписчики!$A$1:$C$16000,3,0)</f>
        <v>44301.791172613965</v>
      </c>
      <c r="F97186">
        <v>3</v>
      </c>
      <c r="G97186" s="2">
        <f t="shared" si="1518"/>
        <v>44396.760706018518</v>
      </c>
    </row>
    <row r="97187" spans="1:7" x14ac:dyDescent="0.25">
      <c r="A97187" s="16">
        <v>294196</v>
      </c>
      <c r="B97187" s="17">
        <v>44396.636516203704</v>
      </c>
      <c r="C97187" s="16">
        <v>209681</v>
      </c>
      <c r="D97187" s="16">
        <v>397</v>
      </c>
      <c r="E97187" s="18">
        <f>VLOOKUP(C97187, Подписчики!$A$1:$C$16000,3,0)</f>
        <v>44315.663047364673</v>
      </c>
      <c r="F97187">
        <v>1</v>
      </c>
      <c r="G97187" s="2">
        <f t="shared" si="1518"/>
        <v>44396.678182870368</v>
      </c>
    </row>
    <row r="97188" spans="1:7" x14ac:dyDescent="0.25">
      <c r="A97188" s="16">
        <v>294200</v>
      </c>
      <c r="B97188" s="17">
        <v>44396.636921296296</v>
      </c>
      <c r="C97188" s="16">
        <v>269862</v>
      </c>
      <c r="D97188" s="16">
        <v>471403</v>
      </c>
      <c r="E97188" s="18">
        <f>VLOOKUP(C97188, Подписчики!$A$1:$C$16000,3,0)</f>
        <v>44324.621412571221</v>
      </c>
      <c r="F97188">
        <v>2</v>
      </c>
      <c r="G97188" s="2">
        <f t="shared" si="1518"/>
        <v>44396.720254629632</v>
      </c>
    </row>
    <row r="97189" spans="1:7" x14ac:dyDescent="0.25">
      <c r="A97189" s="16">
        <v>294203</v>
      </c>
      <c r="B97189" s="17">
        <v>44396.637326388889</v>
      </c>
      <c r="C97189" s="16">
        <v>312334</v>
      </c>
      <c r="D97189" s="16">
        <v>1106</v>
      </c>
      <c r="E97189" s="18">
        <f>VLOOKUP(C97189, Подписчики!$A$1:$C$16000,3,0)</f>
        <v>44371.28829483618</v>
      </c>
      <c r="F97189">
        <v>7</v>
      </c>
      <c r="G97189" s="2">
        <f t="shared" si="1518"/>
        <v>44396.928993055553</v>
      </c>
    </row>
    <row r="97190" spans="1:7" x14ac:dyDescent="0.25">
      <c r="A97190" s="16">
        <v>294206</v>
      </c>
      <c r="B97190" s="17">
        <v>44396.638541666667</v>
      </c>
      <c r="C97190" s="16">
        <v>197370</v>
      </c>
      <c r="D97190" s="16">
        <v>74456</v>
      </c>
      <c r="E97190" s="18">
        <f>VLOOKUP(C97190, Подписчики!$A$1:$C$16000,3,0)</f>
        <v>44309.854751851854</v>
      </c>
      <c r="F97190">
        <v>2</v>
      </c>
      <c r="G97190" s="2">
        <f t="shared" si="1518"/>
        <v>44396.721875000003</v>
      </c>
    </row>
    <row r="97191" spans="1:7" x14ac:dyDescent="0.25">
      <c r="A97191" s="16">
        <v>294208</v>
      </c>
      <c r="B97191" s="17">
        <v>44396.638541666667</v>
      </c>
      <c r="C97191" s="16">
        <v>340186</v>
      </c>
      <c r="D97191" s="16">
        <v>183290</v>
      </c>
      <c r="E97191" s="18">
        <f>VLOOKUP(C97191, Подписчики!$A$1:$C$16000,3,0)</f>
        <v>44389.922612678063</v>
      </c>
      <c r="F97191">
        <v>2</v>
      </c>
      <c r="G97191" s="2">
        <f t="shared" si="1518"/>
        <v>44396.721875000003</v>
      </c>
    </row>
    <row r="97192" spans="1:7" x14ac:dyDescent="0.25">
      <c r="A97192" s="16">
        <v>294210</v>
      </c>
      <c r="B97192" s="17">
        <v>44396.63894675926</v>
      </c>
      <c r="C97192" s="16">
        <v>252017</v>
      </c>
      <c r="D97192" s="16">
        <v>411922</v>
      </c>
      <c r="E97192" s="18">
        <f>VLOOKUP(C97192, Подписчики!$A$1:$C$16000,3,0)</f>
        <v>44349.504314743586</v>
      </c>
      <c r="F97192">
        <v>7</v>
      </c>
      <c r="G97192" s="2">
        <f t="shared" si="1518"/>
        <v>44396.930613425924</v>
      </c>
    </row>
    <row r="97193" spans="1:7" x14ac:dyDescent="0.25">
      <c r="A97193" s="16">
        <v>294215</v>
      </c>
      <c r="B97193" s="17">
        <v>44396.639351851853</v>
      </c>
      <c r="C97193" s="16">
        <v>235246</v>
      </c>
      <c r="D97193" s="16">
        <v>76130</v>
      </c>
      <c r="E97193" s="18">
        <f>VLOOKUP(C97193, Подписчики!$A$1:$C$16000,3,0)</f>
        <v>44371.012877670939</v>
      </c>
      <c r="F97193">
        <v>4</v>
      </c>
      <c r="G97193" s="2">
        <f t="shared" si="1518"/>
        <v>44396.806018518517</v>
      </c>
    </row>
    <row r="97194" spans="1:7" x14ac:dyDescent="0.25">
      <c r="A97194" s="16">
        <v>294216</v>
      </c>
      <c r="B97194" s="17">
        <v>44396.639351851853</v>
      </c>
      <c r="C97194" s="16">
        <v>333766</v>
      </c>
      <c r="D97194" s="16">
        <v>405774</v>
      </c>
      <c r="E97194" s="18">
        <f>VLOOKUP(C97194, Подписчики!$A$1:$C$16000,3,0)</f>
        <v>44308.601540349002</v>
      </c>
      <c r="F97194">
        <v>4</v>
      </c>
      <c r="G97194" s="2">
        <f t="shared" si="1518"/>
        <v>44396.806018518517</v>
      </c>
    </row>
    <row r="97195" spans="1:7" x14ac:dyDescent="0.25">
      <c r="A97195" s="16">
        <v>294221</v>
      </c>
      <c r="B97195" s="17">
        <v>44396.641365740739</v>
      </c>
      <c r="C97195" s="16">
        <v>293300</v>
      </c>
      <c r="D97195" s="16">
        <v>155428</v>
      </c>
      <c r="E97195" s="18">
        <f>VLOOKUP(C97195, Подписчики!$A$1:$C$16000,3,0)</f>
        <v>44383.390588853283</v>
      </c>
      <c r="F97195">
        <v>1</v>
      </c>
      <c r="G97195" s="2">
        <f t="shared" si="1518"/>
        <v>44396.683032407404</v>
      </c>
    </row>
    <row r="97196" spans="1:7" x14ac:dyDescent="0.25">
      <c r="A97196" s="16">
        <v>294226</v>
      </c>
      <c r="B97196" s="17">
        <v>44396.642581018517</v>
      </c>
      <c r="C97196" s="16">
        <v>342103</v>
      </c>
      <c r="D97196" s="16">
        <v>472330</v>
      </c>
      <c r="E97196" s="18">
        <f>VLOOKUP(C97196, Подписчики!$A$1:$C$16000,3,0)</f>
        <v>44376.294509366096</v>
      </c>
      <c r="F97196">
        <v>0</v>
      </c>
      <c r="G97196" s="2">
        <f t="shared" si="1518"/>
        <v>44396.642581018517</v>
      </c>
    </row>
    <row r="97197" spans="1:7" x14ac:dyDescent="0.25">
      <c r="A97197" s="16">
        <v>294229</v>
      </c>
      <c r="B97197" s="17">
        <v>44396.64298611111</v>
      </c>
      <c r="C97197" s="16">
        <v>202319</v>
      </c>
      <c r="D97197" s="16">
        <v>362157</v>
      </c>
      <c r="E97197" s="18">
        <f>VLOOKUP(C97197, Подписчики!$A$1:$C$16000,3,0)</f>
        <v>44371.799774928775</v>
      </c>
      <c r="F97197">
        <v>1</v>
      </c>
      <c r="G97197" s="2">
        <f t="shared" si="1518"/>
        <v>44396.684652777774</v>
      </c>
    </row>
    <row r="97198" spans="1:7" x14ac:dyDescent="0.25">
      <c r="A97198" s="16">
        <v>294234</v>
      </c>
      <c r="B97198" s="17">
        <v>44396.643391203703</v>
      </c>
      <c r="C97198" s="16">
        <v>11104</v>
      </c>
      <c r="D97198" s="16">
        <v>474478</v>
      </c>
      <c r="E97198" s="18">
        <f>VLOOKUP(C97198, Подписчики!$A$1:$C$16000,3,0)</f>
        <v>44386.79892792023</v>
      </c>
      <c r="F97198">
        <v>2</v>
      </c>
      <c r="G97198" s="2">
        <f t="shared" si="1518"/>
        <v>44396.726724537039</v>
      </c>
    </row>
    <row r="97199" spans="1:7" x14ac:dyDescent="0.25">
      <c r="A97199" s="16">
        <v>294235</v>
      </c>
      <c r="B97199" s="17">
        <v>44396.643391203703</v>
      </c>
      <c r="C97199" s="16">
        <v>5309</v>
      </c>
      <c r="D97199" s="16">
        <v>258251</v>
      </c>
      <c r="E97199" s="18">
        <f>VLOOKUP(C97199, Подписчики!$A$1:$C$16000,3,0)</f>
        <v>44371.379972364673</v>
      </c>
      <c r="F97199">
        <v>6</v>
      </c>
      <c r="G97199" s="2">
        <f t="shared" si="1518"/>
        <v>44396.893391203703</v>
      </c>
    </row>
    <row r="97200" spans="1:7" x14ac:dyDescent="0.25">
      <c r="A97200" s="16">
        <v>294239</v>
      </c>
      <c r="B97200" s="17">
        <v>44396.643796296295</v>
      </c>
      <c r="C97200" s="16">
        <v>332924</v>
      </c>
      <c r="D97200" s="16">
        <v>411922</v>
      </c>
      <c r="E97200" s="18">
        <f>VLOOKUP(C97200, Подписчики!$A$1:$C$16000,3,0)</f>
        <v>44393.991371011398</v>
      </c>
      <c r="F97200">
        <v>7</v>
      </c>
      <c r="G97200" s="2">
        <f t="shared" si="1518"/>
        <v>44396.93546296296</v>
      </c>
    </row>
    <row r="97201" spans="1:7" x14ac:dyDescent="0.25">
      <c r="A97201" s="16">
        <v>294242</v>
      </c>
      <c r="B97201" s="17">
        <v>44396.644606481481</v>
      </c>
      <c r="C97201" s="16">
        <v>106017</v>
      </c>
      <c r="D97201" s="16">
        <v>230507</v>
      </c>
      <c r="E97201" s="18">
        <f>VLOOKUP(C97201, Подписчики!$A$1:$C$16000,3,0)</f>
        <v>44305.755283867518</v>
      </c>
      <c r="F97201">
        <v>1</v>
      </c>
      <c r="G97201" s="2">
        <f t="shared" si="1518"/>
        <v>44396.686273148145</v>
      </c>
    </row>
    <row r="97202" spans="1:7" x14ac:dyDescent="0.25">
      <c r="A97202" s="16">
        <v>294246</v>
      </c>
      <c r="B97202" s="17">
        <v>44396.645416666666</v>
      </c>
      <c r="C97202" s="16">
        <v>51468</v>
      </c>
      <c r="D97202" s="16">
        <v>411922</v>
      </c>
      <c r="E97202" s="18">
        <f>VLOOKUP(C97202, Подписчики!$A$1:$C$16000,3,0)</f>
        <v>44374.30535544872</v>
      </c>
      <c r="F97202">
        <v>3</v>
      </c>
      <c r="G97202" s="2">
        <f t="shared" si="1518"/>
        <v>44396.770416666666</v>
      </c>
    </row>
    <row r="97203" spans="1:7" x14ac:dyDescent="0.25">
      <c r="A97203" s="16">
        <v>294248</v>
      </c>
      <c r="B97203" s="17">
        <v>44396.645416666666</v>
      </c>
      <c r="C97203" s="16">
        <v>160919</v>
      </c>
      <c r="D97203" s="16">
        <v>242428</v>
      </c>
      <c r="E97203" s="18">
        <f>VLOOKUP(C97203, Подписчики!$A$1:$C$16000,3,0)</f>
        <v>44396.562316666663</v>
      </c>
      <c r="F97203">
        <v>3</v>
      </c>
      <c r="G97203" s="2">
        <f t="shared" si="1518"/>
        <v>44396.770416666666</v>
      </c>
    </row>
    <row r="97204" spans="1:7" x14ac:dyDescent="0.25">
      <c r="A97204" s="16">
        <v>294252</v>
      </c>
      <c r="B97204" s="17">
        <v>44396.647037037037</v>
      </c>
      <c r="C97204" s="16">
        <v>269764</v>
      </c>
      <c r="D97204" s="16">
        <v>411922</v>
      </c>
      <c r="E97204" s="18">
        <f>VLOOKUP(C97204, Подписчики!$A$1:$C$16000,3,0)</f>
        <v>44394.017575498576</v>
      </c>
      <c r="F97204">
        <v>3</v>
      </c>
      <c r="G97204" s="2">
        <f t="shared" si="1518"/>
        <v>44396.772037037037</v>
      </c>
    </row>
    <row r="97205" spans="1:7" x14ac:dyDescent="0.25">
      <c r="A97205" s="16">
        <v>294256</v>
      </c>
      <c r="B97205" s="17">
        <v>44396.647037037037</v>
      </c>
      <c r="C97205" s="16">
        <v>320167</v>
      </c>
      <c r="D97205" s="16">
        <v>273603</v>
      </c>
      <c r="E97205" s="18">
        <f>VLOOKUP(C97205, Подписчики!$A$1:$C$16000,3,0)</f>
        <v>44344.465424216527</v>
      </c>
      <c r="F97205">
        <v>3</v>
      </c>
      <c r="G97205" s="2">
        <f t="shared" si="1518"/>
        <v>44396.772037037037</v>
      </c>
    </row>
    <row r="97206" spans="1:7" x14ac:dyDescent="0.25">
      <c r="A97206" s="16">
        <v>294257</v>
      </c>
      <c r="B97206" s="17">
        <v>44396.647835648146</v>
      </c>
      <c r="C97206" s="16">
        <v>92566</v>
      </c>
      <c r="D97206" s="16">
        <v>37644</v>
      </c>
      <c r="E97206" s="18">
        <f>VLOOKUP(C97206, Подписчики!$A$1:$C$16000,3,0)</f>
        <v>44341.44449921653</v>
      </c>
      <c r="F97206">
        <v>1</v>
      </c>
      <c r="G97206" s="2">
        <f t="shared" si="1518"/>
        <v>44396.68950231481</v>
      </c>
    </row>
    <row r="97207" spans="1:7" x14ac:dyDescent="0.25">
      <c r="A97207" s="16">
        <v>294259</v>
      </c>
      <c r="B97207" s="17">
        <v>44396.649456018517</v>
      </c>
      <c r="C97207" s="16">
        <v>300854</v>
      </c>
      <c r="D97207" s="16">
        <v>180863</v>
      </c>
      <c r="E97207" s="18">
        <f>VLOOKUP(C97207, Подписчики!$A$1:$C$16000,3,0)</f>
        <v>44373.357830982903</v>
      </c>
      <c r="F97207">
        <v>1</v>
      </c>
      <c r="G97207" s="2">
        <f t="shared" si="1518"/>
        <v>44396.691122685181</v>
      </c>
    </row>
    <row r="97208" spans="1:7" x14ac:dyDescent="0.25">
      <c r="A97208" s="16">
        <v>294261</v>
      </c>
      <c r="B97208" s="17">
        <v>44396.649456018517</v>
      </c>
      <c r="C97208" s="16">
        <v>301269</v>
      </c>
      <c r="D97208" s="16">
        <v>297015</v>
      </c>
      <c r="E97208" s="18">
        <f>VLOOKUP(C97208, Подписчики!$A$1:$C$16000,3,0)</f>
        <v>44372.549364031343</v>
      </c>
      <c r="F97208">
        <v>5</v>
      </c>
      <c r="G97208" s="2">
        <f t="shared" si="1518"/>
        <v>44396.857789351852</v>
      </c>
    </row>
    <row r="97209" spans="1:7" x14ac:dyDescent="0.25">
      <c r="A97209" s="16">
        <v>294264</v>
      </c>
      <c r="B97209" s="17">
        <v>44396.649861111109</v>
      </c>
      <c r="C97209" s="16">
        <v>123651</v>
      </c>
      <c r="D97209" s="16">
        <v>250679</v>
      </c>
      <c r="E97209" s="18">
        <f>VLOOKUP(C97209, Подписчики!$A$1:$C$16000,3,0)</f>
        <v>44372.868505270657</v>
      </c>
      <c r="F97209">
        <v>2</v>
      </c>
      <c r="G97209" s="2">
        <f t="shared" si="1518"/>
        <v>44396.733194444445</v>
      </c>
    </row>
    <row r="97210" spans="1:7" x14ac:dyDescent="0.25">
      <c r="A97210" s="16">
        <v>294268</v>
      </c>
      <c r="B97210" s="17">
        <v>44396.651076388887</v>
      </c>
      <c r="C97210" s="16">
        <v>115687</v>
      </c>
      <c r="D97210" s="16">
        <v>43842</v>
      </c>
      <c r="E97210" s="18">
        <f>VLOOKUP(C97210, Подписчики!$A$1:$C$16000,3,0)</f>
        <v>44342.918488141026</v>
      </c>
      <c r="F97210">
        <v>5</v>
      </c>
      <c r="G97210" s="2">
        <f t="shared" si="1518"/>
        <v>44396.859409722223</v>
      </c>
    </row>
    <row r="97211" spans="1:7" x14ac:dyDescent="0.25">
      <c r="A97211" s="16">
        <v>294269</v>
      </c>
      <c r="B97211" s="17">
        <v>44396.651076388887</v>
      </c>
      <c r="C97211" s="16">
        <v>93949</v>
      </c>
      <c r="D97211" s="16">
        <v>16360</v>
      </c>
      <c r="E97211" s="18">
        <f>VLOOKUP(C97211, Подписчики!$A$1:$C$16000,3,0)</f>
        <v>44373.074316844737</v>
      </c>
      <c r="F97211">
        <v>1</v>
      </c>
      <c r="G97211" s="2">
        <f t="shared" si="1518"/>
        <v>44396.692743055552</v>
      </c>
    </row>
    <row r="97212" spans="1:7" x14ac:dyDescent="0.25">
      <c r="A97212" s="16">
        <v>294273</v>
      </c>
      <c r="B97212" s="17">
        <v>44396.65148148148</v>
      </c>
      <c r="C97212" s="16">
        <v>68693</v>
      </c>
      <c r="D97212" s="16">
        <v>285680</v>
      </c>
      <c r="E97212" s="18">
        <f>VLOOKUP(C97212, Подписчики!$A$1:$C$16000,3,0)</f>
        <v>44390.773206410253</v>
      </c>
      <c r="F97212">
        <v>2</v>
      </c>
      <c r="G97212" s="2">
        <f t="shared" si="1518"/>
        <v>44396.734814814816</v>
      </c>
    </row>
    <row r="97213" spans="1:7" x14ac:dyDescent="0.25">
      <c r="A97213" s="16">
        <v>294277</v>
      </c>
      <c r="B97213" s="17">
        <v>44396.651886574073</v>
      </c>
      <c r="C97213" s="16">
        <v>91575</v>
      </c>
      <c r="D97213" s="16">
        <v>230507</v>
      </c>
      <c r="E97213" s="18">
        <f>VLOOKUP(C97213, Подписчики!$A$1:$C$16000,3,0)</f>
        <v>44375.998792236467</v>
      </c>
      <c r="F97213">
        <v>3</v>
      </c>
      <c r="G97213" s="2">
        <f t="shared" si="1518"/>
        <v>44396.776886574073</v>
      </c>
    </row>
    <row r="97214" spans="1:7" x14ac:dyDescent="0.25">
      <c r="A97214" s="16">
        <v>294281</v>
      </c>
      <c r="B97214" s="17">
        <v>44396.652696759258</v>
      </c>
      <c r="C97214" s="16">
        <v>331930</v>
      </c>
      <c r="D97214" s="16">
        <v>343491</v>
      </c>
      <c r="E97214" s="18">
        <f>VLOOKUP(C97214, Подписчики!$A$1:$C$16000,3,0)</f>
        <v>44375.642899465813</v>
      </c>
      <c r="F97214">
        <v>1</v>
      </c>
      <c r="G97214" s="2">
        <f t="shared" si="1518"/>
        <v>44396.694363425922</v>
      </c>
    </row>
    <row r="97215" spans="1:7" x14ac:dyDescent="0.25">
      <c r="A97215" s="16">
        <v>294286</v>
      </c>
      <c r="B97215" s="17">
        <v>44396.653912037036</v>
      </c>
      <c r="C97215" s="16">
        <v>125012</v>
      </c>
      <c r="D97215" s="16">
        <v>258219</v>
      </c>
      <c r="E97215" s="18">
        <f>VLOOKUP(C97215, Подписчики!$A$1:$C$16000,3,0)</f>
        <v>44315.250009294876</v>
      </c>
      <c r="F97215">
        <v>0</v>
      </c>
      <c r="G97215" s="2">
        <f t="shared" si="1518"/>
        <v>44396.653912037036</v>
      </c>
    </row>
    <row r="97216" spans="1:7" x14ac:dyDescent="0.25">
      <c r="A97216" s="16">
        <v>294290</v>
      </c>
      <c r="B97216" s="17">
        <v>44396.654317129629</v>
      </c>
      <c r="C97216" s="16">
        <v>51696</v>
      </c>
      <c r="D97216" s="16">
        <v>21760</v>
      </c>
      <c r="E97216" s="18">
        <f>VLOOKUP(C97216, Подписчики!$A$1:$C$16000,3,0)</f>
        <v>44372.474368660965</v>
      </c>
      <c r="F97216">
        <v>1</v>
      </c>
      <c r="G97216" s="2">
        <f t="shared" si="1518"/>
        <v>44396.695983796293</v>
      </c>
    </row>
    <row r="97217" spans="1:7" x14ac:dyDescent="0.25">
      <c r="A97217" s="16">
        <v>294293</v>
      </c>
      <c r="B97217" s="17">
        <v>44396.654722222222</v>
      </c>
      <c r="C97217" s="16">
        <v>245470</v>
      </c>
      <c r="D97217" s="16">
        <v>86587</v>
      </c>
      <c r="E97217" s="18">
        <f>VLOOKUP(C97217, Подписчики!$A$1:$C$16000,3,0)</f>
        <v>44331.706397435897</v>
      </c>
      <c r="F97217">
        <v>2</v>
      </c>
      <c r="G97217" s="2">
        <f t="shared" si="1518"/>
        <v>44396.738055555557</v>
      </c>
    </row>
    <row r="97218" spans="1:7" x14ac:dyDescent="0.25">
      <c r="A97218" s="16">
        <v>294294</v>
      </c>
      <c r="B97218" s="17">
        <v>44396.654722222222</v>
      </c>
      <c r="C97218" s="16">
        <v>257109</v>
      </c>
      <c r="D97218" s="16">
        <v>411922</v>
      </c>
      <c r="E97218" s="18">
        <f>VLOOKUP(C97218, Подписчики!$A$1:$C$16000,3,0)</f>
        <v>44348.364333475787</v>
      </c>
      <c r="F97218">
        <v>2</v>
      </c>
      <c r="G97218" s="2">
        <f t="shared" ref="G97218:G97281" si="1519">B97218+F97218/24</f>
        <v>44396.738055555557</v>
      </c>
    </row>
    <row r="97219" spans="1:7" x14ac:dyDescent="0.25">
      <c r="A97219" s="16">
        <v>294297</v>
      </c>
      <c r="B97219" s="17">
        <v>44396.655532407407</v>
      </c>
      <c r="C97219" s="16">
        <v>60313</v>
      </c>
      <c r="D97219" s="16">
        <v>51162</v>
      </c>
      <c r="E97219" s="18">
        <f>VLOOKUP(C97219, Подписчики!$A$1:$C$16000,3,0)</f>
        <v>44393.454547578345</v>
      </c>
      <c r="F97219">
        <v>0</v>
      </c>
      <c r="G97219" s="2">
        <f t="shared" si="1519"/>
        <v>44396.655532407407</v>
      </c>
    </row>
    <row r="97220" spans="1:7" x14ac:dyDescent="0.25">
      <c r="A97220" s="16">
        <v>294299</v>
      </c>
      <c r="B97220" s="17">
        <v>44396.656331018516</v>
      </c>
      <c r="C97220" s="16">
        <v>73223</v>
      </c>
      <c r="D97220" s="16">
        <v>172207</v>
      </c>
      <c r="E97220" s="18">
        <f>VLOOKUP(C97220, Подписчики!$A$1:$C$16000,3,0)</f>
        <v>44345.60578069801</v>
      </c>
      <c r="F97220">
        <v>2</v>
      </c>
      <c r="G97220" s="2">
        <f t="shared" si="1519"/>
        <v>44396.739664351851</v>
      </c>
    </row>
    <row r="97221" spans="1:7" x14ac:dyDescent="0.25">
      <c r="A97221" s="16">
        <v>294303</v>
      </c>
      <c r="B97221" s="17">
        <v>44396.656331018516</v>
      </c>
      <c r="C97221" s="16">
        <v>274985</v>
      </c>
      <c r="D97221" s="16">
        <v>88863</v>
      </c>
      <c r="E97221" s="18">
        <f>VLOOKUP(C97221, Подписчики!$A$1:$C$16000,3,0)</f>
        <v>44346.029578418806</v>
      </c>
      <c r="F97221">
        <v>2</v>
      </c>
      <c r="G97221" s="2">
        <f t="shared" si="1519"/>
        <v>44396.739664351851</v>
      </c>
    </row>
    <row r="97222" spans="1:7" x14ac:dyDescent="0.25">
      <c r="A97222" s="16">
        <v>294308</v>
      </c>
      <c r="B97222" s="17">
        <v>44396.656736111108</v>
      </c>
      <c r="C97222" s="16">
        <v>26092</v>
      </c>
      <c r="D97222" s="16">
        <v>234810</v>
      </c>
      <c r="E97222" s="18">
        <f>VLOOKUP(C97222, Подписчики!$A$1:$C$16000,3,0)</f>
        <v>44287.197040242165</v>
      </c>
      <c r="F97222">
        <v>3</v>
      </c>
      <c r="G97222" s="2">
        <f t="shared" si="1519"/>
        <v>44396.781736111108</v>
      </c>
    </row>
    <row r="97223" spans="1:7" x14ac:dyDescent="0.25">
      <c r="A97223" s="16">
        <v>294313</v>
      </c>
      <c r="B97223" s="17">
        <v>44396.656736111108</v>
      </c>
      <c r="C97223" s="16">
        <v>206237</v>
      </c>
      <c r="D97223" s="16">
        <v>473323</v>
      </c>
      <c r="E97223" s="18">
        <f>VLOOKUP(C97223, Подписчики!$A$1:$C$16000,3,0)</f>
        <v>44314.299695334761</v>
      </c>
      <c r="F97223">
        <v>3</v>
      </c>
      <c r="G97223" s="2">
        <f t="shared" si="1519"/>
        <v>44396.781736111108</v>
      </c>
    </row>
    <row r="97224" spans="1:7" x14ac:dyDescent="0.25">
      <c r="A97224" s="16">
        <v>294316</v>
      </c>
      <c r="B97224" s="17">
        <v>44396.657546296294</v>
      </c>
      <c r="C97224" s="16">
        <v>211493</v>
      </c>
      <c r="D97224" s="16">
        <v>250679</v>
      </c>
      <c r="E97224" s="18">
        <f>VLOOKUP(C97224, Подписчики!$A$1:$C$16000,3,0)</f>
        <v>44313.359413319085</v>
      </c>
      <c r="F97224">
        <v>1</v>
      </c>
      <c r="G97224" s="2">
        <f t="shared" si="1519"/>
        <v>44396.699212962958</v>
      </c>
    </row>
    <row r="97225" spans="1:7" x14ac:dyDescent="0.25">
      <c r="A97225" s="16">
        <v>294319</v>
      </c>
      <c r="B97225" s="17">
        <v>44396.657546296294</v>
      </c>
      <c r="C97225" s="16">
        <v>273594</v>
      </c>
      <c r="D97225" s="16">
        <v>158978</v>
      </c>
      <c r="E97225" s="18">
        <f>VLOOKUP(C97225, Подписчики!$A$1:$C$16000,3,0)</f>
        <v>44308.24374341168</v>
      </c>
      <c r="F97225">
        <v>1</v>
      </c>
      <c r="G97225" s="2">
        <f t="shared" si="1519"/>
        <v>44396.699212962958</v>
      </c>
    </row>
    <row r="97226" spans="1:7" x14ac:dyDescent="0.25">
      <c r="A97226" s="16">
        <v>294324</v>
      </c>
      <c r="B97226" s="17">
        <v>44396.657951388886</v>
      </c>
      <c r="C97226" s="16">
        <v>109794</v>
      </c>
      <c r="D97226" s="16">
        <v>202865</v>
      </c>
      <c r="E97226" s="18">
        <f>VLOOKUP(C97226, Подписчики!$A$1:$C$16000,3,0)</f>
        <v>44377.332970726493</v>
      </c>
      <c r="F97226">
        <v>2</v>
      </c>
      <c r="G97226" s="2">
        <f t="shared" si="1519"/>
        <v>44396.741284722222</v>
      </c>
    </row>
    <row r="97227" spans="1:7" x14ac:dyDescent="0.25">
      <c r="A97227" s="16">
        <v>294327</v>
      </c>
      <c r="B97227" s="17">
        <v>44396.657951388886</v>
      </c>
      <c r="C97227" s="16">
        <v>315634</v>
      </c>
      <c r="D97227" s="16">
        <v>17447</v>
      </c>
      <c r="E97227" s="18">
        <f>VLOOKUP(C97227, Подписчики!$A$1:$C$16000,3,0)</f>
        <v>44320.845131410257</v>
      </c>
      <c r="F97227">
        <v>2</v>
      </c>
      <c r="G97227" s="2">
        <f t="shared" si="1519"/>
        <v>44396.741284722222</v>
      </c>
    </row>
    <row r="97228" spans="1:7" x14ac:dyDescent="0.25">
      <c r="A97228" s="16">
        <v>294330</v>
      </c>
      <c r="B97228" s="17">
        <v>44396.659166666665</v>
      </c>
      <c r="C97228" s="16">
        <v>105769</v>
      </c>
      <c r="D97228" s="16">
        <v>16360</v>
      </c>
      <c r="E97228" s="18">
        <f>VLOOKUP(C97228, Подписчики!$A$1:$C$16000,3,0)</f>
        <v>44388.739360790598</v>
      </c>
      <c r="F97228">
        <v>1</v>
      </c>
      <c r="G97228" s="2">
        <f t="shared" si="1519"/>
        <v>44396.700833333329</v>
      </c>
    </row>
    <row r="97229" spans="1:7" x14ac:dyDescent="0.25">
      <c r="A97229" s="16">
        <v>294335</v>
      </c>
      <c r="B97229" s="17">
        <v>44396.661192129628</v>
      </c>
      <c r="C97229" s="16">
        <v>134111</v>
      </c>
      <c r="D97229" s="16">
        <v>285680</v>
      </c>
      <c r="E97229" s="18">
        <f>VLOOKUP(C97229, Подписчики!$A$1:$C$16000,3,0)</f>
        <v>44315.230036004272</v>
      </c>
      <c r="F97229">
        <v>2</v>
      </c>
      <c r="G97229" s="2">
        <f t="shared" si="1519"/>
        <v>44396.744525462964</v>
      </c>
    </row>
    <row r="97230" spans="1:7" x14ac:dyDescent="0.25">
      <c r="A97230" s="16">
        <v>294340</v>
      </c>
      <c r="B97230" s="17">
        <v>44396.661597222221</v>
      </c>
      <c r="C97230" s="16">
        <v>284686</v>
      </c>
      <c r="D97230" s="16">
        <v>230507</v>
      </c>
      <c r="E97230" s="18">
        <f>VLOOKUP(C97230, Подписчики!$A$1:$C$16000,3,0)</f>
        <v>44309.452741809124</v>
      </c>
      <c r="F97230">
        <v>7</v>
      </c>
      <c r="G97230" s="2">
        <f t="shared" si="1519"/>
        <v>44396.953263888885</v>
      </c>
    </row>
    <row r="97231" spans="1:7" x14ac:dyDescent="0.25">
      <c r="A97231" s="16">
        <v>294341</v>
      </c>
      <c r="B97231" s="17">
        <v>44396.662812499999</v>
      </c>
      <c r="C97231" s="16">
        <v>245284</v>
      </c>
      <c r="D97231" s="16">
        <v>228405</v>
      </c>
      <c r="E97231" s="18">
        <f>VLOOKUP(C97231, Подписчики!$A$1:$C$16000,3,0)</f>
        <v>44343.323025142447</v>
      </c>
      <c r="F97231">
        <v>2</v>
      </c>
      <c r="G97231" s="2">
        <f t="shared" si="1519"/>
        <v>44396.746145833335</v>
      </c>
    </row>
    <row r="97232" spans="1:7" x14ac:dyDescent="0.25">
      <c r="A97232" s="16">
        <v>294345</v>
      </c>
      <c r="B97232" s="17">
        <v>44396.664027777777</v>
      </c>
      <c r="C97232" s="16">
        <v>92922</v>
      </c>
      <c r="D97232" s="16">
        <v>338198</v>
      </c>
      <c r="E97232" s="18">
        <f>VLOOKUP(C97232, Подписчики!$A$1:$C$16000,3,0)</f>
        <v>44303.130076103997</v>
      </c>
      <c r="F97232">
        <v>1</v>
      </c>
      <c r="G97232" s="2">
        <f t="shared" si="1519"/>
        <v>44396.705694444441</v>
      </c>
    </row>
    <row r="97233" spans="1:7" x14ac:dyDescent="0.25">
      <c r="A97233" s="16">
        <v>294350</v>
      </c>
      <c r="B97233" s="17">
        <v>44396.664027777777</v>
      </c>
      <c r="C97233" s="16">
        <v>128569</v>
      </c>
      <c r="D97233" s="16">
        <v>397</v>
      </c>
      <c r="E97233" s="18">
        <f>VLOOKUP(C97233, Подписчики!$A$1:$C$16000,3,0)</f>
        <v>44374.429548753564</v>
      </c>
      <c r="F97233">
        <v>1</v>
      </c>
      <c r="G97233" s="2">
        <f t="shared" si="1519"/>
        <v>44396.705694444441</v>
      </c>
    </row>
    <row r="97234" spans="1:7" x14ac:dyDescent="0.25">
      <c r="A97234" s="16">
        <v>294351</v>
      </c>
      <c r="B97234" s="17">
        <v>44396.664027777777</v>
      </c>
      <c r="C97234" s="16">
        <v>175105</v>
      </c>
      <c r="D97234" s="16">
        <v>250679</v>
      </c>
      <c r="E97234" s="18">
        <f>VLOOKUP(C97234, Подписчики!$A$1:$C$16000,3,0)</f>
        <v>44346.833830270654</v>
      </c>
      <c r="F97234">
        <v>1</v>
      </c>
      <c r="G97234" s="2">
        <f t="shared" si="1519"/>
        <v>44396.705694444441</v>
      </c>
    </row>
    <row r="97235" spans="1:7" x14ac:dyDescent="0.25">
      <c r="A97235" s="16">
        <v>294354</v>
      </c>
      <c r="B97235" s="17">
        <v>44396.664027777777</v>
      </c>
      <c r="C97235" s="16">
        <v>187945</v>
      </c>
      <c r="D97235" s="16">
        <v>158978</v>
      </c>
      <c r="E97235" s="18">
        <f>VLOOKUP(C97235, Подписчики!$A$1:$C$16000,3,0)</f>
        <v>44344.457429522794</v>
      </c>
      <c r="F97235">
        <v>1</v>
      </c>
      <c r="G97235" s="2">
        <f t="shared" si="1519"/>
        <v>44396.705694444441</v>
      </c>
    </row>
    <row r="97236" spans="1:7" x14ac:dyDescent="0.25">
      <c r="A97236" s="16">
        <v>294358</v>
      </c>
      <c r="B97236" s="17">
        <v>44396.666041666664</v>
      </c>
      <c r="C97236" s="16">
        <v>143345</v>
      </c>
      <c r="D97236" s="16">
        <v>374969</v>
      </c>
      <c r="E97236" s="18">
        <f>VLOOKUP(C97236, Подписчики!$A$1:$C$16000,3,0)</f>
        <v>44298.187925427352</v>
      </c>
      <c r="F97236">
        <v>2</v>
      </c>
      <c r="G97236" s="2">
        <f t="shared" si="1519"/>
        <v>44396.749374999999</v>
      </c>
    </row>
    <row r="97237" spans="1:7" x14ac:dyDescent="0.25">
      <c r="A97237" s="16">
        <v>294362</v>
      </c>
      <c r="B97237" s="17">
        <v>44396.666041666664</v>
      </c>
      <c r="C97237" s="16">
        <v>213039</v>
      </c>
      <c r="D97237" s="16">
        <v>228405</v>
      </c>
      <c r="E97237" s="18">
        <f>VLOOKUP(C97237, Подписчики!$A$1:$C$16000,3,0)</f>
        <v>44375.291429985758</v>
      </c>
      <c r="F97237">
        <v>2</v>
      </c>
      <c r="G97237" s="2">
        <f t="shared" si="1519"/>
        <v>44396.749374999999</v>
      </c>
    </row>
    <row r="97238" spans="1:7" x14ac:dyDescent="0.25">
      <c r="A97238" s="16">
        <v>294365</v>
      </c>
      <c r="B97238" s="17">
        <v>44396.666851851849</v>
      </c>
      <c r="C97238" s="16">
        <v>23451</v>
      </c>
      <c r="D97238" s="16">
        <v>411922</v>
      </c>
      <c r="E97238" s="18">
        <f>VLOOKUP(C97238, Подписчики!$A$1:$C$16000,3,0)</f>
        <v>44303.752600142456</v>
      </c>
      <c r="F97238">
        <v>0</v>
      </c>
      <c r="G97238" s="2">
        <f t="shared" si="1519"/>
        <v>44396.666851851849</v>
      </c>
    </row>
    <row r="97239" spans="1:7" x14ac:dyDescent="0.25">
      <c r="A97239" s="16">
        <v>294367</v>
      </c>
      <c r="B97239" s="17">
        <v>44396.666851851849</v>
      </c>
      <c r="C97239" s="16">
        <v>47487</v>
      </c>
      <c r="D97239" s="16">
        <v>290088</v>
      </c>
      <c r="E97239" s="18">
        <f>VLOOKUP(C97239, Подписчики!$A$1:$C$16000,3,0)</f>
        <v>44373.41193162393</v>
      </c>
      <c r="F97239">
        <v>0</v>
      </c>
      <c r="G97239" s="2">
        <f t="shared" si="1519"/>
        <v>44396.666851851849</v>
      </c>
    </row>
    <row r="97240" spans="1:7" x14ac:dyDescent="0.25">
      <c r="A97240" s="16">
        <v>294369</v>
      </c>
      <c r="B97240" s="17">
        <v>44396.666851851849</v>
      </c>
      <c r="C97240" s="16">
        <v>184716</v>
      </c>
      <c r="D97240" s="16">
        <v>142733</v>
      </c>
      <c r="E97240" s="18">
        <f>VLOOKUP(C97240, Подписчики!$A$1:$C$16000,3,0)</f>
        <v>44291.705535327637</v>
      </c>
      <c r="F97240">
        <v>0</v>
      </c>
      <c r="G97240" s="2">
        <f t="shared" si="1519"/>
        <v>44396.666851851849</v>
      </c>
    </row>
    <row r="97241" spans="1:7" x14ac:dyDescent="0.25">
      <c r="A97241" s="16">
        <v>294373</v>
      </c>
      <c r="B97241" s="17">
        <v>44396.667002314818</v>
      </c>
      <c r="C97241" s="16">
        <v>119297</v>
      </c>
      <c r="D97241" s="16">
        <v>241927</v>
      </c>
      <c r="E97241" s="18">
        <f>VLOOKUP(C97241, Подписчики!$A$1:$C$16000,3,0)</f>
        <v>44344.459681908833</v>
      </c>
      <c r="F97241">
        <v>0</v>
      </c>
      <c r="G97241" s="2">
        <f t="shared" si="1519"/>
        <v>44396.667002314818</v>
      </c>
    </row>
    <row r="97242" spans="1:7" x14ac:dyDescent="0.25">
      <c r="A97242" s="16">
        <v>294376</v>
      </c>
      <c r="B97242" s="17">
        <v>44396.667256944442</v>
      </c>
      <c r="C97242" s="16">
        <v>173444</v>
      </c>
      <c r="D97242" s="16">
        <v>190995</v>
      </c>
      <c r="E97242" s="18">
        <f>VLOOKUP(C97242, Подписчики!$A$1:$C$16000,3,0)</f>
        <v>44384.963951958685</v>
      </c>
      <c r="F97242">
        <v>1</v>
      </c>
      <c r="G97242" s="2">
        <f t="shared" si="1519"/>
        <v>44396.708923611106</v>
      </c>
    </row>
    <row r="97243" spans="1:7" x14ac:dyDescent="0.25">
      <c r="A97243" s="16">
        <v>294377</v>
      </c>
      <c r="B97243" s="17">
        <v>44396.667662037034</v>
      </c>
      <c r="C97243" s="16">
        <v>134027</v>
      </c>
      <c r="D97243" s="16">
        <v>86587</v>
      </c>
      <c r="E97243" s="18">
        <f>VLOOKUP(C97243, Подписчики!$A$1:$C$16000,3,0)</f>
        <v>44374.249809900291</v>
      </c>
      <c r="F97243">
        <v>2</v>
      </c>
      <c r="G97243" s="2">
        <f t="shared" si="1519"/>
        <v>44396.75099537037</v>
      </c>
    </row>
    <row r="97244" spans="1:7" x14ac:dyDescent="0.25">
      <c r="A97244" s="16">
        <v>294382</v>
      </c>
      <c r="B97244" s="17">
        <v>44396.667662037034</v>
      </c>
      <c r="C97244" s="16">
        <v>98874</v>
      </c>
      <c r="D97244" s="16">
        <v>351192</v>
      </c>
      <c r="E97244" s="18">
        <f>VLOOKUP(C97244, Подписчики!$A$1:$C$16000,3,0)</f>
        <v>44345.876117556982</v>
      </c>
      <c r="F97244">
        <v>6</v>
      </c>
      <c r="G97244" s="2">
        <f t="shared" si="1519"/>
        <v>44396.917662037034</v>
      </c>
    </row>
    <row r="97245" spans="1:7" x14ac:dyDescent="0.25">
      <c r="A97245" s="16">
        <v>294384</v>
      </c>
      <c r="B97245" s="17">
        <v>44396.668067129627</v>
      </c>
      <c r="C97245" s="16">
        <v>135921</v>
      </c>
      <c r="D97245" s="16">
        <v>72860</v>
      </c>
      <c r="E97245" s="18">
        <f>VLOOKUP(C97245, Подписчики!$A$1:$C$16000,3,0)</f>
        <v>44372.316653383197</v>
      </c>
      <c r="F97245">
        <v>3</v>
      </c>
      <c r="G97245" s="2">
        <f t="shared" si="1519"/>
        <v>44396.793067129627</v>
      </c>
    </row>
    <row r="97246" spans="1:7" x14ac:dyDescent="0.25">
      <c r="A97246" s="16">
        <v>294385</v>
      </c>
      <c r="B97246" s="17">
        <v>44396.66847222222</v>
      </c>
      <c r="C97246" s="16">
        <v>19323</v>
      </c>
      <c r="D97246" s="16">
        <v>472712</v>
      </c>
      <c r="E97246" s="18">
        <f>VLOOKUP(C97246, Подписчики!$A$1:$C$16000,3,0)</f>
        <v>44316.080968945869</v>
      </c>
      <c r="F97246">
        <v>0</v>
      </c>
      <c r="G97246" s="2">
        <f t="shared" si="1519"/>
        <v>44396.66847222222</v>
      </c>
    </row>
    <row r="97247" spans="1:7" x14ac:dyDescent="0.25">
      <c r="A97247" s="16">
        <v>294386</v>
      </c>
      <c r="B97247" s="17">
        <v>44396.66847222222</v>
      </c>
      <c r="C97247" s="16">
        <v>129872</v>
      </c>
      <c r="D97247" s="16">
        <v>320264</v>
      </c>
      <c r="E97247" s="18">
        <f>VLOOKUP(C97247, Подписчики!$A$1:$C$16000,3,0)</f>
        <v>44343.645565206549</v>
      </c>
      <c r="F97247">
        <v>0</v>
      </c>
      <c r="G97247" s="2">
        <f t="shared" si="1519"/>
        <v>44396.66847222222</v>
      </c>
    </row>
    <row r="97248" spans="1:7" x14ac:dyDescent="0.25">
      <c r="A97248" s="16">
        <v>294387</v>
      </c>
      <c r="B97248" s="17">
        <v>44396.668877314813</v>
      </c>
      <c r="C97248" s="16">
        <v>161870</v>
      </c>
      <c r="D97248" s="16">
        <v>53136</v>
      </c>
      <c r="E97248" s="18">
        <f>VLOOKUP(C97248, Подписчики!$A$1:$C$16000,3,0)</f>
        <v>44342.341534615385</v>
      </c>
      <c r="F97248">
        <v>1</v>
      </c>
      <c r="G97248" s="2">
        <f t="shared" si="1519"/>
        <v>44396.710543981477</v>
      </c>
    </row>
    <row r="97249" spans="1:7" x14ac:dyDescent="0.25">
      <c r="A97249" s="16">
        <v>294391</v>
      </c>
      <c r="B97249" s="17">
        <v>44396.668877314813</v>
      </c>
      <c r="C97249" s="16">
        <v>252375</v>
      </c>
      <c r="D97249" s="16">
        <v>472712</v>
      </c>
      <c r="E97249" s="18">
        <f>VLOOKUP(C97249, Подписчики!$A$1:$C$16000,3,0)</f>
        <v>44344.553784401709</v>
      </c>
      <c r="F97249">
        <v>1</v>
      </c>
      <c r="G97249" s="2">
        <f t="shared" si="1519"/>
        <v>44396.710543981477</v>
      </c>
    </row>
    <row r="97250" spans="1:7" x14ac:dyDescent="0.25">
      <c r="A97250" s="16">
        <v>294392</v>
      </c>
      <c r="B97250" s="17">
        <v>44396.669282407405</v>
      </c>
      <c r="C97250" s="16">
        <v>108660</v>
      </c>
      <c r="D97250" s="16">
        <v>35970</v>
      </c>
      <c r="E97250" s="18">
        <f>VLOOKUP(C97250, Подписчики!$A$1:$C$16000,3,0)</f>
        <v>44345.780887891742</v>
      </c>
      <c r="F97250">
        <v>6</v>
      </c>
      <c r="G97250" s="2">
        <f t="shared" si="1519"/>
        <v>44396.919282407405</v>
      </c>
    </row>
    <row r="97251" spans="1:7" x14ac:dyDescent="0.25">
      <c r="A97251" s="16">
        <v>294395</v>
      </c>
      <c r="B97251" s="17">
        <v>44396.669282407405</v>
      </c>
      <c r="C97251" s="16">
        <v>161263</v>
      </c>
      <c r="D97251" s="16">
        <v>242428</v>
      </c>
      <c r="E97251" s="18">
        <f>VLOOKUP(C97251, Подписчики!$A$1:$C$16000,3,0)</f>
        <v>44376.214986680912</v>
      </c>
      <c r="F97251">
        <v>2</v>
      </c>
      <c r="G97251" s="2">
        <f t="shared" si="1519"/>
        <v>44396.752615740741</v>
      </c>
    </row>
    <row r="97252" spans="1:7" x14ac:dyDescent="0.25">
      <c r="A97252" s="16">
        <v>294398</v>
      </c>
      <c r="B97252" s="17">
        <v>44396.669282407405</v>
      </c>
      <c r="C97252" s="16">
        <v>286364</v>
      </c>
      <c r="D97252" s="16">
        <v>470762</v>
      </c>
      <c r="E97252" s="18">
        <f>VLOOKUP(C97252, Подписчики!$A$1:$C$16000,3,0)</f>
        <v>44374.667283262104</v>
      </c>
      <c r="F97252">
        <v>2</v>
      </c>
      <c r="G97252" s="2">
        <f t="shared" si="1519"/>
        <v>44396.752615740741</v>
      </c>
    </row>
    <row r="97253" spans="1:7" x14ac:dyDescent="0.25">
      <c r="A97253" s="16">
        <v>294401</v>
      </c>
      <c r="B97253" s="17">
        <v>44396.669328703705</v>
      </c>
      <c r="C97253" s="16">
        <v>7311</v>
      </c>
      <c r="D97253" s="16">
        <v>319295</v>
      </c>
      <c r="E97253" s="18">
        <f>VLOOKUP(C97253, Подписчики!$A$1:$C$16000,3,0)</f>
        <v>44376.679948361823</v>
      </c>
      <c r="F97253">
        <v>1</v>
      </c>
      <c r="G97253" s="2">
        <f t="shared" si="1519"/>
        <v>44396.710995370369</v>
      </c>
    </row>
    <row r="97254" spans="1:7" x14ac:dyDescent="0.25">
      <c r="A97254" s="16">
        <v>294405</v>
      </c>
      <c r="B97254" s="17">
        <v>44396.670092592591</v>
      </c>
      <c r="C97254" s="16">
        <v>69706</v>
      </c>
      <c r="D97254" s="16">
        <v>140153</v>
      </c>
      <c r="E97254" s="18">
        <f>VLOOKUP(C97254, Подписчики!$A$1:$C$16000,3,0)</f>
        <v>44310.602163390315</v>
      </c>
      <c r="F97254">
        <v>0</v>
      </c>
      <c r="G97254" s="2">
        <f t="shared" si="1519"/>
        <v>44396.670092592591</v>
      </c>
    </row>
    <row r="97255" spans="1:7" x14ac:dyDescent="0.25">
      <c r="A97255" s="16">
        <v>294408</v>
      </c>
      <c r="B97255" s="17">
        <v>44396.670092592591</v>
      </c>
      <c r="C97255" s="16">
        <v>221808</v>
      </c>
      <c r="D97255" s="16">
        <v>14737</v>
      </c>
      <c r="E97255" s="18">
        <f>VLOOKUP(C97255, Подписчики!$A$1:$C$16000,3,0)</f>
        <v>44344.660258475786</v>
      </c>
      <c r="F97255">
        <v>0</v>
      </c>
      <c r="G97255" s="2">
        <f t="shared" si="1519"/>
        <v>44396.670092592591</v>
      </c>
    </row>
    <row r="97256" spans="1:7" x14ac:dyDescent="0.25">
      <c r="A97256" s="16">
        <v>294409</v>
      </c>
      <c r="B97256" s="17">
        <v>44396.670902777776</v>
      </c>
      <c r="C97256" s="16">
        <v>276234</v>
      </c>
      <c r="D97256" s="16">
        <v>341004</v>
      </c>
      <c r="E97256" s="18">
        <f>VLOOKUP(C97256, Подписчики!$A$1:$C$16000,3,0)</f>
        <v>44394.970718162396</v>
      </c>
      <c r="F97256">
        <v>2</v>
      </c>
      <c r="G97256" s="2">
        <f t="shared" si="1519"/>
        <v>44396.754236111112</v>
      </c>
    </row>
    <row r="97257" spans="1:7" x14ac:dyDescent="0.25">
      <c r="A97257" s="16">
        <v>294412</v>
      </c>
      <c r="B97257" s="17">
        <v>44396.672523148147</v>
      </c>
      <c r="C97257" s="16">
        <v>27227</v>
      </c>
      <c r="D97257" s="16">
        <v>394819</v>
      </c>
      <c r="E97257" s="18">
        <f>VLOOKUP(C97257, Подписчики!$A$1:$C$16000,3,0)</f>
        <v>44372.348662642449</v>
      </c>
      <c r="F97257">
        <v>2</v>
      </c>
      <c r="G97257" s="2">
        <f t="shared" si="1519"/>
        <v>44396.755856481483</v>
      </c>
    </row>
    <row r="97258" spans="1:7" x14ac:dyDescent="0.25">
      <c r="A97258" s="16">
        <v>294415</v>
      </c>
      <c r="B97258" s="17">
        <v>44396.672523148147</v>
      </c>
      <c r="C97258" s="16">
        <v>271313</v>
      </c>
      <c r="D97258" s="16">
        <v>5151</v>
      </c>
      <c r="E97258" s="18">
        <f>VLOOKUP(C97258, Подписчики!$A$1:$C$16000,3,0)</f>
        <v>44319.134813782053</v>
      </c>
      <c r="F97258">
        <v>2</v>
      </c>
      <c r="G97258" s="2">
        <f t="shared" si="1519"/>
        <v>44396.755856481483</v>
      </c>
    </row>
    <row r="97259" spans="1:7" x14ac:dyDescent="0.25">
      <c r="A97259" s="16">
        <v>294420</v>
      </c>
      <c r="B97259" s="17">
        <v>44396.673726851855</v>
      </c>
      <c r="C97259" s="16">
        <v>325673</v>
      </c>
      <c r="D97259" s="16">
        <v>119030</v>
      </c>
      <c r="E97259" s="18">
        <f>VLOOKUP(C97259, Подписчики!$A$1:$C$16000,3,0)</f>
        <v>44342.020952955849</v>
      </c>
      <c r="F97259">
        <v>1</v>
      </c>
      <c r="G97259" s="2">
        <f t="shared" si="1519"/>
        <v>44396.71539351852</v>
      </c>
    </row>
    <row r="97260" spans="1:7" x14ac:dyDescent="0.25">
      <c r="A97260" s="16">
        <v>294421</v>
      </c>
      <c r="B97260" s="17">
        <v>44396.674537037034</v>
      </c>
      <c r="C97260" s="16">
        <v>326948</v>
      </c>
      <c r="D97260" s="16">
        <v>397390</v>
      </c>
      <c r="E97260" s="18">
        <f>VLOOKUP(C97260, Подписчики!$A$1:$C$16000,3,0)</f>
        <v>44309.936120548438</v>
      </c>
      <c r="F97260">
        <v>3</v>
      </c>
      <c r="G97260" s="2">
        <f t="shared" si="1519"/>
        <v>44396.799537037034</v>
      </c>
    </row>
    <row r="97261" spans="1:7" x14ac:dyDescent="0.25">
      <c r="A97261" s="16">
        <v>294424</v>
      </c>
      <c r="B97261" s="17">
        <v>44396.674942129626</v>
      </c>
      <c r="C97261" s="16">
        <v>84988</v>
      </c>
      <c r="D97261" s="16">
        <v>473327</v>
      </c>
      <c r="E97261" s="18">
        <f>VLOOKUP(C97261, Подписчики!$A$1:$C$16000,3,0)</f>
        <v>44375.372277172362</v>
      </c>
      <c r="F97261">
        <v>4</v>
      </c>
      <c r="G97261" s="2">
        <f t="shared" si="1519"/>
        <v>44396.841608796291</v>
      </c>
    </row>
    <row r="97262" spans="1:7" x14ac:dyDescent="0.25">
      <c r="A97262" s="16">
        <v>294425</v>
      </c>
      <c r="B97262" s="17">
        <v>44396.675347222219</v>
      </c>
      <c r="C97262" s="16">
        <v>23657</v>
      </c>
      <c r="D97262" s="16">
        <v>351192</v>
      </c>
      <c r="E97262" s="18">
        <f>VLOOKUP(C97262, Подписчики!$A$1:$C$16000,3,0)</f>
        <v>44299.334506374638</v>
      </c>
      <c r="F97262">
        <v>1</v>
      </c>
      <c r="G97262" s="2">
        <f t="shared" si="1519"/>
        <v>44396.717013888883</v>
      </c>
    </row>
    <row r="97263" spans="1:7" x14ac:dyDescent="0.25">
      <c r="A97263" s="16">
        <v>294429</v>
      </c>
      <c r="B97263" s="17">
        <v>44396.675347222219</v>
      </c>
      <c r="C97263" s="16">
        <v>114225</v>
      </c>
      <c r="D97263" s="16">
        <v>79033</v>
      </c>
      <c r="E97263" s="18">
        <f>VLOOKUP(C97263, Подписчики!$A$1:$C$16000,3,0)</f>
        <v>44376.079007051281</v>
      </c>
      <c r="F97263">
        <v>1</v>
      </c>
      <c r="G97263" s="2">
        <f t="shared" si="1519"/>
        <v>44396.717013888883</v>
      </c>
    </row>
    <row r="97264" spans="1:7" x14ac:dyDescent="0.25">
      <c r="A97264" s="16">
        <v>294430</v>
      </c>
      <c r="B97264" s="17">
        <v>44396.675347222219</v>
      </c>
      <c r="C97264" s="16">
        <v>159152</v>
      </c>
      <c r="D97264" s="16">
        <v>158978</v>
      </c>
      <c r="E97264" s="18">
        <f>VLOOKUP(C97264, Подписчики!$A$1:$C$16000,3,0)</f>
        <v>44376.914339743591</v>
      </c>
      <c r="F97264">
        <v>1</v>
      </c>
      <c r="G97264" s="2">
        <f t="shared" si="1519"/>
        <v>44396.717013888883</v>
      </c>
    </row>
    <row r="97265" spans="1:7" x14ac:dyDescent="0.25">
      <c r="A97265" s="16">
        <v>294432</v>
      </c>
      <c r="B97265" s="17">
        <v>44396.675347222219</v>
      </c>
      <c r="C97265" s="16">
        <v>162549</v>
      </c>
      <c r="D97265" s="16">
        <v>285365</v>
      </c>
      <c r="E97265" s="18">
        <f>VLOOKUP(C97265, Подписчики!$A$1:$C$16000,3,0)</f>
        <v>44372.894630021365</v>
      </c>
      <c r="F97265">
        <v>1</v>
      </c>
      <c r="G97265" s="2">
        <f t="shared" si="1519"/>
        <v>44396.717013888883</v>
      </c>
    </row>
    <row r="97266" spans="1:7" x14ac:dyDescent="0.25">
      <c r="A97266" s="16">
        <v>294433</v>
      </c>
      <c r="B97266" s="17">
        <v>44396.676157407404</v>
      </c>
      <c r="C97266" s="16">
        <v>200410</v>
      </c>
      <c r="D97266" s="16">
        <v>158978</v>
      </c>
      <c r="E97266" s="18">
        <f>VLOOKUP(C97266, Подписчики!$A$1:$C$16000,3,0)</f>
        <v>44372.292505769234</v>
      </c>
      <c r="F97266">
        <v>7</v>
      </c>
      <c r="G97266" s="2">
        <f t="shared" si="1519"/>
        <v>44396.967824074069</v>
      </c>
    </row>
    <row r="97267" spans="1:7" x14ac:dyDescent="0.25">
      <c r="A97267" s="16">
        <v>294434</v>
      </c>
      <c r="B97267" s="17">
        <v>44396.676157407404</v>
      </c>
      <c r="C97267" s="16">
        <v>233328</v>
      </c>
      <c r="D97267" s="16">
        <v>180863</v>
      </c>
      <c r="E97267" s="18">
        <f>VLOOKUP(C97267, Подписчики!$A$1:$C$16000,3,0)</f>
        <v>44349.497882799144</v>
      </c>
      <c r="F97267">
        <v>7</v>
      </c>
      <c r="G97267" s="2">
        <f t="shared" si="1519"/>
        <v>44396.967824074069</v>
      </c>
    </row>
    <row r="97268" spans="1:7" x14ac:dyDescent="0.25">
      <c r="A97268" s="16">
        <v>294437</v>
      </c>
      <c r="B97268" s="17">
        <v>44396.676562499997</v>
      </c>
      <c r="C97268" s="16">
        <v>48825</v>
      </c>
      <c r="D97268" s="16">
        <v>301748</v>
      </c>
      <c r="E97268" s="18">
        <f>VLOOKUP(C97268, Подписчики!$A$1:$C$16000,3,0)</f>
        <v>44309.775079985753</v>
      </c>
      <c r="F97268">
        <v>4</v>
      </c>
      <c r="G97268" s="2">
        <f t="shared" si="1519"/>
        <v>44396.843229166661</v>
      </c>
    </row>
    <row r="97269" spans="1:7" x14ac:dyDescent="0.25">
      <c r="A97269" s="16">
        <v>294439</v>
      </c>
      <c r="B97269" s="17">
        <v>44396.676562499997</v>
      </c>
      <c r="C97269" s="16">
        <v>133910</v>
      </c>
      <c r="D97269" s="16">
        <v>183290</v>
      </c>
      <c r="E97269" s="18">
        <f>VLOOKUP(C97269, Подписчики!$A$1:$C$16000,3,0)</f>
        <v>44372.283289209401</v>
      </c>
      <c r="F97269">
        <v>0</v>
      </c>
      <c r="G97269" s="2">
        <f t="shared" si="1519"/>
        <v>44396.676562499997</v>
      </c>
    </row>
    <row r="97270" spans="1:7" x14ac:dyDescent="0.25">
      <c r="A97270" s="16">
        <v>294444</v>
      </c>
      <c r="B97270" s="17">
        <v>44396.67696759259</v>
      </c>
      <c r="C97270" s="16">
        <v>127808</v>
      </c>
      <c r="D97270" s="16">
        <v>88863</v>
      </c>
      <c r="E97270" s="18">
        <f>VLOOKUP(C97270, Подписчики!$A$1:$C$16000,3,0)</f>
        <v>44376.444594871798</v>
      </c>
      <c r="F97270">
        <v>1</v>
      </c>
      <c r="G97270" s="2">
        <f t="shared" si="1519"/>
        <v>44396.718634259254</v>
      </c>
    </row>
    <row r="97271" spans="1:7" x14ac:dyDescent="0.25">
      <c r="A97271" s="16">
        <v>294446</v>
      </c>
      <c r="B97271" s="17">
        <v>44396.677372685182</v>
      </c>
      <c r="C97271" s="16">
        <v>6344</v>
      </c>
      <c r="D97271" s="16">
        <v>411922</v>
      </c>
      <c r="E97271" s="18">
        <f>VLOOKUP(C97271, Подписчики!$A$1:$C$16000,3,0)</f>
        <v>44395.885864992881</v>
      </c>
      <c r="F97271">
        <v>2</v>
      </c>
      <c r="G97271" s="2">
        <f t="shared" si="1519"/>
        <v>44396.760706018518</v>
      </c>
    </row>
    <row r="97272" spans="1:7" x14ac:dyDescent="0.25">
      <c r="A97272" s="16">
        <v>294450</v>
      </c>
      <c r="B97272" s="17">
        <v>44396.677372685182</v>
      </c>
      <c r="C97272" s="16">
        <v>73274</v>
      </c>
      <c r="D97272" s="16">
        <v>88863</v>
      </c>
      <c r="E97272" s="18">
        <f>VLOOKUP(C97272, Подписчики!$A$1:$C$16000,3,0)</f>
        <v>44306.676295762103</v>
      </c>
      <c r="F97272">
        <v>2</v>
      </c>
      <c r="G97272" s="2">
        <f t="shared" si="1519"/>
        <v>44396.760706018518</v>
      </c>
    </row>
    <row r="97273" spans="1:7" x14ac:dyDescent="0.25">
      <c r="A97273" s="16">
        <v>294452</v>
      </c>
      <c r="B97273" s="17">
        <v>44396.677777777775</v>
      </c>
      <c r="C97273" s="16">
        <v>213551</v>
      </c>
      <c r="D97273" s="16">
        <v>19714</v>
      </c>
      <c r="E97273" s="18">
        <f>VLOOKUP(C97273, Подписчики!$A$1:$C$16000,3,0)</f>
        <v>44374.090016168091</v>
      </c>
      <c r="F97273">
        <v>3</v>
      </c>
      <c r="G97273" s="2">
        <f t="shared" si="1519"/>
        <v>44396.802777777775</v>
      </c>
    </row>
    <row r="97274" spans="1:7" x14ac:dyDescent="0.25">
      <c r="A97274" s="16">
        <v>294456</v>
      </c>
      <c r="B97274" s="17">
        <v>44396.677777777775</v>
      </c>
      <c r="C97274" s="16">
        <v>220909</v>
      </c>
      <c r="D97274" s="16">
        <v>62068</v>
      </c>
      <c r="E97274" s="18">
        <f>VLOOKUP(C97274, Подписчики!$A$1:$C$16000,3,0)</f>
        <v>44297.10838792735</v>
      </c>
      <c r="F97274">
        <v>3</v>
      </c>
      <c r="G97274" s="2">
        <f t="shared" si="1519"/>
        <v>44396.802777777775</v>
      </c>
    </row>
    <row r="97275" spans="1:7" x14ac:dyDescent="0.25">
      <c r="A97275" s="16">
        <v>294458</v>
      </c>
      <c r="B97275" s="17">
        <v>44396.678182870368</v>
      </c>
      <c r="C97275" s="16">
        <v>255229</v>
      </c>
      <c r="D97275" s="16">
        <v>395983</v>
      </c>
      <c r="E97275" s="18">
        <f>VLOOKUP(C97275, Подписчики!$A$1:$C$16000,3,0)</f>
        <v>44311.635215028487</v>
      </c>
      <c r="F97275">
        <v>0</v>
      </c>
      <c r="G97275" s="2">
        <f t="shared" si="1519"/>
        <v>44396.678182870368</v>
      </c>
    </row>
    <row r="97276" spans="1:7" x14ac:dyDescent="0.25">
      <c r="A97276" s="16">
        <v>294461</v>
      </c>
      <c r="B97276" s="17">
        <v>44396.678587962961</v>
      </c>
      <c r="C97276" s="16">
        <v>27854</v>
      </c>
      <c r="D97276" s="16">
        <v>301748</v>
      </c>
      <c r="E97276" s="18">
        <f>VLOOKUP(C97276, Подписчики!$A$1:$C$16000,3,0)</f>
        <v>44345.862079380342</v>
      </c>
      <c r="F97276">
        <v>1</v>
      </c>
      <c r="G97276" s="2">
        <f t="shared" si="1519"/>
        <v>44396.720254629625</v>
      </c>
    </row>
    <row r="97277" spans="1:7" x14ac:dyDescent="0.25">
      <c r="A97277" s="16">
        <v>294462</v>
      </c>
      <c r="B97277" s="17">
        <v>44396.678668981483</v>
      </c>
      <c r="C97277" s="16">
        <v>82266</v>
      </c>
      <c r="D97277" s="16">
        <v>155428</v>
      </c>
      <c r="E97277" s="18">
        <f>VLOOKUP(C97277, Подписчики!$A$1:$C$16000,3,0)</f>
        <v>44296.039225427354</v>
      </c>
      <c r="F97277">
        <v>5</v>
      </c>
      <c r="G97277" s="2">
        <f t="shared" si="1519"/>
        <v>44396.887002314819</v>
      </c>
    </row>
    <row r="97278" spans="1:7" x14ac:dyDescent="0.25">
      <c r="A97278" s="16">
        <v>294465</v>
      </c>
      <c r="B97278" s="17">
        <v>44396.678993055553</v>
      </c>
      <c r="C97278" s="16">
        <v>244215</v>
      </c>
      <c r="D97278" s="16">
        <v>330333</v>
      </c>
      <c r="E97278" s="18">
        <f>VLOOKUP(C97278, Подписчики!$A$1:$C$16000,3,0)</f>
        <v>44314.242087393162</v>
      </c>
      <c r="F97278">
        <v>2</v>
      </c>
      <c r="G97278" s="2">
        <f t="shared" si="1519"/>
        <v>44396.762326388889</v>
      </c>
    </row>
    <row r="97279" spans="1:7" x14ac:dyDescent="0.25">
      <c r="A97279" s="16">
        <v>294468</v>
      </c>
      <c r="B97279" s="17">
        <v>44396.679803240739</v>
      </c>
      <c r="C97279" s="16">
        <v>157321</v>
      </c>
      <c r="D97279" s="16">
        <v>439981</v>
      </c>
      <c r="E97279" s="18">
        <f>VLOOKUP(C97279, Подписчики!$A$1:$C$16000,3,0)</f>
        <v>44308.661466987178</v>
      </c>
      <c r="F97279">
        <v>0</v>
      </c>
      <c r="G97279" s="2">
        <f t="shared" si="1519"/>
        <v>44396.679803240739</v>
      </c>
    </row>
    <row r="97280" spans="1:7" x14ac:dyDescent="0.25">
      <c r="A97280" s="16">
        <v>294470</v>
      </c>
      <c r="B97280" s="17">
        <v>44396.681018518517</v>
      </c>
      <c r="C97280" s="16">
        <v>167686</v>
      </c>
      <c r="D97280" s="16">
        <v>3528</v>
      </c>
      <c r="E97280" s="18">
        <f>VLOOKUP(C97280, Подписчики!$A$1:$C$16000,3,0)</f>
        <v>44311.026217343308</v>
      </c>
      <c r="F97280">
        <v>3</v>
      </c>
      <c r="G97280" s="2">
        <f t="shared" si="1519"/>
        <v>44396.806018518517</v>
      </c>
    </row>
    <row r="97281" spans="1:7" x14ac:dyDescent="0.25">
      <c r="A97281" s="16">
        <v>294471</v>
      </c>
      <c r="B97281" s="17">
        <v>44396.68141203704</v>
      </c>
      <c r="C97281" s="16">
        <v>67361</v>
      </c>
      <c r="D97281" s="16">
        <v>106813</v>
      </c>
      <c r="E97281" s="18">
        <f>VLOOKUP(C97281, Подписчики!$A$1:$C$16000,3,0)</f>
        <v>44374.597768945874</v>
      </c>
      <c r="F97281">
        <v>0</v>
      </c>
      <c r="G97281" s="2">
        <f t="shared" si="1519"/>
        <v>44396.68141203704</v>
      </c>
    </row>
    <row r="97282" spans="1:7" x14ac:dyDescent="0.25">
      <c r="A97282" s="16">
        <v>294474</v>
      </c>
      <c r="B97282" s="17">
        <v>44396.682627314818</v>
      </c>
      <c r="C97282" s="16">
        <v>8282</v>
      </c>
      <c r="D97282" s="16">
        <v>158978</v>
      </c>
      <c r="E97282" s="18">
        <f>VLOOKUP(C97282, Подписчики!$A$1:$C$16000,3,0)</f>
        <v>44371.637698005696</v>
      </c>
      <c r="F97282">
        <v>3</v>
      </c>
      <c r="G97282" s="2">
        <f t="shared" ref="G97282:G97345" si="1520">B97282+F97282/24</f>
        <v>44396.807627314818</v>
      </c>
    </row>
    <row r="97283" spans="1:7" x14ac:dyDescent="0.25">
      <c r="A97283" s="16">
        <v>294477</v>
      </c>
      <c r="B97283" s="17">
        <v>44396.683437500003</v>
      </c>
      <c r="C97283" s="16">
        <v>87511</v>
      </c>
      <c r="D97283" s="16">
        <v>217307</v>
      </c>
      <c r="E97283" s="18">
        <f>VLOOKUP(C97283, Подписчики!$A$1:$C$16000,3,0)</f>
        <v>44351.984070049861</v>
      </c>
      <c r="F97283">
        <v>1</v>
      </c>
      <c r="G97283" s="2">
        <f t="shared" si="1520"/>
        <v>44396.725104166668</v>
      </c>
    </row>
    <row r="97284" spans="1:7" x14ac:dyDescent="0.25">
      <c r="A97284" s="16">
        <v>294481</v>
      </c>
      <c r="B97284" s="17">
        <v>44396.683842592596</v>
      </c>
      <c r="C97284" s="16">
        <v>63227</v>
      </c>
      <c r="D97284" s="16">
        <v>16656</v>
      </c>
      <c r="E97284" s="18">
        <f>VLOOKUP(C97284, Подписчики!$A$1:$C$16000,3,0)</f>
        <v>44372.747077243592</v>
      </c>
      <c r="F97284">
        <v>2</v>
      </c>
      <c r="G97284" s="2">
        <f t="shared" si="1520"/>
        <v>44396.767175925932</v>
      </c>
    </row>
    <row r="97285" spans="1:7" x14ac:dyDescent="0.25">
      <c r="A97285" s="16">
        <v>294482</v>
      </c>
      <c r="B97285" s="17">
        <v>44396.684247685182</v>
      </c>
      <c r="C97285" s="16">
        <v>247442</v>
      </c>
      <c r="D97285" s="16">
        <v>250679</v>
      </c>
      <c r="E97285" s="18">
        <f>VLOOKUP(C97285, Подписчики!$A$1:$C$16000,3,0)</f>
        <v>44345.378738639607</v>
      </c>
      <c r="F97285">
        <v>3</v>
      </c>
      <c r="G97285" s="2">
        <f t="shared" si="1520"/>
        <v>44396.809247685182</v>
      </c>
    </row>
    <row r="97286" spans="1:7" x14ac:dyDescent="0.25">
      <c r="A97286" s="16">
        <v>294487</v>
      </c>
      <c r="B97286" s="17">
        <v>44396.684652777774</v>
      </c>
      <c r="C97286" s="16">
        <v>25411</v>
      </c>
      <c r="D97286" s="16">
        <v>182627</v>
      </c>
      <c r="E97286" s="18">
        <f>VLOOKUP(C97286, Подписчики!$A$1:$C$16000,3,0)</f>
        <v>44325.010068447293</v>
      </c>
      <c r="F97286">
        <v>0</v>
      </c>
      <c r="G97286" s="2">
        <f t="shared" si="1520"/>
        <v>44396.684652777774</v>
      </c>
    </row>
    <row r="97287" spans="1:7" x14ac:dyDescent="0.25">
      <c r="A97287" s="16">
        <v>294489</v>
      </c>
      <c r="B97287" s="17">
        <v>44396.685057870367</v>
      </c>
      <c r="C97287" s="16">
        <v>199825</v>
      </c>
      <c r="D97287" s="16">
        <v>230507</v>
      </c>
      <c r="E97287" s="18">
        <f>VLOOKUP(C97287, Подписчики!$A$1:$C$16000,3,0)</f>
        <v>44322.160168874638</v>
      </c>
      <c r="F97287">
        <v>1</v>
      </c>
      <c r="G97287" s="2">
        <f t="shared" si="1520"/>
        <v>44396.726724537031</v>
      </c>
    </row>
    <row r="97288" spans="1:7" x14ac:dyDescent="0.25">
      <c r="A97288" s="16">
        <v>294494</v>
      </c>
      <c r="B97288" s="17">
        <v>44396.685057870367</v>
      </c>
      <c r="C97288" s="16">
        <v>328637</v>
      </c>
      <c r="D97288" s="16">
        <v>337155</v>
      </c>
      <c r="E97288" s="18">
        <f>VLOOKUP(C97288, Подписчики!$A$1:$C$16000,3,0)</f>
        <v>44344.565398753562</v>
      </c>
      <c r="F97288">
        <v>1</v>
      </c>
      <c r="G97288" s="2">
        <f t="shared" si="1520"/>
        <v>44396.726724537031</v>
      </c>
    </row>
    <row r="97289" spans="1:7" x14ac:dyDescent="0.25">
      <c r="A97289" s="16">
        <v>294497</v>
      </c>
      <c r="B97289" s="17">
        <v>44396.685868055552</v>
      </c>
      <c r="C97289" s="16">
        <v>347991</v>
      </c>
      <c r="D97289" s="16">
        <v>246834</v>
      </c>
      <c r="E97289" s="18">
        <f>VLOOKUP(C97289, Подписчики!$A$1:$C$16000,3,0)</f>
        <v>44356.910731410251</v>
      </c>
      <c r="F97289">
        <v>3</v>
      </c>
      <c r="G97289" s="2">
        <f t="shared" si="1520"/>
        <v>44396.810868055552</v>
      </c>
    </row>
    <row r="97290" spans="1:7" x14ac:dyDescent="0.25">
      <c r="A97290" s="16">
        <v>294499</v>
      </c>
      <c r="B97290" s="17">
        <v>44396.687083333331</v>
      </c>
      <c r="C97290" s="16">
        <v>207797</v>
      </c>
      <c r="D97290" s="16">
        <v>239248</v>
      </c>
      <c r="E97290" s="18">
        <f>VLOOKUP(C97290, Подписчики!$A$1:$C$16000,3,0)</f>
        <v>44394.540090918803</v>
      </c>
      <c r="F97290">
        <v>2</v>
      </c>
      <c r="G97290" s="2">
        <f t="shared" si="1520"/>
        <v>44396.770416666666</v>
      </c>
    </row>
    <row r="97291" spans="1:7" x14ac:dyDescent="0.25">
      <c r="A97291" s="16">
        <v>294500</v>
      </c>
      <c r="B97291" s="17">
        <v>44396.688703703701</v>
      </c>
      <c r="C97291" s="16">
        <v>195137</v>
      </c>
      <c r="D97291" s="16">
        <v>411922</v>
      </c>
      <c r="E97291" s="18">
        <f>VLOOKUP(C97291, Подписчики!$A$1:$C$16000,3,0)</f>
        <v>44315.147384686614</v>
      </c>
      <c r="F97291">
        <v>2</v>
      </c>
      <c r="G97291" s="2">
        <f t="shared" si="1520"/>
        <v>44396.772037037037</v>
      </c>
    </row>
    <row r="97292" spans="1:7" x14ac:dyDescent="0.25">
      <c r="A97292" s="16">
        <v>294505</v>
      </c>
      <c r="B97292" s="17">
        <v>44396.689502314817</v>
      </c>
      <c r="C97292" s="16">
        <v>167584</v>
      </c>
      <c r="D97292" s="16">
        <v>347393</v>
      </c>
      <c r="E97292" s="18">
        <f>VLOOKUP(C97292, Подписчики!$A$1:$C$16000,3,0)</f>
        <v>44372.396892307697</v>
      </c>
      <c r="F97292">
        <v>0</v>
      </c>
      <c r="G97292" s="2">
        <f t="shared" si="1520"/>
        <v>44396.689502314817</v>
      </c>
    </row>
    <row r="97293" spans="1:7" x14ac:dyDescent="0.25">
      <c r="A97293" s="16">
        <v>294506</v>
      </c>
      <c r="B97293" s="17">
        <v>44396.68990740741</v>
      </c>
      <c r="C97293" s="16">
        <v>111806</v>
      </c>
      <c r="D97293" s="16">
        <v>347008</v>
      </c>
      <c r="E97293" s="18">
        <f>VLOOKUP(C97293, Подписчики!$A$1:$C$16000,3,0)</f>
        <v>44370.436440811973</v>
      </c>
      <c r="F97293">
        <v>5</v>
      </c>
      <c r="G97293" s="2">
        <f t="shared" si="1520"/>
        <v>44396.898240740746</v>
      </c>
    </row>
    <row r="97294" spans="1:7" x14ac:dyDescent="0.25">
      <c r="A97294" s="16">
        <v>294510</v>
      </c>
      <c r="B97294" s="17">
        <v>44396.690335648149</v>
      </c>
      <c r="C97294" s="16">
        <v>205616</v>
      </c>
      <c r="D97294" s="16">
        <v>381626</v>
      </c>
      <c r="E97294" s="18">
        <f>VLOOKUP(C97294, Подписчики!$A$1:$C$16000,3,0)</f>
        <v>44340.187621225065</v>
      </c>
      <c r="F97294">
        <v>-5</v>
      </c>
      <c r="G97294" s="2">
        <f t="shared" si="1520"/>
        <v>44396.482002314813</v>
      </c>
    </row>
    <row r="97295" spans="1:7" x14ac:dyDescent="0.25">
      <c r="A97295" s="16">
        <v>294515</v>
      </c>
      <c r="B97295" s="17">
        <v>44396.691122685188</v>
      </c>
      <c r="C97295" s="16">
        <v>138834</v>
      </c>
      <c r="D97295" s="16">
        <v>227775</v>
      </c>
      <c r="E97295" s="18">
        <f>VLOOKUP(C97295, Подписчики!$A$1:$C$16000,3,0)</f>
        <v>44375.189895085474</v>
      </c>
      <c r="F97295">
        <v>0</v>
      </c>
      <c r="G97295" s="2">
        <f t="shared" si="1520"/>
        <v>44396.691122685188</v>
      </c>
    </row>
    <row r="97296" spans="1:7" x14ac:dyDescent="0.25">
      <c r="A97296" s="16">
        <v>294516</v>
      </c>
      <c r="B97296" s="17">
        <v>44396.691527777781</v>
      </c>
      <c r="C97296" s="16">
        <v>91390</v>
      </c>
      <c r="D97296" s="16">
        <v>432277</v>
      </c>
      <c r="E97296" s="18">
        <f>VLOOKUP(C97296, Подписчики!$A$1:$C$16000,3,0)</f>
        <v>44371.734820762111</v>
      </c>
      <c r="F97296">
        <v>1</v>
      </c>
      <c r="G97296" s="2">
        <f t="shared" si="1520"/>
        <v>44396.733194444445</v>
      </c>
    </row>
    <row r="97297" spans="1:7" x14ac:dyDescent="0.25">
      <c r="A97297" s="16">
        <v>294520</v>
      </c>
      <c r="B97297" s="17">
        <v>44396.693148148152</v>
      </c>
      <c r="C97297" s="16">
        <v>232976</v>
      </c>
      <c r="D97297" s="16">
        <v>227775</v>
      </c>
      <c r="E97297" s="18">
        <f>VLOOKUP(C97297, Подписчики!$A$1:$C$16000,3,0)</f>
        <v>44375.572187179489</v>
      </c>
      <c r="F97297">
        <v>1</v>
      </c>
      <c r="G97297" s="2">
        <f t="shared" si="1520"/>
        <v>44396.734814814816</v>
      </c>
    </row>
    <row r="97298" spans="1:7" x14ac:dyDescent="0.25">
      <c r="A97298" s="16">
        <v>294523</v>
      </c>
      <c r="B97298" s="17">
        <v>44396.694004629629</v>
      </c>
      <c r="C97298" s="16">
        <v>245691</v>
      </c>
      <c r="D97298" s="16">
        <v>473323</v>
      </c>
      <c r="E97298" s="18">
        <f>VLOOKUP(C97298, Подписчики!$A$1:$C$16000,3,0)</f>
        <v>44302.858710007116</v>
      </c>
      <c r="F97298">
        <v>0</v>
      </c>
      <c r="G97298" s="2">
        <f t="shared" si="1520"/>
        <v>44396.694004629629</v>
      </c>
    </row>
    <row r="97299" spans="1:7" x14ac:dyDescent="0.25">
      <c r="A97299" s="16">
        <v>294526</v>
      </c>
      <c r="B97299" s="17">
        <v>44396.695173611108</v>
      </c>
      <c r="C97299" s="16">
        <v>189085</v>
      </c>
      <c r="D97299" s="16">
        <v>130721</v>
      </c>
      <c r="E97299" s="18">
        <f>VLOOKUP(C97299, Подписчики!$A$1:$C$16000,3,0)</f>
        <v>44371.502339031344</v>
      </c>
      <c r="F97299">
        <v>2</v>
      </c>
      <c r="G97299" s="2">
        <f t="shared" si="1520"/>
        <v>44396.778506944444</v>
      </c>
    </row>
    <row r="97300" spans="1:7" x14ac:dyDescent="0.25">
      <c r="A97300" s="16">
        <v>294530</v>
      </c>
      <c r="B97300" s="17">
        <v>44396.695983796293</v>
      </c>
      <c r="C97300" s="16">
        <v>114461</v>
      </c>
      <c r="D97300" s="16">
        <v>391162</v>
      </c>
      <c r="E97300" s="18">
        <f>VLOOKUP(C97300, Подписчики!$A$1:$C$16000,3,0)</f>
        <v>44373.014657086896</v>
      </c>
      <c r="F97300">
        <v>0</v>
      </c>
      <c r="G97300" s="2">
        <f t="shared" si="1520"/>
        <v>44396.695983796293</v>
      </c>
    </row>
    <row r="97301" spans="1:7" x14ac:dyDescent="0.25">
      <c r="A97301" s="16">
        <v>294534</v>
      </c>
      <c r="B97301" s="17">
        <v>44396.697199074071</v>
      </c>
      <c r="C97301" s="16">
        <v>200384</v>
      </c>
      <c r="D97301" s="16">
        <v>133259</v>
      </c>
      <c r="E97301" s="18">
        <f>VLOOKUP(C97301, Подписчики!$A$1:$C$16000,3,0)</f>
        <v>44342.202858974357</v>
      </c>
      <c r="F97301">
        <v>3</v>
      </c>
      <c r="G97301" s="2">
        <f t="shared" si="1520"/>
        <v>44396.822199074071</v>
      </c>
    </row>
    <row r="97302" spans="1:7" x14ac:dyDescent="0.25">
      <c r="A97302" s="16">
        <v>294538</v>
      </c>
      <c r="B97302" s="17">
        <v>44396.697997685187</v>
      </c>
      <c r="C97302" s="16">
        <v>130944</v>
      </c>
      <c r="D97302" s="16">
        <v>118549</v>
      </c>
      <c r="E97302" s="18">
        <f>VLOOKUP(C97302, Подписчики!$A$1:$C$16000,3,0)</f>
        <v>44374.561647364673</v>
      </c>
      <c r="F97302">
        <v>1</v>
      </c>
      <c r="G97302" s="2">
        <f t="shared" si="1520"/>
        <v>44396.739664351851</v>
      </c>
    </row>
    <row r="97303" spans="1:7" x14ac:dyDescent="0.25">
      <c r="A97303" s="16">
        <v>294540</v>
      </c>
      <c r="B97303" s="17">
        <v>44396.698807870373</v>
      </c>
      <c r="C97303" s="16">
        <v>28450</v>
      </c>
      <c r="D97303" s="16">
        <v>111368</v>
      </c>
      <c r="E97303" s="18">
        <f>VLOOKUP(C97303, Подписчики!$A$1:$C$16000,3,0)</f>
        <v>44376.019072578347</v>
      </c>
      <c r="F97303">
        <v>3</v>
      </c>
      <c r="G97303" s="2">
        <f t="shared" si="1520"/>
        <v>44396.823807870373</v>
      </c>
    </row>
    <row r="97304" spans="1:7" x14ac:dyDescent="0.25">
      <c r="A97304" s="16">
        <v>294544</v>
      </c>
      <c r="B97304" s="17">
        <v>44396.699212962965</v>
      </c>
      <c r="C97304" s="16">
        <v>253638</v>
      </c>
      <c r="D97304" s="16">
        <v>351192</v>
      </c>
      <c r="E97304" s="18">
        <f>VLOOKUP(C97304, Подписчики!$A$1:$C$16000,3,0)</f>
        <v>44373.167445334759</v>
      </c>
      <c r="F97304">
        <v>0</v>
      </c>
      <c r="G97304" s="2">
        <f t="shared" si="1520"/>
        <v>44396.699212962965</v>
      </c>
    </row>
    <row r="97305" spans="1:7" x14ac:dyDescent="0.25">
      <c r="A97305" s="16">
        <v>294545</v>
      </c>
      <c r="B97305" s="17">
        <v>44396.699212962965</v>
      </c>
      <c r="C97305" s="16">
        <v>300682</v>
      </c>
      <c r="D97305" s="16">
        <v>158978</v>
      </c>
      <c r="E97305" s="18">
        <f>VLOOKUP(C97305, Подписчики!$A$1:$C$16000,3,0)</f>
        <v>44339.975707834761</v>
      </c>
      <c r="F97305">
        <v>4</v>
      </c>
      <c r="G97305" s="2">
        <f t="shared" si="1520"/>
        <v>44396.865879629629</v>
      </c>
    </row>
    <row r="97306" spans="1:7" x14ac:dyDescent="0.25">
      <c r="A97306" s="16">
        <v>294547</v>
      </c>
      <c r="B97306" s="17">
        <v>44396.700023148151</v>
      </c>
      <c r="C97306" s="16">
        <v>321042</v>
      </c>
      <c r="D97306" s="16">
        <v>12149</v>
      </c>
      <c r="E97306" s="18">
        <f>VLOOKUP(C97306, Подписчики!$A$1:$C$16000,3,0)</f>
        <v>44340.272459935906</v>
      </c>
      <c r="F97306">
        <v>2</v>
      </c>
      <c r="G97306" s="2">
        <f t="shared" si="1520"/>
        <v>44396.783356481486</v>
      </c>
    </row>
    <row r="97307" spans="1:7" x14ac:dyDescent="0.25">
      <c r="A97307" s="16">
        <v>294549</v>
      </c>
      <c r="B97307" s="17">
        <v>44396.700023148151</v>
      </c>
      <c r="C97307" s="16">
        <v>337192</v>
      </c>
      <c r="D97307" s="16">
        <v>347393</v>
      </c>
      <c r="E97307" s="18">
        <f>VLOOKUP(C97307, Подписчики!$A$1:$C$16000,3,0)</f>
        <v>44377.154554594017</v>
      </c>
      <c r="F97307">
        <v>2</v>
      </c>
      <c r="G97307" s="2">
        <f t="shared" si="1520"/>
        <v>44396.783356481486</v>
      </c>
    </row>
    <row r="97308" spans="1:7" x14ac:dyDescent="0.25">
      <c r="A97308" s="16">
        <v>294550</v>
      </c>
      <c r="B97308" s="17">
        <v>44396.701238425929</v>
      </c>
      <c r="C97308" s="16">
        <v>2235</v>
      </c>
      <c r="D97308" s="16">
        <v>154256</v>
      </c>
      <c r="E97308" s="18">
        <f>VLOOKUP(C97308, Подписчики!$A$1:$C$16000,3,0)</f>
        <v>44316.218260149573</v>
      </c>
      <c r="F97308">
        <v>1</v>
      </c>
      <c r="G97308" s="2">
        <f t="shared" si="1520"/>
        <v>44396.742905092593</v>
      </c>
    </row>
    <row r="97309" spans="1:7" x14ac:dyDescent="0.25">
      <c r="A97309" s="16">
        <v>294553</v>
      </c>
      <c r="B97309" s="17">
        <v>44396.701643518521</v>
      </c>
      <c r="C97309" s="16">
        <v>27715</v>
      </c>
      <c r="D97309" s="16">
        <v>236548</v>
      </c>
      <c r="E97309" s="18">
        <f>VLOOKUP(C97309, Подписчики!$A$1:$C$16000,3,0)</f>
        <v>44364.843761502852</v>
      </c>
      <c r="F97309">
        <v>2</v>
      </c>
      <c r="G97309" s="2">
        <f t="shared" si="1520"/>
        <v>44396.784976851857</v>
      </c>
    </row>
    <row r="97310" spans="1:7" x14ac:dyDescent="0.25">
      <c r="A97310" s="16">
        <v>294557</v>
      </c>
      <c r="B97310" s="17">
        <v>44396.701643518521</v>
      </c>
      <c r="C97310" s="16">
        <v>131222</v>
      </c>
      <c r="D97310" s="16">
        <v>182191</v>
      </c>
      <c r="E97310" s="18">
        <f>VLOOKUP(C97310, Подписчики!$A$1:$C$16000,3,0)</f>
        <v>44375.54631866097</v>
      </c>
      <c r="F97310">
        <v>2</v>
      </c>
      <c r="G97310" s="2">
        <f t="shared" si="1520"/>
        <v>44396.784976851857</v>
      </c>
    </row>
    <row r="97311" spans="1:7" x14ac:dyDescent="0.25">
      <c r="A97311" s="16">
        <v>294561</v>
      </c>
      <c r="B97311" s="17">
        <v>44396.701643518521</v>
      </c>
      <c r="C97311" s="16">
        <v>296869</v>
      </c>
      <c r="D97311" s="16">
        <v>140460</v>
      </c>
      <c r="E97311" s="18">
        <f>VLOOKUP(C97311, Подписчики!$A$1:$C$16000,3,0)</f>
        <v>44373.336662037036</v>
      </c>
      <c r="F97311">
        <v>2</v>
      </c>
      <c r="G97311" s="2">
        <f t="shared" si="1520"/>
        <v>44396.784976851857</v>
      </c>
    </row>
    <row r="97312" spans="1:7" x14ac:dyDescent="0.25">
      <c r="A97312" s="16">
        <v>294564</v>
      </c>
      <c r="B97312" s="17">
        <v>44396.702048611114</v>
      </c>
      <c r="C97312" s="16">
        <v>30476</v>
      </c>
      <c r="D97312" s="16">
        <v>239248</v>
      </c>
      <c r="E97312" s="18">
        <f>VLOOKUP(C97312, Подписчики!$A$1:$C$16000,3,0)</f>
        <v>44359.738022150996</v>
      </c>
      <c r="F97312">
        <v>3</v>
      </c>
      <c r="G97312" s="2">
        <f t="shared" si="1520"/>
        <v>44396.827048611114</v>
      </c>
    </row>
    <row r="97313" spans="1:7" x14ac:dyDescent="0.25">
      <c r="A97313" s="16">
        <v>294565</v>
      </c>
      <c r="B97313" s="17">
        <v>44396.702048611114</v>
      </c>
      <c r="C97313" s="16">
        <v>301832</v>
      </c>
      <c r="D97313" s="16">
        <v>158978</v>
      </c>
      <c r="E97313" s="18">
        <f>VLOOKUP(C97313, Подписчики!$A$1:$C$16000,3,0)</f>
        <v>44340.104519088316</v>
      </c>
      <c r="F97313">
        <v>3</v>
      </c>
      <c r="G97313" s="2">
        <f t="shared" si="1520"/>
        <v>44396.827048611114</v>
      </c>
    </row>
    <row r="97314" spans="1:7" x14ac:dyDescent="0.25">
      <c r="A97314" s="16">
        <v>294568</v>
      </c>
      <c r="B97314" s="17">
        <v>44396.702453703707</v>
      </c>
      <c r="C97314" s="16">
        <v>41649</v>
      </c>
      <c r="D97314" s="16">
        <v>45962</v>
      </c>
      <c r="E97314" s="18">
        <f>VLOOKUP(C97314, Подписчики!$A$1:$C$16000,3,0)</f>
        <v>44372.805199287752</v>
      </c>
      <c r="F97314">
        <v>0</v>
      </c>
      <c r="G97314" s="2">
        <f t="shared" si="1520"/>
        <v>44396.702453703707</v>
      </c>
    </row>
    <row r="97315" spans="1:7" x14ac:dyDescent="0.25">
      <c r="A97315" s="16">
        <v>294572</v>
      </c>
      <c r="B97315" s="17">
        <v>44396.703263888892</v>
      </c>
      <c r="C97315" s="16">
        <v>64421</v>
      </c>
      <c r="D97315" s="16">
        <v>441908</v>
      </c>
      <c r="E97315" s="18">
        <f>VLOOKUP(C97315, Подписчики!$A$1:$C$16000,3,0)</f>
        <v>44340.625602849002</v>
      </c>
      <c r="F97315">
        <v>2</v>
      </c>
      <c r="G97315" s="2">
        <f t="shared" si="1520"/>
        <v>44396.786597222228</v>
      </c>
    </row>
    <row r="97316" spans="1:7" x14ac:dyDescent="0.25">
      <c r="A97316" s="16">
        <v>294577</v>
      </c>
      <c r="B97316" s="17">
        <v>44396.703668981485</v>
      </c>
      <c r="C97316" s="16">
        <v>66668</v>
      </c>
      <c r="D97316" s="16">
        <v>361821</v>
      </c>
      <c r="E97316" s="18">
        <f>VLOOKUP(C97316, Подписчики!$A$1:$C$16000,3,0)</f>
        <v>44289.55667606838</v>
      </c>
      <c r="F97316">
        <v>3</v>
      </c>
      <c r="G97316" s="2">
        <f t="shared" si="1520"/>
        <v>44396.828668981485</v>
      </c>
    </row>
    <row r="97317" spans="1:7" x14ac:dyDescent="0.25">
      <c r="A97317" s="16">
        <v>294580</v>
      </c>
      <c r="B97317" s="17">
        <v>44396.704074074078</v>
      </c>
      <c r="C97317" s="16">
        <v>58398</v>
      </c>
      <c r="D97317" s="16">
        <v>394819</v>
      </c>
      <c r="E97317" s="18">
        <f>VLOOKUP(C97317, Подписчики!$A$1:$C$16000,3,0)</f>
        <v>44341.391404558402</v>
      </c>
      <c r="F97317">
        <v>8</v>
      </c>
      <c r="G97317" s="2">
        <f t="shared" si="1520"/>
        <v>44397.037407407413</v>
      </c>
    </row>
    <row r="97318" spans="1:7" x14ac:dyDescent="0.25">
      <c r="A97318" s="16">
        <v>294583</v>
      </c>
      <c r="B97318" s="17">
        <v>44396.704479166663</v>
      </c>
      <c r="C97318" s="16">
        <v>26999</v>
      </c>
      <c r="D97318" s="16">
        <v>345417</v>
      </c>
      <c r="E97318" s="18">
        <f>VLOOKUP(C97318, Подписчики!$A$1:$C$16000,3,0)</f>
        <v>44352.323843482904</v>
      </c>
      <c r="F97318">
        <v>1</v>
      </c>
      <c r="G97318" s="2">
        <f t="shared" si="1520"/>
        <v>44396.746145833327</v>
      </c>
    </row>
    <row r="97319" spans="1:7" x14ac:dyDescent="0.25">
      <c r="A97319" s="16">
        <v>294587</v>
      </c>
      <c r="B97319" s="17">
        <v>44396.704884259256</v>
      </c>
      <c r="C97319" s="16">
        <v>292987</v>
      </c>
      <c r="D97319" s="16">
        <v>440811</v>
      </c>
      <c r="E97319" s="18">
        <f>VLOOKUP(C97319, Подписчики!$A$1:$C$16000,3,0)</f>
        <v>44371.970675641023</v>
      </c>
      <c r="F97319">
        <v>2</v>
      </c>
      <c r="G97319" s="2">
        <f t="shared" si="1520"/>
        <v>44396.788217592592</v>
      </c>
    </row>
    <row r="97320" spans="1:7" x14ac:dyDescent="0.25">
      <c r="A97320" s="16">
        <v>294589</v>
      </c>
      <c r="B97320" s="17">
        <v>44396.705694444441</v>
      </c>
      <c r="C97320" s="16">
        <v>239340</v>
      </c>
      <c r="D97320" s="16">
        <v>230507</v>
      </c>
      <c r="E97320" s="18">
        <f>VLOOKUP(C97320, Подписчики!$A$1:$C$16000,3,0)</f>
        <v>44355.642193660969</v>
      </c>
      <c r="F97320">
        <v>0</v>
      </c>
      <c r="G97320" s="2">
        <f t="shared" si="1520"/>
        <v>44396.705694444441</v>
      </c>
    </row>
    <row r="97321" spans="1:7" x14ac:dyDescent="0.25">
      <c r="A97321" s="16">
        <v>294591</v>
      </c>
      <c r="B97321" s="17">
        <v>44396.706493055557</v>
      </c>
      <c r="C97321" s="16">
        <v>175292</v>
      </c>
      <c r="D97321" s="16">
        <v>345538</v>
      </c>
      <c r="E97321" s="18">
        <f>VLOOKUP(C97321, Подписчики!$A$1:$C$16000,3,0)</f>
        <v>44346.669735576921</v>
      </c>
      <c r="F97321">
        <v>2</v>
      </c>
      <c r="G97321" s="2">
        <f t="shared" si="1520"/>
        <v>44396.789826388893</v>
      </c>
    </row>
    <row r="97322" spans="1:7" x14ac:dyDescent="0.25">
      <c r="A97322" s="16">
        <v>294592</v>
      </c>
      <c r="B97322" s="17">
        <v>44396.70689814815</v>
      </c>
      <c r="C97322" s="16">
        <v>327960</v>
      </c>
      <c r="D97322" s="16">
        <v>411922</v>
      </c>
      <c r="E97322" s="18">
        <f>VLOOKUP(C97322, Подписчики!$A$1:$C$16000,3,0)</f>
        <v>44386.790896937324</v>
      </c>
      <c r="F97322">
        <v>7</v>
      </c>
      <c r="G97322" s="2">
        <f t="shared" si="1520"/>
        <v>44396.998564814814</v>
      </c>
    </row>
    <row r="97323" spans="1:7" x14ac:dyDescent="0.25">
      <c r="A97323" s="16">
        <v>294595</v>
      </c>
      <c r="B97323" s="17">
        <v>44396.707708333335</v>
      </c>
      <c r="C97323" s="16">
        <v>31891</v>
      </c>
      <c r="D97323" s="16">
        <v>473327</v>
      </c>
      <c r="E97323" s="18">
        <f>VLOOKUP(C97323, Подписчики!$A$1:$C$16000,3,0)</f>
        <v>44344.507659650997</v>
      </c>
      <c r="F97323">
        <v>1</v>
      </c>
      <c r="G97323" s="2">
        <f t="shared" si="1520"/>
        <v>44396.749374999999</v>
      </c>
    </row>
    <row r="97324" spans="1:7" x14ac:dyDescent="0.25">
      <c r="A97324" s="16">
        <v>294600</v>
      </c>
      <c r="B97324" s="17">
        <v>44396.707708333335</v>
      </c>
      <c r="C97324" s="16">
        <v>254737</v>
      </c>
      <c r="D97324" s="16">
        <v>417253</v>
      </c>
      <c r="E97324" s="18">
        <f>VLOOKUP(C97324, Подписчики!$A$1:$C$16000,3,0)</f>
        <v>44315.224740633901</v>
      </c>
      <c r="F97324">
        <v>1</v>
      </c>
      <c r="G97324" s="2">
        <f t="shared" si="1520"/>
        <v>44396.749374999999</v>
      </c>
    </row>
    <row r="97325" spans="1:7" x14ac:dyDescent="0.25">
      <c r="A97325" s="16">
        <v>294602</v>
      </c>
      <c r="B97325" s="17">
        <v>44396.708923611113</v>
      </c>
      <c r="C97325" s="16">
        <v>101064</v>
      </c>
      <c r="D97325" s="16">
        <v>230027</v>
      </c>
      <c r="E97325" s="18">
        <f>VLOOKUP(C97325, Подписчики!$A$1:$C$16000,3,0)</f>
        <v>44373.786670548434</v>
      </c>
      <c r="F97325">
        <v>0</v>
      </c>
      <c r="G97325" s="2">
        <f t="shared" si="1520"/>
        <v>44396.708923611113</v>
      </c>
    </row>
    <row r="97326" spans="1:7" x14ac:dyDescent="0.25">
      <c r="A97326" s="16">
        <v>294606</v>
      </c>
      <c r="B97326" s="17">
        <v>44396.708923611113</v>
      </c>
      <c r="C97326" s="16">
        <v>218449</v>
      </c>
      <c r="D97326" s="16">
        <v>397390</v>
      </c>
      <c r="E97326" s="18">
        <f>VLOOKUP(C97326, Подписчики!$A$1:$C$16000,3,0)</f>
        <v>44376.472036075495</v>
      </c>
      <c r="F97326">
        <v>0</v>
      </c>
      <c r="G97326" s="2">
        <f t="shared" si="1520"/>
        <v>44396.708923611113</v>
      </c>
    </row>
    <row r="97327" spans="1:7" x14ac:dyDescent="0.25">
      <c r="A97327" s="16">
        <v>294610</v>
      </c>
      <c r="B97327" s="17">
        <v>44396.708923611113</v>
      </c>
      <c r="C97327" s="16">
        <v>348442</v>
      </c>
      <c r="D97327" s="16">
        <v>250679</v>
      </c>
      <c r="E97327" s="18">
        <f>VLOOKUP(C97327, Подписчики!$A$1:$C$16000,3,0)</f>
        <v>44345.593210398867</v>
      </c>
      <c r="F97327">
        <v>0</v>
      </c>
      <c r="G97327" s="2">
        <f t="shared" si="1520"/>
        <v>44396.708923611113</v>
      </c>
    </row>
    <row r="97328" spans="1:7" x14ac:dyDescent="0.25">
      <c r="A97328" s="16">
        <v>294611</v>
      </c>
      <c r="B97328" s="17">
        <v>44396.709328703706</v>
      </c>
      <c r="C97328" s="16">
        <v>155820</v>
      </c>
      <c r="D97328" s="16">
        <v>182191</v>
      </c>
      <c r="E97328" s="18">
        <f>VLOOKUP(C97328, Подписчики!$A$1:$C$16000,3,0)</f>
        <v>44391.49706225071</v>
      </c>
      <c r="F97328">
        <v>1</v>
      </c>
      <c r="G97328" s="2">
        <f t="shared" si="1520"/>
        <v>44396.75099537037</v>
      </c>
    </row>
    <row r="97329" spans="1:7" x14ac:dyDescent="0.25">
      <c r="A97329" s="16">
        <v>294612</v>
      </c>
      <c r="B97329" s="17">
        <v>44396.709733796299</v>
      </c>
      <c r="C97329" s="16">
        <v>338282</v>
      </c>
      <c r="D97329" s="16">
        <v>390221</v>
      </c>
      <c r="E97329" s="18">
        <f>VLOOKUP(C97329, Подписчики!$A$1:$C$16000,3,0)</f>
        <v>44384.408934686609</v>
      </c>
      <c r="F97329">
        <v>2</v>
      </c>
      <c r="G97329" s="2">
        <f t="shared" si="1520"/>
        <v>44396.793067129634</v>
      </c>
    </row>
    <row r="97330" spans="1:7" x14ac:dyDescent="0.25">
      <c r="A97330" s="16">
        <v>294616</v>
      </c>
      <c r="B97330" s="17">
        <v>44396.710138888891</v>
      </c>
      <c r="C97330" s="16">
        <v>49509</v>
      </c>
      <c r="D97330" s="16">
        <v>230507</v>
      </c>
      <c r="E97330" s="18">
        <f>VLOOKUP(C97330, Подписчики!$A$1:$C$16000,3,0)</f>
        <v>44370.868209829059</v>
      </c>
      <c r="F97330">
        <v>3</v>
      </c>
      <c r="G97330" s="2">
        <f t="shared" si="1520"/>
        <v>44396.835138888891</v>
      </c>
    </row>
    <row r="97331" spans="1:7" x14ac:dyDescent="0.25">
      <c r="A97331" s="16">
        <v>294620</v>
      </c>
      <c r="B97331" s="17">
        <v>44396.710543981484</v>
      </c>
      <c r="C97331" s="16">
        <v>55918</v>
      </c>
      <c r="D97331" s="16">
        <v>17940</v>
      </c>
      <c r="E97331" s="18">
        <f>VLOOKUP(C97331, Подписчики!$A$1:$C$16000,3,0)</f>
        <v>44363.715037250717</v>
      </c>
      <c r="F97331">
        <v>0</v>
      </c>
      <c r="G97331" s="2">
        <f t="shared" si="1520"/>
        <v>44396.710543981484</v>
      </c>
    </row>
    <row r="97332" spans="1:7" x14ac:dyDescent="0.25">
      <c r="A97332" s="16">
        <v>294621</v>
      </c>
      <c r="B97332" s="17">
        <v>44396.710949074077</v>
      </c>
      <c r="C97332" s="16">
        <v>260912</v>
      </c>
      <c r="D97332" s="16">
        <v>92666</v>
      </c>
      <c r="E97332" s="18">
        <f>VLOOKUP(C97332, Подписчики!$A$1:$C$16000,3,0)</f>
        <v>44313.295233760684</v>
      </c>
      <c r="F97332">
        <v>1</v>
      </c>
      <c r="G97332" s="2">
        <f t="shared" si="1520"/>
        <v>44396.752615740741</v>
      </c>
    </row>
    <row r="97333" spans="1:7" x14ac:dyDescent="0.25">
      <c r="A97333" s="16">
        <v>294626</v>
      </c>
      <c r="B97333" s="17">
        <v>44396.711759259262</v>
      </c>
      <c r="C97333" s="16">
        <v>196024</v>
      </c>
      <c r="D97333" s="16">
        <v>287277</v>
      </c>
      <c r="E97333" s="18">
        <f>VLOOKUP(C97333, Подписчики!$A$1:$C$16000,3,0)</f>
        <v>44353.230300641029</v>
      </c>
      <c r="F97333">
        <v>3</v>
      </c>
      <c r="G97333" s="2">
        <f t="shared" si="1520"/>
        <v>44396.836759259262</v>
      </c>
    </row>
    <row r="97334" spans="1:7" x14ac:dyDescent="0.25">
      <c r="A97334" s="16">
        <v>294631</v>
      </c>
      <c r="B97334" s="17">
        <v>44396.712164351855</v>
      </c>
      <c r="C97334" s="16">
        <v>316800</v>
      </c>
      <c r="D97334" s="16">
        <v>217497</v>
      </c>
      <c r="E97334" s="18">
        <f>VLOOKUP(C97334, Подписчики!$A$1:$C$16000,3,0)</f>
        <v>44381.437396937319</v>
      </c>
      <c r="F97334">
        <v>0</v>
      </c>
      <c r="G97334" s="2">
        <f t="shared" si="1520"/>
        <v>44396.712164351855</v>
      </c>
    </row>
    <row r="97335" spans="1:7" x14ac:dyDescent="0.25">
      <c r="A97335" s="16">
        <v>294636</v>
      </c>
      <c r="B97335" s="17">
        <v>44396.71297453704</v>
      </c>
      <c r="C97335" s="16">
        <v>294893</v>
      </c>
      <c r="D97335" s="16">
        <v>230507</v>
      </c>
      <c r="E97335" s="18">
        <f>VLOOKUP(C97335, Подписчики!$A$1:$C$16000,3,0)</f>
        <v>44393.565451780625</v>
      </c>
      <c r="F97335">
        <v>2</v>
      </c>
      <c r="G97335" s="2">
        <f t="shared" si="1520"/>
        <v>44396.796307870376</v>
      </c>
    </row>
    <row r="97336" spans="1:7" x14ac:dyDescent="0.25">
      <c r="A97336" s="16">
        <v>294640</v>
      </c>
      <c r="B97336" s="17">
        <v>44396.714189814818</v>
      </c>
      <c r="C97336" s="16">
        <v>140930</v>
      </c>
      <c r="D97336" s="16">
        <v>447119</v>
      </c>
      <c r="E97336" s="18">
        <f>VLOOKUP(C97336, Подписчики!$A$1:$C$16000,3,0)</f>
        <v>44392.287414316233</v>
      </c>
      <c r="F97336">
        <v>1</v>
      </c>
      <c r="G97336" s="2">
        <f t="shared" si="1520"/>
        <v>44396.755856481483</v>
      </c>
    </row>
    <row r="97337" spans="1:7" x14ac:dyDescent="0.25">
      <c r="A97337" s="16">
        <v>294642</v>
      </c>
      <c r="B97337" s="17">
        <v>44396.714583333334</v>
      </c>
      <c r="C97337" s="16">
        <v>144329</v>
      </c>
      <c r="D97337" s="16">
        <v>139440</v>
      </c>
      <c r="E97337" s="18">
        <f>VLOOKUP(C97337, Подписчики!$A$1:$C$16000,3,0)</f>
        <v>44374.446387927346</v>
      </c>
      <c r="F97337">
        <v>2</v>
      </c>
      <c r="G97337" s="2">
        <f t="shared" si="1520"/>
        <v>44396.79791666667</v>
      </c>
    </row>
    <row r="97338" spans="1:7" x14ac:dyDescent="0.25">
      <c r="A97338" s="16">
        <v>294643</v>
      </c>
      <c r="B97338" s="17">
        <v>44396.714583333334</v>
      </c>
      <c r="C97338" s="16">
        <v>262158</v>
      </c>
      <c r="D97338" s="16">
        <v>63666</v>
      </c>
      <c r="E97338" s="18">
        <f>VLOOKUP(C97338, Подписчики!$A$1:$C$16000,3,0)</f>
        <v>44339.730567735045</v>
      </c>
      <c r="F97338">
        <v>2</v>
      </c>
      <c r="G97338" s="2">
        <f t="shared" si="1520"/>
        <v>44396.79791666667</v>
      </c>
    </row>
    <row r="97339" spans="1:7" x14ac:dyDescent="0.25">
      <c r="A97339" s="16">
        <v>294644</v>
      </c>
      <c r="B97339" s="17">
        <v>44396.714988425927</v>
      </c>
      <c r="C97339" s="16">
        <v>164727</v>
      </c>
      <c r="D97339" s="16">
        <v>336205</v>
      </c>
      <c r="E97339" s="18">
        <f>VLOOKUP(C97339, Подписчики!$A$1:$C$16000,3,0)</f>
        <v>44372.245433297721</v>
      </c>
      <c r="F97339">
        <v>3</v>
      </c>
      <c r="G97339" s="2">
        <f t="shared" si="1520"/>
        <v>44396.839988425927</v>
      </c>
    </row>
    <row r="97340" spans="1:7" x14ac:dyDescent="0.25">
      <c r="A97340" s="16">
        <v>294649</v>
      </c>
      <c r="B97340" s="17">
        <v>44396.71539351852</v>
      </c>
      <c r="C97340" s="16">
        <v>320812</v>
      </c>
      <c r="D97340" s="16">
        <v>401945</v>
      </c>
      <c r="E97340" s="18">
        <f>VLOOKUP(C97340, Подписчики!$A$1:$C$16000,3,0)</f>
        <v>44365.972746937325</v>
      </c>
      <c r="F97340">
        <v>0</v>
      </c>
      <c r="G97340" s="2">
        <f t="shared" si="1520"/>
        <v>44396.71539351852</v>
      </c>
    </row>
    <row r="97341" spans="1:7" x14ac:dyDescent="0.25">
      <c r="A97341" s="16">
        <v>294654</v>
      </c>
      <c r="B97341" s="17">
        <v>44396.715798611112</v>
      </c>
      <c r="C97341" s="16">
        <v>101126</v>
      </c>
      <c r="D97341" s="16">
        <v>333889</v>
      </c>
      <c r="E97341" s="18">
        <f>VLOOKUP(C97341, Подписчики!$A$1:$C$16000,3,0)</f>
        <v>44395.125285826216</v>
      </c>
      <c r="F97341">
        <v>1</v>
      </c>
      <c r="G97341" s="2">
        <f t="shared" si="1520"/>
        <v>44396.757465277777</v>
      </c>
    </row>
    <row r="97342" spans="1:7" x14ac:dyDescent="0.25">
      <c r="A97342" s="16">
        <v>294656</v>
      </c>
      <c r="B97342" s="17">
        <v>44396.716203703705</v>
      </c>
      <c r="C97342" s="16">
        <v>288748</v>
      </c>
      <c r="D97342" s="16">
        <v>351192</v>
      </c>
      <c r="E97342" s="18">
        <f>VLOOKUP(C97342, Подписчики!$A$1:$C$16000,3,0)</f>
        <v>44340.399432763537</v>
      </c>
      <c r="F97342">
        <v>2</v>
      </c>
      <c r="G97342" s="2">
        <f t="shared" si="1520"/>
        <v>44396.799537037041</v>
      </c>
    </row>
    <row r="97343" spans="1:7" x14ac:dyDescent="0.25">
      <c r="A97343" s="16">
        <v>294661</v>
      </c>
      <c r="B97343" s="17">
        <v>44396.717013888891</v>
      </c>
      <c r="C97343" s="16">
        <v>126776</v>
      </c>
      <c r="D97343" s="16">
        <v>259049</v>
      </c>
      <c r="E97343" s="18">
        <f>VLOOKUP(C97343, Подписчики!$A$1:$C$16000,3,0)</f>
        <v>44373.226963853274</v>
      </c>
      <c r="F97343">
        <v>0</v>
      </c>
      <c r="G97343" s="2">
        <f t="shared" si="1520"/>
        <v>44396.717013888891</v>
      </c>
    </row>
    <row r="97344" spans="1:7" x14ac:dyDescent="0.25">
      <c r="A97344" s="16">
        <v>294662</v>
      </c>
      <c r="B97344" s="17">
        <v>44396.717418981483</v>
      </c>
      <c r="C97344" s="16">
        <v>24209</v>
      </c>
      <c r="D97344" s="16">
        <v>304128</v>
      </c>
      <c r="E97344" s="18">
        <f>VLOOKUP(C97344, Подписчики!$A$1:$C$16000,3,0)</f>
        <v>44310.458669408828</v>
      </c>
      <c r="F97344">
        <v>1</v>
      </c>
      <c r="G97344" s="2">
        <f t="shared" si="1520"/>
        <v>44396.759085648147</v>
      </c>
    </row>
    <row r="97345" spans="1:7" x14ac:dyDescent="0.25">
      <c r="A97345" s="16">
        <v>294664</v>
      </c>
      <c r="B97345" s="17">
        <v>44396.717418981483</v>
      </c>
      <c r="C97345" s="16">
        <v>228001</v>
      </c>
      <c r="D97345" s="16">
        <v>463778</v>
      </c>
      <c r="E97345" s="18">
        <f>VLOOKUP(C97345, Подписчики!$A$1:$C$16000,3,0)</f>
        <v>44394.270324038458</v>
      </c>
      <c r="F97345">
        <v>1</v>
      </c>
      <c r="G97345" s="2">
        <f t="shared" si="1520"/>
        <v>44396.759085648147</v>
      </c>
    </row>
    <row r="97346" spans="1:7" x14ac:dyDescent="0.25">
      <c r="A97346" s="16">
        <v>294669</v>
      </c>
      <c r="B97346" s="17">
        <v>44396.717418981483</v>
      </c>
      <c r="C97346" s="16">
        <v>240805</v>
      </c>
      <c r="D97346" s="16">
        <v>411922</v>
      </c>
      <c r="E97346" s="18">
        <f>VLOOKUP(C97346, Подписчики!$A$1:$C$16000,3,0)</f>
        <v>44371.312824252142</v>
      </c>
      <c r="F97346">
        <v>1</v>
      </c>
      <c r="G97346" s="2">
        <f t="shared" ref="G97346:G97409" si="1521">B97346+F97346/24</f>
        <v>44396.759085648147</v>
      </c>
    </row>
    <row r="97347" spans="1:7" x14ac:dyDescent="0.25">
      <c r="A97347" s="16">
        <v>294673</v>
      </c>
      <c r="B97347" s="17">
        <v>44396.718634259261</v>
      </c>
      <c r="C97347" s="16">
        <v>268521</v>
      </c>
      <c r="D97347" s="16">
        <v>89660</v>
      </c>
      <c r="E97347" s="18">
        <f>VLOOKUP(C97347, Подписчики!$A$1:$C$16000,3,0)</f>
        <v>44309.61990153134</v>
      </c>
      <c r="F97347">
        <v>0</v>
      </c>
      <c r="G97347" s="2">
        <f t="shared" si="1521"/>
        <v>44396.718634259261</v>
      </c>
    </row>
    <row r="97348" spans="1:7" x14ac:dyDescent="0.25">
      <c r="A97348" s="16">
        <v>294677</v>
      </c>
      <c r="B97348" s="17">
        <v>44396.719039351854</v>
      </c>
      <c r="C97348" s="16">
        <v>82482</v>
      </c>
      <c r="D97348" s="16">
        <v>250679</v>
      </c>
      <c r="E97348" s="18">
        <f>VLOOKUP(C97348, Подписчики!$A$1:$C$16000,3,0)</f>
        <v>44392.718658725069</v>
      </c>
      <c r="F97348">
        <v>1</v>
      </c>
      <c r="G97348" s="2">
        <f t="shared" si="1521"/>
        <v>44396.760706018518</v>
      </c>
    </row>
    <row r="97349" spans="1:7" x14ac:dyDescent="0.25">
      <c r="A97349" s="16">
        <v>294680</v>
      </c>
      <c r="B97349" s="17">
        <v>44396.719039351854</v>
      </c>
      <c r="C97349" s="16">
        <v>104705</v>
      </c>
      <c r="D97349" s="16">
        <v>198326</v>
      </c>
      <c r="E97349" s="18">
        <f>VLOOKUP(C97349, Подписчики!$A$1:$C$16000,3,0)</f>
        <v>44295.345821011397</v>
      </c>
      <c r="F97349">
        <v>1</v>
      </c>
      <c r="G97349" s="2">
        <f t="shared" si="1521"/>
        <v>44396.760706018518</v>
      </c>
    </row>
    <row r="97350" spans="1:7" x14ac:dyDescent="0.25">
      <c r="A97350" s="16">
        <v>294681</v>
      </c>
      <c r="B97350" s="17">
        <v>44396.719039351854</v>
      </c>
      <c r="C97350" s="16">
        <v>142929</v>
      </c>
      <c r="D97350" s="16">
        <v>347393</v>
      </c>
      <c r="E97350" s="18">
        <f>VLOOKUP(C97350, Подписчики!$A$1:$C$16000,3,0)</f>
        <v>44353.153279736471</v>
      </c>
      <c r="F97350">
        <v>1</v>
      </c>
      <c r="G97350" s="2">
        <f t="shared" si="1521"/>
        <v>44396.760706018518</v>
      </c>
    </row>
    <row r="97351" spans="1:7" x14ac:dyDescent="0.25">
      <c r="A97351" s="16">
        <v>294683</v>
      </c>
      <c r="B97351" s="17">
        <v>44396.719039351854</v>
      </c>
      <c r="C97351" s="16">
        <v>172994</v>
      </c>
      <c r="D97351" s="16">
        <v>409506</v>
      </c>
      <c r="E97351" s="18">
        <f>VLOOKUP(C97351, Подписчики!$A$1:$C$16000,3,0)</f>
        <v>44304.056251780625</v>
      </c>
      <c r="F97351">
        <v>1</v>
      </c>
      <c r="G97351" s="2">
        <f t="shared" si="1521"/>
        <v>44396.760706018518</v>
      </c>
    </row>
    <row r="97352" spans="1:7" x14ac:dyDescent="0.25">
      <c r="A97352" s="16">
        <v>294686</v>
      </c>
      <c r="B97352" s="17">
        <v>44396.719039351854</v>
      </c>
      <c r="C97352" s="16">
        <v>175486</v>
      </c>
      <c r="D97352" s="16">
        <v>139904</v>
      </c>
      <c r="E97352" s="18">
        <f>VLOOKUP(C97352, Подписчики!$A$1:$C$16000,3,0)</f>
        <v>44308.258314245017</v>
      </c>
      <c r="F97352">
        <v>1</v>
      </c>
      <c r="G97352" s="2">
        <f t="shared" si="1521"/>
        <v>44396.760706018518</v>
      </c>
    </row>
    <row r="97353" spans="1:7" x14ac:dyDescent="0.25">
      <c r="A97353" s="16">
        <v>294689</v>
      </c>
      <c r="B97353" s="17">
        <v>44396.719039351854</v>
      </c>
      <c r="C97353" s="16">
        <v>218834</v>
      </c>
      <c r="D97353" s="16">
        <v>423117</v>
      </c>
      <c r="E97353" s="18">
        <f>VLOOKUP(C97353, Подписчики!$A$1:$C$16000,3,0)</f>
        <v>44313.337535541308</v>
      </c>
      <c r="F97353">
        <v>1</v>
      </c>
      <c r="G97353" s="2">
        <f t="shared" si="1521"/>
        <v>44396.760706018518</v>
      </c>
    </row>
    <row r="97354" spans="1:7" x14ac:dyDescent="0.25">
      <c r="A97354" s="16">
        <v>294693</v>
      </c>
      <c r="B97354" s="17">
        <v>44396.719444444447</v>
      </c>
      <c r="C97354" s="16">
        <v>256041</v>
      </c>
      <c r="D97354" s="16">
        <v>304128</v>
      </c>
      <c r="E97354" s="18">
        <f>VLOOKUP(C97354, Подписчики!$A$1:$C$16000,3,0)</f>
        <v>44338.309000391731</v>
      </c>
      <c r="F97354">
        <v>2</v>
      </c>
      <c r="G97354" s="2">
        <f t="shared" si="1521"/>
        <v>44396.802777777782</v>
      </c>
    </row>
    <row r="97355" spans="1:7" x14ac:dyDescent="0.25">
      <c r="A97355" s="16">
        <v>294695</v>
      </c>
      <c r="B97355" s="17">
        <v>44396.719444444447</v>
      </c>
      <c r="C97355" s="16">
        <v>273292</v>
      </c>
      <c r="D97355" s="16">
        <v>17862</v>
      </c>
      <c r="E97355" s="18">
        <f>VLOOKUP(C97355, Подписчики!$A$1:$C$16000,3,0)</f>
        <v>44354.193264316244</v>
      </c>
      <c r="F97355">
        <v>2</v>
      </c>
      <c r="G97355" s="2">
        <f t="shared" si="1521"/>
        <v>44396.802777777782</v>
      </c>
    </row>
    <row r="97356" spans="1:7" x14ac:dyDescent="0.25">
      <c r="A97356" s="16">
        <v>294700</v>
      </c>
      <c r="B97356" s="17">
        <v>44396.719849537039</v>
      </c>
      <c r="C97356" s="16">
        <v>321320</v>
      </c>
      <c r="D97356" s="16">
        <v>439981</v>
      </c>
      <c r="E97356" s="18">
        <f>VLOOKUP(C97356, Подписчики!$A$1:$C$16000,3,0)</f>
        <v>44309.356035790595</v>
      </c>
      <c r="F97356">
        <v>3</v>
      </c>
      <c r="G97356" s="2">
        <f t="shared" si="1521"/>
        <v>44396.844849537039</v>
      </c>
    </row>
    <row r="97357" spans="1:7" x14ac:dyDescent="0.25">
      <c r="A97357" s="16">
        <v>294703</v>
      </c>
      <c r="B97357" s="17">
        <v>44396.721064814818</v>
      </c>
      <c r="C97357" s="16">
        <v>108403</v>
      </c>
      <c r="D97357" s="16">
        <v>351192</v>
      </c>
      <c r="E97357" s="18">
        <f>VLOOKUP(C97357, Подписчики!$A$1:$C$16000,3,0)</f>
        <v>44343.527809650994</v>
      </c>
      <c r="F97357">
        <v>2</v>
      </c>
      <c r="G97357" s="2">
        <f t="shared" si="1521"/>
        <v>44396.804398148153</v>
      </c>
    </row>
    <row r="97358" spans="1:7" x14ac:dyDescent="0.25">
      <c r="A97358" s="16">
        <v>294707</v>
      </c>
      <c r="B97358" s="17">
        <v>44396.721064814818</v>
      </c>
      <c r="C97358" s="16">
        <v>267736</v>
      </c>
      <c r="D97358" s="16">
        <v>258219</v>
      </c>
      <c r="E97358" s="18">
        <f>VLOOKUP(C97358, Подписчики!$A$1:$C$16000,3,0)</f>
        <v>44395.532418660972</v>
      </c>
      <c r="F97358">
        <v>2</v>
      </c>
      <c r="G97358" s="2">
        <f t="shared" si="1521"/>
        <v>44396.804398148153</v>
      </c>
    </row>
    <row r="97359" spans="1:7" x14ac:dyDescent="0.25">
      <c r="A97359" s="16">
        <v>294712</v>
      </c>
      <c r="B97359" s="17">
        <v>44396.721064814818</v>
      </c>
      <c r="C97359" s="16">
        <v>268836</v>
      </c>
      <c r="D97359" s="16">
        <v>95492</v>
      </c>
      <c r="E97359" s="18">
        <f>VLOOKUP(C97359, Подписчики!$A$1:$C$16000,3,0)</f>
        <v>44342.472537037036</v>
      </c>
      <c r="F97359">
        <v>6</v>
      </c>
      <c r="G97359" s="2">
        <f t="shared" si="1521"/>
        <v>44396.971064814818</v>
      </c>
    </row>
    <row r="97360" spans="1:7" x14ac:dyDescent="0.25">
      <c r="A97360" s="16">
        <v>294715</v>
      </c>
      <c r="B97360" s="17">
        <v>44396.721064814818</v>
      </c>
      <c r="C97360" s="16">
        <v>342660</v>
      </c>
      <c r="D97360" s="16">
        <v>380039</v>
      </c>
      <c r="E97360" s="18">
        <f>VLOOKUP(C97360, Подписчики!$A$1:$C$16000,3,0)</f>
        <v>44396.162926353281</v>
      </c>
      <c r="F97360">
        <v>2</v>
      </c>
      <c r="G97360" s="2">
        <f t="shared" si="1521"/>
        <v>44396.804398148153</v>
      </c>
    </row>
    <row r="97361" spans="1:7" x14ac:dyDescent="0.25">
      <c r="A97361" s="16">
        <v>294717</v>
      </c>
      <c r="B97361" s="17">
        <v>44396.72146990741</v>
      </c>
      <c r="C97361" s="16">
        <v>273706</v>
      </c>
      <c r="D97361" s="16">
        <v>153893</v>
      </c>
      <c r="E97361" s="18">
        <f>VLOOKUP(C97361, Подписчики!$A$1:$C$16000,3,0)</f>
        <v>44374.644559188033</v>
      </c>
      <c r="F97361">
        <v>3</v>
      </c>
      <c r="G97361" s="2">
        <f t="shared" si="1521"/>
        <v>44396.84646990741</v>
      </c>
    </row>
    <row r="97362" spans="1:7" x14ac:dyDescent="0.25">
      <c r="A97362" s="16">
        <v>294722</v>
      </c>
      <c r="B97362" s="17">
        <v>44396.721875000003</v>
      </c>
      <c r="C97362" s="16">
        <v>47739</v>
      </c>
      <c r="D97362" s="16">
        <v>470762</v>
      </c>
      <c r="E97362" s="18">
        <f>VLOOKUP(C97362, Подписчики!$A$1:$C$16000,3,0)</f>
        <v>44342.872301780626</v>
      </c>
      <c r="F97362">
        <v>0</v>
      </c>
      <c r="G97362" s="2">
        <f t="shared" si="1521"/>
        <v>44396.721875000003</v>
      </c>
    </row>
    <row r="97363" spans="1:7" x14ac:dyDescent="0.25">
      <c r="A97363" s="16">
        <v>294726</v>
      </c>
      <c r="B97363" s="17">
        <v>44396.722685185188</v>
      </c>
      <c r="C97363" s="16">
        <v>56890</v>
      </c>
      <c r="D97363" s="16">
        <v>153893</v>
      </c>
      <c r="E97363" s="18">
        <f>VLOOKUP(C97363, Подписчики!$A$1:$C$16000,3,0)</f>
        <v>44375.2776386396</v>
      </c>
      <c r="F97363">
        <v>2</v>
      </c>
      <c r="G97363" s="2">
        <f t="shared" si="1521"/>
        <v>44396.806018518524</v>
      </c>
    </row>
    <row r="97364" spans="1:7" x14ac:dyDescent="0.25">
      <c r="A97364" s="16">
        <v>294728</v>
      </c>
      <c r="B97364" s="17">
        <v>44396.723483796297</v>
      </c>
      <c r="C97364" s="16">
        <v>144407</v>
      </c>
      <c r="D97364" s="16">
        <v>60239</v>
      </c>
      <c r="E97364" s="18">
        <f>VLOOKUP(C97364, Подписчики!$A$1:$C$16000,3,0)</f>
        <v>44377.912254095441</v>
      </c>
      <c r="F97364">
        <v>4</v>
      </c>
      <c r="G97364" s="2">
        <f t="shared" si="1521"/>
        <v>44396.890150462961</v>
      </c>
    </row>
    <row r="97365" spans="1:7" x14ac:dyDescent="0.25">
      <c r="A97365" s="16">
        <v>294732</v>
      </c>
      <c r="B97365" s="17">
        <v>44396.723483796297</v>
      </c>
      <c r="C97365" s="16">
        <v>170976</v>
      </c>
      <c r="D97365" s="16">
        <v>227775</v>
      </c>
      <c r="E97365" s="18">
        <f>VLOOKUP(C97365, Подписчики!$A$1:$C$16000,3,0)</f>
        <v>44314.896554950137</v>
      </c>
      <c r="F97365">
        <v>0</v>
      </c>
      <c r="G97365" s="2">
        <f t="shared" si="1521"/>
        <v>44396.723483796297</v>
      </c>
    </row>
    <row r="97366" spans="1:7" x14ac:dyDescent="0.25">
      <c r="A97366" s="16">
        <v>294737</v>
      </c>
      <c r="B97366" s="17">
        <v>44396.724699074075</v>
      </c>
      <c r="C97366" s="16">
        <v>61475</v>
      </c>
      <c r="D97366" s="16">
        <v>202914</v>
      </c>
      <c r="E97366" s="18">
        <f>VLOOKUP(C97366, Подписчики!$A$1:$C$16000,3,0)</f>
        <v>44341.243761324789</v>
      </c>
      <c r="F97366">
        <v>3</v>
      </c>
      <c r="G97366" s="2">
        <f t="shared" si="1521"/>
        <v>44396.849699074075</v>
      </c>
    </row>
    <row r="97367" spans="1:7" x14ac:dyDescent="0.25">
      <c r="A97367" s="16">
        <v>294739</v>
      </c>
      <c r="B97367" s="17">
        <v>44396.72550925926</v>
      </c>
      <c r="C97367" s="16">
        <v>100067</v>
      </c>
      <c r="D97367" s="16">
        <v>401945</v>
      </c>
      <c r="E97367" s="18">
        <f>VLOOKUP(C97367, Подписчики!$A$1:$C$16000,3,0)</f>
        <v>44314.514261039891</v>
      </c>
      <c r="F97367">
        <v>1</v>
      </c>
      <c r="G97367" s="2">
        <f t="shared" si="1521"/>
        <v>44396.767175925925</v>
      </c>
    </row>
    <row r="97368" spans="1:7" x14ac:dyDescent="0.25">
      <c r="A97368" s="16">
        <v>294743</v>
      </c>
      <c r="B97368" s="17">
        <v>44396.726724537039</v>
      </c>
      <c r="C97368" s="16">
        <v>147474</v>
      </c>
      <c r="D97368" s="16">
        <v>417467</v>
      </c>
      <c r="E97368" s="18">
        <f>VLOOKUP(C97368, Подписчики!$A$1:$C$16000,3,0)</f>
        <v>44346.205714102573</v>
      </c>
      <c r="F97368">
        <v>0</v>
      </c>
      <c r="G97368" s="2">
        <f t="shared" si="1521"/>
        <v>44396.726724537039</v>
      </c>
    </row>
    <row r="97369" spans="1:7" x14ac:dyDescent="0.25">
      <c r="A97369" s="16">
        <v>294746</v>
      </c>
      <c r="B97369" s="17">
        <v>44396.727129629631</v>
      </c>
      <c r="C97369" s="16">
        <v>343682</v>
      </c>
      <c r="D97369" s="16">
        <v>3876</v>
      </c>
      <c r="E97369" s="18">
        <f>VLOOKUP(C97369, Подписчики!$A$1:$C$16000,3,0)</f>
        <v>44362.472910790595</v>
      </c>
      <c r="F97369">
        <v>1</v>
      </c>
      <c r="G97369" s="2">
        <f t="shared" si="1521"/>
        <v>44396.768796296295</v>
      </c>
    </row>
    <row r="97370" spans="1:7" x14ac:dyDescent="0.25">
      <c r="A97370" s="16">
        <v>294750</v>
      </c>
      <c r="B97370" s="17">
        <v>44396.727534722224</v>
      </c>
      <c r="C97370" s="16">
        <v>2372</v>
      </c>
      <c r="D97370" s="16">
        <v>347008</v>
      </c>
      <c r="E97370" s="18">
        <f>VLOOKUP(C97370, Подписчики!$A$1:$C$16000,3,0)</f>
        <v>44305.059921937325</v>
      </c>
      <c r="F97370">
        <v>2</v>
      </c>
      <c r="G97370" s="2">
        <f t="shared" si="1521"/>
        <v>44396.81086805556</v>
      </c>
    </row>
    <row r="97371" spans="1:7" x14ac:dyDescent="0.25">
      <c r="A97371" s="16">
        <v>294752</v>
      </c>
      <c r="B97371" s="17">
        <v>44396.728750000002</v>
      </c>
      <c r="C97371" s="16">
        <v>220915</v>
      </c>
      <c r="D97371" s="16">
        <v>7650</v>
      </c>
      <c r="E97371" s="18">
        <f>VLOOKUP(C97371, Подписчики!$A$1:$C$16000,3,0)</f>
        <v>44371.223842770662</v>
      </c>
      <c r="F97371">
        <v>1</v>
      </c>
      <c r="G97371" s="2">
        <f t="shared" si="1521"/>
        <v>44396.770416666666</v>
      </c>
    </row>
    <row r="97372" spans="1:7" x14ac:dyDescent="0.25">
      <c r="A97372" s="16">
        <v>294754</v>
      </c>
      <c r="B97372" s="17">
        <v>44396.729155092595</v>
      </c>
      <c r="C97372" s="16">
        <v>177045</v>
      </c>
      <c r="D97372" s="16">
        <v>200238</v>
      </c>
      <c r="E97372" s="18">
        <f>VLOOKUP(C97372, Подписчики!$A$1:$C$16000,3,0)</f>
        <v>44374.165645584049</v>
      </c>
      <c r="F97372">
        <v>2</v>
      </c>
      <c r="G97372" s="2">
        <f t="shared" si="1521"/>
        <v>44396.81248842593</v>
      </c>
    </row>
    <row r="97373" spans="1:7" x14ac:dyDescent="0.25">
      <c r="A97373" s="16">
        <v>294759</v>
      </c>
      <c r="B97373" s="17">
        <v>44396.729560185187</v>
      </c>
      <c r="C97373" s="16">
        <v>298714</v>
      </c>
      <c r="D97373" s="16">
        <v>182191</v>
      </c>
      <c r="E97373" s="18">
        <f>VLOOKUP(C97373, Подписчики!$A$1:$C$16000,3,0)</f>
        <v>44396.408790954425</v>
      </c>
      <c r="F97373">
        <v>3</v>
      </c>
      <c r="G97373" s="2">
        <f t="shared" si="1521"/>
        <v>44396.854560185187</v>
      </c>
    </row>
    <row r="97374" spans="1:7" x14ac:dyDescent="0.25">
      <c r="A97374" s="16">
        <v>294763</v>
      </c>
      <c r="B97374" s="17">
        <v>44396.730370370373</v>
      </c>
      <c r="C97374" s="16">
        <v>181838</v>
      </c>
      <c r="D97374" s="16">
        <v>34009</v>
      </c>
      <c r="E97374" s="18">
        <f>VLOOKUP(C97374, Подписчики!$A$1:$C$16000,3,0)</f>
        <v>44377.483111787755</v>
      </c>
      <c r="F97374">
        <v>1</v>
      </c>
      <c r="G97374" s="2">
        <f t="shared" si="1521"/>
        <v>44396.772037037037</v>
      </c>
    </row>
    <row r="97375" spans="1:7" x14ac:dyDescent="0.25">
      <c r="A97375" s="16">
        <v>294764</v>
      </c>
      <c r="B97375" s="17">
        <v>44396.730775462966</v>
      </c>
      <c r="C97375" s="16">
        <v>79815</v>
      </c>
      <c r="D97375" s="16">
        <v>411922</v>
      </c>
      <c r="E97375" s="18">
        <f>VLOOKUP(C97375, Подписчики!$A$1:$C$16000,3,0)</f>
        <v>44346.62765039174</v>
      </c>
      <c r="F97375">
        <v>2</v>
      </c>
      <c r="G97375" s="2">
        <f t="shared" si="1521"/>
        <v>44396.814108796301</v>
      </c>
    </row>
    <row r="97376" spans="1:7" x14ac:dyDescent="0.25">
      <c r="A97376" s="16">
        <v>294767</v>
      </c>
      <c r="B97376" s="17">
        <v>44396.730775462966</v>
      </c>
      <c r="C97376" s="16">
        <v>285121</v>
      </c>
      <c r="D97376" s="16">
        <v>154256</v>
      </c>
      <c r="E97376" s="18">
        <f>VLOOKUP(C97376, Подписчики!$A$1:$C$16000,3,0)</f>
        <v>44323.126952955849</v>
      </c>
      <c r="F97376">
        <v>2</v>
      </c>
      <c r="G97376" s="2">
        <f t="shared" si="1521"/>
        <v>44396.814108796301</v>
      </c>
    </row>
    <row r="97377" spans="1:7" x14ac:dyDescent="0.25">
      <c r="A97377" s="16">
        <v>294770</v>
      </c>
      <c r="B97377" s="17">
        <v>44396.731574074074</v>
      </c>
      <c r="C97377" s="16">
        <v>52296</v>
      </c>
      <c r="D97377" s="16">
        <v>238134</v>
      </c>
      <c r="E97377" s="18">
        <f>VLOOKUP(C97377, Подписчики!$A$1:$C$16000,3,0)</f>
        <v>44339.100919836179</v>
      </c>
      <c r="F97377">
        <v>0</v>
      </c>
      <c r="G97377" s="2">
        <f t="shared" si="1521"/>
        <v>44396.731574074074</v>
      </c>
    </row>
    <row r="97378" spans="1:7" x14ac:dyDescent="0.25">
      <c r="A97378" s="16">
        <v>294774</v>
      </c>
      <c r="B97378" s="17">
        <v>44396.731979166667</v>
      </c>
      <c r="C97378" s="16">
        <v>80160</v>
      </c>
      <c r="D97378" s="16">
        <v>411922</v>
      </c>
      <c r="E97378" s="18">
        <f>VLOOKUP(C97378, Подписчики!$A$1:$C$16000,3,0)</f>
        <v>44385.697941987179</v>
      </c>
      <c r="F97378">
        <v>1</v>
      </c>
      <c r="G97378" s="2">
        <f t="shared" si="1521"/>
        <v>44396.773645833331</v>
      </c>
    </row>
    <row r="97379" spans="1:7" x14ac:dyDescent="0.25">
      <c r="A97379" s="16">
        <v>294776</v>
      </c>
      <c r="B97379" s="17">
        <v>44396.733194444445</v>
      </c>
      <c r="C97379" s="16">
        <v>215190</v>
      </c>
      <c r="D97379" s="16">
        <v>60239</v>
      </c>
      <c r="E97379" s="18">
        <f>VLOOKUP(C97379, Подписчики!$A$1:$C$16000,3,0)</f>
        <v>44372.331679131057</v>
      </c>
      <c r="F97379">
        <v>0</v>
      </c>
      <c r="G97379" s="2">
        <f t="shared" si="1521"/>
        <v>44396.733194444445</v>
      </c>
    </row>
    <row r="97380" spans="1:7" x14ac:dyDescent="0.25">
      <c r="A97380" s="16">
        <v>294780</v>
      </c>
      <c r="B97380" s="17">
        <v>44396.73400462963</v>
      </c>
      <c r="C97380" s="16">
        <v>183161</v>
      </c>
      <c r="D97380" s="16">
        <v>250679</v>
      </c>
      <c r="E97380" s="18">
        <f>VLOOKUP(C97380, Подписчики!$A$1:$C$16000,3,0)</f>
        <v>44396.264066168093</v>
      </c>
      <c r="F97380">
        <v>2</v>
      </c>
      <c r="G97380" s="2">
        <f t="shared" si="1521"/>
        <v>44396.817337962966</v>
      </c>
    </row>
    <row r="97381" spans="1:7" x14ac:dyDescent="0.25">
      <c r="A97381" s="16">
        <v>294785</v>
      </c>
      <c r="B97381" s="17">
        <v>44396.734814814816</v>
      </c>
      <c r="C97381" s="16">
        <v>68283</v>
      </c>
      <c r="D97381" s="16">
        <v>214179</v>
      </c>
      <c r="E97381" s="18">
        <f>VLOOKUP(C97381, Подписчики!$A$1:$C$16000,3,0)</f>
        <v>44376.759276566954</v>
      </c>
      <c r="F97381">
        <v>4</v>
      </c>
      <c r="G97381" s="2">
        <f t="shared" si="1521"/>
        <v>44396.90148148148</v>
      </c>
    </row>
    <row r="97382" spans="1:7" x14ac:dyDescent="0.25">
      <c r="A97382" s="16">
        <v>294788</v>
      </c>
      <c r="B97382" s="17">
        <v>44396.735625000001</v>
      </c>
      <c r="C97382" s="16">
        <v>339598</v>
      </c>
      <c r="D97382" s="16">
        <v>293657</v>
      </c>
      <c r="E97382" s="18">
        <f>VLOOKUP(C97382, Подписчики!$A$1:$C$16000,3,0)</f>
        <v>44286.000887001428</v>
      </c>
      <c r="F97382">
        <v>2</v>
      </c>
      <c r="G97382" s="2">
        <f t="shared" si="1521"/>
        <v>44396.818958333337</v>
      </c>
    </row>
    <row r="97383" spans="1:7" x14ac:dyDescent="0.25">
      <c r="A97383" s="16">
        <v>294789</v>
      </c>
      <c r="B97383" s="17">
        <v>44396.736840277779</v>
      </c>
      <c r="C97383" s="16">
        <v>9580</v>
      </c>
      <c r="D97383" s="16">
        <v>411922</v>
      </c>
      <c r="E97383" s="18">
        <f>VLOOKUP(C97383, Подписчики!$A$1:$C$16000,3,0)</f>
        <v>44374.090084864671</v>
      </c>
      <c r="F97383">
        <v>1</v>
      </c>
      <c r="G97383" s="2">
        <f t="shared" si="1521"/>
        <v>44396.778506944444</v>
      </c>
    </row>
    <row r="97384" spans="1:7" x14ac:dyDescent="0.25">
      <c r="A97384" s="16">
        <v>294790</v>
      </c>
      <c r="B97384" s="17">
        <v>44396.736840277779</v>
      </c>
      <c r="C97384" s="16">
        <v>151874</v>
      </c>
      <c r="D97384" s="16">
        <v>227653</v>
      </c>
      <c r="E97384" s="18">
        <f>VLOOKUP(C97384, Подписчики!$A$1:$C$16000,3,0)</f>
        <v>44346.226977279206</v>
      </c>
      <c r="F97384">
        <v>1</v>
      </c>
      <c r="G97384" s="2">
        <f t="shared" si="1521"/>
        <v>44396.778506944444</v>
      </c>
    </row>
    <row r="97385" spans="1:7" x14ac:dyDescent="0.25">
      <c r="A97385" s="16">
        <v>294795</v>
      </c>
      <c r="B97385" s="17">
        <v>44396.736840277779</v>
      </c>
      <c r="C97385" s="16">
        <v>297684</v>
      </c>
      <c r="D97385" s="16">
        <v>154256</v>
      </c>
      <c r="E97385" s="18">
        <f>VLOOKUP(C97385, Подписчики!$A$1:$C$16000,3,0)</f>
        <v>44375.496041096863</v>
      </c>
      <c r="F97385">
        <v>1</v>
      </c>
      <c r="G97385" s="2">
        <f t="shared" si="1521"/>
        <v>44396.778506944444</v>
      </c>
    </row>
    <row r="97386" spans="1:7" x14ac:dyDescent="0.25">
      <c r="A97386" s="16">
        <v>294798</v>
      </c>
      <c r="B97386" s="17">
        <v>44396.737002314818</v>
      </c>
      <c r="C97386" s="16">
        <v>114311</v>
      </c>
      <c r="D97386" s="16">
        <v>438609</v>
      </c>
      <c r="E97386" s="18">
        <f>VLOOKUP(C97386, Подписчики!$A$1:$C$16000,3,0)</f>
        <v>44375.53961410257</v>
      </c>
      <c r="F97386">
        <v>3</v>
      </c>
      <c r="G97386" s="2">
        <f t="shared" si="1521"/>
        <v>44396.862002314818</v>
      </c>
    </row>
    <row r="97387" spans="1:7" x14ac:dyDescent="0.25">
      <c r="A97387" s="16">
        <v>294803</v>
      </c>
      <c r="B97387" s="17">
        <v>44396.73846064815</v>
      </c>
      <c r="C97387" s="16">
        <v>232610</v>
      </c>
      <c r="D97387" s="16">
        <v>230507</v>
      </c>
      <c r="E97387" s="18">
        <f>VLOOKUP(C97387, Подписчики!$A$1:$C$16000,3,0)</f>
        <v>44342.879446153849</v>
      </c>
      <c r="F97387">
        <v>-3</v>
      </c>
      <c r="G97387" s="2">
        <f t="shared" si="1521"/>
        <v>44396.61346064815</v>
      </c>
    </row>
    <row r="97388" spans="1:7" x14ac:dyDescent="0.25">
      <c r="A97388" s="16">
        <v>294804</v>
      </c>
      <c r="B97388" s="17">
        <v>44396.73846064815</v>
      </c>
      <c r="C97388" s="16">
        <v>256637</v>
      </c>
      <c r="D97388" s="16">
        <v>439981</v>
      </c>
      <c r="E97388" s="18">
        <f>VLOOKUP(C97388, Подписчики!$A$1:$C$16000,3,0)</f>
        <v>44342.169668019938</v>
      </c>
      <c r="F97388">
        <v>1</v>
      </c>
      <c r="G97388" s="2">
        <f t="shared" si="1521"/>
        <v>44396.780127314814</v>
      </c>
    </row>
    <row r="97389" spans="1:7" x14ac:dyDescent="0.25">
      <c r="A97389" s="16">
        <v>294806</v>
      </c>
      <c r="B97389" s="17">
        <v>44396.738865740743</v>
      </c>
      <c r="C97389" s="16">
        <v>347819</v>
      </c>
      <c r="D97389" s="16">
        <v>7650</v>
      </c>
      <c r="E97389" s="18">
        <f>VLOOKUP(C97389, Подписчики!$A$1:$C$16000,3,0)</f>
        <v>44314.53346712963</v>
      </c>
      <c r="F97389">
        <v>2</v>
      </c>
      <c r="G97389" s="2">
        <f t="shared" si="1521"/>
        <v>44396.822199074079</v>
      </c>
    </row>
    <row r="97390" spans="1:7" x14ac:dyDescent="0.25">
      <c r="A97390" s="16">
        <v>294811</v>
      </c>
      <c r="B97390" s="17">
        <v>44396.739270833335</v>
      </c>
      <c r="C97390" s="16">
        <v>120007</v>
      </c>
      <c r="D97390" s="16">
        <v>429494</v>
      </c>
      <c r="E97390" s="18">
        <f>VLOOKUP(C97390, Подписчики!$A$1:$C$16000,3,0)</f>
        <v>44371.586223076927</v>
      </c>
      <c r="F97390">
        <v>3</v>
      </c>
      <c r="G97390" s="2">
        <f t="shared" si="1521"/>
        <v>44396.864270833335</v>
      </c>
    </row>
    <row r="97391" spans="1:7" x14ac:dyDescent="0.25">
      <c r="A97391" s="16">
        <v>294816</v>
      </c>
      <c r="B97391" s="17">
        <v>44396.740069444444</v>
      </c>
      <c r="C97391" s="16">
        <v>121078</v>
      </c>
      <c r="D97391" s="16">
        <v>153893</v>
      </c>
      <c r="E97391" s="18">
        <f>VLOOKUP(C97391, Подписчики!$A$1:$C$16000,3,0)</f>
        <v>44371.525034223647</v>
      </c>
      <c r="F97391">
        <v>1</v>
      </c>
      <c r="G97391" s="2">
        <f t="shared" si="1521"/>
        <v>44396.781736111108</v>
      </c>
    </row>
    <row r="97392" spans="1:7" x14ac:dyDescent="0.25">
      <c r="A97392" s="16">
        <v>294818</v>
      </c>
      <c r="B97392" s="17">
        <v>44396.740879629629</v>
      </c>
      <c r="C97392" s="16">
        <v>250521</v>
      </c>
      <c r="D97392" s="16">
        <v>258219</v>
      </c>
      <c r="E97392" s="18">
        <f>VLOOKUP(C97392, Подписчики!$A$1:$C$16000,3,0)</f>
        <v>44373.393445762107</v>
      </c>
      <c r="F97392">
        <v>3</v>
      </c>
      <c r="G97392" s="2">
        <f t="shared" si="1521"/>
        <v>44396.865879629629</v>
      </c>
    </row>
    <row r="97393" spans="1:7" x14ac:dyDescent="0.25">
      <c r="A97393" s="16">
        <v>294821</v>
      </c>
      <c r="B97393" s="17">
        <v>44396.741284722222</v>
      </c>
      <c r="C97393" s="16">
        <v>24876</v>
      </c>
      <c r="D97393" s="16">
        <v>433247</v>
      </c>
      <c r="E97393" s="18">
        <f>VLOOKUP(C97393, Подписчики!$A$1:$C$16000,3,0)</f>
        <v>44365.692266132479</v>
      </c>
      <c r="F97393">
        <v>0</v>
      </c>
      <c r="G97393" s="2">
        <f t="shared" si="1521"/>
        <v>44396.741284722222</v>
      </c>
    </row>
    <row r="97394" spans="1:7" x14ac:dyDescent="0.25">
      <c r="A97394" s="16">
        <v>294826</v>
      </c>
      <c r="B97394" s="17">
        <v>44396.741284722222</v>
      </c>
      <c r="C97394" s="16">
        <v>158660</v>
      </c>
      <c r="D97394" s="16">
        <v>331902</v>
      </c>
      <c r="E97394" s="18">
        <f>VLOOKUP(C97394, Подписчики!$A$1:$C$16000,3,0)</f>
        <v>44344.645078632479</v>
      </c>
      <c r="F97394">
        <v>4</v>
      </c>
      <c r="G97394" s="2">
        <f t="shared" si="1521"/>
        <v>44396.907951388886</v>
      </c>
    </row>
    <row r="97395" spans="1:7" x14ac:dyDescent="0.25">
      <c r="A97395" s="16">
        <v>294827</v>
      </c>
      <c r="B97395" s="17">
        <v>44396.741689814815</v>
      </c>
      <c r="C97395" s="16">
        <v>230736</v>
      </c>
      <c r="D97395" s="16">
        <v>396686</v>
      </c>
      <c r="E97395" s="18">
        <f>VLOOKUP(C97395, Подписчики!$A$1:$C$16000,3,0)</f>
        <v>44352.741343198002</v>
      </c>
      <c r="F97395">
        <v>1</v>
      </c>
      <c r="G97395" s="2">
        <f t="shared" si="1521"/>
        <v>44396.783356481479</v>
      </c>
    </row>
    <row r="97396" spans="1:7" x14ac:dyDescent="0.25">
      <c r="A97396" s="16">
        <v>294831</v>
      </c>
      <c r="B97396" s="17">
        <v>44396.741689814815</v>
      </c>
      <c r="C97396" s="16">
        <v>334510</v>
      </c>
      <c r="D97396" s="16">
        <v>21527</v>
      </c>
      <c r="E97396" s="18">
        <f>VLOOKUP(C97396, Подписчики!$A$1:$C$16000,3,0)</f>
        <v>44373.95647054843</v>
      </c>
      <c r="F97396">
        <v>1</v>
      </c>
      <c r="G97396" s="2">
        <f t="shared" si="1521"/>
        <v>44396.783356481479</v>
      </c>
    </row>
    <row r="97397" spans="1:7" x14ac:dyDescent="0.25">
      <c r="A97397" s="16">
        <v>294833</v>
      </c>
      <c r="B97397" s="17">
        <v>44396.742905092593</v>
      </c>
      <c r="C97397" s="16">
        <v>324668</v>
      </c>
      <c r="D97397" s="16">
        <v>459455</v>
      </c>
      <c r="E97397" s="18">
        <f>VLOOKUP(C97397, Подписчики!$A$1:$C$16000,3,0)</f>
        <v>44309.650883938753</v>
      </c>
      <c r="F97397">
        <v>0</v>
      </c>
      <c r="G97397" s="2">
        <f t="shared" si="1521"/>
        <v>44396.742905092593</v>
      </c>
    </row>
    <row r="97398" spans="1:7" x14ac:dyDescent="0.25">
      <c r="A97398" s="16">
        <v>294836</v>
      </c>
      <c r="B97398" s="17">
        <v>44396.743310185186</v>
      </c>
      <c r="C97398" s="16">
        <v>188144</v>
      </c>
      <c r="D97398" s="16">
        <v>63309</v>
      </c>
      <c r="E97398" s="18">
        <f>VLOOKUP(C97398, Подписчики!$A$1:$C$16000,3,0)</f>
        <v>44340.55613393875</v>
      </c>
      <c r="F97398">
        <v>1</v>
      </c>
      <c r="G97398" s="2">
        <f t="shared" si="1521"/>
        <v>44396.78497685185</v>
      </c>
    </row>
    <row r="97399" spans="1:7" x14ac:dyDescent="0.25">
      <c r="A97399" s="16">
        <v>294837</v>
      </c>
      <c r="B97399" s="17">
        <v>44396.743715277778</v>
      </c>
      <c r="C97399" s="16">
        <v>231963</v>
      </c>
      <c r="D97399" s="16">
        <v>137961</v>
      </c>
      <c r="E97399" s="18">
        <f>VLOOKUP(C97399, Подписчики!$A$1:$C$16000,3,0)</f>
        <v>44370.849063782043</v>
      </c>
      <c r="F97399">
        <v>2</v>
      </c>
      <c r="G97399" s="2">
        <f t="shared" si="1521"/>
        <v>44396.827048611114</v>
      </c>
    </row>
    <row r="97400" spans="1:7" x14ac:dyDescent="0.25">
      <c r="A97400" s="16">
        <v>294838</v>
      </c>
      <c r="B97400" s="17">
        <v>44396.744120370371</v>
      </c>
      <c r="C97400" s="16">
        <v>308296</v>
      </c>
      <c r="D97400" s="16">
        <v>75550</v>
      </c>
      <c r="E97400" s="18">
        <f>VLOOKUP(C97400, Подписчики!$A$1:$C$16000,3,0)</f>
        <v>44372.642917699428</v>
      </c>
      <c r="F97400">
        <v>3</v>
      </c>
      <c r="G97400" s="2">
        <f t="shared" si="1521"/>
        <v>44396.869120370371</v>
      </c>
    </row>
    <row r="97401" spans="1:7" x14ac:dyDescent="0.25">
      <c r="A97401" s="16">
        <v>294841</v>
      </c>
      <c r="B97401" s="17">
        <v>44396.744120370371</v>
      </c>
      <c r="C97401" s="16">
        <v>338264</v>
      </c>
      <c r="D97401" s="16">
        <v>432277</v>
      </c>
      <c r="E97401" s="18">
        <f>VLOOKUP(C97401, Подписчики!$A$1:$C$16000,3,0)</f>
        <v>44372.85414779203</v>
      </c>
      <c r="F97401">
        <v>3</v>
      </c>
      <c r="G97401" s="2">
        <f t="shared" si="1521"/>
        <v>44396.869120370371</v>
      </c>
    </row>
    <row r="97402" spans="1:7" x14ac:dyDescent="0.25">
      <c r="A97402" s="16">
        <v>294845</v>
      </c>
      <c r="B97402" s="17">
        <v>44396.744525462964</v>
      </c>
      <c r="C97402" s="16">
        <v>6323</v>
      </c>
      <c r="D97402" s="16">
        <v>347008</v>
      </c>
      <c r="E97402" s="18">
        <f>VLOOKUP(C97402, Подписчики!$A$1:$C$16000,3,0)</f>
        <v>44395.518579309122</v>
      </c>
      <c r="F97402">
        <v>0</v>
      </c>
      <c r="G97402" s="2">
        <f t="shared" si="1521"/>
        <v>44396.744525462964</v>
      </c>
    </row>
    <row r="97403" spans="1:7" x14ac:dyDescent="0.25">
      <c r="A97403" s="16">
        <v>294847</v>
      </c>
      <c r="B97403" s="17">
        <v>44396.744525462964</v>
      </c>
      <c r="C97403" s="16">
        <v>51366</v>
      </c>
      <c r="D97403" s="16">
        <v>191893</v>
      </c>
      <c r="E97403" s="18">
        <f>VLOOKUP(C97403, Подписчики!$A$1:$C$16000,3,0)</f>
        <v>44297.623061716527</v>
      </c>
      <c r="F97403">
        <v>4</v>
      </c>
      <c r="G97403" s="2">
        <f t="shared" si="1521"/>
        <v>44396.911192129628</v>
      </c>
    </row>
    <row r="97404" spans="1:7" x14ac:dyDescent="0.25">
      <c r="A97404" s="16">
        <v>294850</v>
      </c>
      <c r="B97404" s="17">
        <v>44396.744525462964</v>
      </c>
      <c r="C97404" s="16">
        <v>183097</v>
      </c>
      <c r="D97404" s="16">
        <v>43697</v>
      </c>
      <c r="E97404" s="18">
        <f>VLOOKUP(C97404, Подписчики!$A$1:$C$16000,3,0)</f>
        <v>44395.099340847584</v>
      </c>
      <c r="F97404">
        <v>0</v>
      </c>
      <c r="G97404" s="2">
        <f t="shared" si="1521"/>
        <v>44396.744525462964</v>
      </c>
    </row>
    <row r="97405" spans="1:7" x14ac:dyDescent="0.25">
      <c r="A97405" s="16">
        <v>294855</v>
      </c>
      <c r="B97405" s="17">
        <v>44396.744930555556</v>
      </c>
      <c r="C97405" s="16">
        <v>199237</v>
      </c>
      <c r="D97405" s="16">
        <v>250679</v>
      </c>
      <c r="E97405" s="18">
        <f>VLOOKUP(C97405, Подписчики!$A$1:$C$16000,3,0)</f>
        <v>44380.084148290596</v>
      </c>
      <c r="F97405">
        <v>1</v>
      </c>
      <c r="G97405" s="2">
        <f t="shared" si="1521"/>
        <v>44396.786597222221</v>
      </c>
    </row>
    <row r="97406" spans="1:7" x14ac:dyDescent="0.25">
      <c r="A97406" s="16">
        <v>294858</v>
      </c>
      <c r="B97406" s="17">
        <v>44396.745740740742</v>
      </c>
      <c r="C97406" s="16">
        <v>348437</v>
      </c>
      <c r="D97406" s="16">
        <v>5151</v>
      </c>
      <c r="E97406" s="18">
        <f>VLOOKUP(C97406, Подписчики!$A$1:$C$16000,3,0)</f>
        <v>44371.948699643879</v>
      </c>
      <c r="F97406">
        <v>3</v>
      </c>
      <c r="G97406" s="2">
        <f t="shared" si="1521"/>
        <v>44396.870740740742</v>
      </c>
    </row>
    <row r="97407" spans="1:7" x14ac:dyDescent="0.25">
      <c r="A97407" s="16">
        <v>294860</v>
      </c>
      <c r="B97407" s="17">
        <v>44396.746145833335</v>
      </c>
      <c r="C97407" s="16">
        <v>192268</v>
      </c>
      <c r="D97407" s="16">
        <v>392434</v>
      </c>
      <c r="E97407" s="18">
        <f>VLOOKUP(C97407, Подписчики!$A$1:$C$16000,3,0)</f>
        <v>44342.999935363252</v>
      </c>
      <c r="F97407">
        <v>0</v>
      </c>
      <c r="G97407" s="2">
        <f t="shared" si="1521"/>
        <v>44396.746145833335</v>
      </c>
    </row>
    <row r="97408" spans="1:7" x14ac:dyDescent="0.25">
      <c r="A97408" s="16">
        <v>294865</v>
      </c>
      <c r="B97408" s="17">
        <v>44396.748969907407</v>
      </c>
      <c r="C97408" s="16">
        <v>342623</v>
      </c>
      <c r="D97408" s="16">
        <v>347008</v>
      </c>
      <c r="E97408" s="18">
        <f>VLOOKUP(C97408, Подписчики!$A$1:$C$16000,3,0)</f>
        <v>44340.096505448717</v>
      </c>
      <c r="F97408">
        <v>3</v>
      </c>
      <c r="G97408" s="2">
        <f t="shared" si="1521"/>
        <v>44396.873969907407</v>
      </c>
    </row>
    <row r="97409" spans="1:7" x14ac:dyDescent="0.25">
      <c r="A97409" s="16">
        <v>294870</v>
      </c>
      <c r="B97409" s="17">
        <v>44396.749374999999</v>
      </c>
      <c r="C97409" s="16">
        <v>36730</v>
      </c>
      <c r="D97409" s="16">
        <v>439981</v>
      </c>
      <c r="E97409" s="18">
        <f>VLOOKUP(C97409, Подписчики!$A$1:$C$16000,3,0)</f>
        <v>44374.334492556984</v>
      </c>
      <c r="F97409">
        <v>0</v>
      </c>
      <c r="G97409" s="2">
        <f t="shared" si="1521"/>
        <v>44396.749374999999</v>
      </c>
    </row>
    <row r="97410" spans="1:7" x14ac:dyDescent="0.25">
      <c r="A97410" s="16">
        <v>294874</v>
      </c>
      <c r="B97410" s="17">
        <v>44396.749374999999</v>
      </c>
      <c r="C97410" s="16">
        <v>182423</v>
      </c>
      <c r="D97410" s="16">
        <v>134080</v>
      </c>
      <c r="E97410" s="18">
        <f>VLOOKUP(C97410, Подписчики!$A$1:$C$16000,3,0)</f>
        <v>44396.004867307696</v>
      </c>
      <c r="F97410">
        <v>0</v>
      </c>
      <c r="G97410" s="2">
        <f t="shared" ref="G97410:G97473" si="1522">B97410+F97410/24</f>
        <v>44396.749374999999</v>
      </c>
    </row>
    <row r="97411" spans="1:7" x14ac:dyDescent="0.25">
      <c r="A97411" s="16">
        <v>294878</v>
      </c>
      <c r="B97411" s="17">
        <v>44396.750185185185</v>
      </c>
      <c r="C97411" s="16">
        <v>286568</v>
      </c>
      <c r="D97411" s="16">
        <v>230507</v>
      </c>
      <c r="E97411" s="18">
        <f>VLOOKUP(C97411, Подписчики!$A$1:$C$16000,3,0)</f>
        <v>44312.043610363253</v>
      </c>
      <c r="F97411">
        <v>2</v>
      </c>
      <c r="G97411" s="2">
        <f t="shared" si="1522"/>
        <v>44396.833518518521</v>
      </c>
    </row>
    <row r="97412" spans="1:7" x14ac:dyDescent="0.25">
      <c r="A97412" s="16">
        <v>294879</v>
      </c>
      <c r="B97412" s="17">
        <v>44396.752210648148</v>
      </c>
      <c r="C97412" s="16">
        <v>242843</v>
      </c>
      <c r="D97412" s="16">
        <v>100134</v>
      </c>
      <c r="E97412" s="18">
        <f>VLOOKUP(C97412, Подписчики!$A$1:$C$16000,3,0)</f>
        <v>44310.675196260687</v>
      </c>
      <c r="F97412">
        <v>3</v>
      </c>
      <c r="G97412" s="2">
        <f t="shared" si="1522"/>
        <v>44396.877210648148</v>
      </c>
    </row>
    <row r="97413" spans="1:7" x14ac:dyDescent="0.25">
      <c r="A97413" s="16">
        <v>294881</v>
      </c>
      <c r="B97413" s="17">
        <v>44396.752210648148</v>
      </c>
      <c r="C97413" s="16">
        <v>267362</v>
      </c>
      <c r="D97413" s="16">
        <v>104958</v>
      </c>
      <c r="E97413" s="18">
        <f>VLOOKUP(C97413, Подписчики!$A$1:$C$16000,3,0)</f>
        <v>44375.479820975786</v>
      </c>
      <c r="F97413">
        <v>3</v>
      </c>
      <c r="G97413" s="2">
        <f t="shared" si="1522"/>
        <v>44396.877210648148</v>
      </c>
    </row>
    <row r="97414" spans="1:7" x14ac:dyDescent="0.25">
      <c r="A97414" s="16">
        <v>294882</v>
      </c>
      <c r="B97414" s="17">
        <v>44396.752210648148</v>
      </c>
      <c r="C97414" s="16">
        <v>291336</v>
      </c>
      <c r="D97414" s="16">
        <v>180863</v>
      </c>
      <c r="E97414" s="18">
        <f>VLOOKUP(C97414, Подписчики!$A$1:$C$16000,3,0)</f>
        <v>44314.736061752141</v>
      </c>
      <c r="F97414">
        <v>3</v>
      </c>
      <c r="G97414" s="2">
        <f t="shared" si="1522"/>
        <v>44396.877210648148</v>
      </c>
    </row>
    <row r="97415" spans="1:7" x14ac:dyDescent="0.25">
      <c r="A97415" s="16">
        <v>294885</v>
      </c>
      <c r="B97415" s="17">
        <v>44396.752615740741</v>
      </c>
      <c r="C97415" s="16">
        <v>188757</v>
      </c>
      <c r="D97415" s="16">
        <v>206501</v>
      </c>
      <c r="E97415" s="18">
        <f>VLOOKUP(C97415, Подписчики!$A$1:$C$16000,3,0)</f>
        <v>44355.792488354702</v>
      </c>
      <c r="F97415">
        <v>0</v>
      </c>
      <c r="G97415" s="2">
        <f t="shared" si="1522"/>
        <v>44396.752615740741</v>
      </c>
    </row>
    <row r="97416" spans="1:7" x14ac:dyDescent="0.25">
      <c r="A97416" s="16">
        <v>294889</v>
      </c>
      <c r="B97416" s="17">
        <v>44396.753020833334</v>
      </c>
      <c r="C97416" s="16">
        <v>19072</v>
      </c>
      <c r="D97416" s="16">
        <v>156650</v>
      </c>
      <c r="E97416" s="18">
        <f>VLOOKUP(C97416, Подписчики!$A$1:$C$16000,3,0)</f>
        <v>44386.057183974357</v>
      </c>
      <c r="F97416">
        <v>1</v>
      </c>
      <c r="G97416" s="2">
        <f t="shared" si="1522"/>
        <v>44396.794687499998</v>
      </c>
    </row>
    <row r="97417" spans="1:7" x14ac:dyDescent="0.25">
      <c r="A97417" s="16">
        <v>294893</v>
      </c>
      <c r="B97417" s="17">
        <v>44396.753020833334</v>
      </c>
      <c r="C97417" s="16">
        <v>25105</v>
      </c>
      <c r="D97417" s="16">
        <v>54565</v>
      </c>
      <c r="E97417" s="18">
        <f>VLOOKUP(C97417, Подписчики!$A$1:$C$16000,3,0)</f>
        <v>44294.924565170935</v>
      </c>
      <c r="F97417">
        <v>1</v>
      </c>
      <c r="G97417" s="2">
        <f t="shared" si="1522"/>
        <v>44396.794687499998</v>
      </c>
    </row>
    <row r="97418" spans="1:7" x14ac:dyDescent="0.25">
      <c r="A97418" s="16">
        <v>294896</v>
      </c>
      <c r="B97418" s="17">
        <v>44396.753020833334</v>
      </c>
      <c r="C97418" s="16">
        <v>186339</v>
      </c>
      <c r="D97418" s="16">
        <v>392434</v>
      </c>
      <c r="E97418" s="18">
        <f>VLOOKUP(C97418, Подписчики!$A$1:$C$16000,3,0)</f>
        <v>44390.965950391736</v>
      </c>
      <c r="F97418">
        <v>1</v>
      </c>
      <c r="G97418" s="2">
        <f t="shared" si="1522"/>
        <v>44396.794687499998</v>
      </c>
    </row>
    <row r="97419" spans="1:7" x14ac:dyDescent="0.25">
      <c r="A97419" s="16">
        <v>294897</v>
      </c>
      <c r="B97419" s="17">
        <v>44396.753425925926</v>
      </c>
      <c r="C97419" s="16">
        <v>95758</v>
      </c>
      <c r="D97419" s="16">
        <v>392434</v>
      </c>
      <c r="E97419" s="18">
        <f>VLOOKUP(C97419, Подписчики!$A$1:$C$16000,3,0)</f>
        <v>44345.624088603996</v>
      </c>
      <c r="F97419">
        <v>6</v>
      </c>
      <c r="G97419" s="2">
        <f t="shared" si="1522"/>
        <v>44397.003425925926</v>
      </c>
    </row>
    <row r="97420" spans="1:7" x14ac:dyDescent="0.25">
      <c r="A97420" s="16">
        <v>294900</v>
      </c>
      <c r="B97420" s="17">
        <v>44396.754236111112</v>
      </c>
      <c r="C97420" s="16">
        <v>266664</v>
      </c>
      <c r="D97420" s="16">
        <v>258219</v>
      </c>
      <c r="E97420" s="18">
        <f>VLOOKUP(C97420, Подписчики!$A$1:$C$16000,3,0)</f>
        <v>44340.790548539888</v>
      </c>
      <c r="F97420">
        <v>0</v>
      </c>
      <c r="G97420" s="2">
        <f t="shared" si="1522"/>
        <v>44396.754236111112</v>
      </c>
    </row>
    <row r="97421" spans="1:7" x14ac:dyDescent="0.25">
      <c r="A97421" s="16">
        <v>294905</v>
      </c>
      <c r="B97421" s="17">
        <v>44396.754641203705</v>
      </c>
      <c r="C97421" s="16">
        <v>2877</v>
      </c>
      <c r="D97421" s="16">
        <v>466414</v>
      </c>
      <c r="E97421" s="18">
        <f>VLOOKUP(C97421, Подписчики!$A$1:$C$16000,3,0)</f>
        <v>44341.807825391734</v>
      </c>
      <c r="F97421">
        <v>5</v>
      </c>
      <c r="G97421" s="2">
        <f t="shared" si="1522"/>
        <v>44396.96297453704</v>
      </c>
    </row>
    <row r="97422" spans="1:7" x14ac:dyDescent="0.25">
      <c r="A97422" s="16">
        <v>294907</v>
      </c>
      <c r="B97422" s="17">
        <v>44396.754641203705</v>
      </c>
      <c r="C97422" s="16">
        <v>98327</v>
      </c>
      <c r="D97422" s="16">
        <v>456134</v>
      </c>
      <c r="E97422" s="18">
        <f>VLOOKUP(C97422, Подписчики!$A$1:$C$16000,3,0)</f>
        <v>44395.767564280628</v>
      </c>
      <c r="F97422">
        <v>1</v>
      </c>
      <c r="G97422" s="2">
        <f t="shared" si="1522"/>
        <v>44396.796307870369</v>
      </c>
    </row>
    <row r="97423" spans="1:7" x14ac:dyDescent="0.25">
      <c r="A97423" s="16">
        <v>294908</v>
      </c>
      <c r="B97423" s="17">
        <v>44396.755046296297</v>
      </c>
      <c r="C97423" s="16">
        <v>192180</v>
      </c>
      <c r="D97423" s="16">
        <v>172251</v>
      </c>
      <c r="E97423" s="18">
        <f>VLOOKUP(C97423, Подписчики!$A$1:$C$16000,3,0)</f>
        <v>44343.973646652419</v>
      </c>
      <c r="F97423">
        <v>2</v>
      </c>
      <c r="G97423" s="2">
        <f t="shared" si="1522"/>
        <v>44396.838379629633</v>
      </c>
    </row>
    <row r="97424" spans="1:7" x14ac:dyDescent="0.25">
      <c r="A97424" s="16">
        <v>294911</v>
      </c>
      <c r="B97424" s="17">
        <v>44396.755046296297</v>
      </c>
      <c r="C97424" s="16">
        <v>231988</v>
      </c>
      <c r="D97424" s="16">
        <v>147928</v>
      </c>
      <c r="E97424" s="18">
        <f>VLOOKUP(C97424, Подписчики!$A$1:$C$16000,3,0)</f>
        <v>44344.428022898865</v>
      </c>
      <c r="F97424">
        <v>2</v>
      </c>
      <c r="G97424" s="2">
        <f t="shared" si="1522"/>
        <v>44396.838379629633</v>
      </c>
    </row>
    <row r="97425" spans="1:7" x14ac:dyDescent="0.25">
      <c r="A97425" s="16">
        <v>294913</v>
      </c>
      <c r="B97425" s="17">
        <v>44396.755046296297</v>
      </c>
      <c r="C97425" s="16">
        <v>329506</v>
      </c>
      <c r="D97425" s="16">
        <v>325852</v>
      </c>
      <c r="E97425" s="18">
        <f>VLOOKUP(C97425, Подписчики!$A$1:$C$16000,3,0)</f>
        <v>44339.094312856127</v>
      </c>
      <c r="F97425">
        <v>2</v>
      </c>
      <c r="G97425" s="2">
        <f t="shared" si="1522"/>
        <v>44396.838379629633</v>
      </c>
    </row>
    <row r="97426" spans="1:7" x14ac:dyDescent="0.25">
      <c r="A97426" s="16">
        <v>294914</v>
      </c>
      <c r="B97426" s="17">
        <v>44396.755856481483</v>
      </c>
      <c r="C97426" s="16">
        <v>330635</v>
      </c>
      <c r="D97426" s="16">
        <v>21760</v>
      </c>
      <c r="E97426" s="18">
        <f>VLOOKUP(C97426, Подписчики!$A$1:$C$16000,3,0)</f>
        <v>44330.172336467236</v>
      </c>
      <c r="F97426">
        <v>0</v>
      </c>
      <c r="G97426" s="2">
        <f t="shared" si="1522"/>
        <v>44396.755856481483</v>
      </c>
    </row>
    <row r="97427" spans="1:7" x14ac:dyDescent="0.25">
      <c r="A97427" s="16">
        <v>294917</v>
      </c>
      <c r="B97427" s="17">
        <v>44396.756249999999</v>
      </c>
      <c r="C97427" s="16">
        <v>286859</v>
      </c>
      <c r="D97427" s="16">
        <v>27497</v>
      </c>
      <c r="E97427" s="18">
        <f>VLOOKUP(C97427, Подписчики!$A$1:$C$16000,3,0)</f>
        <v>44370.916628881765</v>
      </c>
      <c r="F97427">
        <v>1</v>
      </c>
      <c r="G97427" s="2">
        <f t="shared" si="1522"/>
        <v>44396.797916666663</v>
      </c>
    </row>
    <row r="97428" spans="1:7" x14ac:dyDescent="0.25">
      <c r="A97428" s="16">
        <v>294921</v>
      </c>
      <c r="B97428" s="17">
        <v>44396.757060185184</v>
      </c>
      <c r="C97428" s="16">
        <v>75800</v>
      </c>
      <c r="D97428" s="16">
        <v>227775</v>
      </c>
      <c r="E97428" s="18">
        <f>VLOOKUP(C97428, Подписчики!$A$1:$C$16000,3,0)</f>
        <v>44372.097405733621</v>
      </c>
      <c r="F97428">
        <v>3</v>
      </c>
      <c r="G97428" s="2">
        <f t="shared" si="1522"/>
        <v>44396.882060185184</v>
      </c>
    </row>
    <row r="97429" spans="1:7" x14ac:dyDescent="0.25">
      <c r="A97429" s="16">
        <v>294923</v>
      </c>
      <c r="B97429" s="17">
        <v>44396.757465277777</v>
      </c>
      <c r="C97429" s="16">
        <v>307890</v>
      </c>
      <c r="D97429" s="16">
        <v>418105</v>
      </c>
      <c r="E97429" s="18">
        <f>VLOOKUP(C97429, Подписчики!$A$1:$C$16000,3,0)</f>
        <v>44394.873573539888</v>
      </c>
      <c r="F97429">
        <v>0</v>
      </c>
      <c r="G97429" s="2">
        <f t="shared" si="1522"/>
        <v>44396.757465277777</v>
      </c>
    </row>
    <row r="97430" spans="1:7" x14ac:dyDescent="0.25">
      <c r="A97430" s="16">
        <v>294925</v>
      </c>
      <c r="B97430" s="17">
        <v>44396.757870370369</v>
      </c>
      <c r="C97430" s="16">
        <v>305150</v>
      </c>
      <c r="D97430" s="16">
        <v>174259</v>
      </c>
      <c r="E97430" s="18">
        <f>VLOOKUP(C97430, Подписчики!$A$1:$C$16000,3,0)</f>
        <v>44395.105885754987</v>
      </c>
      <c r="F97430">
        <v>1</v>
      </c>
      <c r="G97430" s="2">
        <f t="shared" si="1522"/>
        <v>44396.799537037034</v>
      </c>
    </row>
    <row r="97431" spans="1:7" x14ac:dyDescent="0.25">
      <c r="A97431" s="16">
        <v>294927</v>
      </c>
      <c r="B97431" s="17">
        <v>44396.75949074074</v>
      </c>
      <c r="C97431" s="16">
        <v>94886</v>
      </c>
      <c r="D97431" s="16">
        <v>184941</v>
      </c>
      <c r="E97431" s="18">
        <f>VLOOKUP(C97431, Подписчики!$A$1:$C$16000,3,0)</f>
        <v>44372.54955064103</v>
      </c>
      <c r="F97431">
        <v>1</v>
      </c>
      <c r="G97431" s="2">
        <f t="shared" si="1522"/>
        <v>44396.801157407404</v>
      </c>
    </row>
    <row r="97432" spans="1:7" x14ac:dyDescent="0.25">
      <c r="A97432" s="16">
        <v>294929</v>
      </c>
      <c r="B97432" s="17">
        <v>44396.760335648149</v>
      </c>
      <c r="C97432" s="16">
        <v>99202</v>
      </c>
      <c r="D97432" s="16">
        <v>347393</v>
      </c>
      <c r="E97432" s="18">
        <f>VLOOKUP(C97432, Подписчики!$A$1:$C$16000,3,0)</f>
        <v>44309.857554558403</v>
      </c>
      <c r="F97432">
        <v>1</v>
      </c>
      <c r="G97432" s="2">
        <f t="shared" si="1522"/>
        <v>44396.802002314813</v>
      </c>
    </row>
    <row r="97433" spans="1:7" x14ac:dyDescent="0.25">
      <c r="A97433" s="16">
        <v>294932</v>
      </c>
      <c r="B97433" s="17">
        <v>44396.760706018518</v>
      </c>
      <c r="C97433" s="16">
        <v>317322</v>
      </c>
      <c r="D97433" s="16">
        <v>58674</v>
      </c>
      <c r="E97433" s="18">
        <f>VLOOKUP(C97433, Подписчики!$A$1:$C$16000,3,0)</f>
        <v>44313.53879066951</v>
      </c>
      <c r="F97433">
        <v>0</v>
      </c>
      <c r="G97433" s="2">
        <f t="shared" si="1522"/>
        <v>44396.760706018518</v>
      </c>
    </row>
    <row r="97434" spans="1:7" x14ac:dyDescent="0.25">
      <c r="A97434" s="16">
        <v>294937</v>
      </c>
      <c r="B97434" s="17">
        <v>44396.761111111111</v>
      </c>
      <c r="C97434" s="16">
        <v>92731</v>
      </c>
      <c r="D97434" s="16">
        <v>266557</v>
      </c>
      <c r="E97434" s="18">
        <f>VLOOKUP(C97434, Подписчики!$A$1:$C$16000,3,0)</f>
        <v>44371.182271011399</v>
      </c>
      <c r="F97434">
        <v>1</v>
      </c>
      <c r="G97434" s="2">
        <f t="shared" si="1522"/>
        <v>44396.802777777775</v>
      </c>
    </row>
    <row r="97435" spans="1:7" x14ac:dyDescent="0.25">
      <c r="A97435" s="16">
        <v>294941</v>
      </c>
      <c r="B97435" s="17">
        <v>44396.761516203704</v>
      </c>
      <c r="C97435" s="16">
        <v>178783</v>
      </c>
      <c r="D97435" s="16">
        <v>170007</v>
      </c>
      <c r="E97435" s="18">
        <f>VLOOKUP(C97435, Подписчики!$A$1:$C$16000,3,0)</f>
        <v>44344.779348789176</v>
      </c>
      <c r="F97435">
        <v>2</v>
      </c>
      <c r="G97435" s="2">
        <f t="shared" si="1522"/>
        <v>44396.844849537039</v>
      </c>
    </row>
    <row r="97436" spans="1:7" x14ac:dyDescent="0.25">
      <c r="A97436" s="16">
        <v>294945</v>
      </c>
      <c r="B97436" s="17">
        <v>44396.761516203704</v>
      </c>
      <c r="C97436" s="16">
        <v>208491</v>
      </c>
      <c r="D97436" s="16">
        <v>351192</v>
      </c>
      <c r="E97436" s="18">
        <f>VLOOKUP(C97436, Подписчики!$A$1:$C$16000,3,0)</f>
        <v>44343.970266987177</v>
      </c>
      <c r="F97436">
        <v>2</v>
      </c>
      <c r="G97436" s="2">
        <f t="shared" si="1522"/>
        <v>44396.844849537039</v>
      </c>
    </row>
    <row r="97437" spans="1:7" x14ac:dyDescent="0.25">
      <c r="A97437" s="16">
        <v>294948</v>
      </c>
      <c r="B97437" s="17">
        <v>44396.761921296296</v>
      </c>
      <c r="C97437" s="16">
        <v>75827</v>
      </c>
      <c r="D97437" s="16">
        <v>131752</v>
      </c>
      <c r="E97437" s="18">
        <f>VLOOKUP(C97437, Подписчики!$A$1:$C$16000,3,0)</f>
        <v>44372.162658760681</v>
      </c>
      <c r="F97437">
        <v>3</v>
      </c>
      <c r="G97437" s="2">
        <f t="shared" si="1522"/>
        <v>44396.886921296296</v>
      </c>
    </row>
    <row r="97438" spans="1:7" x14ac:dyDescent="0.25">
      <c r="A97438" s="16">
        <v>294951</v>
      </c>
      <c r="B97438" s="17">
        <v>44396.762731481482</v>
      </c>
      <c r="C97438" s="16">
        <v>131730</v>
      </c>
      <c r="D97438" s="16">
        <v>162482</v>
      </c>
      <c r="E97438" s="18">
        <f>VLOOKUP(C97438, Подписчики!$A$1:$C$16000,3,0)</f>
        <v>44309.183858511395</v>
      </c>
      <c r="F97438">
        <v>1</v>
      </c>
      <c r="G97438" s="2">
        <f t="shared" si="1522"/>
        <v>44396.804398148146</v>
      </c>
    </row>
    <row r="97439" spans="1:7" x14ac:dyDescent="0.25">
      <c r="A97439" s="16">
        <v>294952</v>
      </c>
      <c r="B97439" s="17">
        <v>44396.762731481482</v>
      </c>
      <c r="C97439" s="16">
        <v>331260</v>
      </c>
      <c r="D97439" s="16">
        <v>411922</v>
      </c>
      <c r="E97439" s="18">
        <f>VLOOKUP(C97439, Подписчики!$A$1:$C$16000,3,0)</f>
        <v>44375.836056410255</v>
      </c>
      <c r="F97439">
        <v>1</v>
      </c>
      <c r="G97439" s="2">
        <f t="shared" si="1522"/>
        <v>44396.804398148146</v>
      </c>
    </row>
    <row r="97440" spans="1:7" x14ac:dyDescent="0.25">
      <c r="A97440" s="16">
        <v>294957</v>
      </c>
      <c r="B97440" s="17">
        <v>44396.764351851853</v>
      </c>
      <c r="C97440" s="16">
        <v>166854</v>
      </c>
      <c r="D97440" s="16">
        <v>119030</v>
      </c>
      <c r="E97440" s="18">
        <f>VLOOKUP(C97440, Подписчики!$A$1:$C$16000,3,0)</f>
        <v>44374.092126566953</v>
      </c>
      <c r="F97440">
        <v>1</v>
      </c>
      <c r="G97440" s="2">
        <f t="shared" si="1522"/>
        <v>44396.806018518517</v>
      </c>
    </row>
    <row r="97441" spans="1:7" x14ac:dyDescent="0.25">
      <c r="A97441" s="16">
        <v>294960</v>
      </c>
      <c r="B97441" s="17">
        <v>44396.764745370368</v>
      </c>
      <c r="C97441" s="16">
        <v>130357</v>
      </c>
      <c r="D97441" s="16">
        <v>109923</v>
      </c>
      <c r="E97441" s="18">
        <f>VLOOKUP(C97441, Подписчики!$A$1:$C$16000,3,0)</f>
        <v>44373.470096652418</v>
      </c>
      <c r="F97441">
        <v>2</v>
      </c>
      <c r="G97441" s="2">
        <f t="shared" si="1522"/>
        <v>44396.848078703704</v>
      </c>
    </row>
    <row r="97442" spans="1:7" x14ac:dyDescent="0.25">
      <c r="A97442" s="16">
        <v>294963</v>
      </c>
      <c r="B97442" s="17">
        <v>44396.764745370368</v>
      </c>
      <c r="C97442" s="16">
        <v>284959</v>
      </c>
      <c r="D97442" s="16">
        <v>285365</v>
      </c>
      <c r="E97442" s="18">
        <f>VLOOKUP(C97442, Подписчики!$A$1:$C$16000,3,0)</f>
        <v>44312.985346474365</v>
      </c>
      <c r="F97442">
        <v>2</v>
      </c>
      <c r="G97442" s="2">
        <f t="shared" si="1522"/>
        <v>44396.848078703704</v>
      </c>
    </row>
    <row r="97443" spans="1:7" x14ac:dyDescent="0.25">
      <c r="A97443" s="16">
        <v>294964</v>
      </c>
      <c r="B97443" s="17">
        <v>44396.765555555554</v>
      </c>
      <c r="C97443" s="16">
        <v>65503</v>
      </c>
      <c r="D97443" s="16">
        <v>351192</v>
      </c>
      <c r="E97443" s="18">
        <f>VLOOKUP(C97443, Подписчики!$A$1:$C$16000,3,0)</f>
        <v>44375.579820762105</v>
      </c>
      <c r="F97443">
        <v>0</v>
      </c>
      <c r="G97443" s="2">
        <f t="shared" si="1522"/>
        <v>44396.765555555554</v>
      </c>
    </row>
    <row r="97444" spans="1:7" x14ac:dyDescent="0.25">
      <c r="A97444" s="16">
        <v>294966</v>
      </c>
      <c r="B97444" s="17">
        <v>44396.765555555554</v>
      </c>
      <c r="C97444" s="16">
        <v>334492</v>
      </c>
      <c r="D97444" s="16">
        <v>155428</v>
      </c>
      <c r="E97444" s="18">
        <f>VLOOKUP(C97444, Подписчики!$A$1:$C$16000,3,0)</f>
        <v>44308.59348116097</v>
      </c>
      <c r="F97444">
        <v>0</v>
      </c>
      <c r="G97444" s="2">
        <f t="shared" si="1522"/>
        <v>44396.765555555554</v>
      </c>
    </row>
    <row r="97445" spans="1:7" x14ac:dyDescent="0.25">
      <c r="A97445" s="16">
        <v>294967</v>
      </c>
      <c r="B97445" s="17">
        <v>44396.765960648147</v>
      </c>
      <c r="C97445" s="16">
        <v>296883</v>
      </c>
      <c r="D97445" s="16">
        <v>125006</v>
      </c>
      <c r="E97445" s="18">
        <f>VLOOKUP(C97445, Подписчики!$A$1:$C$16000,3,0)</f>
        <v>44302.119797186613</v>
      </c>
      <c r="F97445">
        <v>1</v>
      </c>
      <c r="G97445" s="2">
        <f t="shared" si="1522"/>
        <v>44396.807627314811</v>
      </c>
    </row>
    <row r="97446" spans="1:7" x14ac:dyDescent="0.25">
      <c r="A97446" s="16">
        <v>294972</v>
      </c>
      <c r="B97446" s="17">
        <v>44396.766365740739</v>
      </c>
      <c r="C97446" s="16">
        <v>93756</v>
      </c>
      <c r="D97446" s="16">
        <v>17577</v>
      </c>
      <c r="E97446" s="18">
        <f>VLOOKUP(C97446, Подписчики!$A$1:$C$16000,3,0)</f>
        <v>44396.461796509975</v>
      </c>
      <c r="F97446">
        <v>2</v>
      </c>
      <c r="G97446" s="2">
        <f t="shared" si="1522"/>
        <v>44396.849699074075</v>
      </c>
    </row>
    <row r="97447" spans="1:7" x14ac:dyDescent="0.25">
      <c r="A97447" s="16">
        <v>294975</v>
      </c>
      <c r="B97447" s="17">
        <v>44396.766365740739</v>
      </c>
      <c r="C97447" s="16">
        <v>184121</v>
      </c>
      <c r="D97447" s="16">
        <v>21760</v>
      </c>
      <c r="E97447" s="18">
        <f>VLOOKUP(C97447, Подписчики!$A$1:$C$16000,3,0)</f>
        <v>44339.278359223645</v>
      </c>
      <c r="F97447">
        <v>2</v>
      </c>
      <c r="G97447" s="2">
        <f t="shared" si="1522"/>
        <v>44396.849699074075</v>
      </c>
    </row>
    <row r="97448" spans="1:7" x14ac:dyDescent="0.25">
      <c r="A97448" s="16">
        <v>294978</v>
      </c>
      <c r="B97448" s="17">
        <v>44396.766365740739</v>
      </c>
      <c r="C97448" s="16">
        <v>334974</v>
      </c>
      <c r="D97448" s="16">
        <v>351192</v>
      </c>
      <c r="E97448" s="18">
        <f>VLOOKUP(C97448, Подписчики!$A$1:$C$16000,3,0)</f>
        <v>44305.608346652421</v>
      </c>
      <c r="F97448">
        <v>2</v>
      </c>
      <c r="G97448" s="2">
        <f t="shared" si="1522"/>
        <v>44396.849699074075</v>
      </c>
    </row>
    <row r="97449" spans="1:7" x14ac:dyDescent="0.25">
      <c r="A97449" s="16">
        <v>294982</v>
      </c>
      <c r="B97449" s="17">
        <v>44396.766365740739</v>
      </c>
      <c r="C97449" s="16">
        <v>340883</v>
      </c>
      <c r="D97449" s="16">
        <v>458081</v>
      </c>
      <c r="E97449" s="18">
        <f>VLOOKUP(C97449, Подписчики!$A$1:$C$16000,3,0)</f>
        <v>44375.325289316235</v>
      </c>
      <c r="F97449">
        <v>2</v>
      </c>
      <c r="G97449" s="2">
        <f t="shared" si="1522"/>
        <v>44396.849699074075</v>
      </c>
    </row>
    <row r="97450" spans="1:7" x14ac:dyDescent="0.25">
      <c r="A97450" s="16">
        <v>294983</v>
      </c>
      <c r="B97450" s="17">
        <v>44396.767581018517</v>
      </c>
      <c r="C97450" s="16">
        <v>271417</v>
      </c>
      <c r="D97450" s="16">
        <v>269158</v>
      </c>
      <c r="E97450" s="18">
        <f>VLOOKUP(C97450, Подписчики!$A$1:$C$16000,3,0)</f>
        <v>44355.729842272078</v>
      </c>
      <c r="F97450">
        <v>1</v>
      </c>
      <c r="G97450" s="2">
        <f t="shared" si="1522"/>
        <v>44396.809247685182</v>
      </c>
    </row>
    <row r="97451" spans="1:7" x14ac:dyDescent="0.25">
      <c r="A97451" s="16">
        <v>294988</v>
      </c>
      <c r="B97451" s="17">
        <v>44396.767581018517</v>
      </c>
      <c r="C97451" s="16">
        <v>317969</v>
      </c>
      <c r="D97451" s="16">
        <v>112334</v>
      </c>
      <c r="E97451" s="18">
        <f>VLOOKUP(C97451, Подписчики!$A$1:$C$16000,3,0)</f>
        <v>44334.293674501423</v>
      </c>
      <c r="F97451">
        <v>1</v>
      </c>
      <c r="G97451" s="2">
        <f t="shared" si="1522"/>
        <v>44396.809247685182</v>
      </c>
    </row>
    <row r="97452" spans="1:7" x14ac:dyDescent="0.25">
      <c r="A97452" s="16">
        <v>294992</v>
      </c>
      <c r="B97452" s="17">
        <v>44396.768391203703</v>
      </c>
      <c r="C97452" s="16">
        <v>145450</v>
      </c>
      <c r="D97452" s="16">
        <v>51317</v>
      </c>
      <c r="E97452" s="18">
        <f>VLOOKUP(C97452, Подписчики!$A$1:$C$16000,3,0)</f>
        <v>44312.107486289176</v>
      </c>
      <c r="F97452">
        <v>3</v>
      </c>
      <c r="G97452" s="2">
        <f t="shared" si="1522"/>
        <v>44396.893391203703</v>
      </c>
    </row>
    <row r="97453" spans="1:7" x14ac:dyDescent="0.25">
      <c r="A97453" s="16">
        <v>294994</v>
      </c>
      <c r="B97453" s="17">
        <v>44396.768796296295</v>
      </c>
      <c r="C97453" s="16">
        <v>66899</v>
      </c>
      <c r="D97453" s="16">
        <v>162482</v>
      </c>
      <c r="E97453" s="18">
        <f>VLOOKUP(C97453, Подписчики!$A$1:$C$16000,3,0)</f>
        <v>44316.280861787753</v>
      </c>
      <c r="F97453">
        <v>4</v>
      </c>
      <c r="G97453" s="2">
        <f t="shared" si="1522"/>
        <v>44396.93546296296</v>
      </c>
    </row>
    <row r="97454" spans="1:7" x14ac:dyDescent="0.25">
      <c r="A97454" s="16">
        <v>294997</v>
      </c>
      <c r="B97454" s="17">
        <v>44396.768796296295</v>
      </c>
      <c r="C97454" s="16">
        <v>155975</v>
      </c>
      <c r="D97454" s="16">
        <v>258251</v>
      </c>
      <c r="E97454" s="18">
        <f>VLOOKUP(C97454, Подписчики!$A$1:$C$16000,3,0)</f>
        <v>44371.882124679491</v>
      </c>
      <c r="F97454">
        <v>4</v>
      </c>
      <c r="G97454" s="2">
        <f t="shared" si="1522"/>
        <v>44396.93546296296</v>
      </c>
    </row>
    <row r="97455" spans="1:7" x14ac:dyDescent="0.25">
      <c r="A97455" s="16">
        <v>294999</v>
      </c>
      <c r="B97455" s="17">
        <v>44396.768796296295</v>
      </c>
      <c r="C97455" s="16">
        <v>283811</v>
      </c>
      <c r="D97455" s="16">
        <v>239565</v>
      </c>
      <c r="E97455" s="18">
        <f>VLOOKUP(C97455, Подписчики!$A$1:$C$16000,3,0)</f>
        <v>44342.738606160965</v>
      </c>
      <c r="F97455">
        <v>0</v>
      </c>
      <c r="G97455" s="2">
        <f t="shared" si="1522"/>
        <v>44396.768796296295</v>
      </c>
    </row>
    <row r="97456" spans="1:7" x14ac:dyDescent="0.25">
      <c r="A97456" s="16">
        <v>295000</v>
      </c>
      <c r="B97456" s="17">
        <v>44396.769606481481</v>
      </c>
      <c r="C97456" s="16">
        <v>278455</v>
      </c>
      <c r="D97456" s="16">
        <v>294042</v>
      </c>
      <c r="E97456" s="18">
        <f>VLOOKUP(C97456, Подписчики!$A$1:$C$16000,3,0)</f>
        <v>44386.238406908829</v>
      </c>
      <c r="F97456">
        <v>2</v>
      </c>
      <c r="G97456" s="2">
        <f t="shared" si="1522"/>
        <v>44396.852939814817</v>
      </c>
    </row>
    <row r="97457" spans="1:7" x14ac:dyDescent="0.25">
      <c r="A97457" s="16">
        <v>295002</v>
      </c>
      <c r="B97457" s="17">
        <v>44396.770011574074</v>
      </c>
      <c r="C97457" s="16">
        <v>100297</v>
      </c>
      <c r="D97457" s="16">
        <v>261368</v>
      </c>
      <c r="E97457" s="18">
        <f>VLOOKUP(C97457, Подписчики!$A$1:$C$16000,3,0)</f>
        <v>44376.521263354698</v>
      </c>
      <c r="F97457">
        <v>7</v>
      </c>
      <c r="G97457" s="2">
        <f t="shared" si="1522"/>
        <v>44397.061678240738</v>
      </c>
    </row>
    <row r="97458" spans="1:7" x14ac:dyDescent="0.25">
      <c r="A97458" s="16">
        <v>295003</v>
      </c>
      <c r="B97458" s="17">
        <v>44396.771226851852</v>
      </c>
      <c r="C97458" s="16">
        <v>64076</v>
      </c>
      <c r="D97458" s="16">
        <v>436070</v>
      </c>
      <c r="E97458" s="18">
        <f>VLOOKUP(C97458, Подписчики!$A$1:$C$16000,3,0)</f>
        <v>44337.307008689459</v>
      </c>
      <c r="F97458">
        <v>2</v>
      </c>
      <c r="G97458" s="2">
        <f t="shared" si="1522"/>
        <v>44396.854560185187</v>
      </c>
    </row>
    <row r="97459" spans="1:7" x14ac:dyDescent="0.25">
      <c r="A97459" s="16">
        <v>295007</v>
      </c>
      <c r="B97459" s="17">
        <v>44396.771631944444</v>
      </c>
      <c r="C97459" s="16">
        <v>170673</v>
      </c>
      <c r="D97459" s="16">
        <v>267314</v>
      </c>
      <c r="E97459" s="18">
        <f>VLOOKUP(C97459, Подписчики!$A$1:$C$16000,3,0)</f>
        <v>44340.449151780631</v>
      </c>
      <c r="F97459">
        <v>3</v>
      </c>
      <c r="G97459" s="2">
        <f t="shared" si="1522"/>
        <v>44396.896631944444</v>
      </c>
    </row>
    <row r="97460" spans="1:7" x14ac:dyDescent="0.25">
      <c r="A97460" s="16">
        <v>295008</v>
      </c>
      <c r="B97460" s="17">
        <v>44396.772337962961</v>
      </c>
      <c r="C97460" s="16">
        <v>146387</v>
      </c>
      <c r="D97460" s="16">
        <v>392434</v>
      </c>
      <c r="E97460" s="18">
        <f>VLOOKUP(C97460, Подписчики!$A$1:$C$16000,3,0)</f>
        <v>44346.080203668091</v>
      </c>
      <c r="F97460">
        <v>7</v>
      </c>
      <c r="G97460" s="2">
        <f t="shared" si="1522"/>
        <v>44397.064004629625</v>
      </c>
    </row>
    <row r="97461" spans="1:7" x14ac:dyDescent="0.25">
      <c r="A97461" s="16">
        <v>295010</v>
      </c>
      <c r="B97461" s="17">
        <v>44396.773240740738</v>
      </c>
      <c r="C97461" s="16">
        <v>223939</v>
      </c>
      <c r="D97461" s="16">
        <v>470762</v>
      </c>
      <c r="E97461" s="18">
        <f>VLOOKUP(C97461, Подписчики!$A$1:$C$16000,3,0)</f>
        <v>44313.691030947288</v>
      </c>
      <c r="F97461">
        <v>3</v>
      </c>
      <c r="G97461" s="2">
        <f t="shared" si="1522"/>
        <v>44396.898240740738</v>
      </c>
    </row>
    <row r="97462" spans="1:7" x14ac:dyDescent="0.25">
      <c r="A97462" s="16">
        <v>295014</v>
      </c>
      <c r="B97462" s="17">
        <v>44396.774050925924</v>
      </c>
      <c r="C97462" s="16">
        <v>111687</v>
      </c>
      <c r="D97462" s="16">
        <v>21760</v>
      </c>
      <c r="E97462" s="18">
        <f>VLOOKUP(C97462, Подписчики!$A$1:$C$16000,3,0)</f>
        <v>44303.874758048434</v>
      </c>
      <c r="F97462">
        <v>1</v>
      </c>
      <c r="G97462" s="2">
        <f t="shared" si="1522"/>
        <v>44396.815717592588</v>
      </c>
    </row>
    <row r="97463" spans="1:7" x14ac:dyDescent="0.25">
      <c r="A97463" s="16">
        <v>295019</v>
      </c>
      <c r="B97463" s="17">
        <v>44396.774050925924</v>
      </c>
      <c r="C97463" s="16">
        <v>119003</v>
      </c>
      <c r="D97463" s="16">
        <v>216589</v>
      </c>
      <c r="E97463" s="18">
        <f>VLOOKUP(C97463, Подписчики!$A$1:$C$16000,3,0)</f>
        <v>44345.375617735051</v>
      </c>
      <c r="F97463">
        <v>1</v>
      </c>
      <c r="G97463" s="2">
        <f t="shared" si="1522"/>
        <v>44396.815717592588</v>
      </c>
    </row>
    <row r="97464" spans="1:7" x14ac:dyDescent="0.25">
      <c r="A97464" s="16">
        <v>295023</v>
      </c>
      <c r="B97464" s="17">
        <v>44396.776886574073</v>
      </c>
      <c r="C97464" s="16">
        <v>156115</v>
      </c>
      <c r="D97464" s="16">
        <v>21760</v>
      </c>
      <c r="E97464" s="18">
        <f>VLOOKUP(C97464, Подписчики!$A$1:$C$16000,3,0)</f>
        <v>44395.820309650997</v>
      </c>
      <c r="F97464">
        <v>0</v>
      </c>
      <c r="G97464" s="2">
        <f t="shared" si="1522"/>
        <v>44396.776886574073</v>
      </c>
    </row>
    <row r="97465" spans="1:7" x14ac:dyDescent="0.25">
      <c r="A97465" s="16">
        <v>295024</v>
      </c>
      <c r="B97465" s="17">
        <v>44396.777291666665</v>
      </c>
      <c r="C97465" s="16">
        <v>53879</v>
      </c>
      <c r="D97465" s="16">
        <v>25218</v>
      </c>
      <c r="E97465" s="18">
        <f>VLOOKUP(C97465, Подписчики!$A$1:$C$16000,3,0)</f>
        <v>44303.626936716522</v>
      </c>
      <c r="F97465">
        <v>1</v>
      </c>
      <c r="G97465" s="2">
        <f t="shared" si="1522"/>
        <v>44396.81895833333</v>
      </c>
    </row>
    <row r="97466" spans="1:7" x14ac:dyDescent="0.25">
      <c r="A97466" s="16">
        <v>295025</v>
      </c>
      <c r="B97466" s="17">
        <v>44396.777291666665</v>
      </c>
      <c r="C97466" s="16">
        <v>111983</v>
      </c>
      <c r="D97466" s="16">
        <v>446536</v>
      </c>
      <c r="E97466" s="18">
        <f>VLOOKUP(C97466, Подписчики!$A$1:$C$16000,3,0)</f>
        <v>44316.03705480769</v>
      </c>
      <c r="F97466">
        <v>1</v>
      </c>
      <c r="G97466" s="2">
        <f t="shared" si="1522"/>
        <v>44396.81895833333</v>
      </c>
    </row>
    <row r="97467" spans="1:7" x14ac:dyDescent="0.25">
      <c r="A97467" s="16">
        <v>295026</v>
      </c>
      <c r="B97467" s="17">
        <v>44396.777291666665</v>
      </c>
      <c r="C97467" s="16">
        <v>320750</v>
      </c>
      <c r="D97467" s="16">
        <v>288320</v>
      </c>
      <c r="E97467" s="18">
        <f>VLOOKUP(C97467, Подписчики!$A$1:$C$16000,3,0)</f>
        <v>44330.199871652418</v>
      </c>
      <c r="F97467">
        <v>1</v>
      </c>
      <c r="G97467" s="2">
        <f t="shared" si="1522"/>
        <v>44396.81895833333</v>
      </c>
    </row>
    <row r="97468" spans="1:7" x14ac:dyDescent="0.25">
      <c r="A97468" s="16">
        <v>295029</v>
      </c>
      <c r="B97468" s="17">
        <v>44396.778506944444</v>
      </c>
      <c r="C97468" s="16">
        <v>117409</v>
      </c>
      <c r="D97468" s="16">
        <v>459455</v>
      </c>
      <c r="E97468" s="18">
        <f>VLOOKUP(C97468, Подписчики!$A$1:$C$16000,3,0)</f>
        <v>44372.364451032765</v>
      </c>
      <c r="F97468">
        <v>0</v>
      </c>
      <c r="G97468" s="2">
        <f t="shared" si="1522"/>
        <v>44396.778506944444</v>
      </c>
    </row>
    <row r="97469" spans="1:7" x14ac:dyDescent="0.25">
      <c r="A97469" s="16">
        <v>295031</v>
      </c>
      <c r="B97469" s="17">
        <v>44396.778912037036</v>
      </c>
      <c r="C97469" s="16">
        <v>43173</v>
      </c>
      <c r="D97469" s="16">
        <v>227775</v>
      </c>
      <c r="E97469" s="18">
        <f>VLOOKUP(C97469, Подписчики!$A$1:$C$16000,3,0)</f>
        <v>44395.832035113955</v>
      </c>
      <c r="F97469">
        <v>1</v>
      </c>
      <c r="G97469" s="2">
        <f t="shared" si="1522"/>
        <v>44396.8205787037</v>
      </c>
    </row>
    <row r="97470" spans="1:7" x14ac:dyDescent="0.25">
      <c r="A97470" s="16">
        <v>295033</v>
      </c>
      <c r="B97470" s="17">
        <v>44396.780532407407</v>
      </c>
      <c r="C97470" s="16">
        <v>1273</v>
      </c>
      <c r="D97470" s="16">
        <v>445697</v>
      </c>
      <c r="E97470" s="18">
        <f>VLOOKUP(C97470, Подписчики!$A$1:$C$16000,3,0)</f>
        <v>44389.794185363251</v>
      </c>
      <c r="F97470">
        <v>1</v>
      </c>
      <c r="G97470" s="2">
        <f t="shared" si="1522"/>
        <v>44396.822199074071</v>
      </c>
    </row>
    <row r="97471" spans="1:7" x14ac:dyDescent="0.25">
      <c r="A97471" s="16">
        <v>295036</v>
      </c>
      <c r="B97471" s="17">
        <v>44396.780532407407</v>
      </c>
      <c r="C97471" s="16">
        <v>187945</v>
      </c>
      <c r="D97471" s="16">
        <v>21760</v>
      </c>
      <c r="E97471" s="18">
        <f>VLOOKUP(C97471, Подписчики!$A$1:$C$16000,3,0)</f>
        <v>44344.457429522794</v>
      </c>
      <c r="F97471">
        <v>1</v>
      </c>
      <c r="G97471" s="2">
        <f t="shared" si="1522"/>
        <v>44396.822199074071</v>
      </c>
    </row>
    <row r="97472" spans="1:7" x14ac:dyDescent="0.25">
      <c r="A97472" s="16">
        <v>295039</v>
      </c>
      <c r="B97472" s="17">
        <v>44396.780532407407</v>
      </c>
      <c r="C97472" s="16">
        <v>237575</v>
      </c>
      <c r="D97472" s="16">
        <v>357547</v>
      </c>
      <c r="E97472" s="18">
        <f>VLOOKUP(C97472, Подписчики!$A$1:$C$16000,3,0)</f>
        <v>44370.540973041308</v>
      </c>
      <c r="F97472">
        <v>1</v>
      </c>
      <c r="G97472" s="2">
        <f t="shared" si="1522"/>
        <v>44396.822199074071</v>
      </c>
    </row>
    <row r="97473" spans="1:7" x14ac:dyDescent="0.25">
      <c r="A97473" s="16">
        <v>295040</v>
      </c>
      <c r="B97473" s="17">
        <v>44396.7809375</v>
      </c>
      <c r="C97473" s="16">
        <v>296146</v>
      </c>
      <c r="D97473" s="16">
        <v>227775</v>
      </c>
      <c r="E97473" s="18">
        <f>VLOOKUP(C97473, Подписчики!$A$1:$C$16000,3,0)</f>
        <v>44342.736785113957</v>
      </c>
      <c r="F97473">
        <v>2</v>
      </c>
      <c r="G97473" s="2">
        <f t="shared" si="1522"/>
        <v>44396.864270833335</v>
      </c>
    </row>
    <row r="97474" spans="1:7" x14ac:dyDescent="0.25">
      <c r="A97474" s="16">
        <v>295041</v>
      </c>
      <c r="B97474" s="17">
        <v>44396.781331018516</v>
      </c>
      <c r="C97474" s="16">
        <v>209565</v>
      </c>
      <c r="D97474" s="16">
        <v>301748</v>
      </c>
      <c r="E97474" s="18">
        <f>VLOOKUP(C97474, Подписчики!$A$1:$C$16000,3,0)</f>
        <v>44378.513003169515</v>
      </c>
      <c r="F97474">
        <v>3</v>
      </c>
      <c r="G97474" s="2">
        <f t="shared" ref="G97474:G97537" si="1523">B97474+F97474/24</f>
        <v>44396.906331018516</v>
      </c>
    </row>
    <row r="97475" spans="1:7" x14ac:dyDescent="0.25">
      <c r="A97475" s="16">
        <v>295042</v>
      </c>
      <c r="B97475" s="17">
        <v>44396.781331018516</v>
      </c>
      <c r="C97475" s="16">
        <v>222793</v>
      </c>
      <c r="D97475" s="16">
        <v>377180</v>
      </c>
      <c r="E97475" s="18">
        <f>VLOOKUP(C97475, Подписчики!$A$1:$C$16000,3,0)</f>
        <v>44374.736791061252</v>
      </c>
      <c r="F97475">
        <v>3</v>
      </c>
      <c r="G97475" s="2">
        <f t="shared" si="1523"/>
        <v>44396.906331018516</v>
      </c>
    </row>
    <row r="97476" spans="1:7" x14ac:dyDescent="0.25">
      <c r="A97476" s="16">
        <v>295046</v>
      </c>
      <c r="B97476" s="17">
        <v>44396.781331018516</v>
      </c>
      <c r="C97476" s="16">
        <v>317316</v>
      </c>
      <c r="D97476" s="16">
        <v>139440</v>
      </c>
      <c r="E97476" s="18">
        <f>VLOOKUP(C97476, Подписчики!$A$1:$C$16000,3,0)</f>
        <v>44395.341415633899</v>
      </c>
      <c r="F97476">
        <v>3</v>
      </c>
      <c r="G97476" s="2">
        <f t="shared" si="1523"/>
        <v>44396.906331018516</v>
      </c>
    </row>
    <row r="97477" spans="1:7" x14ac:dyDescent="0.25">
      <c r="A97477" s="16">
        <v>295050</v>
      </c>
      <c r="B97477" s="17">
        <v>44396.782141203701</v>
      </c>
      <c r="C97477" s="16">
        <v>91184</v>
      </c>
      <c r="D97477" s="16">
        <v>158978</v>
      </c>
      <c r="E97477" s="18">
        <f>VLOOKUP(C97477, Подписчики!$A$1:$C$16000,3,0)</f>
        <v>44373.104554594021</v>
      </c>
      <c r="F97477">
        <v>1</v>
      </c>
      <c r="G97477" s="2">
        <f t="shared" si="1523"/>
        <v>44396.823807870365</v>
      </c>
    </row>
    <row r="97478" spans="1:7" x14ac:dyDescent="0.25">
      <c r="A97478" s="16">
        <v>295052</v>
      </c>
      <c r="B97478" s="17">
        <v>44396.783356481479</v>
      </c>
      <c r="C97478" s="16">
        <v>335581</v>
      </c>
      <c r="D97478" s="16">
        <v>249070</v>
      </c>
      <c r="E97478" s="18">
        <f>VLOOKUP(C97478, Подписчики!$A$1:$C$16000,3,0)</f>
        <v>44372.784818518514</v>
      </c>
      <c r="F97478">
        <v>0</v>
      </c>
      <c r="G97478" s="2">
        <f t="shared" si="1523"/>
        <v>44396.783356481479</v>
      </c>
    </row>
    <row r="97479" spans="1:7" x14ac:dyDescent="0.25">
      <c r="A97479" s="16">
        <v>295056</v>
      </c>
      <c r="B97479" s="17">
        <v>44396.783761574072</v>
      </c>
      <c r="C97479" s="16">
        <v>56395</v>
      </c>
      <c r="D97479" s="16">
        <v>154228</v>
      </c>
      <c r="E97479" s="18">
        <f>VLOOKUP(C97479, Подписчики!$A$1:$C$16000,3,0)</f>
        <v>44382.156450641029</v>
      </c>
      <c r="F97479">
        <v>1</v>
      </c>
      <c r="G97479" s="2">
        <f t="shared" si="1523"/>
        <v>44396.825428240736</v>
      </c>
    </row>
    <row r="97480" spans="1:7" x14ac:dyDescent="0.25">
      <c r="A97480" s="16">
        <v>295059</v>
      </c>
      <c r="B97480" s="17">
        <v>44396.783761574072</v>
      </c>
      <c r="C97480" s="16">
        <v>164338</v>
      </c>
      <c r="D97480" s="16">
        <v>397531</v>
      </c>
      <c r="E97480" s="18">
        <f>VLOOKUP(C97480, Подписчики!$A$1:$C$16000,3,0)</f>
        <v>44338.859754487181</v>
      </c>
      <c r="F97480">
        <v>1</v>
      </c>
      <c r="G97480" s="2">
        <f t="shared" si="1523"/>
        <v>44396.825428240736</v>
      </c>
    </row>
    <row r="97481" spans="1:7" x14ac:dyDescent="0.25">
      <c r="A97481" s="16">
        <v>295063</v>
      </c>
      <c r="B97481" s="17">
        <v>44396.783761574072</v>
      </c>
      <c r="C97481" s="16">
        <v>227129</v>
      </c>
      <c r="D97481" s="16">
        <v>139058</v>
      </c>
      <c r="E97481" s="18">
        <f>VLOOKUP(C97481, Подписчики!$A$1:$C$16000,3,0)</f>
        <v>44357.227890242168</v>
      </c>
      <c r="F97481">
        <v>1</v>
      </c>
      <c r="G97481" s="2">
        <f t="shared" si="1523"/>
        <v>44396.825428240736</v>
      </c>
    </row>
    <row r="97482" spans="1:7" x14ac:dyDescent="0.25">
      <c r="A97482" s="16">
        <v>295064</v>
      </c>
      <c r="B97482" s="17">
        <v>44396.78497685185</v>
      </c>
      <c r="C97482" s="16">
        <v>255634</v>
      </c>
      <c r="D97482" s="16">
        <v>411922</v>
      </c>
      <c r="E97482" s="18">
        <f>VLOOKUP(C97482, Подписчики!$A$1:$C$16000,3,0)</f>
        <v>44318.12238158832</v>
      </c>
      <c r="F97482">
        <v>0</v>
      </c>
      <c r="G97482" s="2">
        <f t="shared" si="1523"/>
        <v>44396.78497685185</v>
      </c>
    </row>
    <row r="97483" spans="1:7" x14ac:dyDescent="0.25">
      <c r="A97483" s="16">
        <v>295068</v>
      </c>
      <c r="B97483" s="17">
        <v>44396.78497685185</v>
      </c>
      <c r="C97483" s="16">
        <v>279346</v>
      </c>
      <c r="D97483" s="16">
        <v>325852</v>
      </c>
      <c r="E97483" s="18">
        <f>VLOOKUP(C97483, Подписчики!$A$1:$C$16000,3,0)</f>
        <v>44387.454725391734</v>
      </c>
      <c r="F97483">
        <v>0</v>
      </c>
      <c r="G97483" s="2">
        <f t="shared" si="1523"/>
        <v>44396.78497685185</v>
      </c>
    </row>
    <row r="97484" spans="1:7" x14ac:dyDescent="0.25">
      <c r="A97484" s="16">
        <v>295072</v>
      </c>
      <c r="B97484" s="17">
        <v>44396.78497685185</v>
      </c>
      <c r="C97484" s="16">
        <v>299080</v>
      </c>
      <c r="D97484" s="16">
        <v>42035</v>
      </c>
      <c r="E97484" s="18">
        <f>VLOOKUP(C97484, Подписчики!$A$1:$C$16000,3,0)</f>
        <v>44322.34694301994</v>
      </c>
      <c r="F97484">
        <v>0</v>
      </c>
      <c r="G97484" s="2">
        <f t="shared" si="1523"/>
        <v>44396.78497685185</v>
      </c>
    </row>
    <row r="97485" spans="1:7" x14ac:dyDescent="0.25">
      <c r="A97485" s="16">
        <v>295073</v>
      </c>
      <c r="B97485" s="17">
        <v>44396.785381944443</v>
      </c>
      <c r="C97485" s="16">
        <v>179397</v>
      </c>
      <c r="D97485" s="16">
        <v>339123</v>
      </c>
      <c r="E97485" s="18">
        <f>VLOOKUP(C97485, Подписчики!$A$1:$C$16000,3,0)</f>
        <v>44376.510201994308</v>
      </c>
      <c r="F97485">
        <v>1</v>
      </c>
      <c r="G97485" s="2">
        <f t="shared" si="1523"/>
        <v>44396.827048611107</v>
      </c>
    </row>
    <row r="97486" spans="1:7" x14ac:dyDescent="0.25">
      <c r="A97486" s="16">
        <v>295078</v>
      </c>
      <c r="B97486" s="17">
        <v>44396.785787037035</v>
      </c>
      <c r="C97486" s="16">
        <v>176636</v>
      </c>
      <c r="D97486" s="16">
        <v>439981</v>
      </c>
      <c r="E97486" s="18">
        <f>VLOOKUP(C97486, Подписчики!$A$1:$C$16000,3,0)</f>
        <v>44374.465716096864</v>
      </c>
      <c r="F97486">
        <v>2</v>
      </c>
      <c r="G97486" s="2">
        <f t="shared" si="1523"/>
        <v>44396.869120370371</v>
      </c>
    </row>
    <row r="97487" spans="1:7" x14ac:dyDescent="0.25">
      <c r="A97487" s="16">
        <v>295081</v>
      </c>
      <c r="B97487" s="17">
        <v>44396.786597222221</v>
      </c>
      <c r="C97487" s="16">
        <v>180675</v>
      </c>
      <c r="D97487" s="16">
        <v>43842</v>
      </c>
      <c r="E97487" s="18">
        <f>VLOOKUP(C97487, Подписчики!$A$1:$C$16000,3,0)</f>
        <v>44349.970847649573</v>
      </c>
      <c r="F97487">
        <v>4</v>
      </c>
      <c r="G97487" s="2">
        <f t="shared" si="1523"/>
        <v>44396.953263888885</v>
      </c>
    </row>
    <row r="97488" spans="1:7" x14ac:dyDescent="0.25">
      <c r="A97488" s="16">
        <v>295086</v>
      </c>
      <c r="B97488" s="17">
        <v>44396.78733796296</v>
      </c>
      <c r="C97488" s="16">
        <v>303740</v>
      </c>
      <c r="D97488" s="16">
        <v>154256</v>
      </c>
      <c r="E97488" s="18">
        <f>VLOOKUP(C97488, Подписчики!$A$1:$C$16000,3,0)</f>
        <v>44343.806705947289</v>
      </c>
      <c r="F97488">
        <v>1</v>
      </c>
      <c r="G97488" s="2">
        <f t="shared" si="1523"/>
        <v>44396.829004629624</v>
      </c>
    </row>
    <row r="97489" spans="1:7" x14ac:dyDescent="0.25">
      <c r="A97489" s="16">
        <v>295087</v>
      </c>
      <c r="B97489" s="17">
        <v>44396.787407407406</v>
      </c>
      <c r="C97489" s="16">
        <v>10872</v>
      </c>
      <c r="D97489" s="16">
        <v>330333</v>
      </c>
      <c r="E97489" s="18">
        <f>VLOOKUP(C97489, Подписчики!$A$1:$C$16000,3,0)</f>
        <v>44373.947753418804</v>
      </c>
      <c r="F97489">
        <v>2</v>
      </c>
      <c r="G97489" s="2">
        <f t="shared" si="1523"/>
        <v>44396.870740740742</v>
      </c>
    </row>
    <row r="97490" spans="1:7" x14ac:dyDescent="0.25">
      <c r="A97490" s="16">
        <v>295088</v>
      </c>
      <c r="B97490" s="17">
        <v>44396.787407407406</v>
      </c>
      <c r="C97490" s="16">
        <v>18086</v>
      </c>
      <c r="D97490" s="16">
        <v>108961</v>
      </c>
      <c r="E97490" s="18">
        <f>VLOOKUP(C97490, Подписчики!$A$1:$C$16000,3,0)</f>
        <v>44371.06041036325</v>
      </c>
      <c r="F97490">
        <v>2</v>
      </c>
      <c r="G97490" s="2">
        <f t="shared" si="1523"/>
        <v>44396.870740740742</v>
      </c>
    </row>
    <row r="97491" spans="1:7" x14ac:dyDescent="0.25">
      <c r="A97491" s="16">
        <v>295091</v>
      </c>
      <c r="B97491" s="17">
        <v>44396.787407407406</v>
      </c>
      <c r="C97491" s="16">
        <v>167905</v>
      </c>
      <c r="D97491" s="16">
        <v>470762</v>
      </c>
      <c r="E97491" s="18">
        <f>VLOOKUP(C97491, Подписчики!$A$1:$C$16000,3,0)</f>
        <v>44375.129701566955</v>
      </c>
      <c r="F97491">
        <v>2</v>
      </c>
      <c r="G97491" s="2">
        <f t="shared" si="1523"/>
        <v>44396.870740740742</v>
      </c>
    </row>
    <row r="97492" spans="1:7" x14ac:dyDescent="0.25">
      <c r="A97492" s="16">
        <v>295094</v>
      </c>
      <c r="B97492" s="17">
        <v>44396.787407407406</v>
      </c>
      <c r="C97492" s="16">
        <v>197175</v>
      </c>
      <c r="D97492" s="16">
        <v>347008</v>
      </c>
      <c r="E97492" s="18">
        <f>VLOOKUP(C97492, Подписчики!$A$1:$C$16000,3,0)</f>
        <v>44374.058237678066</v>
      </c>
      <c r="F97492">
        <v>2</v>
      </c>
      <c r="G97492" s="2">
        <f t="shared" si="1523"/>
        <v>44396.870740740742</v>
      </c>
    </row>
    <row r="97493" spans="1:7" x14ac:dyDescent="0.25">
      <c r="A97493" s="16">
        <v>295099</v>
      </c>
      <c r="B97493" s="17">
        <v>44396.787812499999</v>
      </c>
      <c r="C97493" s="16">
        <v>171030</v>
      </c>
      <c r="D97493" s="16">
        <v>397531</v>
      </c>
      <c r="E97493" s="18">
        <f>VLOOKUP(C97493, Подписчики!$A$1:$C$16000,3,0)</f>
        <v>44346.827496474361</v>
      </c>
      <c r="F97493">
        <v>3</v>
      </c>
      <c r="G97493" s="2">
        <f t="shared" si="1523"/>
        <v>44396.912812499999</v>
      </c>
    </row>
    <row r="97494" spans="1:7" x14ac:dyDescent="0.25">
      <c r="A97494" s="16">
        <v>295100</v>
      </c>
      <c r="B97494" s="17">
        <v>44396.788217592592</v>
      </c>
      <c r="C97494" s="16">
        <v>45373</v>
      </c>
      <c r="D97494" s="16">
        <v>21760</v>
      </c>
      <c r="E97494" s="18">
        <f>VLOOKUP(C97494, Подписчики!$A$1:$C$16000,3,0)</f>
        <v>44377.409002279201</v>
      </c>
      <c r="F97494">
        <v>0</v>
      </c>
      <c r="G97494" s="2">
        <f t="shared" si="1523"/>
        <v>44396.788217592592</v>
      </c>
    </row>
    <row r="97495" spans="1:7" x14ac:dyDescent="0.25">
      <c r="A97495" s="16">
        <v>295103</v>
      </c>
      <c r="B97495" s="17">
        <v>44396.790231481478</v>
      </c>
      <c r="C97495" s="16">
        <v>46772</v>
      </c>
      <c r="D97495" s="16">
        <v>11448</v>
      </c>
      <c r="E97495" s="18">
        <f>VLOOKUP(C97495, Подписчики!$A$1:$C$16000,3,0)</f>
        <v>44376.525942806271</v>
      </c>
      <c r="F97495">
        <v>1</v>
      </c>
      <c r="G97495" s="2">
        <f t="shared" si="1523"/>
        <v>44396.831898148142</v>
      </c>
    </row>
    <row r="97496" spans="1:7" x14ac:dyDescent="0.25">
      <c r="A97496" s="16">
        <v>295104</v>
      </c>
      <c r="B97496" s="17">
        <v>44396.790636574071</v>
      </c>
      <c r="C97496" s="16">
        <v>216297</v>
      </c>
      <c r="D97496" s="16">
        <v>166809</v>
      </c>
      <c r="E97496" s="18">
        <f>VLOOKUP(C97496, Подписчики!$A$1:$C$16000,3,0)</f>
        <v>44345.070921901708</v>
      </c>
      <c r="F97496">
        <v>2</v>
      </c>
      <c r="G97496" s="2">
        <f t="shared" si="1523"/>
        <v>44396.873969907407</v>
      </c>
    </row>
    <row r="97497" spans="1:7" x14ac:dyDescent="0.25">
      <c r="A97497" s="16">
        <v>295105</v>
      </c>
      <c r="B97497" s="17">
        <v>44396.791446759256</v>
      </c>
      <c r="C97497" s="16">
        <v>38912</v>
      </c>
      <c r="D97497" s="16">
        <v>311565</v>
      </c>
      <c r="E97497" s="18">
        <f>VLOOKUP(C97497, Подписчики!$A$1:$C$16000,3,0)</f>
        <v>44309.793329985754</v>
      </c>
      <c r="F97497">
        <v>0</v>
      </c>
      <c r="G97497" s="2">
        <f t="shared" si="1523"/>
        <v>44396.791446759256</v>
      </c>
    </row>
    <row r="97498" spans="1:7" x14ac:dyDescent="0.25">
      <c r="A97498" s="16">
        <v>295107</v>
      </c>
      <c r="B97498" s="17">
        <v>44396.792256944442</v>
      </c>
      <c r="C97498" s="16">
        <v>814</v>
      </c>
      <c r="D97498" s="16">
        <v>143750</v>
      </c>
      <c r="E97498" s="18">
        <f>VLOOKUP(C97498, Подписчики!$A$1:$C$16000,3,0)</f>
        <v>44376.465535113959</v>
      </c>
      <c r="F97498">
        <v>2</v>
      </c>
      <c r="G97498" s="2">
        <f t="shared" si="1523"/>
        <v>44396.875590277778</v>
      </c>
    </row>
    <row r="97499" spans="1:7" x14ac:dyDescent="0.25">
      <c r="A97499" s="16">
        <v>295108</v>
      </c>
      <c r="B97499" s="17">
        <v>44396.793067129627</v>
      </c>
      <c r="C97499" s="16">
        <v>79007</v>
      </c>
      <c r="D97499" s="16">
        <v>308577</v>
      </c>
      <c r="E97499" s="18">
        <f>VLOOKUP(C97499, Подписчики!$A$1:$C$16000,3,0)</f>
        <v>44340.330501282057</v>
      </c>
      <c r="F97499">
        <v>0</v>
      </c>
      <c r="G97499" s="2">
        <f t="shared" si="1523"/>
        <v>44396.793067129627</v>
      </c>
    </row>
    <row r="97500" spans="1:7" x14ac:dyDescent="0.25">
      <c r="A97500" s="16">
        <v>295112</v>
      </c>
      <c r="B97500" s="17">
        <v>44396.79347222222</v>
      </c>
      <c r="C97500" s="16">
        <v>58127</v>
      </c>
      <c r="D97500" s="16">
        <v>172251</v>
      </c>
      <c r="E97500" s="18">
        <f>VLOOKUP(C97500, Подписчики!$A$1:$C$16000,3,0)</f>
        <v>44314.649228917377</v>
      </c>
      <c r="F97500">
        <v>1</v>
      </c>
      <c r="G97500" s="2">
        <f t="shared" si="1523"/>
        <v>44396.835138888884</v>
      </c>
    </row>
    <row r="97501" spans="1:7" x14ac:dyDescent="0.25">
      <c r="A97501" s="16">
        <v>295113</v>
      </c>
      <c r="B97501" s="17">
        <v>44396.793877314813</v>
      </c>
      <c r="C97501" s="16">
        <v>211042</v>
      </c>
      <c r="D97501" s="16">
        <v>470762</v>
      </c>
      <c r="E97501" s="18">
        <f>VLOOKUP(C97501, Подписчики!$A$1:$C$16000,3,0)</f>
        <v>44372.843853668091</v>
      </c>
      <c r="F97501">
        <v>2</v>
      </c>
      <c r="G97501" s="2">
        <f t="shared" si="1523"/>
        <v>44396.877210648148</v>
      </c>
    </row>
    <row r="97502" spans="1:7" x14ac:dyDescent="0.25">
      <c r="A97502" s="16">
        <v>295115</v>
      </c>
      <c r="B97502" s="17">
        <v>44396.794282407405</v>
      </c>
      <c r="C97502" s="16">
        <v>179733</v>
      </c>
      <c r="D97502" s="16">
        <v>472330</v>
      </c>
      <c r="E97502" s="18">
        <f>VLOOKUP(C97502, Подписчики!$A$1:$C$16000,3,0)</f>
        <v>44306.767831873221</v>
      </c>
      <c r="F97502">
        <v>3</v>
      </c>
      <c r="G97502" s="2">
        <f t="shared" si="1523"/>
        <v>44396.919282407405</v>
      </c>
    </row>
    <row r="97503" spans="1:7" x14ac:dyDescent="0.25">
      <c r="A97503" s="16">
        <v>295116</v>
      </c>
      <c r="B97503" s="17">
        <v>44396.794687499998</v>
      </c>
      <c r="C97503" s="16">
        <v>32749</v>
      </c>
      <c r="D97503" s="16">
        <v>290088</v>
      </c>
      <c r="E97503" s="18">
        <f>VLOOKUP(C97503, Подписчики!$A$1:$C$16000,3,0)</f>
        <v>44340.941815918806</v>
      </c>
      <c r="F97503">
        <v>0</v>
      </c>
      <c r="G97503" s="2">
        <f t="shared" si="1523"/>
        <v>44396.794687499998</v>
      </c>
    </row>
    <row r="97504" spans="1:7" x14ac:dyDescent="0.25">
      <c r="A97504" s="16">
        <v>295117</v>
      </c>
      <c r="B97504" s="17">
        <v>44396.794999999998</v>
      </c>
      <c r="C97504" s="16">
        <v>78988</v>
      </c>
      <c r="D97504" s="16">
        <v>111368</v>
      </c>
      <c r="E97504" s="18">
        <f>VLOOKUP(C97504, Подписчики!$A$1:$C$16000,3,0)</f>
        <v>44342.068104736471</v>
      </c>
      <c r="F97504">
        <v>3</v>
      </c>
      <c r="G97504" s="2">
        <f t="shared" si="1523"/>
        <v>44396.92</v>
      </c>
    </row>
    <row r="97505" spans="1:7" x14ac:dyDescent="0.25">
      <c r="A97505" s="16">
        <v>295119</v>
      </c>
      <c r="B97505" s="17">
        <v>44396.795092592591</v>
      </c>
      <c r="C97505" s="16">
        <v>21901</v>
      </c>
      <c r="D97505" s="16">
        <v>153893</v>
      </c>
      <c r="E97505" s="18">
        <f>VLOOKUP(C97505, Подписчики!$A$1:$C$16000,3,0)</f>
        <v>44373.987460363249</v>
      </c>
      <c r="F97505">
        <v>1</v>
      </c>
      <c r="G97505" s="2">
        <f t="shared" si="1523"/>
        <v>44396.836759259255</v>
      </c>
    </row>
    <row r="97506" spans="1:7" x14ac:dyDescent="0.25">
      <c r="A97506" s="16">
        <v>295121</v>
      </c>
      <c r="B97506" s="17">
        <v>44396.795902777776</v>
      </c>
      <c r="C97506" s="16">
        <v>50018</v>
      </c>
      <c r="D97506" s="16">
        <v>192331</v>
      </c>
      <c r="E97506" s="18">
        <f>VLOOKUP(C97506, Подписчики!$A$1:$C$16000,3,0)</f>
        <v>44307.498892307696</v>
      </c>
      <c r="F97506">
        <v>3</v>
      </c>
      <c r="G97506" s="2">
        <f t="shared" si="1523"/>
        <v>44396.920902777776</v>
      </c>
    </row>
    <row r="97507" spans="1:7" x14ac:dyDescent="0.25">
      <c r="A97507" s="16">
        <v>295123</v>
      </c>
      <c r="B97507" s="17">
        <v>44396.795902777776</v>
      </c>
      <c r="C97507" s="16">
        <v>221276</v>
      </c>
      <c r="D97507" s="16">
        <v>301811</v>
      </c>
      <c r="E97507" s="18">
        <f>VLOOKUP(C97507, Подписчики!$A$1:$C$16000,3,0)</f>
        <v>44339.22085153134</v>
      </c>
      <c r="F97507">
        <v>3</v>
      </c>
      <c r="G97507" s="2">
        <f t="shared" si="1523"/>
        <v>44396.920902777776</v>
      </c>
    </row>
    <row r="97508" spans="1:7" x14ac:dyDescent="0.25">
      <c r="A97508" s="16">
        <v>295128</v>
      </c>
      <c r="B97508" s="17">
        <v>44396.795902777776</v>
      </c>
      <c r="C97508" s="16">
        <v>292603</v>
      </c>
      <c r="D97508" s="16">
        <v>21760</v>
      </c>
      <c r="E97508" s="18">
        <f>VLOOKUP(C97508, Подписчики!$A$1:$C$16000,3,0)</f>
        <v>44317.10650530627</v>
      </c>
      <c r="F97508">
        <v>3</v>
      </c>
      <c r="G97508" s="2">
        <f t="shared" si="1523"/>
        <v>44396.920902777776</v>
      </c>
    </row>
    <row r="97509" spans="1:7" x14ac:dyDescent="0.25">
      <c r="A97509" s="16">
        <v>295132</v>
      </c>
      <c r="B97509" s="17">
        <v>44396.796712962961</v>
      </c>
      <c r="C97509" s="16">
        <v>331939</v>
      </c>
      <c r="D97509" s="16">
        <v>230507</v>
      </c>
      <c r="E97509" s="18">
        <f>VLOOKUP(C97509, Подписчики!$A$1:$C$16000,3,0)</f>
        <v>44396.052305270656</v>
      </c>
      <c r="F97509">
        <v>1</v>
      </c>
      <c r="G97509" s="2">
        <f t="shared" si="1523"/>
        <v>44396.838379629626</v>
      </c>
    </row>
    <row r="97510" spans="1:7" x14ac:dyDescent="0.25">
      <c r="A97510" s="16">
        <v>295135</v>
      </c>
      <c r="B97510" s="17">
        <v>44396.797118055554</v>
      </c>
      <c r="C97510" s="16">
        <v>114366</v>
      </c>
      <c r="D97510" s="16">
        <v>429575</v>
      </c>
      <c r="E97510" s="18">
        <f>VLOOKUP(C97510, Подписчики!$A$1:$C$16000,3,0)</f>
        <v>44373.710205484327</v>
      </c>
      <c r="F97510">
        <v>2</v>
      </c>
      <c r="G97510" s="2">
        <f t="shared" si="1523"/>
        <v>44396.88045138889</v>
      </c>
    </row>
    <row r="97511" spans="1:7" x14ac:dyDescent="0.25">
      <c r="A97511" s="16">
        <v>295139</v>
      </c>
      <c r="B97511" s="17">
        <v>44396.798726851855</v>
      </c>
      <c r="C97511" s="16">
        <v>135840</v>
      </c>
      <c r="D97511" s="16">
        <v>122982</v>
      </c>
      <c r="E97511" s="18">
        <f>VLOOKUP(C97511, Подписчики!$A$1:$C$16000,3,0)</f>
        <v>44340.233708689462</v>
      </c>
      <c r="F97511">
        <v>2</v>
      </c>
      <c r="G97511" s="2">
        <f t="shared" si="1523"/>
        <v>44396.882060185191</v>
      </c>
    </row>
    <row r="97512" spans="1:7" x14ac:dyDescent="0.25">
      <c r="A97512" s="16">
        <v>295140</v>
      </c>
      <c r="B97512" s="17">
        <v>44396.799537037034</v>
      </c>
      <c r="C97512" s="16">
        <v>3665</v>
      </c>
      <c r="D97512" s="16">
        <v>244574</v>
      </c>
      <c r="E97512" s="18">
        <f>VLOOKUP(C97512, Подписчики!$A$1:$C$16000,3,0)</f>
        <v>44395.006423112536</v>
      </c>
      <c r="F97512">
        <v>0</v>
      </c>
      <c r="G97512" s="2">
        <f t="shared" si="1523"/>
        <v>44396.799537037034</v>
      </c>
    </row>
    <row r="97513" spans="1:7" x14ac:dyDescent="0.25">
      <c r="A97513" s="16">
        <v>295142</v>
      </c>
      <c r="B97513" s="17">
        <v>44396.800347222219</v>
      </c>
      <c r="C97513" s="16">
        <v>102056</v>
      </c>
      <c r="D97513" s="16">
        <v>37644</v>
      </c>
      <c r="E97513" s="18">
        <f>VLOOKUP(C97513, Подписчики!$A$1:$C$16000,3,0)</f>
        <v>44358.546321296293</v>
      </c>
      <c r="F97513">
        <v>2</v>
      </c>
      <c r="G97513" s="2">
        <f t="shared" si="1523"/>
        <v>44396.883680555555</v>
      </c>
    </row>
    <row r="97514" spans="1:7" x14ac:dyDescent="0.25">
      <c r="A97514" s="16">
        <v>295145</v>
      </c>
      <c r="B97514" s="17">
        <v>44396.800347222219</v>
      </c>
      <c r="C97514" s="16">
        <v>223660</v>
      </c>
      <c r="D97514" s="16">
        <v>204394</v>
      </c>
      <c r="E97514" s="18">
        <f>VLOOKUP(C97514, Подписчики!$A$1:$C$16000,3,0)</f>
        <v>44340.602650605411</v>
      </c>
      <c r="F97514">
        <v>2</v>
      </c>
      <c r="G97514" s="2">
        <f t="shared" si="1523"/>
        <v>44396.883680555555</v>
      </c>
    </row>
    <row r="97515" spans="1:7" x14ac:dyDescent="0.25">
      <c r="A97515" s="16">
        <v>295149</v>
      </c>
      <c r="B97515" s="17">
        <v>44396.800347222219</v>
      </c>
      <c r="C97515" s="16">
        <v>268261</v>
      </c>
      <c r="D97515" s="16">
        <v>143750</v>
      </c>
      <c r="E97515" s="18">
        <f>VLOOKUP(C97515, Подписчики!$A$1:$C$16000,3,0)</f>
        <v>44344.120431659547</v>
      </c>
      <c r="F97515">
        <v>2</v>
      </c>
      <c r="G97515" s="2">
        <f t="shared" si="1523"/>
        <v>44396.883680555555</v>
      </c>
    </row>
    <row r="97516" spans="1:7" x14ac:dyDescent="0.25">
      <c r="A97516" s="16">
        <v>295154</v>
      </c>
      <c r="B97516" s="17">
        <v>44396.801562499997</v>
      </c>
      <c r="C97516" s="16">
        <v>95869</v>
      </c>
      <c r="D97516" s="16">
        <v>351192</v>
      </c>
      <c r="E97516" s="18">
        <f>VLOOKUP(C97516, Подписчики!$A$1:$C$16000,3,0)</f>
        <v>44345.342862001424</v>
      </c>
      <c r="F97516">
        <v>1</v>
      </c>
      <c r="G97516" s="2">
        <f t="shared" si="1523"/>
        <v>44396.843229166661</v>
      </c>
    </row>
    <row r="97517" spans="1:7" x14ac:dyDescent="0.25">
      <c r="A97517" s="16">
        <v>295155</v>
      </c>
      <c r="B97517" s="17">
        <v>44396.80196759259</v>
      </c>
      <c r="C97517" s="16">
        <v>44658</v>
      </c>
      <c r="D97517" s="16">
        <v>439981</v>
      </c>
      <c r="E97517" s="18">
        <f>VLOOKUP(C97517, Подписчики!$A$1:$C$16000,3,0)</f>
        <v>44386.168463603994</v>
      </c>
      <c r="F97517">
        <v>2</v>
      </c>
      <c r="G97517" s="2">
        <f t="shared" si="1523"/>
        <v>44396.885300925926</v>
      </c>
    </row>
    <row r="97518" spans="1:7" x14ac:dyDescent="0.25">
      <c r="A97518" s="16">
        <v>295160</v>
      </c>
      <c r="B97518" s="17">
        <v>44396.80196759259</v>
      </c>
      <c r="C97518" s="16">
        <v>108059</v>
      </c>
      <c r="D97518" s="16">
        <v>241927</v>
      </c>
      <c r="E97518" s="18">
        <f>VLOOKUP(C97518, Подписчики!$A$1:$C$16000,3,0)</f>
        <v>44320.342232549854</v>
      </c>
      <c r="F97518">
        <v>6</v>
      </c>
      <c r="G97518" s="2">
        <f t="shared" si="1523"/>
        <v>44397.05196759259</v>
      </c>
    </row>
    <row r="97519" spans="1:7" x14ac:dyDescent="0.25">
      <c r="A97519" s="16">
        <v>295164</v>
      </c>
      <c r="B97519" s="17">
        <v>44396.80196759259</v>
      </c>
      <c r="C97519" s="16">
        <v>154683</v>
      </c>
      <c r="D97519" s="16">
        <v>158978</v>
      </c>
      <c r="E97519" s="18">
        <f>VLOOKUP(C97519, Подписчики!$A$1:$C$16000,3,0)</f>
        <v>44344.831712678068</v>
      </c>
      <c r="F97519">
        <v>2</v>
      </c>
      <c r="G97519" s="2">
        <f t="shared" si="1523"/>
        <v>44396.885300925926</v>
      </c>
    </row>
    <row r="97520" spans="1:7" x14ac:dyDescent="0.25">
      <c r="A97520" s="16">
        <v>295168</v>
      </c>
      <c r="B97520" s="17">
        <v>44396.802372685182</v>
      </c>
      <c r="C97520" s="16">
        <v>13998</v>
      </c>
      <c r="D97520" s="16">
        <v>411922</v>
      </c>
      <c r="E97520" s="18">
        <f>VLOOKUP(C97520, Подписчики!$A$1:$C$16000,3,0)</f>
        <v>44374.83203814103</v>
      </c>
      <c r="F97520">
        <v>3</v>
      </c>
      <c r="G97520" s="2">
        <f t="shared" si="1523"/>
        <v>44396.927372685182</v>
      </c>
    </row>
    <row r="97521" spans="1:7" x14ac:dyDescent="0.25">
      <c r="A97521" s="16">
        <v>295173</v>
      </c>
      <c r="B97521" s="17">
        <v>44396.802777777775</v>
      </c>
      <c r="C97521" s="16">
        <v>7052</v>
      </c>
      <c r="D97521" s="16">
        <v>51048</v>
      </c>
      <c r="E97521" s="18">
        <f>VLOOKUP(C97521, Подписчики!$A$1:$C$16000,3,0)</f>
        <v>44341.63233254986</v>
      </c>
      <c r="F97521">
        <v>0</v>
      </c>
      <c r="G97521" s="2">
        <f t="shared" si="1523"/>
        <v>44396.802777777775</v>
      </c>
    </row>
    <row r="97522" spans="1:7" x14ac:dyDescent="0.25">
      <c r="A97522" s="16">
        <v>295175</v>
      </c>
      <c r="B97522" s="17">
        <v>44396.802777777775</v>
      </c>
      <c r="C97522" s="16">
        <v>161625</v>
      </c>
      <c r="D97522" s="16">
        <v>394819</v>
      </c>
      <c r="E97522" s="18">
        <f>VLOOKUP(C97522, Подписчики!$A$1:$C$16000,3,0)</f>
        <v>44374.111166844734</v>
      </c>
      <c r="F97522">
        <v>0</v>
      </c>
      <c r="G97522" s="2">
        <f t="shared" si="1523"/>
        <v>44396.802777777775</v>
      </c>
    </row>
    <row r="97523" spans="1:7" x14ac:dyDescent="0.25">
      <c r="A97523" s="16">
        <v>295176</v>
      </c>
      <c r="B97523" s="17">
        <v>44396.802777777775</v>
      </c>
      <c r="C97523" s="16">
        <v>203998</v>
      </c>
      <c r="D97523" s="16">
        <v>191608</v>
      </c>
      <c r="E97523" s="18">
        <f>VLOOKUP(C97523, Подписчики!$A$1:$C$16000,3,0)</f>
        <v>44368.530607834757</v>
      </c>
      <c r="F97523">
        <v>-4</v>
      </c>
      <c r="G97523" s="2">
        <f t="shared" si="1523"/>
        <v>44396.636111111111</v>
      </c>
    </row>
    <row r="97524" spans="1:7" x14ac:dyDescent="0.25">
      <c r="A97524" s="16">
        <v>295181</v>
      </c>
      <c r="B97524" s="17">
        <v>44396.802777777775</v>
      </c>
      <c r="C97524" s="16">
        <v>256926</v>
      </c>
      <c r="D97524" s="16">
        <v>272330</v>
      </c>
      <c r="E97524" s="18">
        <f>VLOOKUP(C97524, Подписчики!$A$1:$C$16000,3,0)</f>
        <v>44313.931784188033</v>
      </c>
      <c r="F97524">
        <v>0</v>
      </c>
      <c r="G97524" s="2">
        <f t="shared" si="1523"/>
        <v>44396.802777777775</v>
      </c>
    </row>
    <row r="97525" spans="1:7" x14ac:dyDescent="0.25">
      <c r="A97525" s="16">
        <v>295182</v>
      </c>
      <c r="B97525" s="17">
        <v>44396.802777777775</v>
      </c>
      <c r="C97525" s="16">
        <v>150771</v>
      </c>
      <c r="D97525" s="16">
        <v>392036</v>
      </c>
      <c r="E97525" s="18">
        <f>VLOOKUP(C97525, Подписчики!$A$1:$C$16000,3,0)</f>
        <v>44343.847250178063</v>
      </c>
      <c r="F97525">
        <v>4</v>
      </c>
      <c r="G97525" s="2">
        <f t="shared" si="1523"/>
        <v>44396.969444444439</v>
      </c>
    </row>
    <row r="97526" spans="1:7" x14ac:dyDescent="0.25">
      <c r="A97526" s="16">
        <v>295184</v>
      </c>
      <c r="B97526" s="17">
        <v>44396.802777777775</v>
      </c>
      <c r="C97526" s="16">
        <v>168577</v>
      </c>
      <c r="D97526" s="16">
        <v>351192</v>
      </c>
      <c r="E97526" s="18">
        <f>VLOOKUP(C97526, Подписчики!$A$1:$C$16000,3,0)</f>
        <v>44314.844999715104</v>
      </c>
      <c r="F97526">
        <v>4</v>
      </c>
      <c r="G97526" s="2">
        <f t="shared" si="1523"/>
        <v>44396.969444444439</v>
      </c>
    </row>
    <row r="97527" spans="1:7" x14ac:dyDescent="0.25">
      <c r="A97527" s="16">
        <v>295187</v>
      </c>
      <c r="B97527" s="17">
        <v>44396.803182870368</v>
      </c>
      <c r="C97527" s="16">
        <v>245040</v>
      </c>
      <c r="D97527" s="16">
        <v>82901</v>
      </c>
      <c r="E97527" s="18">
        <f>VLOOKUP(C97527, Подписчики!$A$1:$C$16000,3,0)</f>
        <v>44375.124228418805</v>
      </c>
      <c r="F97527">
        <v>1</v>
      </c>
      <c r="G97527" s="2">
        <f t="shared" si="1523"/>
        <v>44396.844849537032</v>
      </c>
    </row>
    <row r="97528" spans="1:7" x14ac:dyDescent="0.25">
      <c r="A97528" s="16">
        <v>295188</v>
      </c>
      <c r="B97528" s="17">
        <v>44396.803182870368</v>
      </c>
      <c r="C97528" s="16">
        <v>297798</v>
      </c>
      <c r="D97528" s="16">
        <v>230276</v>
      </c>
      <c r="E97528" s="18">
        <f>VLOOKUP(C97528, Подписчики!$A$1:$C$16000,3,0)</f>
        <v>44368.786103169514</v>
      </c>
      <c r="F97528">
        <v>1</v>
      </c>
      <c r="G97528" s="2">
        <f t="shared" si="1523"/>
        <v>44396.844849537032</v>
      </c>
    </row>
    <row r="97529" spans="1:7" x14ac:dyDescent="0.25">
      <c r="A97529" s="16">
        <v>295193</v>
      </c>
      <c r="B97529" s="17">
        <v>44396.803587962961</v>
      </c>
      <c r="C97529" s="16">
        <v>120504</v>
      </c>
      <c r="D97529" s="16">
        <v>439981</v>
      </c>
      <c r="E97529" s="18">
        <f>VLOOKUP(C97529, Подписчики!$A$1:$C$16000,3,0)</f>
        <v>44315.07207973647</v>
      </c>
      <c r="F97529">
        <v>2</v>
      </c>
      <c r="G97529" s="2">
        <f t="shared" si="1523"/>
        <v>44396.886921296296</v>
      </c>
    </row>
    <row r="97530" spans="1:7" x14ac:dyDescent="0.25">
      <c r="A97530" s="16">
        <v>295198</v>
      </c>
      <c r="B97530" s="17">
        <v>44396.803587962961</v>
      </c>
      <c r="C97530" s="16">
        <v>274524</v>
      </c>
      <c r="D97530" s="16">
        <v>347393</v>
      </c>
      <c r="E97530" s="18">
        <f>VLOOKUP(C97530, Подписчики!$A$1:$C$16000,3,0)</f>
        <v>44342.127322649576</v>
      </c>
      <c r="F97530">
        <v>2</v>
      </c>
      <c r="G97530" s="2">
        <f t="shared" si="1523"/>
        <v>44396.886921296296</v>
      </c>
    </row>
    <row r="97531" spans="1:7" x14ac:dyDescent="0.25">
      <c r="A97531" s="16">
        <v>295202</v>
      </c>
      <c r="B97531" s="17">
        <v>44396.803587962961</v>
      </c>
      <c r="C97531" s="16">
        <v>336869</v>
      </c>
      <c r="D97531" s="16">
        <v>426727</v>
      </c>
      <c r="E97531" s="18">
        <f>VLOOKUP(C97531, Подписчики!$A$1:$C$16000,3,0)</f>
        <v>44389.059698789177</v>
      </c>
      <c r="F97531">
        <v>2</v>
      </c>
      <c r="G97531" s="2">
        <f t="shared" si="1523"/>
        <v>44396.886921296296</v>
      </c>
    </row>
    <row r="97532" spans="1:7" x14ac:dyDescent="0.25">
      <c r="A97532" s="16">
        <v>295206</v>
      </c>
      <c r="B97532" s="17">
        <v>44396.804398148146</v>
      </c>
      <c r="C97532" s="16">
        <v>46676</v>
      </c>
      <c r="D97532" s="16">
        <v>87645</v>
      </c>
      <c r="E97532" s="18">
        <f>VLOOKUP(C97532, Подписчики!$A$1:$C$16000,3,0)</f>
        <v>44332.75135648148</v>
      </c>
      <c r="F97532">
        <v>0</v>
      </c>
      <c r="G97532" s="2">
        <f t="shared" si="1523"/>
        <v>44396.804398148146</v>
      </c>
    </row>
    <row r="97533" spans="1:7" x14ac:dyDescent="0.25">
      <c r="A97533" s="16">
        <v>295210</v>
      </c>
      <c r="B97533" s="17">
        <v>44396.804803240739</v>
      </c>
      <c r="C97533" s="16">
        <v>42362</v>
      </c>
      <c r="D97533" s="16">
        <v>250679</v>
      </c>
      <c r="E97533" s="18">
        <f>VLOOKUP(C97533, Подписчики!$A$1:$C$16000,3,0)</f>
        <v>44372.147608547006</v>
      </c>
      <c r="F97533">
        <v>5</v>
      </c>
      <c r="G97533" s="2">
        <f t="shared" si="1523"/>
        <v>44397.013136574074</v>
      </c>
    </row>
    <row r="97534" spans="1:7" x14ac:dyDescent="0.25">
      <c r="A97534" s="16">
        <v>295215</v>
      </c>
      <c r="B97534" s="17">
        <v>44396.804803240739</v>
      </c>
      <c r="C97534" s="16">
        <v>142021</v>
      </c>
      <c r="D97534" s="16">
        <v>347393</v>
      </c>
      <c r="E97534" s="18">
        <f>VLOOKUP(C97534, Подписчики!$A$1:$C$16000,3,0)</f>
        <v>44373.051006837602</v>
      </c>
      <c r="F97534">
        <v>1</v>
      </c>
      <c r="G97534" s="2">
        <f t="shared" si="1523"/>
        <v>44396.846469907403</v>
      </c>
    </row>
    <row r="97535" spans="1:7" x14ac:dyDescent="0.25">
      <c r="A97535" s="16">
        <v>295217</v>
      </c>
      <c r="B97535" s="17">
        <v>44396.806817129633</v>
      </c>
      <c r="C97535" s="16">
        <v>108300</v>
      </c>
      <c r="D97535" s="16">
        <v>42705</v>
      </c>
      <c r="E97535" s="18">
        <f>VLOOKUP(C97535, Подписчики!$A$1:$C$16000,3,0)</f>
        <v>44343.74502856125</v>
      </c>
      <c r="F97535">
        <v>2</v>
      </c>
      <c r="G97535" s="2">
        <f t="shared" si="1523"/>
        <v>44396.890150462968</v>
      </c>
    </row>
    <row r="97536" spans="1:7" x14ac:dyDescent="0.25">
      <c r="A97536" s="16">
        <v>295219</v>
      </c>
      <c r="B97536" s="17">
        <v>44396.808032407411</v>
      </c>
      <c r="C97536" s="16">
        <v>231165</v>
      </c>
      <c r="D97536" s="16">
        <v>244574</v>
      </c>
      <c r="E97536" s="18">
        <f>VLOOKUP(C97536, Подписчики!$A$1:$C$16000,3,0)</f>
        <v>44370.799816524217</v>
      </c>
      <c r="F97536">
        <v>1</v>
      </c>
      <c r="G97536" s="2">
        <f t="shared" si="1523"/>
        <v>44396.849699074075</v>
      </c>
    </row>
    <row r="97537" spans="1:7" x14ac:dyDescent="0.25">
      <c r="A97537" s="16">
        <v>295224</v>
      </c>
      <c r="B97537" s="17">
        <v>44396.808437500003</v>
      </c>
      <c r="C97537" s="16">
        <v>274985</v>
      </c>
      <c r="D97537" s="16">
        <v>26408</v>
      </c>
      <c r="E97537" s="18">
        <f>VLOOKUP(C97537, Подписчики!$A$1:$C$16000,3,0)</f>
        <v>44346.029578418806</v>
      </c>
      <c r="F97537">
        <v>2</v>
      </c>
      <c r="G97537" s="2">
        <f t="shared" si="1523"/>
        <v>44396.891770833339</v>
      </c>
    </row>
    <row r="97538" spans="1:7" x14ac:dyDescent="0.25">
      <c r="A97538" s="16">
        <v>295229</v>
      </c>
      <c r="B97538" s="17">
        <v>44396.809652777774</v>
      </c>
      <c r="C97538" s="16">
        <v>76190</v>
      </c>
      <c r="D97538" s="16">
        <v>86587</v>
      </c>
      <c r="E97538" s="18">
        <f>VLOOKUP(C97538, Подписчики!$A$1:$C$16000,3,0)</f>
        <v>44343.247762927349</v>
      </c>
      <c r="F97538">
        <v>1</v>
      </c>
      <c r="G97538" s="2">
        <f t="shared" ref="G97538:G97601" si="1524">B97538+F97538/24</f>
        <v>44396.851319444439</v>
      </c>
    </row>
    <row r="97539" spans="1:7" x14ac:dyDescent="0.25">
      <c r="A97539" s="16">
        <v>295233</v>
      </c>
      <c r="B97539" s="17">
        <v>44396.809652777774</v>
      </c>
      <c r="C97539" s="16">
        <v>216763</v>
      </c>
      <c r="D97539" s="16">
        <v>347393</v>
      </c>
      <c r="E97539" s="18">
        <f>VLOOKUP(C97539, Подписчики!$A$1:$C$16000,3,0)</f>
        <v>44312.679701460118</v>
      </c>
      <c r="F97539">
        <v>1</v>
      </c>
      <c r="G97539" s="2">
        <f t="shared" si="1524"/>
        <v>44396.851319444439</v>
      </c>
    </row>
    <row r="97540" spans="1:7" x14ac:dyDescent="0.25">
      <c r="A97540" s="16">
        <v>295237</v>
      </c>
      <c r="B97540" s="17">
        <v>44396.810868055552</v>
      </c>
      <c r="C97540" s="16">
        <v>32092</v>
      </c>
      <c r="D97540" s="16">
        <v>324991</v>
      </c>
      <c r="E97540" s="18">
        <f>VLOOKUP(C97540, Подписчики!$A$1:$C$16000,3,0)</f>
        <v>44372.288887428775</v>
      </c>
      <c r="F97540">
        <v>-4</v>
      </c>
      <c r="G97540" s="2">
        <f t="shared" si="1524"/>
        <v>44396.644201388888</v>
      </c>
    </row>
    <row r="97541" spans="1:7" x14ac:dyDescent="0.25">
      <c r="A97541" s="16">
        <v>295242</v>
      </c>
      <c r="B97541" s="17">
        <v>44396.811678240738</v>
      </c>
      <c r="C97541" s="16">
        <v>106202</v>
      </c>
      <c r="D97541" s="16">
        <v>250679</v>
      </c>
      <c r="E97541" s="18">
        <f>VLOOKUP(C97541, Подписчики!$A$1:$C$16000,3,0)</f>
        <v>44371.120494373215</v>
      </c>
      <c r="F97541">
        <v>2</v>
      </c>
      <c r="G97541" s="2">
        <f t="shared" si="1524"/>
        <v>44396.895011574074</v>
      </c>
    </row>
    <row r="97542" spans="1:7" x14ac:dyDescent="0.25">
      <c r="A97542" s="16">
        <v>295246</v>
      </c>
      <c r="B97542" s="17">
        <v>44396.811678240738</v>
      </c>
      <c r="C97542" s="16">
        <v>120823</v>
      </c>
      <c r="D97542" s="16">
        <v>411922</v>
      </c>
      <c r="E97542" s="18">
        <f>VLOOKUP(C97542, Подписчики!$A$1:$C$16000,3,0)</f>
        <v>44392.064058974356</v>
      </c>
      <c r="F97542">
        <v>2</v>
      </c>
      <c r="G97542" s="2">
        <f t="shared" si="1524"/>
        <v>44396.895011574074</v>
      </c>
    </row>
    <row r="97543" spans="1:7" x14ac:dyDescent="0.25">
      <c r="A97543" s="16">
        <v>295250</v>
      </c>
      <c r="B97543" s="17">
        <v>44396.812083333331</v>
      </c>
      <c r="C97543" s="16">
        <v>317607</v>
      </c>
      <c r="D97543" s="16">
        <v>347393</v>
      </c>
      <c r="E97543" s="18">
        <f>VLOOKUP(C97543, Подписчики!$A$1:$C$16000,3,0)</f>
        <v>44372.125371438742</v>
      </c>
      <c r="F97543">
        <v>3</v>
      </c>
      <c r="G97543" s="2">
        <f t="shared" si="1524"/>
        <v>44396.937083333331</v>
      </c>
    </row>
    <row r="97544" spans="1:7" x14ac:dyDescent="0.25">
      <c r="A97544" s="16">
        <v>295252</v>
      </c>
      <c r="B97544" s="17">
        <v>44396.812893518516</v>
      </c>
      <c r="C97544" s="16">
        <v>142176</v>
      </c>
      <c r="D97544" s="16">
        <v>447736</v>
      </c>
      <c r="E97544" s="18">
        <f>VLOOKUP(C97544, Подписчики!$A$1:$C$16000,3,0)</f>
        <v>44356.44757097579</v>
      </c>
      <c r="F97544">
        <v>1</v>
      </c>
      <c r="G97544" s="2">
        <f t="shared" si="1524"/>
        <v>44396.85456018518</v>
      </c>
    </row>
    <row r="97545" spans="1:7" x14ac:dyDescent="0.25">
      <c r="A97545" s="16">
        <v>295254</v>
      </c>
      <c r="B97545" s="17">
        <v>44396.813333333332</v>
      </c>
      <c r="C97545" s="16">
        <v>135256</v>
      </c>
      <c r="D97545" s="16">
        <v>343624</v>
      </c>
      <c r="E97545" s="18">
        <f>VLOOKUP(C97545, Подписчики!$A$1:$C$16000,3,0)</f>
        <v>44318.002361752144</v>
      </c>
      <c r="F97545">
        <v>1</v>
      </c>
      <c r="G97545" s="2">
        <f t="shared" si="1524"/>
        <v>44396.854999999996</v>
      </c>
    </row>
    <row r="97546" spans="1:7" x14ac:dyDescent="0.25">
      <c r="A97546" s="16">
        <v>295255</v>
      </c>
      <c r="B97546" s="17">
        <v>44396.814502314817</v>
      </c>
      <c r="C97546" s="16">
        <v>282180</v>
      </c>
      <c r="D97546" s="16">
        <v>112334</v>
      </c>
      <c r="E97546" s="18">
        <f>VLOOKUP(C97546, Подписчики!$A$1:$C$16000,3,0)</f>
        <v>44310.225937393159</v>
      </c>
      <c r="F97546">
        <v>1</v>
      </c>
      <c r="G97546" s="2">
        <f t="shared" si="1524"/>
        <v>44396.856168981481</v>
      </c>
    </row>
    <row r="97547" spans="1:7" x14ac:dyDescent="0.25">
      <c r="A97547" s="16">
        <v>295256</v>
      </c>
      <c r="B97547" s="17">
        <v>44396.815717592595</v>
      </c>
      <c r="C97547" s="16">
        <v>6001</v>
      </c>
      <c r="D97547" s="16">
        <v>250679</v>
      </c>
      <c r="E97547" s="18">
        <f>VLOOKUP(C97547, Подписчики!$A$1:$C$16000,3,0)</f>
        <v>44374.154093019941</v>
      </c>
      <c r="F97547">
        <v>4</v>
      </c>
      <c r="G97547" s="2">
        <f t="shared" si="1524"/>
        <v>44396.98238425926</v>
      </c>
    </row>
    <row r="97548" spans="1:7" x14ac:dyDescent="0.25">
      <c r="A97548" s="16">
        <v>295260</v>
      </c>
      <c r="B97548" s="17">
        <v>44396.815717592595</v>
      </c>
      <c r="C97548" s="16">
        <v>325223</v>
      </c>
      <c r="D97548" s="16">
        <v>33094</v>
      </c>
      <c r="E97548" s="18">
        <f>VLOOKUP(C97548, Подписчики!$A$1:$C$16000,3,0)</f>
        <v>44371.384461253569</v>
      </c>
      <c r="F97548">
        <v>4</v>
      </c>
      <c r="G97548" s="2">
        <f t="shared" si="1524"/>
        <v>44396.98238425926</v>
      </c>
    </row>
    <row r="97549" spans="1:7" x14ac:dyDescent="0.25">
      <c r="A97549" s="16">
        <v>295263</v>
      </c>
      <c r="B97549" s="17">
        <v>44396.816122685188</v>
      </c>
      <c r="C97549" s="16">
        <v>99789</v>
      </c>
      <c r="D97549" s="16">
        <v>294042</v>
      </c>
      <c r="E97549" s="18">
        <f>VLOOKUP(C97549, Подписчики!$A$1:$C$16000,3,0)</f>
        <v>44373.130159437322</v>
      </c>
      <c r="F97549">
        <v>1</v>
      </c>
      <c r="G97549" s="2">
        <f t="shared" si="1524"/>
        <v>44396.857789351852</v>
      </c>
    </row>
    <row r="97550" spans="1:7" x14ac:dyDescent="0.25">
      <c r="A97550" s="16">
        <v>295266</v>
      </c>
      <c r="B97550" s="17">
        <v>44396.816122685188</v>
      </c>
      <c r="C97550" s="16">
        <v>230572</v>
      </c>
      <c r="D97550" s="16">
        <v>158978</v>
      </c>
      <c r="E97550" s="18">
        <f>VLOOKUP(C97550, Подписчики!$A$1:$C$16000,3,0)</f>
        <v>44341.708769373217</v>
      </c>
      <c r="F97550">
        <v>1</v>
      </c>
      <c r="G97550" s="2">
        <f t="shared" si="1524"/>
        <v>44396.857789351852</v>
      </c>
    </row>
    <row r="97551" spans="1:7" x14ac:dyDescent="0.25">
      <c r="A97551" s="16">
        <v>295268</v>
      </c>
      <c r="B97551" s="17">
        <v>44396.816122685188</v>
      </c>
      <c r="C97551" s="16">
        <v>244902</v>
      </c>
      <c r="D97551" s="16">
        <v>347393</v>
      </c>
      <c r="E97551" s="18">
        <f>VLOOKUP(C97551, Подписчики!$A$1:$C$16000,3,0)</f>
        <v>44289.303006445873</v>
      </c>
      <c r="F97551">
        <v>1</v>
      </c>
      <c r="G97551" s="2">
        <f t="shared" si="1524"/>
        <v>44396.857789351852</v>
      </c>
    </row>
    <row r="97552" spans="1:7" x14ac:dyDescent="0.25">
      <c r="A97552" s="16">
        <v>295271</v>
      </c>
      <c r="B97552" s="17">
        <v>44396.817337962966</v>
      </c>
      <c r="C97552" s="16">
        <v>326577</v>
      </c>
      <c r="D97552" s="16">
        <v>75080</v>
      </c>
      <c r="E97552" s="18">
        <f>VLOOKUP(C97552, Подписчики!$A$1:$C$16000,3,0)</f>
        <v>44327.101621688031</v>
      </c>
      <c r="F97552">
        <v>0</v>
      </c>
      <c r="G97552" s="2">
        <f t="shared" si="1524"/>
        <v>44396.817337962966</v>
      </c>
    </row>
    <row r="97553" spans="1:7" x14ac:dyDescent="0.25">
      <c r="A97553" s="16">
        <v>295275</v>
      </c>
      <c r="B97553" s="17">
        <v>44396.818553240744</v>
      </c>
      <c r="C97553" s="16">
        <v>60941</v>
      </c>
      <c r="D97553" s="16">
        <v>333426</v>
      </c>
      <c r="E97553" s="18">
        <f>VLOOKUP(C97553, Подписчики!$A$1:$C$16000,3,0)</f>
        <v>44317.956561289182</v>
      </c>
      <c r="F97553">
        <v>3</v>
      </c>
      <c r="G97553" s="2">
        <f t="shared" si="1524"/>
        <v>44396.943553240744</v>
      </c>
    </row>
    <row r="97554" spans="1:7" x14ac:dyDescent="0.25">
      <c r="A97554" s="16">
        <v>295277</v>
      </c>
      <c r="B97554" s="17">
        <v>44396.818958333337</v>
      </c>
      <c r="C97554" s="16">
        <v>305509</v>
      </c>
      <c r="D97554" s="16">
        <v>168307</v>
      </c>
      <c r="E97554" s="18">
        <f>VLOOKUP(C97554, Подписчики!$A$1:$C$16000,3,0)</f>
        <v>44389.290687927351</v>
      </c>
      <c r="F97554">
        <v>0</v>
      </c>
      <c r="G97554" s="2">
        <f t="shared" si="1524"/>
        <v>44396.818958333337</v>
      </c>
    </row>
    <row r="97555" spans="1:7" x14ac:dyDescent="0.25">
      <c r="A97555" s="16">
        <v>295282</v>
      </c>
      <c r="B97555" s="17">
        <v>44396.819768518515</v>
      </c>
      <c r="C97555" s="16">
        <v>30106</v>
      </c>
      <c r="D97555" s="16">
        <v>401945</v>
      </c>
      <c r="E97555" s="18">
        <f>VLOOKUP(C97555, Подписчики!$A$1:$C$16000,3,0)</f>
        <v>44372.713719658124</v>
      </c>
      <c r="F97555">
        <v>2</v>
      </c>
      <c r="G97555" s="2">
        <f t="shared" si="1524"/>
        <v>44396.903101851851</v>
      </c>
    </row>
    <row r="97556" spans="1:7" x14ac:dyDescent="0.25">
      <c r="A97556" s="16">
        <v>295284</v>
      </c>
      <c r="B97556" s="17">
        <v>44396.819768518515</v>
      </c>
      <c r="C97556" s="16">
        <v>171056</v>
      </c>
      <c r="D97556" s="16">
        <v>8805</v>
      </c>
      <c r="E97556" s="18">
        <f>VLOOKUP(C97556, Подписчики!$A$1:$C$16000,3,0)</f>
        <v>44396.049260826207</v>
      </c>
      <c r="F97556">
        <v>2</v>
      </c>
      <c r="G97556" s="2">
        <f t="shared" si="1524"/>
        <v>44396.903101851851</v>
      </c>
    </row>
    <row r="97557" spans="1:7" x14ac:dyDescent="0.25">
      <c r="A97557" s="16">
        <v>295289</v>
      </c>
      <c r="B97557" s="17">
        <v>44396.820983796293</v>
      </c>
      <c r="C97557" s="16">
        <v>115841</v>
      </c>
      <c r="D97557" s="16">
        <v>341333</v>
      </c>
      <c r="E97557" s="18">
        <f>VLOOKUP(C97557, Подписчики!$A$1:$C$16000,3,0)</f>
        <v>44343.109685612537</v>
      </c>
      <c r="F97557">
        <v>1</v>
      </c>
      <c r="G97557" s="2">
        <f t="shared" si="1524"/>
        <v>44396.862650462957</v>
      </c>
    </row>
    <row r="97558" spans="1:7" x14ac:dyDescent="0.25">
      <c r="A97558" s="16">
        <v>295293</v>
      </c>
      <c r="B97558" s="17">
        <v>44396.820983796293</v>
      </c>
      <c r="C97558" s="16">
        <v>198677</v>
      </c>
      <c r="D97558" s="16">
        <v>374469</v>
      </c>
      <c r="E97558" s="18">
        <f>VLOOKUP(C97558, Подписчики!$A$1:$C$16000,3,0)</f>
        <v>44373.339056196586</v>
      </c>
      <c r="F97558">
        <v>1</v>
      </c>
      <c r="G97558" s="2">
        <f t="shared" si="1524"/>
        <v>44396.862650462957</v>
      </c>
    </row>
    <row r="97559" spans="1:7" x14ac:dyDescent="0.25">
      <c r="A97559" s="16">
        <v>295297</v>
      </c>
      <c r="B97559" s="17">
        <v>44396.821388888886</v>
      </c>
      <c r="C97559" s="16">
        <v>83890</v>
      </c>
      <c r="D97559" s="16">
        <v>182191</v>
      </c>
      <c r="E97559" s="18">
        <f>VLOOKUP(C97559, Подписчики!$A$1:$C$16000,3,0)</f>
        <v>44311.482551602567</v>
      </c>
      <c r="F97559">
        <v>2</v>
      </c>
      <c r="G97559" s="2">
        <f t="shared" si="1524"/>
        <v>44396.904722222222</v>
      </c>
    </row>
    <row r="97560" spans="1:7" x14ac:dyDescent="0.25">
      <c r="A97560" s="16">
        <v>295300</v>
      </c>
      <c r="B97560" s="17">
        <v>44396.822604166664</v>
      </c>
      <c r="C97560" s="16">
        <v>94479</v>
      </c>
      <c r="D97560" s="16">
        <v>244574</v>
      </c>
      <c r="E97560" s="18">
        <f>VLOOKUP(C97560, Подписчики!$A$1:$C$16000,3,0)</f>
        <v>44304.985382122512</v>
      </c>
      <c r="F97560">
        <v>1</v>
      </c>
      <c r="G97560" s="2">
        <f t="shared" si="1524"/>
        <v>44396.864270833328</v>
      </c>
    </row>
    <row r="97561" spans="1:7" x14ac:dyDescent="0.25">
      <c r="A97561" s="16">
        <v>295302</v>
      </c>
      <c r="B97561" s="17">
        <v>44396.823333333334</v>
      </c>
      <c r="C97561" s="16">
        <v>161812</v>
      </c>
      <c r="D97561" s="16">
        <v>228405</v>
      </c>
      <c r="E97561" s="18">
        <f>VLOOKUP(C97561, Подписчики!$A$1:$C$16000,3,0)</f>
        <v>44388.371685790597</v>
      </c>
      <c r="F97561">
        <v>1</v>
      </c>
      <c r="G97561" s="2">
        <f t="shared" si="1524"/>
        <v>44396.864999999998</v>
      </c>
    </row>
    <row r="97562" spans="1:7" x14ac:dyDescent="0.25">
      <c r="A97562" s="16">
        <v>295304</v>
      </c>
      <c r="B97562" s="17">
        <v>44396.82340277778</v>
      </c>
      <c r="C97562" s="16">
        <v>287892</v>
      </c>
      <c r="D97562" s="16">
        <v>184941</v>
      </c>
      <c r="E97562" s="18">
        <f>VLOOKUP(C97562, Подписчики!$A$1:$C$16000,3,0)</f>
        <v>44345.58799693732</v>
      </c>
      <c r="F97562">
        <v>3</v>
      </c>
      <c r="G97562" s="2">
        <f t="shared" si="1524"/>
        <v>44396.94840277778</v>
      </c>
    </row>
    <row r="97563" spans="1:7" x14ac:dyDescent="0.25">
      <c r="A97563" s="16">
        <v>295307</v>
      </c>
      <c r="B97563" s="17">
        <v>44396.823807870373</v>
      </c>
      <c r="C97563" s="16">
        <v>119535</v>
      </c>
      <c r="D97563" s="16">
        <v>194335</v>
      </c>
      <c r="E97563" s="18">
        <f>VLOOKUP(C97563, Подписчики!$A$1:$C$16000,3,0)</f>
        <v>44343.580310327634</v>
      </c>
      <c r="F97563">
        <v>0</v>
      </c>
      <c r="G97563" s="2">
        <f t="shared" si="1524"/>
        <v>44396.823807870373</v>
      </c>
    </row>
    <row r="97564" spans="1:7" x14ac:dyDescent="0.25">
      <c r="A97564" s="16">
        <v>295308</v>
      </c>
      <c r="B97564" s="17">
        <v>44396.824212962965</v>
      </c>
      <c r="C97564" s="16">
        <v>10599</v>
      </c>
      <c r="D97564" s="16">
        <v>24481</v>
      </c>
      <c r="E97564" s="18">
        <f>VLOOKUP(C97564, Подписчики!$A$1:$C$16000,3,0)</f>
        <v>44341.726590242164</v>
      </c>
      <c r="F97564">
        <v>1</v>
      </c>
      <c r="G97564" s="2">
        <f t="shared" si="1524"/>
        <v>44396.865879629629</v>
      </c>
    </row>
    <row r="97565" spans="1:7" x14ac:dyDescent="0.25">
      <c r="A97565" s="16">
        <v>295309</v>
      </c>
      <c r="B97565" s="17">
        <v>44396.824212962965</v>
      </c>
      <c r="C97565" s="16">
        <v>343509</v>
      </c>
      <c r="D97565" s="16">
        <v>153893</v>
      </c>
      <c r="E97565" s="18">
        <f>VLOOKUP(C97565, Подписчики!$A$1:$C$16000,3,0)</f>
        <v>44350.344155698003</v>
      </c>
      <c r="F97565">
        <v>1</v>
      </c>
      <c r="G97565" s="2">
        <f t="shared" si="1524"/>
        <v>44396.865879629629</v>
      </c>
    </row>
    <row r="97566" spans="1:7" x14ac:dyDescent="0.25">
      <c r="A97566" s="16">
        <v>295314</v>
      </c>
      <c r="B97566" s="17">
        <v>44396.825833333336</v>
      </c>
      <c r="C97566" s="16">
        <v>223561</v>
      </c>
      <c r="D97566" s="16">
        <v>267896</v>
      </c>
      <c r="E97566" s="18">
        <f>VLOOKUP(C97566, Подписчики!$A$1:$C$16000,3,0)</f>
        <v>44348.097066381772</v>
      </c>
      <c r="F97566">
        <v>1</v>
      </c>
      <c r="G97566" s="2">
        <f t="shared" si="1524"/>
        <v>44396.8675</v>
      </c>
    </row>
    <row r="97567" spans="1:7" x14ac:dyDescent="0.25">
      <c r="A97567" s="16">
        <v>295318</v>
      </c>
      <c r="B97567" s="17">
        <v>44396.825833333336</v>
      </c>
      <c r="C97567" s="16">
        <v>233509</v>
      </c>
      <c r="D97567" s="16">
        <v>351192</v>
      </c>
      <c r="E97567" s="18">
        <f>VLOOKUP(C97567, Подписчики!$A$1:$C$16000,3,0)</f>
        <v>44372.417766809122</v>
      </c>
      <c r="F97567">
        <v>1</v>
      </c>
      <c r="G97567" s="2">
        <f t="shared" si="1524"/>
        <v>44396.8675</v>
      </c>
    </row>
    <row r="97568" spans="1:7" x14ac:dyDescent="0.25">
      <c r="A97568" s="16">
        <v>295322</v>
      </c>
      <c r="B97568" s="17">
        <v>44396.827048611114</v>
      </c>
      <c r="C97568" s="16">
        <v>216010</v>
      </c>
      <c r="D97568" s="16">
        <v>236458</v>
      </c>
      <c r="E97568" s="18">
        <f>VLOOKUP(C97568, Подписчики!$A$1:$C$16000,3,0)</f>
        <v>44371.506510327636</v>
      </c>
      <c r="F97568">
        <v>0</v>
      </c>
      <c r="G97568" s="2">
        <f t="shared" si="1524"/>
        <v>44396.827048611114</v>
      </c>
    </row>
    <row r="97569" spans="1:7" x14ac:dyDescent="0.25">
      <c r="A97569" s="16">
        <v>295327</v>
      </c>
      <c r="B97569" s="17">
        <v>44396.827048611114</v>
      </c>
      <c r="C97569" s="16">
        <v>221166</v>
      </c>
      <c r="D97569" s="16">
        <v>471403</v>
      </c>
      <c r="E97569" s="18">
        <f>VLOOKUP(C97569, Подписчики!$A$1:$C$16000,3,0)</f>
        <v>44372.531610754988</v>
      </c>
      <c r="F97569">
        <v>0</v>
      </c>
      <c r="G97569" s="2">
        <f t="shared" si="1524"/>
        <v>44396.827048611114</v>
      </c>
    </row>
    <row r="97570" spans="1:7" x14ac:dyDescent="0.25">
      <c r="A97570" s="16">
        <v>295331</v>
      </c>
      <c r="B97570" s="17">
        <v>44396.827453703707</v>
      </c>
      <c r="C97570" s="16">
        <v>285554</v>
      </c>
      <c r="D97570" s="16">
        <v>472908</v>
      </c>
      <c r="E97570" s="18">
        <f>VLOOKUP(C97570, Подписчики!$A$1:$C$16000,3,0)</f>
        <v>44310.967149252137</v>
      </c>
      <c r="F97570">
        <v>1</v>
      </c>
      <c r="G97570" s="2">
        <f t="shared" si="1524"/>
        <v>44396.869120370371</v>
      </c>
    </row>
    <row r="97571" spans="1:7" x14ac:dyDescent="0.25">
      <c r="A97571" s="16">
        <v>295333</v>
      </c>
      <c r="B97571" s="17">
        <v>44396.829074074078</v>
      </c>
      <c r="C97571" s="16">
        <v>101304</v>
      </c>
      <c r="D97571" s="16">
        <v>340447</v>
      </c>
      <c r="E97571" s="18">
        <f>VLOOKUP(C97571, Подписчики!$A$1:$C$16000,3,0)</f>
        <v>44389.475351531342</v>
      </c>
      <c r="F97571">
        <v>1</v>
      </c>
      <c r="G97571" s="2">
        <f t="shared" si="1524"/>
        <v>44396.870740740742</v>
      </c>
    </row>
    <row r="97572" spans="1:7" x14ac:dyDescent="0.25">
      <c r="A97572" s="16">
        <v>295334</v>
      </c>
      <c r="B97572" s="17">
        <v>44396.829074074078</v>
      </c>
      <c r="C97572" s="16">
        <v>143439</v>
      </c>
      <c r="D97572" s="16">
        <v>237461</v>
      </c>
      <c r="E97572" s="18">
        <f>VLOOKUP(C97572, Подписчики!$A$1:$C$16000,3,0)</f>
        <v>44371.461131445874</v>
      </c>
      <c r="F97572">
        <v>1</v>
      </c>
      <c r="G97572" s="2">
        <f t="shared" si="1524"/>
        <v>44396.870740740742</v>
      </c>
    </row>
    <row r="97573" spans="1:7" x14ac:dyDescent="0.25">
      <c r="A97573" s="16">
        <v>295336</v>
      </c>
      <c r="B97573" s="17">
        <v>44396.829074074078</v>
      </c>
      <c r="C97573" s="16">
        <v>228319</v>
      </c>
      <c r="D97573" s="16">
        <v>380039</v>
      </c>
      <c r="E97573" s="18">
        <f>VLOOKUP(C97573, Подписчики!$A$1:$C$16000,3,0)</f>
        <v>44375.372576994305</v>
      </c>
      <c r="F97573">
        <v>1</v>
      </c>
      <c r="G97573" s="2">
        <f t="shared" si="1524"/>
        <v>44396.870740740742</v>
      </c>
    </row>
    <row r="97574" spans="1:7" x14ac:dyDescent="0.25">
      <c r="A97574" s="16">
        <v>295341</v>
      </c>
      <c r="B97574" s="17">
        <v>44396.832303240742</v>
      </c>
      <c r="C97574" s="16">
        <v>94540</v>
      </c>
      <c r="D97574" s="16">
        <v>204394</v>
      </c>
      <c r="E97574" s="18">
        <f>VLOOKUP(C97574, Подписчики!$A$1:$C$16000,3,0)</f>
        <v>44308.001532834758</v>
      </c>
      <c r="F97574">
        <v>5</v>
      </c>
      <c r="G97574" s="2">
        <f t="shared" si="1524"/>
        <v>44397.040636574078</v>
      </c>
    </row>
    <row r="97575" spans="1:7" x14ac:dyDescent="0.25">
      <c r="A97575" s="16">
        <v>295346</v>
      </c>
      <c r="B97575" s="17">
        <v>44396.832662037035</v>
      </c>
      <c r="C97575" s="16">
        <v>329115</v>
      </c>
      <c r="D97575" s="16">
        <v>347008</v>
      </c>
      <c r="E97575" s="18">
        <f>VLOOKUP(C97575, Подписчики!$A$1:$C$16000,3,0)</f>
        <v>44341.777827920232</v>
      </c>
      <c r="F97575">
        <v>2</v>
      </c>
      <c r="G97575" s="2">
        <f t="shared" si="1524"/>
        <v>44396.915995370371</v>
      </c>
    </row>
    <row r="97576" spans="1:7" x14ac:dyDescent="0.25">
      <c r="A97576" s="16">
        <v>295350</v>
      </c>
      <c r="B97576" s="17">
        <v>44396.832708333335</v>
      </c>
      <c r="C97576" s="16">
        <v>136905</v>
      </c>
      <c r="D97576" s="16">
        <v>21760</v>
      </c>
      <c r="E97576" s="18">
        <f>VLOOKUP(C97576, Подписчики!$A$1:$C$16000,3,0)</f>
        <v>44285.019110078349</v>
      </c>
      <c r="F97576">
        <v>2</v>
      </c>
      <c r="G97576" s="2">
        <f t="shared" si="1524"/>
        <v>44396.916041666671</v>
      </c>
    </row>
    <row r="97577" spans="1:7" x14ac:dyDescent="0.25">
      <c r="A97577" s="16">
        <v>295354</v>
      </c>
      <c r="B97577" s="17">
        <v>44396.833518518521</v>
      </c>
      <c r="C97577" s="16">
        <v>102634</v>
      </c>
      <c r="D97577" s="16">
        <v>291168</v>
      </c>
      <c r="E97577" s="18">
        <f>VLOOKUP(C97577, Подписчики!$A$1:$C$16000,3,0)</f>
        <v>44308.957005484328</v>
      </c>
      <c r="F97577">
        <v>0</v>
      </c>
      <c r="G97577" s="2">
        <f t="shared" si="1524"/>
        <v>44396.833518518521</v>
      </c>
    </row>
    <row r="97578" spans="1:7" x14ac:dyDescent="0.25">
      <c r="A97578" s="16">
        <v>295359</v>
      </c>
      <c r="B97578" s="17">
        <v>44396.833518518521</v>
      </c>
      <c r="C97578" s="16">
        <v>169831</v>
      </c>
      <c r="D97578" s="16">
        <v>88863</v>
      </c>
      <c r="E97578" s="18">
        <f>VLOOKUP(C97578, Подписчики!$A$1:$C$16000,3,0)</f>
        <v>44373.738726317664</v>
      </c>
      <c r="F97578">
        <v>0</v>
      </c>
      <c r="G97578" s="2">
        <f t="shared" si="1524"/>
        <v>44396.833518518521</v>
      </c>
    </row>
    <row r="97579" spans="1:7" x14ac:dyDescent="0.25">
      <c r="A97579" s="16">
        <v>295364</v>
      </c>
      <c r="B97579" s="17">
        <v>44396.833923611113</v>
      </c>
      <c r="C97579" s="16">
        <v>244817</v>
      </c>
      <c r="D97579" s="16">
        <v>29489</v>
      </c>
      <c r="E97579" s="18">
        <f>VLOOKUP(C97579, Подписчики!$A$1:$C$16000,3,0)</f>
        <v>44346.065562678064</v>
      </c>
      <c r="F97579">
        <v>1</v>
      </c>
      <c r="G97579" s="2">
        <f t="shared" si="1524"/>
        <v>44396.875590277778</v>
      </c>
    </row>
    <row r="97580" spans="1:7" x14ac:dyDescent="0.25">
      <c r="A97580" s="16">
        <v>295367</v>
      </c>
      <c r="B97580" s="17">
        <v>44396.835138888891</v>
      </c>
      <c r="C97580" s="16">
        <v>179278</v>
      </c>
      <c r="D97580" s="16">
        <v>447858</v>
      </c>
      <c r="E97580" s="18">
        <f>VLOOKUP(C97580, Подписчики!$A$1:$C$16000,3,0)</f>
        <v>44371.950895334761</v>
      </c>
      <c r="F97580">
        <v>0</v>
      </c>
      <c r="G97580" s="2">
        <f t="shared" si="1524"/>
        <v>44396.835138888891</v>
      </c>
    </row>
    <row r="97581" spans="1:7" x14ac:dyDescent="0.25">
      <c r="A97581" s="16">
        <v>295372</v>
      </c>
      <c r="B97581" s="17">
        <v>44396.835543981484</v>
      </c>
      <c r="C97581" s="16">
        <v>90458</v>
      </c>
      <c r="D97581" s="16">
        <v>182984</v>
      </c>
      <c r="E97581" s="18">
        <f>VLOOKUP(C97581, Подписчики!$A$1:$C$16000,3,0)</f>
        <v>44313.015361752143</v>
      </c>
      <c r="F97581">
        <v>1</v>
      </c>
      <c r="G97581" s="2">
        <f t="shared" si="1524"/>
        <v>44396.877210648148</v>
      </c>
    </row>
    <row r="97582" spans="1:7" x14ac:dyDescent="0.25">
      <c r="A97582" s="16">
        <v>295375</v>
      </c>
      <c r="B97582" s="17">
        <v>44396.836759259262</v>
      </c>
      <c r="C97582" s="16">
        <v>287465</v>
      </c>
      <c r="D97582" s="16">
        <v>155428</v>
      </c>
      <c r="E97582" s="18">
        <f>VLOOKUP(C97582, Подписчики!$A$1:$C$16000,3,0)</f>
        <v>44376.236986289179</v>
      </c>
      <c r="F97582">
        <v>0</v>
      </c>
      <c r="G97582" s="2">
        <f t="shared" si="1524"/>
        <v>44396.836759259262</v>
      </c>
    </row>
    <row r="97583" spans="1:7" x14ac:dyDescent="0.25">
      <c r="A97583" s="16">
        <v>295376</v>
      </c>
      <c r="B97583" s="17">
        <v>44396.83797453704</v>
      </c>
      <c r="C97583" s="16">
        <v>299953</v>
      </c>
      <c r="D97583" s="16">
        <v>389985</v>
      </c>
      <c r="E97583" s="18">
        <f>VLOOKUP(C97583, Подписчики!$A$1:$C$16000,3,0)</f>
        <v>44341.024115455839</v>
      </c>
      <c r="F97583">
        <v>3</v>
      </c>
      <c r="G97583" s="2">
        <f t="shared" si="1524"/>
        <v>44396.96297453704</v>
      </c>
    </row>
    <row r="97584" spans="1:7" x14ac:dyDescent="0.25">
      <c r="A97584" s="16">
        <v>295378</v>
      </c>
      <c r="B97584" s="17">
        <v>44396.838784722226</v>
      </c>
      <c r="C97584" s="16">
        <v>103123</v>
      </c>
      <c r="D97584" s="16">
        <v>182191</v>
      </c>
      <c r="E97584" s="18">
        <f>VLOOKUP(C97584, Подписчики!$A$1:$C$16000,3,0)</f>
        <v>44345.175059223642</v>
      </c>
      <c r="F97584">
        <v>1</v>
      </c>
      <c r="G97584" s="2">
        <f t="shared" si="1524"/>
        <v>44396.88045138889</v>
      </c>
    </row>
    <row r="97585" spans="1:7" x14ac:dyDescent="0.25">
      <c r="A97585" s="16">
        <v>295379</v>
      </c>
      <c r="B97585" s="17">
        <v>44396.839189814818</v>
      </c>
      <c r="C97585" s="16">
        <v>58723</v>
      </c>
      <c r="D97585" s="16">
        <v>43842</v>
      </c>
      <c r="E97585" s="18">
        <f>VLOOKUP(C97585, Подписчики!$A$1:$C$16000,3,0)</f>
        <v>44297.414505235043</v>
      </c>
      <c r="F97585">
        <v>2</v>
      </c>
      <c r="G97585" s="2">
        <f t="shared" si="1524"/>
        <v>44396.922523148154</v>
      </c>
    </row>
    <row r="97586" spans="1:7" x14ac:dyDescent="0.25">
      <c r="A97586" s="16">
        <v>295383</v>
      </c>
      <c r="B97586" s="17">
        <v>44396.839583333334</v>
      </c>
      <c r="C97586" s="16">
        <v>120007</v>
      </c>
      <c r="D97586" s="16">
        <v>301748</v>
      </c>
      <c r="E97586" s="18">
        <f>VLOOKUP(C97586, Подписчики!$A$1:$C$16000,3,0)</f>
        <v>44371.586223076927</v>
      </c>
      <c r="F97586">
        <v>3</v>
      </c>
      <c r="G97586" s="2">
        <f t="shared" si="1524"/>
        <v>44396.964583333334</v>
      </c>
    </row>
    <row r="97587" spans="1:7" x14ac:dyDescent="0.25">
      <c r="A97587" s="16">
        <v>295384</v>
      </c>
      <c r="B97587" s="17">
        <v>44396.839988425927</v>
      </c>
      <c r="C97587" s="16">
        <v>123131</v>
      </c>
      <c r="D97587" s="16">
        <v>191893</v>
      </c>
      <c r="E97587" s="18">
        <f>VLOOKUP(C97587, Подписчики!$A$1:$C$16000,3,0)</f>
        <v>44322.224435754986</v>
      </c>
      <c r="F97587">
        <v>0</v>
      </c>
      <c r="G97587" s="2">
        <f t="shared" si="1524"/>
        <v>44396.839988425927</v>
      </c>
    </row>
    <row r="97588" spans="1:7" x14ac:dyDescent="0.25">
      <c r="A97588" s="16">
        <v>295389</v>
      </c>
      <c r="B97588" s="17">
        <v>44396.84039351852</v>
      </c>
      <c r="C97588" s="16">
        <v>15853</v>
      </c>
      <c r="D97588" s="16">
        <v>411922</v>
      </c>
      <c r="E97588" s="18">
        <f>VLOOKUP(C97588, Подписчики!$A$1:$C$16000,3,0)</f>
        <v>44310.651121011404</v>
      </c>
      <c r="F97588">
        <v>1</v>
      </c>
      <c r="G97588" s="2">
        <f t="shared" si="1524"/>
        <v>44396.882060185184</v>
      </c>
    </row>
    <row r="97589" spans="1:7" x14ac:dyDescent="0.25">
      <c r="A97589" s="16">
        <v>295391</v>
      </c>
      <c r="B97589" s="17">
        <v>44396.840798611112</v>
      </c>
      <c r="C97589" s="16">
        <v>47761</v>
      </c>
      <c r="D97589" s="16">
        <v>153893</v>
      </c>
      <c r="E97589" s="18">
        <f>VLOOKUP(C97589, Подписчики!$A$1:$C$16000,3,0)</f>
        <v>44318.512029309124</v>
      </c>
      <c r="F97589">
        <v>2</v>
      </c>
      <c r="G97589" s="2">
        <f t="shared" si="1524"/>
        <v>44396.924131944448</v>
      </c>
    </row>
    <row r="97590" spans="1:7" x14ac:dyDescent="0.25">
      <c r="A97590" s="16">
        <v>295393</v>
      </c>
      <c r="B97590" s="17">
        <v>44396.840798611112</v>
      </c>
      <c r="C97590" s="16">
        <v>245284</v>
      </c>
      <c r="D97590" s="16">
        <v>343712</v>
      </c>
      <c r="E97590" s="18">
        <f>VLOOKUP(C97590, Подписчики!$A$1:$C$16000,3,0)</f>
        <v>44343.323025142447</v>
      </c>
      <c r="F97590">
        <v>2</v>
      </c>
      <c r="G97590" s="2">
        <f t="shared" si="1524"/>
        <v>44396.924131944448</v>
      </c>
    </row>
    <row r="97591" spans="1:7" x14ac:dyDescent="0.25">
      <c r="A97591" s="16">
        <v>295396</v>
      </c>
      <c r="B97591" s="17">
        <v>44396.841203703705</v>
      </c>
      <c r="C97591" s="16">
        <v>110315</v>
      </c>
      <c r="D97591" s="16">
        <v>250679</v>
      </c>
      <c r="E97591" s="18">
        <f>VLOOKUP(C97591, Подписчики!$A$1:$C$16000,3,0)</f>
        <v>44374.96224106125</v>
      </c>
      <c r="F97591">
        <v>3</v>
      </c>
      <c r="G97591" s="2">
        <f t="shared" si="1524"/>
        <v>44396.966203703705</v>
      </c>
    </row>
    <row r="97592" spans="1:7" x14ac:dyDescent="0.25">
      <c r="A97592" s="16">
        <v>295400</v>
      </c>
      <c r="B97592" s="17">
        <v>44396.841608796298</v>
      </c>
      <c r="C97592" s="16">
        <v>173234</v>
      </c>
      <c r="D97592" s="16">
        <v>242428</v>
      </c>
      <c r="E97592" s="18">
        <f>VLOOKUP(C97592, Подписчики!$A$1:$C$16000,3,0)</f>
        <v>44374.824601566957</v>
      </c>
      <c r="F97592">
        <v>0</v>
      </c>
      <c r="G97592" s="2">
        <f t="shared" si="1524"/>
        <v>44396.841608796298</v>
      </c>
    </row>
    <row r="97593" spans="1:7" x14ac:dyDescent="0.25">
      <c r="A97593" s="16">
        <v>295404</v>
      </c>
      <c r="B97593" s="17">
        <v>44396.842013888891</v>
      </c>
      <c r="C97593" s="16">
        <v>150096</v>
      </c>
      <c r="D97593" s="16">
        <v>179296</v>
      </c>
      <c r="E97593" s="18">
        <f>VLOOKUP(C97593, Подписчики!$A$1:$C$16000,3,0)</f>
        <v>44336.902257977214</v>
      </c>
      <c r="F97593">
        <v>1</v>
      </c>
      <c r="G97593" s="2">
        <f t="shared" si="1524"/>
        <v>44396.883680555555</v>
      </c>
    </row>
    <row r="97594" spans="1:7" x14ac:dyDescent="0.25">
      <c r="A97594" s="16">
        <v>295407</v>
      </c>
      <c r="B97594" s="17">
        <v>44396.842013888891</v>
      </c>
      <c r="C97594" s="16">
        <v>223149</v>
      </c>
      <c r="D97594" s="16">
        <v>118549</v>
      </c>
      <c r="E97594" s="18">
        <f>VLOOKUP(C97594, Подписчики!$A$1:$C$16000,3,0)</f>
        <v>44391.82983511396</v>
      </c>
      <c r="F97594">
        <v>1</v>
      </c>
      <c r="G97594" s="2">
        <f t="shared" si="1524"/>
        <v>44396.883680555555</v>
      </c>
    </row>
    <row r="97595" spans="1:7" x14ac:dyDescent="0.25">
      <c r="A97595" s="16">
        <v>295409</v>
      </c>
      <c r="B97595" s="17">
        <v>44396.842013888891</v>
      </c>
      <c r="C97595" s="16">
        <v>227069</v>
      </c>
      <c r="D97595" s="16">
        <v>359047</v>
      </c>
      <c r="E97595" s="18">
        <f>VLOOKUP(C97595, Подписчики!$A$1:$C$16000,3,0)</f>
        <v>44373.516598041308</v>
      </c>
      <c r="F97595">
        <v>1</v>
      </c>
      <c r="G97595" s="2">
        <f t="shared" si="1524"/>
        <v>44396.883680555555</v>
      </c>
    </row>
    <row r="97596" spans="1:7" x14ac:dyDescent="0.25">
      <c r="A97596" s="16">
        <v>295413</v>
      </c>
      <c r="B97596" s="17">
        <v>44396.842013888891</v>
      </c>
      <c r="C97596" s="16">
        <v>233414</v>
      </c>
      <c r="D97596" s="16">
        <v>392434</v>
      </c>
      <c r="E97596" s="18">
        <f>VLOOKUP(C97596, Подписчики!$A$1:$C$16000,3,0)</f>
        <v>44372.190561075498</v>
      </c>
      <c r="F97596">
        <v>1</v>
      </c>
      <c r="G97596" s="2">
        <f t="shared" si="1524"/>
        <v>44396.883680555555</v>
      </c>
    </row>
    <row r="97597" spans="1:7" x14ac:dyDescent="0.25">
      <c r="A97597" s="16">
        <v>295414</v>
      </c>
      <c r="B97597" s="17">
        <v>44396.843229166669</v>
      </c>
      <c r="C97597" s="16">
        <v>104057</v>
      </c>
      <c r="D97597" s="16">
        <v>411922</v>
      </c>
      <c r="E97597" s="18">
        <f>VLOOKUP(C97597, Подписчики!$A$1:$C$16000,3,0)</f>
        <v>44380.061008903132</v>
      </c>
      <c r="F97597">
        <v>0</v>
      </c>
      <c r="G97597" s="2">
        <f t="shared" si="1524"/>
        <v>44396.843229166669</v>
      </c>
    </row>
    <row r="97598" spans="1:7" x14ac:dyDescent="0.25">
      <c r="A97598" s="16">
        <v>295416</v>
      </c>
      <c r="B97598" s="17">
        <v>44396.843634259261</v>
      </c>
      <c r="C97598" s="16">
        <v>78052</v>
      </c>
      <c r="D97598" s="16">
        <v>86587</v>
      </c>
      <c r="E97598" s="18">
        <f>VLOOKUP(C97598, Подписчики!$A$1:$C$16000,3,0)</f>
        <v>44378.594030163818</v>
      </c>
      <c r="F97598">
        <v>1</v>
      </c>
      <c r="G97598" s="2">
        <f t="shared" si="1524"/>
        <v>44396.885300925926</v>
      </c>
    </row>
    <row r="97599" spans="1:7" x14ac:dyDescent="0.25">
      <c r="A97599" s="16">
        <v>295417</v>
      </c>
      <c r="B97599" s="17">
        <v>44396.844039351854</v>
      </c>
      <c r="C97599" s="16">
        <v>310292</v>
      </c>
      <c r="D97599" s="16">
        <v>251150</v>
      </c>
      <c r="E97599" s="18">
        <f>VLOOKUP(C97599, Подписчики!$A$1:$C$16000,3,0)</f>
        <v>44341.839453418805</v>
      </c>
      <c r="F97599">
        <v>2</v>
      </c>
      <c r="G97599" s="2">
        <f t="shared" si="1524"/>
        <v>44396.92737268519</v>
      </c>
    </row>
    <row r="97600" spans="1:7" x14ac:dyDescent="0.25">
      <c r="A97600" s="16">
        <v>295421</v>
      </c>
      <c r="B97600" s="17">
        <v>44396.844849537039</v>
      </c>
      <c r="C97600" s="16">
        <v>27650</v>
      </c>
      <c r="D97600" s="16">
        <v>182191</v>
      </c>
      <c r="E97600" s="18">
        <f>VLOOKUP(C97600, Подписчики!$A$1:$C$16000,3,0)</f>
        <v>44372.870171403134</v>
      </c>
      <c r="F97600">
        <v>4</v>
      </c>
      <c r="G97600" s="2">
        <f t="shared" si="1524"/>
        <v>44397.011516203704</v>
      </c>
    </row>
    <row r="97601" spans="1:7" x14ac:dyDescent="0.25">
      <c r="A97601" s="16">
        <v>295425</v>
      </c>
      <c r="B97601" s="17">
        <v>44396.845254629632</v>
      </c>
      <c r="C97601" s="16">
        <v>56258</v>
      </c>
      <c r="D97601" s="16">
        <v>420375</v>
      </c>
      <c r="E97601" s="18">
        <f>VLOOKUP(C97601, Подписчики!$A$1:$C$16000,3,0)</f>
        <v>44290.095834009975</v>
      </c>
      <c r="F97601">
        <v>5</v>
      </c>
      <c r="G97601" s="2">
        <f t="shared" si="1524"/>
        <v>44397.053587962968</v>
      </c>
    </row>
    <row r="97602" spans="1:7" x14ac:dyDescent="0.25">
      <c r="A97602" s="16">
        <v>295428</v>
      </c>
      <c r="B97602" s="17">
        <v>44396.845254629632</v>
      </c>
      <c r="C97602" s="16">
        <v>130862</v>
      </c>
      <c r="D97602" s="16">
        <v>60239</v>
      </c>
      <c r="E97602" s="18">
        <f>VLOOKUP(C97602, Подписчики!$A$1:$C$16000,3,0)</f>
        <v>44375.089694373222</v>
      </c>
      <c r="F97602">
        <v>5</v>
      </c>
      <c r="G97602" s="2">
        <f t="shared" ref="G97602:G97665" si="1525">B97602+F97602/24</f>
        <v>44397.053587962968</v>
      </c>
    </row>
    <row r="97603" spans="1:7" x14ac:dyDescent="0.25">
      <c r="A97603" s="16">
        <v>295432</v>
      </c>
      <c r="B97603" s="17">
        <v>44396.845254629632</v>
      </c>
      <c r="C97603" s="16">
        <v>192752</v>
      </c>
      <c r="D97603" s="16">
        <v>376706</v>
      </c>
      <c r="E97603" s="18">
        <f>VLOOKUP(C97603, Подписчики!$A$1:$C$16000,3,0)</f>
        <v>44339.346256410252</v>
      </c>
      <c r="F97603">
        <v>1</v>
      </c>
      <c r="G97603" s="2">
        <f t="shared" si="1525"/>
        <v>44396.886921296296</v>
      </c>
    </row>
    <row r="97604" spans="1:7" x14ac:dyDescent="0.25">
      <c r="A97604" s="16">
        <v>295433</v>
      </c>
      <c r="B97604" s="17">
        <v>44396.845254629632</v>
      </c>
      <c r="C97604" s="16">
        <v>327758</v>
      </c>
      <c r="D97604" s="16">
        <v>411922</v>
      </c>
      <c r="E97604" s="18">
        <f>VLOOKUP(C97604, Подписчики!$A$1:$C$16000,3,0)</f>
        <v>44343.982051780622</v>
      </c>
      <c r="F97604">
        <v>1</v>
      </c>
      <c r="G97604" s="2">
        <f t="shared" si="1525"/>
        <v>44396.886921296296</v>
      </c>
    </row>
    <row r="97605" spans="1:7" x14ac:dyDescent="0.25">
      <c r="A97605" s="16">
        <v>295435</v>
      </c>
      <c r="B97605" s="17">
        <v>44396.846064814818</v>
      </c>
      <c r="C97605" s="16">
        <v>146406</v>
      </c>
      <c r="D97605" s="16">
        <v>411922</v>
      </c>
      <c r="E97605" s="18">
        <f>VLOOKUP(C97605, Подписчики!$A$1:$C$16000,3,0)</f>
        <v>44371.600974002846</v>
      </c>
      <c r="F97605">
        <v>3</v>
      </c>
      <c r="G97605" s="2">
        <f t="shared" si="1525"/>
        <v>44396.971064814818</v>
      </c>
    </row>
    <row r="97606" spans="1:7" x14ac:dyDescent="0.25">
      <c r="A97606" s="16">
        <v>295440</v>
      </c>
      <c r="B97606" s="17">
        <v>44396.84646990741</v>
      </c>
      <c r="C97606" s="16">
        <v>326649</v>
      </c>
      <c r="D97606" s="16">
        <v>63043</v>
      </c>
      <c r="E97606" s="18">
        <f>VLOOKUP(C97606, Подписчики!$A$1:$C$16000,3,0)</f>
        <v>44293.690366346156</v>
      </c>
      <c r="F97606">
        <v>-4</v>
      </c>
      <c r="G97606" s="2">
        <f t="shared" si="1525"/>
        <v>44396.679803240746</v>
      </c>
    </row>
    <row r="97607" spans="1:7" x14ac:dyDescent="0.25">
      <c r="A97607" s="16">
        <v>295445</v>
      </c>
      <c r="B97607" s="17">
        <v>44396.846875000003</v>
      </c>
      <c r="C97607" s="16">
        <v>334692</v>
      </c>
      <c r="D97607" s="16">
        <v>182191</v>
      </c>
      <c r="E97607" s="18">
        <f>VLOOKUP(C97607, Подписчики!$A$1:$C$16000,3,0)</f>
        <v>44312.041013354697</v>
      </c>
      <c r="F97607">
        <v>-3</v>
      </c>
      <c r="G97607" s="2">
        <f t="shared" si="1525"/>
        <v>44396.721875000003</v>
      </c>
    </row>
    <row r="97608" spans="1:7" x14ac:dyDescent="0.25">
      <c r="A97608" s="16">
        <v>295450</v>
      </c>
      <c r="B97608" s="17">
        <v>44396.846875000003</v>
      </c>
      <c r="C97608" s="16">
        <v>114338</v>
      </c>
      <c r="D97608" s="16">
        <v>250679</v>
      </c>
      <c r="E97608" s="18">
        <f>VLOOKUP(C97608, Подписчики!$A$1:$C$16000,3,0)</f>
        <v>44329.864277635323</v>
      </c>
      <c r="F97608">
        <v>1</v>
      </c>
      <c r="G97608" s="2">
        <f t="shared" si="1525"/>
        <v>44396.888541666667</v>
      </c>
    </row>
    <row r="97609" spans="1:7" x14ac:dyDescent="0.25">
      <c r="A97609" s="16">
        <v>295453</v>
      </c>
      <c r="B97609" s="17">
        <v>44396.847685185188</v>
      </c>
      <c r="C97609" s="16">
        <v>283675</v>
      </c>
      <c r="D97609" s="16">
        <v>250679</v>
      </c>
      <c r="E97609" s="18">
        <f>VLOOKUP(C97609, Подписчики!$A$1:$C$16000,3,0)</f>
        <v>44363.686831232197</v>
      </c>
      <c r="F97609">
        <v>-1</v>
      </c>
      <c r="G97609" s="2">
        <f t="shared" si="1525"/>
        <v>44396.806018518524</v>
      </c>
    </row>
    <row r="97610" spans="1:7" x14ac:dyDescent="0.25">
      <c r="A97610" s="16">
        <v>295458</v>
      </c>
      <c r="B97610" s="17">
        <v>44396.848483796297</v>
      </c>
      <c r="C97610" s="16">
        <v>179902</v>
      </c>
      <c r="D97610" s="16">
        <v>223202</v>
      </c>
      <c r="E97610" s="18">
        <f>VLOOKUP(C97610, Подписчики!$A$1:$C$16000,3,0)</f>
        <v>44372.822586965813</v>
      </c>
      <c r="F97610">
        <v>1</v>
      </c>
      <c r="G97610" s="2">
        <f t="shared" si="1525"/>
        <v>44396.890150462961</v>
      </c>
    </row>
    <row r="97611" spans="1:7" x14ac:dyDescent="0.25">
      <c r="A97611" s="16">
        <v>295460</v>
      </c>
      <c r="B97611" s="17">
        <v>44396.84888888889</v>
      </c>
      <c r="C97611" s="16">
        <v>175995</v>
      </c>
      <c r="D97611" s="16">
        <v>330333</v>
      </c>
      <c r="E97611" s="18">
        <f>VLOOKUP(C97611, Подписчики!$A$1:$C$16000,3,0)</f>
        <v>44345.429696509978</v>
      </c>
      <c r="F97611">
        <v>2</v>
      </c>
      <c r="G97611" s="2">
        <f t="shared" si="1525"/>
        <v>44396.932222222225</v>
      </c>
    </row>
    <row r="97612" spans="1:7" x14ac:dyDescent="0.25">
      <c r="A97612" s="16">
        <v>295461</v>
      </c>
      <c r="B97612" s="17">
        <v>44396.850104166668</v>
      </c>
      <c r="C97612" s="16">
        <v>103794</v>
      </c>
      <c r="D97612" s="16">
        <v>297015</v>
      </c>
      <c r="E97612" s="18">
        <f>VLOOKUP(C97612, Подписчики!$A$1:$C$16000,3,0)</f>
        <v>44339.511961752141</v>
      </c>
      <c r="F97612">
        <v>-3</v>
      </c>
      <c r="G97612" s="2">
        <f t="shared" si="1525"/>
        <v>44396.725104166668</v>
      </c>
    </row>
    <row r="97613" spans="1:7" x14ac:dyDescent="0.25">
      <c r="A97613" s="16">
        <v>295462</v>
      </c>
      <c r="B97613" s="17">
        <v>44396.85050925926</v>
      </c>
      <c r="C97613" s="16">
        <v>219739</v>
      </c>
      <c r="D97613" s="16">
        <v>182984</v>
      </c>
      <c r="E97613" s="18">
        <f>VLOOKUP(C97613, Подписчики!$A$1:$C$16000,3,0)</f>
        <v>44337.039953133899</v>
      </c>
      <c r="F97613">
        <v>-6</v>
      </c>
      <c r="G97613" s="2">
        <f t="shared" si="1525"/>
        <v>44396.60050925926</v>
      </c>
    </row>
    <row r="97614" spans="1:7" x14ac:dyDescent="0.25">
      <c r="A97614" s="16">
        <v>295463</v>
      </c>
      <c r="B97614" s="17">
        <v>44396.851319444446</v>
      </c>
      <c r="C97614" s="16">
        <v>9286</v>
      </c>
      <c r="D97614" s="16">
        <v>230507</v>
      </c>
      <c r="E97614" s="18">
        <f>VLOOKUP(C97614, Подписчики!$A$1:$C$16000,3,0)</f>
        <v>44307.358071260685</v>
      </c>
      <c r="F97614">
        <v>0</v>
      </c>
      <c r="G97614" s="2">
        <f t="shared" si="1525"/>
        <v>44396.851319444446</v>
      </c>
    </row>
    <row r="97615" spans="1:7" x14ac:dyDescent="0.25">
      <c r="A97615" s="16">
        <v>295464</v>
      </c>
      <c r="B97615" s="17">
        <v>44396.851724537039</v>
      </c>
      <c r="C97615" s="16">
        <v>31480</v>
      </c>
      <c r="D97615" s="16">
        <v>439981</v>
      </c>
      <c r="E97615" s="18">
        <f>VLOOKUP(C97615, Подписчики!$A$1:$C$16000,3,0)</f>
        <v>44310.495122364671</v>
      </c>
      <c r="F97615">
        <v>1</v>
      </c>
      <c r="G97615" s="2">
        <f t="shared" si="1525"/>
        <v>44396.893391203703</v>
      </c>
    </row>
    <row r="97616" spans="1:7" x14ac:dyDescent="0.25">
      <c r="A97616" s="16">
        <v>295468</v>
      </c>
      <c r="B97616" s="17">
        <v>44396.852939814817</v>
      </c>
      <c r="C97616" s="16">
        <v>113632</v>
      </c>
      <c r="D97616" s="16">
        <v>250679</v>
      </c>
      <c r="E97616" s="18">
        <f>VLOOKUP(C97616, Подписчики!$A$1:$C$16000,3,0)</f>
        <v>44314.337810790596</v>
      </c>
      <c r="F97616">
        <v>0</v>
      </c>
      <c r="G97616" s="2">
        <f t="shared" si="1525"/>
        <v>44396.852939814817</v>
      </c>
    </row>
    <row r="97617" spans="1:7" x14ac:dyDescent="0.25">
      <c r="A97617" s="16">
        <v>295473</v>
      </c>
      <c r="B97617" s="17">
        <v>44396.852939814817</v>
      </c>
      <c r="C97617" s="16">
        <v>207825</v>
      </c>
      <c r="D97617" s="16">
        <v>325852</v>
      </c>
      <c r="E97617" s="18">
        <f>VLOOKUP(C97617, Подписчики!$A$1:$C$16000,3,0)</f>
        <v>44306.948285826213</v>
      </c>
      <c r="F97617">
        <v>0</v>
      </c>
      <c r="G97617" s="2">
        <f t="shared" si="1525"/>
        <v>44396.852939814817</v>
      </c>
    </row>
    <row r="97618" spans="1:7" x14ac:dyDescent="0.25">
      <c r="A97618" s="16">
        <v>295475</v>
      </c>
      <c r="B97618" s="17">
        <v>44396.853344907409</v>
      </c>
      <c r="C97618" s="16">
        <v>125787</v>
      </c>
      <c r="D97618" s="16">
        <v>180017</v>
      </c>
      <c r="E97618" s="18">
        <f>VLOOKUP(C97618, Подписчики!$A$1:$C$16000,3,0)</f>
        <v>44368.625205769233</v>
      </c>
      <c r="F97618">
        <v>1</v>
      </c>
      <c r="G97618" s="2">
        <f t="shared" si="1525"/>
        <v>44396.895011574074</v>
      </c>
    </row>
    <row r="97619" spans="1:7" x14ac:dyDescent="0.25">
      <c r="A97619" s="16">
        <v>295478</v>
      </c>
      <c r="B97619" s="17">
        <v>44396.853344907409</v>
      </c>
      <c r="C97619" s="16">
        <v>230884</v>
      </c>
      <c r="D97619" s="16">
        <v>343491</v>
      </c>
      <c r="E97619" s="18">
        <f>VLOOKUP(C97619, Подписчики!$A$1:$C$16000,3,0)</f>
        <v>44353.552053596868</v>
      </c>
      <c r="F97619">
        <v>1</v>
      </c>
      <c r="G97619" s="2">
        <f t="shared" si="1525"/>
        <v>44396.895011574074</v>
      </c>
    </row>
    <row r="97620" spans="1:7" x14ac:dyDescent="0.25">
      <c r="A97620" s="16">
        <v>295483</v>
      </c>
      <c r="B97620" s="17">
        <v>44396.854155092595</v>
      </c>
      <c r="C97620" s="16">
        <v>167244</v>
      </c>
      <c r="D97620" s="16">
        <v>279337</v>
      </c>
      <c r="E97620" s="18">
        <f>VLOOKUP(C97620, Подписчики!$A$1:$C$16000,3,0)</f>
        <v>44315.348287393157</v>
      </c>
      <c r="F97620">
        <v>3</v>
      </c>
      <c r="G97620" s="2">
        <f t="shared" si="1525"/>
        <v>44396.979155092595</v>
      </c>
    </row>
    <row r="97621" spans="1:7" x14ac:dyDescent="0.25">
      <c r="A97621" s="16">
        <v>295485</v>
      </c>
      <c r="B97621" s="17">
        <v>44396.854155092595</v>
      </c>
      <c r="C97621" s="16">
        <v>181785</v>
      </c>
      <c r="D97621" s="16">
        <v>438701</v>
      </c>
      <c r="E97621" s="18">
        <f>VLOOKUP(C97621, Подписчики!$A$1:$C$16000,3,0)</f>
        <v>44376.460680235039</v>
      </c>
      <c r="F97621">
        <v>3</v>
      </c>
      <c r="G97621" s="2">
        <f t="shared" si="1525"/>
        <v>44396.979155092595</v>
      </c>
    </row>
    <row r="97622" spans="1:7" x14ac:dyDescent="0.25">
      <c r="A97622" s="16">
        <v>295488</v>
      </c>
      <c r="B97622" s="17">
        <v>44396.854560185187</v>
      </c>
      <c r="C97622" s="16">
        <v>133047</v>
      </c>
      <c r="D97622" s="16">
        <v>351116</v>
      </c>
      <c r="E97622" s="18">
        <f>VLOOKUP(C97622, Подписчики!$A$1:$C$16000,3,0)</f>
        <v>44307.667895299142</v>
      </c>
      <c r="F97622">
        <v>0</v>
      </c>
      <c r="G97622" s="2">
        <f t="shared" si="1525"/>
        <v>44396.854560185187</v>
      </c>
    </row>
    <row r="97623" spans="1:7" x14ac:dyDescent="0.25">
      <c r="A97623" s="16">
        <v>295489</v>
      </c>
      <c r="B97623" s="17">
        <v>44396.854664351849</v>
      </c>
      <c r="C97623" s="16">
        <v>181511</v>
      </c>
      <c r="D97623" s="16">
        <v>104958</v>
      </c>
      <c r="E97623" s="18">
        <f>VLOOKUP(C97623, Подписчики!$A$1:$C$16000,3,0)</f>
        <v>44309.419384152417</v>
      </c>
      <c r="F97623">
        <v>2</v>
      </c>
      <c r="G97623" s="2">
        <f t="shared" si="1525"/>
        <v>44396.937997685185</v>
      </c>
    </row>
    <row r="97624" spans="1:7" x14ac:dyDescent="0.25">
      <c r="A97624" s="16">
        <v>295490</v>
      </c>
      <c r="B97624" s="17">
        <v>44396.855370370373</v>
      </c>
      <c r="C97624" s="16">
        <v>141203</v>
      </c>
      <c r="D97624" s="16">
        <v>15878</v>
      </c>
      <c r="E97624" s="18">
        <f>VLOOKUP(C97624, Подписчики!$A$1:$C$16000,3,0)</f>
        <v>44308.647914494308</v>
      </c>
      <c r="F97624">
        <v>2</v>
      </c>
      <c r="G97624" s="2">
        <f t="shared" si="1525"/>
        <v>44396.938703703709</v>
      </c>
    </row>
    <row r="97625" spans="1:7" x14ac:dyDescent="0.25">
      <c r="A97625" s="16">
        <v>295492</v>
      </c>
      <c r="B97625" s="17">
        <v>44396.856168981481</v>
      </c>
      <c r="C97625" s="16">
        <v>345525</v>
      </c>
      <c r="D97625" s="16">
        <v>258219</v>
      </c>
      <c r="E97625" s="18">
        <f>VLOOKUP(C97625, Подписчики!$A$1:$C$16000,3,0)</f>
        <v>44371.130620762102</v>
      </c>
      <c r="F97625">
        <v>0</v>
      </c>
      <c r="G97625" s="2">
        <f t="shared" si="1525"/>
        <v>44396.856168981481</v>
      </c>
    </row>
    <row r="97626" spans="1:7" x14ac:dyDescent="0.25">
      <c r="A97626" s="16">
        <v>295494</v>
      </c>
      <c r="B97626" s="17">
        <v>44396.856574074074</v>
      </c>
      <c r="C97626" s="16">
        <v>345601</v>
      </c>
      <c r="D97626" s="16">
        <v>345906</v>
      </c>
      <c r="E97626" s="18">
        <f>VLOOKUP(C97626, Подписчики!$A$1:$C$16000,3,0)</f>
        <v>44317.77994946581</v>
      </c>
      <c r="F97626">
        <v>1</v>
      </c>
      <c r="G97626" s="2">
        <f t="shared" si="1525"/>
        <v>44396.898240740738</v>
      </c>
    </row>
    <row r="97627" spans="1:7" x14ac:dyDescent="0.25">
      <c r="A97627" s="16">
        <v>295496</v>
      </c>
      <c r="B97627" s="17">
        <v>44396.856979166667</v>
      </c>
      <c r="C97627" s="16">
        <v>39834</v>
      </c>
      <c r="D97627" s="16">
        <v>422962</v>
      </c>
      <c r="E97627" s="18">
        <f>VLOOKUP(C97627, Подписчики!$A$1:$C$16000,3,0)</f>
        <v>44373.271312001423</v>
      </c>
      <c r="F97627">
        <v>2</v>
      </c>
      <c r="G97627" s="2">
        <f t="shared" si="1525"/>
        <v>44396.940312500003</v>
      </c>
    </row>
    <row r="97628" spans="1:7" x14ac:dyDescent="0.25">
      <c r="A97628" s="16">
        <v>295498</v>
      </c>
      <c r="B97628" s="17">
        <v>44396.857789351852</v>
      </c>
      <c r="C97628" s="16">
        <v>174417</v>
      </c>
      <c r="D97628" s="16">
        <v>411922</v>
      </c>
      <c r="E97628" s="18">
        <f>VLOOKUP(C97628, Подписчики!$A$1:$C$16000,3,0)</f>
        <v>44395.377573967235</v>
      </c>
      <c r="F97628">
        <v>0</v>
      </c>
      <c r="G97628" s="2">
        <f t="shared" si="1525"/>
        <v>44396.857789351852</v>
      </c>
    </row>
    <row r="97629" spans="1:7" x14ac:dyDescent="0.25">
      <c r="A97629" s="16">
        <v>295500</v>
      </c>
      <c r="B97629" s="17">
        <v>44396.858194444445</v>
      </c>
      <c r="C97629" s="16">
        <v>95344</v>
      </c>
      <c r="D97629" s="16">
        <v>76405</v>
      </c>
      <c r="E97629" s="18">
        <f>VLOOKUP(C97629, Подписчики!$A$1:$C$16000,3,0)</f>
        <v>44345.069044871794</v>
      </c>
      <c r="F97629">
        <v>1</v>
      </c>
      <c r="G97629" s="2">
        <f t="shared" si="1525"/>
        <v>44396.899861111109</v>
      </c>
    </row>
    <row r="97630" spans="1:7" x14ac:dyDescent="0.25">
      <c r="A97630" s="16">
        <v>295503</v>
      </c>
      <c r="B97630" s="17">
        <v>44396.85833333333</v>
      </c>
      <c r="C97630" s="16">
        <v>185585</v>
      </c>
      <c r="D97630" s="16">
        <v>405774</v>
      </c>
      <c r="E97630" s="18">
        <f>VLOOKUP(C97630, Подписчики!$A$1:$C$16000,3,0)</f>
        <v>44292.104866631053</v>
      </c>
      <c r="F97630">
        <v>7</v>
      </c>
      <c r="G97630" s="2">
        <f t="shared" si="1525"/>
        <v>44397.149999999994</v>
      </c>
    </row>
    <row r="97631" spans="1:7" x14ac:dyDescent="0.25">
      <c r="A97631" s="16">
        <v>295507</v>
      </c>
      <c r="B97631" s="17">
        <v>44396.858599537038</v>
      </c>
      <c r="C97631" s="16">
        <v>206574</v>
      </c>
      <c r="D97631" s="16">
        <v>463334</v>
      </c>
      <c r="E97631" s="18">
        <f>VLOOKUP(C97631, Подписчики!$A$1:$C$16000,3,0)</f>
        <v>44302.580561039889</v>
      </c>
      <c r="F97631">
        <v>2</v>
      </c>
      <c r="G97631" s="2">
        <f t="shared" si="1525"/>
        <v>44396.941932870373</v>
      </c>
    </row>
    <row r="97632" spans="1:7" x14ac:dyDescent="0.25">
      <c r="A97632" s="16">
        <v>295509</v>
      </c>
      <c r="B97632" s="17">
        <v>44396.859409722223</v>
      </c>
      <c r="C97632" s="16">
        <v>109655</v>
      </c>
      <c r="D97632" s="16">
        <v>137327</v>
      </c>
      <c r="E97632" s="18">
        <f>VLOOKUP(C97632, Подписчики!$A$1:$C$16000,3,0)</f>
        <v>44375.423665242168</v>
      </c>
      <c r="F97632">
        <v>-4</v>
      </c>
      <c r="G97632" s="2">
        <f t="shared" si="1525"/>
        <v>44396.692743055559</v>
      </c>
    </row>
    <row r="97633" spans="1:7" x14ac:dyDescent="0.25">
      <c r="A97633" s="16">
        <v>295511</v>
      </c>
      <c r="B97633" s="17">
        <v>44396.859814814816</v>
      </c>
      <c r="C97633" s="16">
        <v>14995</v>
      </c>
      <c r="D97633" s="16">
        <v>192331</v>
      </c>
      <c r="E97633" s="18">
        <f>VLOOKUP(C97633, Подписчики!$A$1:$C$16000,3,0)</f>
        <v>44359.387629309123</v>
      </c>
      <c r="F97633">
        <v>1</v>
      </c>
      <c r="G97633" s="2">
        <f t="shared" si="1525"/>
        <v>44396.90148148148</v>
      </c>
    </row>
    <row r="97634" spans="1:7" x14ac:dyDescent="0.25">
      <c r="A97634" s="16">
        <v>295515</v>
      </c>
      <c r="B97634" s="17">
        <v>44396.860335648147</v>
      </c>
      <c r="C97634" s="16">
        <v>217418</v>
      </c>
      <c r="D97634" s="16">
        <v>284325</v>
      </c>
      <c r="E97634" s="18">
        <f>VLOOKUP(C97634, Подписчики!$A$1:$C$16000,3,0)</f>
        <v>44345.661944622509</v>
      </c>
      <c r="F97634">
        <v>7</v>
      </c>
      <c r="G97634" s="2">
        <f t="shared" si="1525"/>
        <v>44397.152002314811</v>
      </c>
    </row>
    <row r="97635" spans="1:7" x14ac:dyDescent="0.25">
      <c r="A97635" s="16">
        <v>295519</v>
      </c>
      <c r="B97635" s="17">
        <v>44396.861030092594</v>
      </c>
      <c r="C97635" s="16">
        <v>274384</v>
      </c>
      <c r="D97635" s="16">
        <v>183290</v>
      </c>
      <c r="E97635" s="18">
        <f>VLOOKUP(C97635, Подписчики!$A$1:$C$16000,3,0)</f>
        <v>44299.009929344735</v>
      </c>
      <c r="F97635">
        <v>0</v>
      </c>
      <c r="G97635" s="2">
        <f t="shared" si="1525"/>
        <v>44396.861030092594</v>
      </c>
    </row>
    <row r="97636" spans="1:7" x14ac:dyDescent="0.25">
      <c r="A97636" s="16">
        <v>295522</v>
      </c>
      <c r="B97636" s="17">
        <v>44396.861435185187</v>
      </c>
      <c r="C97636" s="16">
        <v>225665</v>
      </c>
      <c r="D97636" s="16">
        <v>138209</v>
      </c>
      <c r="E97636" s="18">
        <f>VLOOKUP(C97636, Подписчики!$A$1:$C$16000,3,0)</f>
        <v>44379.991923789174</v>
      </c>
      <c r="F97636">
        <v>1</v>
      </c>
      <c r="G97636" s="2">
        <f t="shared" si="1525"/>
        <v>44396.903101851851</v>
      </c>
    </row>
    <row r="97637" spans="1:7" x14ac:dyDescent="0.25">
      <c r="A97637" s="16">
        <v>295523</v>
      </c>
      <c r="B97637" s="17">
        <v>44396.863055555557</v>
      </c>
      <c r="C97637" s="16">
        <v>195885</v>
      </c>
      <c r="D97637" s="16">
        <v>21760</v>
      </c>
      <c r="E97637" s="18">
        <f>VLOOKUP(C97637, Подписчики!$A$1:$C$16000,3,0)</f>
        <v>44372.590721438748</v>
      </c>
      <c r="F97637">
        <v>1</v>
      </c>
      <c r="G97637" s="2">
        <f t="shared" si="1525"/>
        <v>44396.904722222222</v>
      </c>
    </row>
    <row r="97638" spans="1:7" x14ac:dyDescent="0.25">
      <c r="A97638" s="16">
        <v>295527</v>
      </c>
      <c r="B97638" s="17">
        <v>44396.863865740743</v>
      </c>
      <c r="C97638" s="16">
        <v>258329</v>
      </c>
      <c r="D97638" s="16">
        <v>472712</v>
      </c>
      <c r="E97638" s="18">
        <f>VLOOKUP(C97638, Подписчики!$A$1:$C$16000,3,0)</f>
        <v>44374.81617510684</v>
      </c>
      <c r="F97638">
        <v>3</v>
      </c>
      <c r="G97638" s="2">
        <f t="shared" si="1525"/>
        <v>44396.988865740743</v>
      </c>
    </row>
    <row r="97639" spans="1:7" x14ac:dyDescent="0.25">
      <c r="A97639" s="16">
        <v>295530</v>
      </c>
      <c r="B97639" s="17">
        <v>44396.864004629628</v>
      </c>
      <c r="C97639" s="16">
        <v>45247</v>
      </c>
      <c r="D97639" s="16">
        <v>373970</v>
      </c>
      <c r="E97639" s="18">
        <f>VLOOKUP(C97639, Подписчики!$A$1:$C$16000,3,0)</f>
        <v>44344.224870334758</v>
      </c>
      <c r="F97639">
        <v>3</v>
      </c>
      <c r="G97639" s="2">
        <f t="shared" si="1525"/>
        <v>44396.989004629628</v>
      </c>
    </row>
    <row r="97640" spans="1:7" x14ac:dyDescent="0.25">
      <c r="A97640" s="16">
        <v>295534</v>
      </c>
      <c r="B97640" s="17">
        <v>44396.864270833335</v>
      </c>
      <c r="C97640" s="16">
        <v>214603</v>
      </c>
      <c r="D97640" s="16">
        <v>347393</v>
      </c>
      <c r="E97640" s="18">
        <f>VLOOKUP(C97640, Подписчики!$A$1:$C$16000,3,0)</f>
        <v>44372.270997792024</v>
      </c>
      <c r="F97640">
        <v>0</v>
      </c>
      <c r="G97640" s="2">
        <f t="shared" si="1525"/>
        <v>44396.864270833335</v>
      </c>
    </row>
    <row r="97641" spans="1:7" x14ac:dyDescent="0.25">
      <c r="A97641" s="16">
        <v>295536</v>
      </c>
      <c r="B97641" s="17">
        <v>44396.864664351851</v>
      </c>
      <c r="C97641" s="16">
        <v>140180</v>
      </c>
      <c r="D97641" s="16">
        <v>86587</v>
      </c>
      <c r="E97641" s="18">
        <f>VLOOKUP(C97641, Подписчики!$A$1:$C$16000,3,0)</f>
        <v>44376.641258084055</v>
      </c>
      <c r="F97641">
        <v>1</v>
      </c>
      <c r="G97641" s="2">
        <f t="shared" si="1525"/>
        <v>44396.906331018516</v>
      </c>
    </row>
    <row r="97642" spans="1:7" x14ac:dyDescent="0.25">
      <c r="A97642" s="16">
        <v>295541</v>
      </c>
      <c r="B97642" s="17">
        <v>44396.864664351851</v>
      </c>
      <c r="C97642" s="16">
        <v>198380</v>
      </c>
      <c r="D97642" s="16">
        <v>345496</v>
      </c>
      <c r="E97642" s="18">
        <f>VLOOKUP(C97642, Подписчики!$A$1:$C$16000,3,0)</f>
        <v>44374.598485113958</v>
      </c>
      <c r="F97642">
        <v>1</v>
      </c>
      <c r="G97642" s="2">
        <f t="shared" si="1525"/>
        <v>44396.906331018516</v>
      </c>
    </row>
    <row r="97643" spans="1:7" x14ac:dyDescent="0.25">
      <c r="A97643" s="16">
        <v>295546</v>
      </c>
      <c r="B97643" s="17">
        <v>44396.864664351851</v>
      </c>
      <c r="C97643" s="16">
        <v>219278</v>
      </c>
      <c r="D97643" s="16">
        <v>179887</v>
      </c>
      <c r="E97643" s="18">
        <f>VLOOKUP(C97643, Подписчики!$A$1:$C$16000,3,0)</f>
        <v>44341.190530982902</v>
      </c>
      <c r="F97643">
        <v>1</v>
      </c>
      <c r="G97643" s="2">
        <f t="shared" si="1525"/>
        <v>44396.906331018516</v>
      </c>
    </row>
    <row r="97644" spans="1:7" x14ac:dyDescent="0.25">
      <c r="A97644" s="16">
        <v>295550</v>
      </c>
      <c r="B97644" s="17">
        <v>44396.864664351851</v>
      </c>
      <c r="C97644" s="16">
        <v>275665</v>
      </c>
      <c r="D97644" s="16">
        <v>21527</v>
      </c>
      <c r="E97644" s="18">
        <f>VLOOKUP(C97644, Подписчики!$A$1:$C$16000,3,0)</f>
        <v>44373.908645334755</v>
      </c>
      <c r="F97644">
        <v>1</v>
      </c>
      <c r="G97644" s="2">
        <f t="shared" si="1525"/>
        <v>44396.906331018516</v>
      </c>
    </row>
    <row r="97645" spans="1:7" x14ac:dyDescent="0.25">
      <c r="A97645" s="16">
        <v>295555</v>
      </c>
      <c r="B97645" s="17">
        <v>44396.865474537037</v>
      </c>
      <c r="C97645" s="16">
        <v>336982</v>
      </c>
      <c r="D97645" s="16">
        <v>118079</v>
      </c>
      <c r="E97645" s="18">
        <f>VLOOKUP(C97645, Подписчики!$A$1:$C$16000,3,0)</f>
        <v>44367.544774216527</v>
      </c>
      <c r="F97645">
        <v>3</v>
      </c>
      <c r="G97645" s="2">
        <f t="shared" si="1525"/>
        <v>44396.990474537037</v>
      </c>
    </row>
    <row r="97646" spans="1:7" x14ac:dyDescent="0.25">
      <c r="A97646" s="16">
        <v>295556</v>
      </c>
      <c r="B97646" s="17">
        <v>44396.866284722222</v>
      </c>
      <c r="C97646" s="16">
        <v>130297</v>
      </c>
      <c r="D97646" s="16">
        <v>472908</v>
      </c>
      <c r="E97646" s="18">
        <f>VLOOKUP(C97646, Подписчики!$A$1:$C$16000,3,0)</f>
        <v>44371.493503846155</v>
      </c>
      <c r="F97646">
        <v>1</v>
      </c>
      <c r="G97646" s="2">
        <f t="shared" si="1525"/>
        <v>44396.907951388886</v>
      </c>
    </row>
    <row r="97647" spans="1:7" x14ac:dyDescent="0.25">
      <c r="A97647" s="16">
        <v>295557</v>
      </c>
      <c r="B97647" s="17">
        <v>44396.866689814815</v>
      </c>
      <c r="C97647" s="16">
        <v>302962</v>
      </c>
      <c r="D97647" s="16">
        <v>411922</v>
      </c>
      <c r="E97647" s="18">
        <f>VLOOKUP(C97647, Подписчики!$A$1:$C$16000,3,0)</f>
        <v>44341.524687856123</v>
      </c>
      <c r="F97647">
        <v>2</v>
      </c>
      <c r="G97647" s="2">
        <f t="shared" si="1525"/>
        <v>44396.950023148151</v>
      </c>
    </row>
    <row r="97648" spans="1:7" x14ac:dyDescent="0.25">
      <c r="A97648" s="16">
        <v>295558</v>
      </c>
      <c r="B97648" s="17">
        <v>44396.867002314815</v>
      </c>
      <c r="C97648" s="16">
        <v>83945</v>
      </c>
      <c r="D97648" s="16">
        <v>362672</v>
      </c>
      <c r="E97648" s="18">
        <f>VLOOKUP(C97648, Подписчики!$A$1:$C$16000,3,0)</f>
        <v>44346.577780235042</v>
      </c>
      <c r="F97648">
        <v>0</v>
      </c>
      <c r="G97648" s="2">
        <f t="shared" si="1525"/>
        <v>44396.867002314815</v>
      </c>
    </row>
    <row r="97649" spans="1:7" x14ac:dyDescent="0.25">
      <c r="A97649" s="16">
        <v>295561</v>
      </c>
      <c r="B97649" s="17">
        <v>44396.867094907408</v>
      </c>
      <c r="C97649" s="16">
        <v>16367</v>
      </c>
      <c r="D97649" s="16">
        <v>158978</v>
      </c>
      <c r="E97649" s="18">
        <f>VLOOKUP(C97649, Подписчики!$A$1:$C$16000,3,0)</f>
        <v>44394.471809615381</v>
      </c>
      <c r="F97649">
        <v>-1</v>
      </c>
      <c r="G97649" s="2">
        <f t="shared" si="1525"/>
        <v>44396.825428240743</v>
      </c>
    </row>
    <row r="97650" spans="1:7" x14ac:dyDescent="0.25">
      <c r="A97650" s="16">
        <v>295562</v>
      </c>
      <c r="B97650" s="17">
        <v>44396.867905092593</v>
      </c>
      <c r="C97650" s="16">
        <v>347262</v>
      </c>
      <c r="D97650" s="16">
        <v>464478</v>
      </c>
      <c r="E97650" s="18">
        <f>VLOOKUP(C97650, Подписчики!$A$1:$C$16000,3,0)</f>
        <v>44311.323234401709</v>
      </c>
      <c r="F97650">
        <v>1</v>
      </c>
      <c r="G97650" s="2">
        <f t="shared" si="1525"/>
        <v>44396.909571759257</v>
      </c>
    </row>
    <row r="97651" spans="1:7" x14ac:dyDescent="0.25">
      <c r="A97651" s="16">
        <v>295563</v>
      </c>
      <c r="B97651" s="17">
        <v>44396.869120370371</v>
      </c>
      <c r="C97651" s="16">
        <v>210548</v>
      </c>
      <c r="D97651" s="16">
        <v>411922</v>
      </c>
      <c r="E97651" s="18">
        <f>VLOOKUP(C97651, Подписчики!$A$1:$C$16000,3,0)</f>
        <v>44340.353153596865</v>
      </c>
      <c r="F97651">
        <v>0</v>
      </c>
      <c r="G97651" s="2">
        <f t="shared" si="1525"/>
        <v>44396.869120370371</v>
      </c>
    </row>
    <row r="97652" spans="1:7" x14ac:dyDescent="0.25">
      <c r="A97652" s="16">
        <v>295565</v>
      </c>
      <c r="B97652" s="17">
        <v>44396.869328703702</v>
      </c>
      <c r="C97652" s="16">
        <v>298740</v>
      </c>
      <c r="D97652" s="16">
        <v>118549</v>
      </c>
      <c r="E97652" s="18">
        <f>VLOOKUP(C97652, Подписчики!$A$1:$C$16000,3,0)</f>
        <v>44317.199491168096</v>
      </c>
      <c r="F97652">
        <v>1</v>
      </c>
      <c r="G97652" s="2">
        <f t="shared" si="1525"/>
        <v>44396.910995370366</v>
      </c>
    </row>
    <row r="97653" spans="1:7" x14ac:dyDescent="0.25">
      <c r="A97653" s="16">
        <v>295570</v>
      </c>
      <c r="B97653" s="17">
        <v>44396.869525462964</v>
      </c>
      <c r="C97653" s="16">
        <v>76577</v>
      </c>
      <c r="D97653" s="16">
        <v>158978</v>
      </c>
      <c r="E97653" s="18">
        <f>VLOOKUP(C97653, Подписчики!$A$1:$C$16000,3,0)</f>
        <v>44344.300804594022</v>
      </c>
      <c r="F97653">
        <v>1</v>
      </c>
      <c r="G97653" s="2">
        <f t="shared" si="1525"/>
        <v>44396.911192129628</v>
      </c>
    </row>
    <row r="97654" spans="1:7" x14ac:dyDescent="0.25">
      <c r="A97654" s="16">
        <v>295572</v>
      </c>
      <c r="B97654" s="17">
        <v>44396.869525462964</v>
      </c>
      <c r="C97654" s="16">
        <v>240014</v>
      </c>
      <c r="D97654" s="16">
        <v>273920</v>
      </c>
      <c r="E97654" s="18">
        <f>VLOOKUP(C97654, Подписчики!$A$1:$C$16000,3,0)</f>
        <v>44346.4974636396</v>
      </c>
      <c r="F97654">
        <v>1</v>
      </c>
      <c r="G97654" s="2">
        <f t="shared" si="1525"/>
        <v>44396.911192129628</v>
      </c>
    </row>
    <row r="97655" spans="1:7" x14ac:dyDescent="0.25">
      <c r="A97655" s="16">
        <v>295574</v>
      </c>
      <c r="B97655" s="17">
        <v>44396.869930555556</v>
      </c>
      <c r="C97655" s="16">
        <v>116306</v>
      </c>
      <c r="D97655" s="16">
        <v>111689</v>
      </c>
      <c r="E97655" s="18">
        <f>VLOOKUP(C97655, Подписчики!$A$1:$C$16000,3,0)</f>
        <v>44309.174705982907</v>
      </c>
      <c r="F97655">
        <v>2</v>
      </c>
      <c r="G97655" s="2">
        <f t="shared" si="1525"/>
        <v>44396.953263888892</v>
      </c>
    </row>
    <row r="97656" spans="1:7" x14ac:dyDescent="0.25">
      <c r="A97656" s="16">
        <v>295575</v>
      </c>
      <c r="B97656" s="17">
        <v>44396.870740740742</v>
      </c>
      <c r="C97656" s="16">
        <v>251349</v>
      </c>
      <c r="D97656" s="16">
        <v>258219</v>
      </c>
      <c r="E97656" s="18">
        <f>VLOOKUP(C97656, Подписчики!$A$1:$C$16000,3,0)</f>
        <v>44372.433845299143</v>
      </c>
      <c r="F97656">
        <v>0</v>
      </c>
      <c r="G97656" s="2">
        <f t="shared" si="1525"/>
        <v>44396.870740740742</v>
      </c>
    </row>
    <row r="97657" spans="1:7" x14ac:dyDescent="0.25">
      <c r="A97657" s="16">
        <v>295580</v>
      </c>
      <c r="B97657" s="17">
        <v>44396.871145833335</v>
      </c>
      <c r="C97657" s="16">
        <v>177327</v>
      </c>
      <c r="D97657" s="16">
        <v>397390</v>
      </c>
      <c r="E97657" s="18">
        <f>VLOOKUP(C97657, Подписчики!$A$1:$C$16000,3,0)</f>
        <v>44374.845315455845</v>
      </c>
      <c r="F97657">
        <v>1</v>
      </c>
      <c r="G97657" s="2">
        <f t="shared" si="1525"/>
        <v>44396.912812499999</v>
      </c>
    </row>
    <row r="97658" spans="1:7" x14ac:dyDescent="0.25">
      <c r="A97658" s="16">
        <v>295583</v>
      </c>
      <c r="B97658" s="17">
        <v>44396.871550925927</v>
      </c>
      <c r="C97658" s="16">
        <v>338471</v>
      </c>
      <c r="D97658" s="16">
        <v>125262</v>
      </c>
      <c r="E97658" s="18">
        <f>VLOOKUP(C97658, Подписчики!$A$1:$C$16000,3,0)</f>
        <v>44372.999827955842</v>
      </c>
      <c r="F97658">
        <v>2</v>
      </c>
      <c r="G97658" s="2">
        <f t="shared" si="1525"/>
        <v>44396.954884259263</v>
      </c>
    </row>
    <row r="97659" spans="1:7" x14ac:dyDescent="0.25">
      <c r="A97659" s="16">
        <v>295584</v>
      </c>
      <c r="B97659" s="17">
        <v>44396.872361111113</v>
      </c>
      <c r="C97659" s="16">
        <v>281908</v>
      </c>
      <c r="D97659" s="16">
        <v>381626</v>
      </c>
      <c r="E97659" s="18">
        <f>VLOOKUP(C97659, Подписчики!$A$1:$C$16000,3,0)</f>
        <v>44312.377965242165</v>
      </c>
      <c r="F97659">
        <v>0</v>
      </c>
      <c r="G97659" s="2">
        <f t="shared" si="1525"/>
        <v>44396.872361111113</v>
      </c>
    </row>
    <row r="97660" spans="1:7" x14ac:dyDescent="0.25">
      <c r="A97660" s="16">
        <v>295587</v>
      </c>
      <c r="B97660" s="17">
        <v>44396.873564814814</v>
      </c>
      <c r="C97660" s="16">
        <v>260499</v>
      </c>
      <c r="D97660" s="16">
        <v>411922</v>
      </c>
      <c r="E97660" s="18">
        <f>VLOOKUP(C97660, Подписчики!$A$1:$C$16000,3,0)</f>
        <v>44375.215030733627</v>
      </c>
      <c r="F97660">
        <v>3</v>
      </c>
      <c r="G97660" s="2">
        <f t="shared" si="1525"/>
        <v>44396.998564814814</v>
      </c>
    </row>
    <row r="97661" spans="1:7" x14ac:dyDescent="0.25">
      <c r="A97661" s="16">
        <v>295592</v>
      </c>
      <c r="B97661" s="17">
        <v>44396.873969907407</v>
      </c>
      <c r="C97661" s="16">
        <v>297141</v>
      </c>
      <c r="D97661" s="16">
        <v>68870</v>
      </c>
      <c r="E97661" s="18">
        <f>VLOOKUP(C97661, Подписчики!$A$1:$C$16000,3,0)</f>
        <v>44382.329728454424</v>
      </c>
      <c r="F97661">
        <v>4</v>
      </c>
      <c r="G97661" s="2">
        <f t="shared" si="1525"/>
        <v>44397.040636574071</v>
      </c>
    </row>
    <row r="97662" spans="1:7" x14ac:dyDescent="0.25">
      <c r="A97662" s="16">
        <v>295595</v>
      </c>
      <c r="B97662" s="17">
        <v>44396.874374999999</v>
      </c>
      <c r="C97662" s="16">
        <v>161911</v>
      </c>
      <c r="D97662" s="16">
        <v>1019</v>
      </c>
      <c r="E97662" s="18">
        <f>VLOOKUP(C97662, Подписчики!$A$1:$C$16000,3,0)</f>
        <v>44372.430766417383</v>
      </c>
      <c r="F97662">
        <v>1</v>
      </c>
      <c r="G97662" s="2">
        <f t="shared" si="1525"/>
        <v>44396.916041666664</v>
      </c>
    </row>
    <row r="97663" spans="1:7" x14ac:dyDescent="0.25">
      <c r="A97663" s="16">
        <v>295599</v>
      </c>
      <c r="B97663" s="17">
        <v>44396.874374999999</v>
      </c>
      <c r="C97663" s="16">
        <v>220658</v>
      </c>
      <c r="D97663" s="16">
        <v>227775</v>
      </c>
      <c r="E97663" s="18">
        <f>VLOOKUP(C97663, Подписчики!$A$1:$C$16000,3,0)</f>
        <v>44322.532284401714</v>
      </c>
      <c r="F97663">
        <v>1</v>
      </c>
      <c r="G97663" s="2">
        <f t="shared" si="1525"/>
        <v>44396.916041666664</v>
      </c>
    </row>
    <row r="97664" spans="1:7" x14ac:dyDescent="0.25">
      <c r="A97664" s="16">
        <v>295604</v>
      </c>
      <c r="B97664" s="17">
        <v>44396.874374999999</v>
      </c>
      <c r="C97664" s="16">
        <v>296268</v>
      </c>
      <c r="D97664" s="16">
        <v>297506</v>
      </c>
      <c r="E97664" s="18">
        <f>VLOOKUP(C97664, Подписчики!$A$1:$C$16000,3,0)</f>
        <v>44340.559124358973</v>
      </c>
      <c r="F97664">
        <v>1</v>
      </c>
      <c r="G97664" s="2">
        <f t="shared" si="1525"/>
        <v>44396.916041666664</v>
      </c>
    </row>
    <row r="97665" spans="1:7" x14ac:dyDescent="0.25">
      <c r="A97665" s="16">
        <v>295608</v>
      </c>
      <c r="B97665" s="17">
        <v>44396.87599537037</v>
      </c>
      <c r="C97665" s="16">
        <v>67689</v>
      </c>
      <c r="D97665" s="16">
        <v>41578</v>
      </c>
      <c r="E97665" s="18">
        <f>VLOOKUP(C97665, Подписчики!$A$1:$C$16000,3,0)</f>
        <v>44379.445809935904</v>
      </c>
      <c r="F97665">
        <v>1</v>
      </c>
      <c r="G97665" s="2">
        <f t="shared" si="1525"/>
        <v>44396.917662037034</v>
      </c>
    </row>
    <row r="97666" spans="1:7" x14ac:dyDescent="0.25">
      <c r="A97666" s="16">
        <v>295610</v>
      </c>
      <c r="B97666" s="17">
        <v>44396.87599537037</v>
      </c>
      <c r="C97666" s="16">
        <v>241198</v>
      </c>
      <c r="D97666" s="16">
        <v>394819</v>
      </c>
      <c r="E97666" s="18">
        <f>VLOOKUP(C97666, Подписчики!$A$1:$C$16000,3,0)</f>
        <v>44347.171694871795</v>
      </c>
      <c r="F97666">
        <v>1</v>
      </c>
      <c r="G97666" s="2">
        <f t="shared" ref="G97666:G97729" si="1526">B97666+F97666/24</f>
        <v>44396.917662037034</v>
      </c>
    </row>
    <row r="97667" spans="1:7" x14ac:dyDescent="0.25">
      <c r="A97667" s="16">
        <v>295613</v>
      </c>
      <c r="B97667" s="17">
        <v>44396.877615740741</v>
      </c>
      <c r="C97667" s="16">
        <v>33062</v>
      </c>
      <c r="D97667" s="16">
        <v>383736</v>
      </c>
      <c r="E97667" s="18">
        <f>VLOOKUP(C97667, Подписчики!$A$1:$C$16000,3,0)</f>
        <v>44309.733530413097</v>
      </c>
      <c r="F97667">
        <v>1</v>
      </c>
      <c r="G97667" s="2">
        <f t="shared" si="1526"/>
        <v>44396.919282407405</v>
      </c>
    </row>
    <row r="97668" spans="1:7" x14ac:dyDescent="0.25">
      <c r="A97668" s="16">
        <v>295615</v>
      </c>
      <c r="B97668" s="17">
        <v>44396.877615740741</v>
      </c>
      <c r="C97668" s="16">
        <v>132270</v>
      </c>
      <c r="D97668" s="16">
        <v>88863</v>
      </c>
      <c r="E97668" s="18">
        <f>VLOOKUP(C97668, Подписчики!$A$1:$C$16000,3,0)</f>
        <v>44309.379922578344</v>
      </c>
      <c r="F97668">
        <v>1</v>
      </c>
      <c r="G97668" s="2">
        <f t="shared" si="1526"/>
        <v>44396.919282407405</v>
      </c>
    </row>
    <row r="97669" spans="1:7" x14ac:dyDescent="0.25">
      <c r="A97669" s="16">
        <v>295619</v>
      </c>
      <c r="B97669" s="17">
        <v>44396.878020833334</v>
      </c>
      <c r="C97669" s="16">
        <v>199762</v>
      </c>
      <c r="D97669" s="16">
        <v>398564</v>
      </c>
      <c r="E97669" s="18">
        <f>VLOOKUP(C97669, Подписчики!$A$1:$C$16000,3,0)</f>
        <v>44341.902075641025</v>
      </c>
      <c r="F97669">
        <v>2</v>
      </c>
      <c r="G97669" s="2">
        <f t="shared" si="1526"/>
        <v>44396.961354166669</v>
      </c>
    </row>
    <row r="97670" spans="1:7" x14ac:dyDescent="0.25">
      <c r="A97670" s="16">
        <v>295623</v>
      </c>
      <c r="B97670" s="17">
        <v>44396.878020833334</v>
      </c>
      <c r="C97670" s="16">
        <v>250821</v>
      </c>
      <c r="D97670" s="16">
        <v>374837</v>
      </c>
      <c r="E97670" s="18">
        <f>VLOOKUP(C97670, Подписчики!$A$1:$C$16000,3,0)</f>
        <v>44375.283260078344</v>
      </c>
      <c r="F97670">
        <v>2</v>
      </c>
      <c r="G97670" s="2">
        <f t="shared" si="1526"/>
        <v>44396.961354166669</v>
      </c>
    </row>
    <row r="97671" spans="1:7" x14ac:dyDescent="0.25">
      <c r="A97671" s="16">
        <v>295627</v>
      </c>
      <c r="B97671" s="17">
        <v>44396.880046296297</v>
      </c>
      <c r="C97671" s="16">
        <v>120831</v>
      </c>
      <c r="D97671" s="16">
        <v>5151</v>
      </c>
      <c r="E97671" s="18">
        <f>VLOOKUP(C97671, Подписчики!$A$1:$C$16000,3,0)</f>
        <v>44372.740821225074</v>
      </c>
      <c r="F97671">
        <v>3</v>
      </c>
      <c r="G97671" s="2">
        <f t="shared" si="1526"/>
        <v>44397.005046296297</v>
      </c>
    </row>
    <row r="97672" spans="1:7" x14ac:dyDescent="0.25">
      <c r="A97672" s="16">
        <v>295629</v>
      </c>
      <c r="B97672" s="17">
        <v>44396.880856481483</v>
      </c>
      <c r="C97672" s="16">
        <v>28378</v>
      </c>
      <c r="D97672" s="16">
        <v>294042</v>
      </c>
      <c r="E97672" s="18">
        <f>VLOOKUP(C97672, Подписчики!$A$1:$C$16000,3,0)</f>
        <v>44328.071104273506</v>
      </c>
      <c r="F97672">
        <v>1</v>
      </c>
      <c r="G97672" s="2">
        <f t="shared" si="1526"/>
        <v>44396.922523148147</v>
      </c>
    </row>
    <row r="97673" spans="1:7" x14ac:dyDescent="0.25">
      <c r="A97673" s="16">
        <v>295633</v>
      </c>
      <c r="B97673" s="17">
        <v>44396.880856481483</v>
      </c>
      <c r="C97673" s="16">
        <v>71880</v>
      </c>
      <c r="D97673" s="16">
        <v>227775</v>
      </c>
      <c r="E97673" s="18">
        <f>VLOOKUP(C97673, Подписчики!$A$1:$C$16000,3,0)</f>
        <v>44339.209789565532</v>
      </c>
      <c r="F97673">
        <v>1</v>
      </c>
      <c r="G97673" s="2">
        <f t="shared" si="1526"/>
        <v>44396.922523148147</v>
      </c>
    </row>
    <row r="97674" spans="1:7" x14ac:dyDescent="0.25">
      <c r="A97674" s="16">
        <v>295634</v>
      </c>
      <c r="B97674" s="17">
        <v>44396.880856481483</v>
      </c>
      <c r="C97674" s="16">
        <v>205335</v>
      </c>
      <c r="D97674" s="16">
        <v>304128</v>
      </c>
      <c r="E97674" s="18">
        <f>VLOOKUP(C97674, Подписчики!$A$1:$C$16000,3,0)</f>
        <v>44388.309894800572</v>
      </c>
      <c r="F97674">
        <v>1</v>
      </c>
      <c r="G97674" s="2">
        <f t="shared" si="1526"/>
        <v>44396.922523148147</v>
      </c>
    </row>
    <row r="97675" spans="1:7" x14ac:dyDescent="0.25">
      <c r="A97675" s="16">
        <v>295639</v>
      </c>
      <c r="B97675" s="17">
        <v>44396.880856481483</v>
      </c>
      <c r="C97675" s="16">
        <v>240930</v>
      </c>
      <c r="D97675" s="16">
        <v>469849</v>
      </c>
      <c r="E97675" s="18">
        <f>VLOOKUP(C97675, Подписчики!$A$1:$C$16000,3,0)</f>
        <v>44326.15303906695</v>
      </c>
      <c r="F97675">
        <v>1</v>
      </c>
      <c r="G97675" s="2">
        <f t="shared" si="1526"/>
        <v>44396.922523148147</v>
      </c>
    </row>
    <row r="97676" spans="1:7" x14ac:dyDescent="0.25">
      <c r="A97676" s="16">
        <v>295643</v>
      </c>
      <c r="B97676" s="17">
        <v>44396.882060185184</v>
      </c>
      <c r="C97676" s="16">
        <v>235831</v>
      </c>
      <c r="D97676" s="16">
        <v>333426</v>
      </c>
      <c r="E97676" s="18">
        <f>VLOOKUP(C97676, Подписчики!$A$1:$C$16000,3,0)</f>
        <v>44376.812163853276</v>
      </c>
      <c r="F97676">
        <v>0</v>
      </c>
      <c r="G97676" s="2">
        <f t="shared" si="1526"/>
        <v>44396.882060185184</v>
      </c>
    </row>
    <row r="97677" spans="1:7" x14ac:dyDescent="0.25">
      <c r="A97677" s="16">
        <v>295648</v>
      </c>
      <c r="B97677" s="17">
        <v>44396.882465277777</v>
      </c>
      <c r="C97677" s="16">
        <v>287657</v>
      </c>
      <c r="D97677" s="16">
        <v>311670</v>
      </c>
      <c r="E97677" s="18">
        <f>VLOOKUP(C97677, Подписчики!$A$1:$C$16000,3,0)</f>
        <v>44314.685858725068</v>
      </c>
      <c r="F97677">
        <v>5</v>
      </c>
      <c r="G97677" s="2">
        <f t="shared" si="1526"/>
        <v>44397.090798611112</v>
      </c>
    </row>
    <row r="97678" spans="1:7" x14ac:dyDescent="0.25">
      <c r="A97678" s="16">
        <v>295653</v>
      </c>
      <c r="B97678" s="17">
        <v>44396.882465277777</v>
      </c>
      <c r="C97678" s="16">
        <v>227290</v>
      </c>
      <c r="D97678" s="16">
        <v>230507</v>
      </c>
      <c r="E97678" s="18">
        <f>VLOOKUP(C97678, Подписчики!$A$1:$C$16000,3,0)</f>
        <v>44375.719684864678</v>
      </c>
      <c r="F97678">
        <v>1</v>
      </c>
      <c r="G97678" s="2">
        <f t="shared" si="1526"/>
        <v>44396.924131944441</v>
      </c>
    </row>
    <row r="97679" spans="1:7" x14ac:dyDescent="0.25">
      <c r="A97679" s="16">
        <v>295654</v>
      </c>
      <c r="B97679" s="17">
        <v>44396.883275462962</v>
      </c>
      <c r="C97679" s="16">
        <v>225386</v>
      </c>
      <c r="D97679" s="16">
        <v>347060</v>
      </c>
      <c r="E97679" s="18">
        <f>VLOOKUP(C97679, Подписчики!$A$1:$C$16000,3,0)</f>
        <v>44374.74152314815</v>
      </c>
      <c r="F97679">
        <v>3</v>
      </c>
      <c r="G97679" s="2">
        <f t="shared" si="1526"/>
        <v>44397.008275462962</v>
      </c>
    </row>
    <row r="97680" spans="1:7" x14ac:dyDescent="0.25">
      <c r="A97680" s="16">
        <v>295658</v>
      </c>
      <c r="B97680" s="17">
        <v>44396.883275462962</v>
      </c>
      <c r="C97680" s="16">
        <v>312985</v>
      </c>
      <c r="D97680" s="16">
        <v>346282</v>
      </c>
      <c r="E97680" s="18">
        <f>VLOOKUP(C97680, Подписчики!$A$1:$C$16000,3,0)</f>
        <v>44344.654030270656</v>
      </c>
      <c r="F97680">
        <v>3</v>
      </c>
      <c r="G97680" s="2">
        <f t="shared" si="1526"/>
        <v>44397.008275462962</v>
      </c>
    </row>
    <row r="97681" spans="1:7" x14ac:dyDescent="0.25">
      <c r="A97681" s="16">
        <v>295659</v>
      </c>
      <c r="B97681" s="17">
        <v>44396.883680555555</v>
      </c>
      <c r="C97681" s="16">
        <v>205754</v>
      </c>
      <c r="D97681" s="16">
        <v>238134</v>
      </c>
      <c r="E97681" s="18">
        <f>VLOOKUP(C97681, Подписчики!$A$1:$C$16000,3,0)</f>
        <v>44314.438696972938</v>
      </c>
      <c r="F97681">
        <v>0</v>
      </c>
      <c r="G97681" s="2">
        <f t="shared" si="1526"/>
        <v>44396.883680555555</v>
      </c>
    </row>
    <row r="97682" spans="1:7" x14ac:dyDescent="0.25">
      <c r="A97682" s="16">
        <v>295663</v>
      </c>
      <c r="B97682" s="17">
        <v>44396.88449074074</v>
      </c>
      <c r="C97682" s="16">
        <v>315813</v>
      </c>
      <c r="D97682" s="16">
        <v>124624</v>
      </c>
      <c r="E97682" s="18">
        <f>VLOOKUP(C97682, Подписчики!$A$1:$C$16000,3,0)</f>
        <v>44340.293169871795</v>
      </c>
      <c r="F97682">
        <v>2</v>
      </c>
      <c r="G97682" s="2">
        <f t="shared" si="1526"/>
        <v>44396.967824074076</v>
      </c>
    </row>
    <row r="97683" spans="1:7" x14ac:dyDescent="0.25">
      <c r="A97683" s="16">
        <v>295664</v>
      </c>
      <c r="B97683" s="17">
        <v>44396.884895833333</v>
      </c>
      <c r="C97683" s="16">
        <v>258446</v>
      </c>
      <c r="D97683" s="16">
        <v>328843</v>
      </c>
      <c r="E97683" s="18">
        <f>VLOOKUP(C97683, Подписчики!$A$1:$C$16000,3,0)</f>
        <v>44373.021274501421</v>
      </c>
      <c r="F97683">
        <v>3</v>
      </c>
      <c r="G97683" s="2">
        <f t="shared" si="1526"/>
        <v>44397.009895833333</v>
      </c>
    </row>
    <row r="97684" spans="1:7" x14ac:dyDescent="0.25">
      <c r="A97684" s="16">
        <v>295665</v>
      </c>
      <c r="B97684" s="17">
        <v>44396.884895833333</v>
      </c>
      <c r="C97684" s="16">
        <v>278151</v>
      </c>
      <c r="D97684" s="16">
        <v>67515</v>
      </c>
      <c r="E97684" s="18">
        <f>VLOOKUP(C97684, Подписчики!$A$1:$C$16000,3,0)</f>
        <v>44371.419887179494</v>
      </c>
      <c r="F97684">
        <v>3</v>
      </c>
      <c r="G97684" s="2">
        <f t="shared" si="1526"/>
        <v>44397.009895833333</v>
      </c>
    </row>
    <row r="97685" spans="1:7" x14ac:dyDescent="0.25">
      <c r="A97685" s="16">
        <v>295670</v>
      </c>
      <c r="B97685" s="17">
        <v>44396.885300925926</v>
      </c>
      <c r="C97685" s="16">
        <v>252511</v>
      </c>
      <c r="D97685" s="16">
        <v>198146</v>
      </c>
      <c r="E97685" s="18">
        <f>VLOOKUP(C97685, Подписчики!$A$1:$C$16000,3,0)</f>
        <v>44379.284879273509</v>
      </c>
      <c r="F97685">
        <v>-4</v>
      </c>
      <c r="G97685" s="2">
        <f t="shared" si="1526"/>
        <v>44396.718634259261</v>
      </c>
    </row>
    <row r="97686" spans="1:7" x14ac:dyDescent="0.25">
      <c r="A97686" s="16">
        <v>295673</v>
      </c>
      <c r="B97686" s="17">
        <v>44396.885300925926</v>
      </c>
      <c r="C97686" s="16">
        <v>27493</v>
      </c>
      <c r="D97686" s="16">
        <v>5151</v>
      </c>
      <c r="E97686" s="18">
        <f>VLOOKUP(C97686, Подписчики!$A$1:$C$16000,3,0)</f>
        <v>44341.83633974359</v>
      </c>
      <c r="F97686">
        <v>0</v>
      </c>
      <c r="G97686" s="2">
        <f t="shared" si="1526"/>
        <v>44396.885300925926</v>
      </c>
    </row>
    <row r="97687" spans="1:7" x14ac:dyDescent="0.25">
      <c r="A97687" s="16">
        <v>295676</v>
      </c>
      <c r="B97687" s="17">
        <v>44396.886921296296</v>
      </c>
      <c r="C97687" s="16">
        <v>238480</v>
      </c>
      <c r="D97687" s="16">
        <v>16360</v>
      </c>
      <c r="E97687" s="18">
        <f>VLOOKUP(C97687, Подписчики!$A$1:$C$16000,3,0)</f>
        <v>44293.6436545584</v>
      </c>
      <c r="F97687">
        <v>0</v>
      </c>
      <c r="G97687" s="2">
        <f t="shared" si="1526"/>
        <v>44396.886921296296</v>
      </c>
    </row>
    <row r="97688" spans="1:7" x14ac:dyDescent="0.25">
      <c r="A97688" s="16">
        <v>295681</v>
      </c>
      <c r="B97688" s="17">
        <v>44396.887326388889</v>
      </c>
      <c r="C97688" s="16">
        <v>38616</v>
      </c>
      <c r="D97688" s="16">
        <v>347393</v>
      </c>
      <c r="E97688" s="18">
        <f>VLOOKUP(C97688, Подписчики!$A$1:$C$16000,3,0)</f>
        <v>44342.586405840448</v>
      </c>
      <c r="F97688">
        <v>1</v>
      </c>
      <c r="G97688" s="2">
        <f t="shared" si="1526"/>
        <v>44396.928993055553</v>
      </c>
    </row>
    <row r="97689" spans="1:7" x14ac:dyDescent="0.25">
      <c r="A97689" s="16">
        <v>295685</v>
      </c>
      <c r="B97689" s="17">
        <v>44396.887326388889</v>
      </c>
      <c r="C97689" s="16">
        <v>226620</v>
      </c>
      <c r="D97689" s="16">
        <v>241927</v>
      </c>
      <c r="E97689" s="18">
        <f>VLOOKUP(C97689, Подписчики!$A$1:$C$16000,3,0)</f>
        <v>44341.63862004986</v>
      </c>
      <c r="F97689">
        <v>1</v>
      </c>
      <c r="G97689" s="2">
        <f t="shared" si="1526"/>
        <v>44396.928993055553</v>
      </c>
    </row>
    <row r="97690" spans="1:7" x14ac:dyDescent="0.25">
      <c r="A97690" s="16">
        <v>295686</v>
      </c>
      <c r="B97690" s="17">
        <v>44396.887731481482</v>
      </c>
      <c r="C97690" s="16">
        <v>301875</v>
      </c>
      <c r="D97690" s="16">
        <v>153893</v>
      </c>
      <c r="E97690" s="18">
        <f>VLOOKUP(C97690, Подписчики!$A$1:$C$16000,3,0)</f>
        <v>44356.607981908834</v>
      </c>
      <c r="F97690">
        <v>-6</v>
      </c>
      <c r="G97690" s="2">
        <f t="shared" si="1526"/>
        <v>44396.637731481482</v>
      </c>
    </row>
    <row r="97691" spans="1:7" x14ac:dyDescent="0.25">
      <c r="A97691" s="16">
        <v>295689</v>
      </c>
      <c r="B97691" s="17">
        <v>44396.888333333336</v>
      </c>
      <c r="C97691" s="16">
        <v>309918</v>
      </c>
      <c r="D97691" s="16">
        <v>154256</v>
      </c>
      <c r="E97691" s="18">
        <f>VLOOKUP(C97691, Подписчики!$A$1:$C$16000,3,0)</f>
        <v>44322.779022613955</v>
      </c>
      <c r="F97691">
        <v>1</v>
      </c>
      <c r="G97691" s="2">
        <f t="shared" si="1526"/>
        <v>44396.93</v>
      </c>
    </row>
    <row r="97692" spans="1:7" x14ac:dyDescent="0.25">
      <c r="A97692" s="16">
        <v>295690</v>
      </c>
      <c r="B97692" s="17">
        <v>44396.88894675926</v>
      </c>
      <c r="C97692" s="16">
        <v>258773</v>
      </c>
      <c r="D97692" s="16">
        <v>389985</v>
      </c>
      <c r="E97692" s="18">
        <f>VLOOKUP(C97692, Подписчики!$A$1:$C$16000,3,0)</f>
        <v>44344.762971296295</v>
      </c>
      <c r="F97692">
        <v>1</v>
      </c>
      <c r="G97692" s="2">
        <f t="shared" si="1526"/>
        <v>44396.930613425924</v>
      </c>
    </row>
    <row r="97693" spans="1:7" x14ac:dyDescent="0.25">
      <c r="A97693" s="16">
        <v>295693</v>
      </c>
      <c r="B97693" s="17">
        <v>44396.889745370368</v>
      </c>
      <c r="C97693" s="16">
        <v>241616</v>
      </c>
      <c r="D97693" s="16">
        <v>262755</v>
      </c>
      <c r="E97693" s="18">
        <f>VLOOKUP(C97693, Подписчики!$A$1:$C$16000,3,0)</f>
        <v>44343.570976068375</v>
      </c>
      <c r="F97693">
        <v>3</v>
      </c>
      <c r="G97693" s="2">
        <f t="shared" si="1526"/>
        <v>44397.014745370368</v>
      </c>
    </row>
    <row r="97694" spans="1:7" x14ac:dyDescent="0.25">
      <c r="A97694" s="16">
        <v>295694</v>
      </c>
      <c r="B97694" s="17">
        <v>44396.890150462961</v>
      </c>
      <c r="C97694" s="16">
        <v>10101</v>
      </c>
      <c r="D97694" s="16">
        <v>394819</v>
      </c>
      <c r="E97694" s="18">
        <f>VLOOKUP(C97694, Подписчики!$A$1:$C$16000,3,0)</f>
        <v>44345.104026317662</v>
      </c>
      <c r="F97694">
        <v>0</v>
      </c>
      <c r="G97694" s="2">
        <f t="shared" si="1526"/>
        <v>44396.890150462961</v>
      </c>
    </row>
    <row r="97695" spans="1:7" x14ac:dyDescent="0.25">
      <c r="A97695" s="16">
        <v>295696</v>
      </c>
      <c r="B97695" s="17">
        <v>44396.890150462961</v>
      </c>
      <c r="C97695" s="16">
        <v>75278</v>
      </c>
      <c r="D97695" s="16">
        <v>437992</v>
      </c>
      <c r="E97695" s="18">
        <f>VLOOKUP(C97695, Подписчики!$A$1:$C$16000,3,0)</f>
        <v>44309.503249216526</v>
      </c>
      <c r="F97695">
        <v>0</v>
      </c>
      <c r="G97695" s="2">
        <f t="shared" si="1526"/>
        <v>44396.890150462961</v>
      </c>
    </row>
    <row r="97696" spans="1:7" x14ac:dyDescent="0.25">
      <c r="A97696" s="16">
        <v>295697</v>
      </c>
      <c r="B97696" s="17">
        <v>44396.890555555554</v>
      </c>
      <c r="C97696" s="16">
        <v>133209</v>
      </c>
      <c r="D97696" s="16">
        <v>311670</v>
      </c>
      <c r="E97696" s="18">
        <f>VLOOKUP(C97696, Подписчики!$A$1:$C$16000,3,0)</f>
        <v>44327.141987606839</v>
      </c>
      <c r="F97696">
        <v>1</v>
      </c>
      <c r="G97696" s="2">
        <f t="shared" si="1526"/>
        <v>44396.932222222218</v>
      </c>
    </row>
    <row r="97697" spans="1:7" x14ac:dyDescent="0.25">
      <c r="A97697" s="16">
        <v>295700</v>
      </c>
      <c r="B97697" s="17">
        <v>44396.890555555554</v>
      </c>
      <c r="C97697" s="16">
        <v>197344</v>
      </c>
      <c r="D97697" s="16">
        <v>388677</v>
      </c>
      <c r="E97697" s="18">
        <f>VLOOKUP(C97697, Подписчики!$A$1:$C$16000,3,0)</f>
        <v>44375.072482549855</v>
      </c>
      <c r="F97697">
        <v>1</v>
      </c>
      <c r="G97697" s="2">
        <f t="shared" si="1526"/>
        <v>44396.932222222218</v>
      </c>
    </row>
    <row r="97698" spans="1:7" x14ac:dyDescent="0.25">
      <c r="A97698" s="16">
        <v>295703</v>
      </c>
      <c r="B97698" s="17">
        <v>44396.891770833332</v>
      </c>
      <c r="C97698" s="16">
        <v>190188</v>
      </c>
      <c r="D97698" s="16">
        <v>142106</v>
      </c>
      <c r="E97698" s="18">
        <f>VLOOKUP(C97698, Подписчики!$A$1:$C$16000,3,0)</f>
        <v>44386.209992022792</v>
      </c>
      <c r="F97698">
        <v>0</v>
      </c>
      <c r="G97698" s="2">
        <f t="shared" si="1526"/>
        <v>44396.891770833332</v>
      </c>
    </row>
    <row r="97699" spans="1:7" x14ac:dyDescent="0.25">
      <c r="A97699" s="16">
        <v>295707</v>
      </c>
      <c r="B97699" s="17">
        <v>44396.892175925925</v>
      </c>
      <c r="C97699" s="16">
        <v>145998</v>
      </c>
      <c r="D97699" s="16">
        <v>472712</v>
      </c>
      <c r="E97699" s="18">
        <f>VLOOKUP(C97699, Подписчики!$A$1:$C$16000,3,0)</f>
        <v>44344.582886965814</v>
      </c>
      <c r="F97699">
        <v>1</v>
      </c>
      <c r="G97699" s="2">
        <f t="shared" si="1526"/>
        <v>44396.933842592589</v>
      </c>
    </row>
    <row r="97700" spans="1:7" x14ac:dyDescent="0.25">
      <c r="A97700" s="16">
        <v>295710</v>
      </c>
      <c r="B97700" s="17">
        <v>44396.892175925925</v>
      </c>
      <c r="C97700" s="16">
        <v>284828</v>
      </c>
      <c r="D97700" s="16">
        <v>154256</v>
      </c>
      <c r="E97700" s="18">
        <f>VLOOKUP(C97700, Подписчики!$A$1:$C$16000,3,0)</f>
        <v>44311.823696225067</v>
      </c>
      <c r="F97700">
        <v>1</v>
      </c>
      <c r="G97700" s="2">
        <f t="shared" si="1526"/>
        <v>44396.933842592589</v>
      </c>
    </row>
    <row r="97701" spans="1:7" x14ac:dyDescent="0.25">
      <c r="A97701" s="16">
        <v>295715</v>
      </c>
      <c r="B97701" s="17">
        <v>44396.892581018517</v>
      </c>
      <c r="C97701" s="16">
        <v>128167</v>
      </c>
      <c r="D97701" s="16">
        <v>250679</v>
      </c>
      <c r="E97701" s="18">
        <f>VLOOKUP(C97701, Подписчики!$A$1:$C$16000,3,0)</f>
        <v>44379.786987891741</v>
      </c>
      <c r="F97701">
        <v>2</v>
      </c>
      <c r="G97701" s="2">
        <f t="shared" si="1526"/>
        <v>44396.975914351853</v>
      </c>
    </row>
    <row r="97702" spans="1:7" x14ac:dyDescent="0.25">
      <c r="A97702" s="16">
        <v>295716</v>
      </c>
      <c r="B97702" s="17">
        <v>44396.892581018517</v>
      </c>
      <c r="C97702" s="16">
        <v>240536</v>
      </c>
      <c r="D97702" s="16">
        <v>230507</v>
      </c>
      <c r="E97702" s="18">
        <f>VLOOKUP(C97702, Подписчики!$A$1:$C$16000,3,0)</f>
        <v>44345.259105056983</v>
      </c>
      <c r="F97702">
        <v>2</v>
      </c>
      <c r="G97702" s="2">
        <f t="shared" si="1526"/>
        <v>44396.975914351853</v>
      </c>
    </row>
    <row r="97703" spans="1:7" x14ac:dyDescent="0.25">
      <c r="A97703" s="16">
        <v>295720</v>
      </c>
      <c r="B97703" s="17">
        <v>44396.893391203703</v>
      </c>
      <c r="C97703" s="16">
        <v>194850</v>
      </c>
      <c r="D97703" s="16">
        <v>230507</v>
      </c>
      <c r="E97703" s="18">
        <f>VLOOKUP(C97703, Подписчики!$A$1:$C$16000,3,0)</f>
        <v>44347.192216168092</v>
      </c>
      <c r="F97703">
        <v>0</v>
      </c>
      <c r="G97703" s="2">
        <f t="shared" si="1526"/>
        <v>44396.893391203703</v>
      </c>
    </row>
    <row r="97704" spans="1:7" x14ac:dyDescent="0.25">
      <c r="A97704" s="16">
        <v>295721</v>
      </c>
      <c r="B97704" s="17">
        <v>44396.893796296295</v>
      </c>
      <c r="C97704" s="16">
        <v>24209</v>
      </c>
      <c r="D97704" s="16">
        <v>120809</v>
      </c>
      <c r="E97704" s="18">
        <f>VLOOKUP(C97704, Подписчики!$A$1:$C$16000,3,0)</f>
        <v>44310.458669408828</v>
      </c>
      <c r="F97704">
        <v>1</v>
      </c>
      <c r="G97704" s="2">
        <f t="shared" si="1526"/>
        <v>44396.93546296296</v>
      </c>
    </row>
    <row r="97705" spans="1:7" x14ac:dyDescent="0.25">
      <c r="A97705" s="16">
        <v>295725</v>
      </c>
      <c r="B97705" s="17">
        <v>44396.895011574074</v>
      </c>
      <c r="C97705" s="16">
        <v>330745</v>
      </c>
      <c r="D97705" s="16">
        <v>297015</v>
      </c>
      <c r="E97705" s="18">
        <f>VLOOKUP(C97705, Подписчики!$A$1:$C$16000,3,0)</f>
        <v>44340.891214209398</v>
      </c>
      <c r="F97705">
        <v>0</v>
      </c>
      <c r="G97705" s="2">
        <f t="shared" si="1526"/>
        <v>44396.895011574074</v>
      </c>
    </row>
    <row r="97706" spans="1:7" x14ac:dyDescent="0.25">
      <c r="A97706" s="16">
        <v>295729</v>
      </c>
      <c r="B97706" s="17">
        <v>44396.895821759259</v>
      </c>
      <c r="C97706" s="16">
        <v>199690</v>
      </c>
      <c r="D97706" s="16">
        <v>351192</v>
      </c>
      <c r="E97706" s="18">
        <f>VLOOKUP(C97706, Подписчики!$A$1:$C$16000,3,0)</f>
        <v>44385.916699857553</v>
      </c>
      <c r="F97706">
        <v>2</v>
      </c>
      <c r="G97706" s="2">
        <f t="shared" si="1526"/>
        <v>44396.979155092595</v>
      </c>
    </row>
    <row r="97707" spans="1:7" x14ac:dyDescent="0.25">
      <c r="A97707" s="16">
        <v>295734</v>
      </c>
      <c r="B97707" s="17">
        <v>44396.897037037037</v>
      </c>
      <c r="C97707" s="16">
        <v>109335</v>
      </c>
      <c r="D97707" s="16">
        <v>137327</v>
      </c>
      <c r="E97707" s="18">
        <f>VLOOKUP(C97707, Подписчики!$A$1:$C$16000,3,0)</f>
        <v>44389.96191036325</v>
      </c>
      <c r="F97707">
        <v>1</v>
      </c>
      <c r="G97707" s="2">
        <f t="shared" si="1526"/>
        <v>44396.938703703701</v>
      </c>
    </row>
    <row r="97708" spans="1:7" x14ac:dyDescent="0.25">
      <c r="A97708" s="16">
        <v>295738</v>
      </c>
      <c r="B97708" s="17">
        <v>44396.897337962961</v>
      </c>
      <c r="C97708" s="16">
        <v>70485</v>
      </c>
      <c r="D97708" s="16">
        <v>4199</v>
      </c>
      <c r="E97708" s="18">
        <f>VLOOKUP(C97708, Подписчики!$A$1:$C$16000,3,0)</f>
        <v>44374.374736538462</v>
      </c>
      <c r="F97708">
        <v>1</v>
      </c>
      <c r="G97708" s="2">
        <f t="shared" si="1526"/>
        <v>44396.939004629625</v>
      </c>
    </row>
    <row r="97709" spans="1:7" x14ac:dyDescent="0.25">
      <c r="A97709" s="16">
        <v>295743</v>
      </c>
      <c r="B97709" s="17">
        <v>44396.898240740738</v>
      </c>
      <c r="C97709" s="16">
        <v>12100</v>
      </c>
      <c r="D97709" s="16">
        <v>443594</v>
      </c>
      <c r="E97709" s="18">
        <f>VLOOKUP(C97709, Подписчики!$A$1:$C$16000,3,0)</f>
        <v>44315.812022150996</v>
      </c>
      <c r="F97709">
        <v>0</v>
      </c>
      <c r="G97709" s="2">
        <f t="shared" si="1526"/>
        <v>44396.898240740738</v>
      </c>
    </row>
    <row r="97710" spans="1:7" x14ac:dyDescent="0.25">
      <c r="A97710" s="16">
        <v>295747</v>
      </c>
      <c r="B97710" s="17">
        <v>44396.898240740738</v>
      </c>
      <c r="C97710" s="16">
        <v>16507</v>
      </c>
      <c r="D97710" s="16">
        <v>104958</v>
      </c>
      <c r="E97710" s="18">
        <f>VLOOKUP(C97710, Подписчики!$A$1:$C$16000,3,0)</f>
        <v>44310.959712428776</v>
      </c>
      <c r="F97710">
        <v>0</v>
      </c>
      <c r="G97710" s="2">
        <f t="shared" si="1526"/>
        <v>44396.898240740738</v>
      </c>
    </row>
    <row r="97711" spans="1:7" x14ac:dyDescent="0.25">
      <c r="A97711" s="16">
        <v>295750</v>
      </c>
      <c r="B97711" s="17">
        <v>44396.899050925924</v>
      </c>
      <c r="C97711" s="16">
        <v>90113</v>
      </c>
      <c r="D97711" s="16">
        <v>435689</v>
      </c>
      <c r="E97711" s="18">
        <f>VLOOKUP(C97711, Подписчики!$A$1:$C$16000,3,0)</f>
        <v>44395.226166310538</v>
      </c>
      <c r="F97711">
        <v>2</v>
      </c>
      <c r="G97711" s="2">
        <f t="shared" si="1526"/>
        <v>44396.98238425926</v>
      </c>
    </row>
    <row r="97712" spans="1:7" x14ac:dyDescent="0.25">
      <c r="A97712" s="16">
        <v>295755</v>
      </c>
      <c r="B97712" s="17">
        <v>44396.899050925924</v>
      </c>
      <c r="C97712" s="16">
        <v>315634</v>
      </c>
      <c r="D97712" s="16">
        <v>248725</v>
      </c>
      <c r="E97712" s="18">
        <f>VLOOKUP(C97712, Подписчики!$A$1:$C$16000,3,0)</f>
        <v>44320.845131410257</v>
      </c>
      <c r="F97712">
        <v>2</v>
      </c>
      <c r="G97712" s="2">
        <f t="shared" si="1526"/>
        <v>44396.98238425926</v>
      </c>
    </row>
    <row r="97713" spans="1:7" x14ac:dyDescent="0.25">
      <c r="A97713" s="16">
        <v>295756</v>
      </c>
      <c r="B97713" s="17">
        <v>44396.900335648148</v>
      </c>
      <c r="C97713" s="16">
        <v>213390</v>
      </c>
      <c r="D97713" s="16">
        <v>411922</v>
      </c>
      <c r="E97713" s="18">
        <f>VLOOKUP(C97713, Подписчики!$A$1:$C$16000,3,0)</f>
        <v>44313.684130484326</v>
      </c>
      <c r="F97713">
        <v>1</v>
      </c>
      <c r="G97713" s="2">
        <f t="shared" si="1526"/>
        <v>44396.942002314812</v>
      </c>
    </row>
    <row r="97714" spans="1:7" x14ac:dyDescent="0.25">
      <c r="A97714" s="16">
        <v>295759</v>
      </c>
      <c r="B97714" s="17">
        <v>44396.901076388887</v>
      </c>
      <c r="C97714" s="16">
        <v>122210</v>
      </c>
      <c r="D97714" s="16">
        <v>308796</v>
      </c>
      <c r="E97714" s="18">
        <f>VLOOKUP(C97714, Подписчики!$A$1:$C$16000,3,0)</f>
        <v>44375.65739020655</v>
      </c>
      <c r="F97714">
        <v>3</v>
      </c>
      <c r="G97714" s="2">
        <f t="shared" si="1526"/>
        <v>44397.026076388887</v>
      </c>
    </row>
    <row r="97715" spans="1:7" x14ac:dyDescent="0.25">
      <c r="A97715" s="16">
        <v>295760</v>
      </c>
      <c r="B97715" s="17">
        <v>44396.901886574073</v>
      </c>
      <c r="C97715" s="16">
        <v>51192</v>
      </c>
      <c r="D97715" s="16">
        <v>439981</v>
      </c>
      <c r="E97715" s="18">
        <f>VLOOKUP(C97715, Подписчики!$A$1:$C$16000,3,0)</f>
        <v>44340.443181410257</v>
      </c>
      <c r="F97715">
        <v>1</v>
      </c>
      <c r="G97715" s="2">
        <f t="shared" si="1526"/>
        <v>44396.943553240737</v>
      </c>
    </row>
    <row r="97716" spans="1:7" x14ac:dyDescent="0.25">
      <c r="A97716" s="16">
        <v>295761</v>
      </c>
      <c r="B97716" s="17">
        <v>44396.902291666665</v>
      </c>
      <c r="C97716" s="16">
        <v>157989</v>
      </c>
      <c r="D97716" s="16">
        <v>300941</v>
      </c>
      <c r="E97716" s="18">
        <f>VLOOKUP(C97716, Подписчики!$A$1:$C$16000,3,0)</f>
        <v>44334.447055555553</v>
      </c>
      <c r="F97716">
        <v>2</v>
      </c>
      <c r="G97716" s="2">
        <f t="shared" si="1526"/>
        <v>44396.985625000001</v>
      </c>
    </row>
    <row r="97717" spans="1:7" x14ac:dyDescent="0.25">
      <c r="A97717" s="16">
        <v>295764</v>
      </c>
      <c r="B97717" s="17">
        <v>44396.903506944444</v>
      </c>
      <c r="C97717" s="16">
        <v>297798</v>
      </c>
      <c r="D97717" s="16">
        <v>439981</v>
      </c>
      <c r="E97717" s="18">
        <f>VLOOKUP(C97717, Подписчики!$A$1:$C$16000,3,0)</f>
        <v>44368.786103169514</v>
      </c>
      <c r="F97717">
        <v>1</v>
      </c>
      <c r="G97717" s="2">
        <f t="shared" si="1526"/>
        <v>44396.945173611108</v>
      </c>
    </row>
    <row r="97718" spans="1:7" x14ac:dyDescent="0.25">
      <c r="A97718" s="16">
        <v>295767</v>
      </c>
      <c r="B97718" s="17">
        <v>44396.904722222222</v>
      </c>
      <c r="C97718" s="16">
        <v>192019</v>
      </c>
      <c r="D97718" s="16">
        <v>191893</v>
      </c>
      <c r="E97718" s="18">
        <f>VLOOKUP(C97718, Подписчики!$A$1:$C$16000,3,0)</f>
        <v>44341.273667556976</v>
      </c>
      <c r="F97718">
        <v>0</v>
      </c>
      <c r="G97718" s="2">
        <f t="shared" si="1526"/>
        <v>44396.904722222222</v>
      </c>
    </row>
    <row r="97719" spans="1:7" x14ac:dyDescent="0.25">
      <c r="A97719" s="16">
        <v>295769</v>
      </c>
      <c r="B97719" s="17">
        <v>44396.904722222222</v>
      </c>
      <c r="C97719" s="16">
        <v>312229</v>
      </c>
      <c r="D97719" s="16">
        <v>182841</v>
      </c>
      <c r="E97719" s="18">
        <f>VLOOKUP(C97719, Подписчики!$A$1:$C$16000,3,0)</f>
        <v>44372.931522613959</v>
      </c>
      <c r="F97719">
        <v>0</v>
      </c>
      <c r="G97719" s="2">
        <f t="shared" si="1526"/>
        <v>44396.904722222222</v>
      </c>
    </row>
    <row r="97720" spans="1:7" x14ac:dyDescent="0.25">
      <c r="A97720" s="16">
        <v>295772</v>
      </c>
      <c r="B97720" s="17">
        <v>44396.905532407407</v>
      </c>
      <c r="C97720" s="16">
        <v>270559</v>
      </c>
      <c r="D97720" s="16">
        <v>318588</v>
      </c>
      <c r="E97720" s="18">
        <f>VLOOKUP(C97720, Подписчики!$A$1:$C$16000,3,0)</f>
        <v>44306.268189316237</v>
      </c>
      <c r="F97720">
        <v>2</v>
      </c>
      <c r="G97720" s="2">
        <f t="shared" si="1526"/>
        <v>44396.988865740743</v>
      </c>
    </row>
    <row r="97721" spans="1:7" x14ac:dyDescent="0.25">
      <c r="A97721" s="16">
        <v>295777</v>
      </c>
      <c r="B97721" s="17">
        <v>44396.906331018516</v>
      </c>
      <c r="C97721" s="16">
        <v>111932</v>
      </c>
      <c r="D97721" s="16">
        <v>341025</v>
      </c>
      <c r="E97721" s="18">
        <f>VLOOKUP(C97721, Подписчики!$A$1:$C$16000,3,0)</f>
        <v>44323.278181801994</v>
      </c>
      <c r="F97721">
        <v>-4</v>
      </c>
      <c r="G97721" s="2">
        <f t="shared" si="1526"/>
        <v>44396.739664351851</v>
      </c>
    </row>
    <row r="97722" spans="1:7" x14ac:dyDescent="0.25">
      <c r="A97722" s="16">
        <v>295780</v>
      </c>
      <c r="B97722" s="17">
        <v>44396.906331018516</v>
      </c>
      <c r="C97722" s="16">
        <v>340274</v>
      </c>
      <c r="D97722" s="16">
        <v>250679</v>
      </c>
      <c r="E97722" s="18">
        <f>VLOOKUP(C97722, Подписчики!$A$1:$C$16000,3,0)</f>
        <v>44391.44857674501</v>
      </c>
      <c r="F97722">
        <v>0</v>
      </c>
      <c r="G97722" s="2">
        <f t="shared" si="1526"/>
        <v>44396.906331018516</v>
      </c>
    </row>
    <row r="97723" spans="1:7" x14ac:dyDescent="0.25">
      <c r="A97723" s="16">
        <v>295783</v>
      </c>
      <c r="B97723" s="17">
        <v>44396.906736111108</v>
      </c>
      <c r="C97723" s="16">
        <v>319465</v>
      </c>
      <c r="D97723" s="16">
        <v>203279</v>
      </c>
      <c r="E97723" s="18">
        <f>VLOOKUP(C97723, Подписчики!$A$1:$C$16000,3,0)</f>
        <v>44391.12189804131</v>
      </c>
      <c r="F97723">
        <v>1</v>
      </c>
      <c r="G97723" s="2">
        <f t="shared" si="1526"/>
        <v>44396.948402777773</v>
      </c>
    </row>
    <row r="97724" spans="1:7" x14ac:dyDescent="0.25">
      <c r="A97724" s="16">
        <v>295786</v>
      </c>
      <c r="B97724" s="17">
        <v>44396.907546296294</v>
      </c>
      <c r="C97724" s="16">
        <v>120547</v>
      </c>
      <c r="D97724" s="16">
        <v>136029</v>
      </c>
      <c r="E97724" s="18">
        <f>VLOOKUP(C97724, Подписчики!$A$1:$C$16000,3,0)</f>
        <v>44376.971458725071</v>
      </c>
      <c r="F97724">
        <v>-5</v>
      </c>
      <c r="G97724" s="2">
        <f t="shared" si="1526"/>
        <v>44396.699212962958</v>
      </c>
    </row>
    <row r="97725" spans="1:7" x14ac:dyDescent="0.25">
      <c r="A97725" s="16">
        <v>295789</v>
      </c>
      <c r="B97725" s="17">
        <v>44396.907951388886</v>
      </c>
      <c r="C97725" s="16">
        <v>81277</v>
      </c>
      <c r="D97725" s="16">
        <v>346056</v>
      </c>
      <c r="E97725" s="18">
        <f>VLOOKUP(C97725, Подписчики!$A$1:$C$16000,3,0)</f>
        <v>44309.25164615384</v>
      </c>
      <c r="F97725">
        <v>0</v>
      </c>
      <c r="G97725" s="2">
        <f t="shared" si="1526"/>
        <v>44396.907951388886</v>
      </c>
    </row>
    <row r="97726" spans="1:7" x14ac:dyDescent="0.25">
      <c r="A97726" s="16">
        <v>295790</v>
      </c>
      <c r="B97726" s="17">
        <v>44396.909166666665</v>
      </c>
      <c r="C97726" s="16">
        <v>2527</v>
      </c>
      <c r="D97726" s="16">
        <v>259597</v>
      </c>
      <c r="E97726" s="18">
        <f>VLOOKUP(C97726, Подписчики!$A$1:$C$16000,3,0)</f>
        <v>44343.277158475787</v>
      </c>
      <c r="F97726">
        <v>3</v>
      </c>
      <c r="G97726" s="2">
        <f t="shared" si="1526"/>
        <v>44397.034166666665</v>
      </c>
    </row>
    <row r="97727" spans="1:7" x14ac:dyDescent="0.25">
      <c r="A97727" s="16">
        <v>295794</v>
      </c>
      <c r="B97727" s="17">
        <v>44396.909166666665</v>
      </c>
      <c r="C97727" s="16">
        <v>300556</v>
      </c>
      <c r="D97727" s="16">
        <v>241927</v>
      </c>
      <c r="E97727" s="18">
        <f>VLOOKUP(C97727, Подписчики!$A$1:$C$16000,3,0)</f>
        <v>44395.915489743587</v>
      </c>
      <c r="F97727">
        <v>-5</v>
      </c>
      <c r="G97727" s="2">
        <f t="shared" si="1526"/>
        <v>44396.700833333329</v>
      </c>
    </row>
    <row r="97728" spans="1:7" x14ac:dyDescent="0.25">
      <c r="A97728" s="16">
        <v>295795</v>
      </c>
      <c r="B97728" s="17">
        <v>44396.90997685185</v>
      </c>
      <c r="C97728" s="16">
        <v>292338</v>
      </c>
      <c r="D97728" s="16">
        <v>230507</v>
      </c>
      <c r="E97728" s="18">
        <f>VLOOKUP(C97728, Подписчики!$A$1:$C$16000,3,0)</f>
        <v>44370.980745655266</v>
      </c>
      <c r="F97728">
        <v>1</v>
      </c>
      <c r="G97728" s="2">
        <f t="shared" si="1526"/>
        <v>44396.951643518514</v>
      </c>
    </row>
    <row r="97729" spans="1:7" x14ac:dyDescent="0.25">
      <c r="A97729" s="16">
        <v>295797</v>
      </c>
      <c r="B97729" s="17">
        <v>44396.910381944443</v>
      </c>
      <c r="C97729" s="16">
        <v>9839</v>
      </c>
      <c r="D97729" s="16">
        <v>21407</v>
      </c>
      <c r="E97729" s="18">
        <f>VLOOKUP(C97729, Подписчики!$A$1:$C$16000,3,0)</f>
        <v>44395.941305021362</v>
      </c>
      <c r="F97729">
        <v>2</v>
      </c>
      <c r="G97729" s="2">
        <f t="shared" si="1526"/>
        <v>44396.993715277778</v>
      </c>
    </row>
    <row r="97730" spans="1:7" x14ac:dyDescent="0.25">
      <c r="A97730" s="16">
        <v>295798</v>
      </c>
      <c r="B97730" s="17">
        <v>44396.910381944443</v>
      </c>
      <c r="C97730" s="16">
        <v>45534</v>
      </c>
      <c r="D97730" s="16">
        <v>65828</v>
      </c>
      <c r="E97730" s="18">
        <f>VLOOKUP(C97730, Подписчики!$A$1:$C$16000,3,0)</f>
        <v>44346.875443696583</v>
      </c>
      <c r="F97730">
        <v>2</v>
      </c>
      <c r="G97730" s="2">
        <f t="shared" ref="G97730:G97793" si="1527">B97730+F97730/24</f>
        <v>44396.993715277778</v>
      </c>
    </row>
    <row r="97731" spans="1:7" x14ac:dyDescent="0.25">
      <c r="A97731" s="16">
        <v>295802</v>
      </c>
      <c r="B97731" s="17">
        <v>44396.910787037035</v>
      </c>
      <c r="C97731" s="16">
        <v>13934</v>
      </c>
      <c r="D97731" s="16">
        <v>97294</v>
      </c>
      <c r="E97731" s="18">
        <f>VLOOKUP(C97731, Подписчики!$A$1:$C$16000,3,0)</f>
        <v>44379.450839992875</v>
      </c>
      <c r="F97731">
        <v>-5</v>
      </c>
      <c r="G97731" s="2">
        <f t="shared" si="1527"/>
        <v>44396.7024537037</v>
      </c>
    </row>
    <row r="97732" spans="1:7" x14ac:dyDescent="0.25">
      <c r="A97732" s="16">
        <v>295806</v>
      </c>
      <c r="B97732" s="17">
        <v>44396.910787037035</v>
      </c>
      <c r="C97732" s="16">
        <v>206004</v>
      </c>
      <c r="D97732" s="16">
        <v>230347</v>
      </c>
      <c r="E97732" s="18">
        <f>VLOOKUP(C97732, Подписчики!$A$1:$C$16000,3,0)</f>
        <v>44368.484921901705</v>
      </c>
      <c r="F97732">
        <v>3</v>
      </c>
      <c r="G97732" s="2">
        <f t="shared" si="1527"/>
        <v>44397.035787037035</v>
      </c>
    </row>
    <row r="97733" spans="1:7" x14ac:dyDescent="0.25">
      <c r="A97733" s="16">
        <v>295807</v>
      </c>
      <c r="B97733" s="17">
        <v>44396.911192129628</v>
      </c>
      <c r="C97733" s="16">
        <v>7012</v>
      </c>
      <c r="D97733" s="16">
        <v>158978</v>
      </c>
      <c r="E97733" s="18">
        <f>VLOOKUP(C97733, Подписчики!$A$1:$C$16000,3,0)</f>
        <v>44340.324189066952</v>
      </c>
      <c r="F97733">
        <v>0</v>
      </c>
      <c r="G97733" s="2">
        <f t="shared" si="1527"/>
        <v>44396.911192129628</v>
      </c>
    </row>
    <row r="97734" spans="1:7" x14ac:dyDescent="0.25">
      <c r="A97734" s="16">
        <v>295808</v>
      </c>
      <c r="B97734" s="17">
        <v>44396.911192129628</v>
      </c>
      <c r="C97734" s="16">
        <v>138394</v>
      </c>
      <c r="D97734" s="16">
        <v>294042</v>
      </c>
      <c r="E97734" s="18">
        <f>VLOOKUP(C97734, Подписчики!$A$1:$C$16000,3,0)</f>
        <v>44312.763536039885</v>
      </c>
      <c r="F97734">
        <v>0</v>
      </c>
      <c r="G97734" s="2">
        <f t="shared" si="1527"/>
        <v>44396.911192129628</v>
      </c>
    </row>
    <row r="97735" spans="1:7" x14ac:dyDescent="0.25">
      <c r="A97735" s="16">
        <v>295813</v>
      </c>
      <c r="B97735" s="17">
        <v>44396.911192129628</v>
      </c>
      <c r="C97735" s="16">
        <v>289229</v>
      </c>
      <c r="D97735" s="16">
        <v>436070</v>
      </c>
      <c r="E97735" s="18">
        <f>VLOOKUP(C97735, Подписчики!$A$1:$C$16000,3,0)</f>
        <v>44343.417262464383</v>
      </c>
      <c r="F97735">
        <v>0</v>
      </c>
      <c r="G97735" s="2">
        <f t="shared" si="1527"/>
        <v>44396.911192129628</v>
      </c>
    </row>
    <row r="97736" spans="1:7" x14ac:dyDescent="0.25">
      <c r="A97736" s="16">
        <v>295815</v>
      </c>
      <c r="B97736" s="17">
        <v>44396.912002314813</v>
      </c>
      <c r="C97736" s="16">
        <v>75072</v>
      </c>
      <c r="D97736" s="16">
        <v>351192</v>
      </c>
      <c r="E97736" s="18">
        <f>VLOOKUP(C97736, Подписчики!$A$1:$C$16000,3,0)</f>
        <v>44386.333289316244</v>
      </c>
      <c r="F97736">
        <v>2</v>
      </c>
      <c r="G97736" s="2">
        <f t="shared" si="1527"/>
        <v>44396.995335648149</v>
      </c>
    </row>
    <row r="97737" spans="1:7" x14ac:dyDescent="0.25">
      <c r="A97737" s="16">
        <v>295819</v>
      </c>
      <c r="B97737" s="17">
        <v>44396.912812499999</v>
      </c>
      <c r="C97737" s="16">
        <v>254842</v>
      </c>
      <c r="D97737" s="16">
        <v>83380</v>
      </c>
      <c r="E97737" s="18">
        <f>VLOOKUP(C97737, Подписчики!$A$1:$C$16000,3,0)</f>
        <v>44374.069610754988</v>
      </c>
      <c r="F97737">
        <v>0</v>
      </c>
      <c r="G97737" s="2">
        <f t="shared" si="1527"/>
        <v>44396.912812499999</v>
      </c>
    </row>
    <row r="97738" spans="1:7" x14ac:dyDescent="0.25">
      <c r="A97738" s="16">
        <v>295822</v>
      </c>
      <c r="B97738" s="17">
        <v>44396.91443287037</v>
      </c>
      <c r="C97738" s="16">
        <v>109440</v>
      </c>
      <c r="D97738" s="16">
        <v>411922</v>
      </c>
      <c r="E97738" s="18">
        <f>VLOOKUP(C97738, Подписчики!$A$1:$C$16000,3,0)</f>
        <v>44376.084241844736</v>
      </c>
      <c r="F97738">
        <v>0</v>
      </c>
      <c r="G97738" s="2">
        <f t="shared" si="1527"/>
        <v>44396.91443287037</v>
      </c>
    </row>
    <row r="97739" spans="1:7" x14ac:dyDescent="0.25">
      <c r="A97739" s="16">
        <v>295826</v>
      </c>
      <c r="B97739" s="17">
        <v>44396.91443287037</v>
      </c>
      <c r="C97739" s="16">
        <v>170942</v>
      </c>
      <c r="D97739" s="16">
        <v>250679</v>
      </c>
      <c r="E97739" s="18">
        <f>VLOOKUP(C97739, Подписчики!$A$1:$C$16000,3,0)</f>
        <v>44374.664405235046</v>
      </c>
      <c r="F97739">
        <v>0</v>
      </c>
      <c r="G97739" s="2">
        <f t="shared" si="1527"/>
        <v>44396.91443287037</v>
      </c>
    </row>
    <row r="97740" spans="1:7" x14ac:dyDescent="0.25">
      <c r="A97740" s="16">
        <v>295829</v>
      </c>
      <c r="B97740" s="17">
        <v>44396.914826388886</v>
      </c>
      <c r="C97740" s="16">
        <v>114225</v>
      </c>
      <c r="D97740" s="16">
        <v>143053</v>
      </c>
      <c r="E97740" s="18">
        <f>VLOOKUP(C97740, Подписчики!$A$1:$C$16000,3,0)</f>
        <v>44376.079007051281</v>
      </c>
      <c r="F97740">
        <v>1</v>
      </c>
      <c r="G97740" s="2">
        <f t="shared" si="1527"/>
        <v>44396.95649305555</v>
      </c>
    </row>
    <row r="97741" spans="1:7" x14ac:dyDescent="0.25">
      <c r="A97741" s="16">
        <v>295830</v>
      </c>
      <c r="B97741" s="17">
        <v>44396.914826388886</v>
      </c>
      <c r="C97741" s="16">
        <v>281079</v>
      </c>
      <c r="D97741" s="16">
        <v>217497</v>
      </c>
      <c r="E97741" s="18">
        <f>VLOOKUP(C97741, Подписчики!$A$1:$C$16000,3,0)</f>
        <v>44378.665498539885</v>
      </c>
      <c r="F97741">
        <v>1</v>
      </c>
      <c r="G97741" s="2">
        <f t="shared" si="1527"/>
        <v>44396.95649305555</v>
      </c>
    </row>
    <row r="97742" spans="1:7" x14ac:dyDescent="0.25">
      <c r="A97742" s="16">
        <v>295833</v>
      </c>
      <c r="B97742" s="17">
        <v>44396.916041666664</v>
      </c>
      <c r="C97742" s="16">
        <v>269918</v>
      </c>
      <c r="D97742" s="16">
        <v>190995</v>
      </c>
      <c r="E97742" s="18">
        <f>VLOOKUP(C97742, Подписчики!$A$1:$C$16000,3,0)</f>
        <v>44346.140652029921</v>
      </c>
      <c r="F97742">
        <v>0</v>
      </c>
      <c r="G97742" s="2">
        <f t="shared" si="1527"/>
        <v>44396.916041666664</v>
      </c>
    </row>
    <row r="97743" spans="1:7" x14ac:dyDescent="0.25">
      <c r="A97743" s="16">
        <v>295837</v>
      </c>
      <c r="B97743" s="17">
        <v>44396.916851851849</v>
      </c>
      <c r="C97743" s="16">
        <v>83459</v>
      </c>
      <c r="D97743" s="16">
        <v>81226</v>
      </c>
      <c r="E97743" s="18">
        <f>VLOOKUP(C97743, Подписчики!$A$1:$C$16000,3,0)</f>
        <v>44345.176914921649</v>
      </c>
      <c r="F97743">
        <v>2</v>
      </c>
      <c r="G97743" s="2">
        <f t="shared" si="1527"/>
        <v>44397.000185185185</v>
      </c>
    </row>
    <row r="97744" spans="1:7" x14ac:dyDescent="0.25">
      <c r="A97744" s="16">
        <v>295839</v>
      </c>
      <c r="B97744" s="17">
        <v>44396.917662037034</v>
      </c>
      <c r="C97744" s="16">
        <v>289645</v>
      </c>
      <c r="D97744" s="16">
        <v>230507</v>
      </c>
      <c r="E97744" s="18">
        <f>VLOOKUP(C97744, Подписчики!$A$1:$C$16000,3,0)</f>
        <v>44381.041730341873</v>
      </c>
      <c r="F97744">
        <v>0</v>
      </c>
      <c r="G97744" s="2">
        <f t="shared" si="1527"/>
        <v>44396.917662037034</v>
      </c>
    </row>
    <row r="97745" spans="1:7" x14ac:dyDescent="0.25">
      <c r="A97745" s="16">
        <v>295843</v>
      </c>
      <c r="B97745" s="17">
        <v>44396.918067129627</v>
      </c>
      <c r="C97745" s="16">
        <v>90340</v>
      </c>
      <c r="D97745" s="16">
        <v>250679</v>
      </c>
      <c r="E97745" s="18">
        <f>VLOOKUP(C97745, Подписчики!$A$1:$C$16000,3,0)</f>
        <v>44375.014761039885</v>
      </c>
      <c r="F97745">
        <v>1</v>
      </c>
      <c r="G97745" s="2">
        <f t="shared" si="1527"/>
        <v>44396.959733796291</v>
      </c>
    </row>
    <row r="97746" spans="1:7" x14ac:dyDescent="0.25">
      <c r="A97746" s="16">
        <v>295846</v>
      </c>
      <c r="B97746" s="17">
        <v>44396.918067129627</v>
      </c>
      <c r="C97746" s="16">
        <v>321784</v>
      </c>
      <c r="D97746" s="16">
        <v>258219</v>
      </c>
      <c r="E97746" s="18">
        <f>VLOOKUP(C97746, Подписчики!$A$1:$C$16000,3,0)</f>
        <v>44385.230203881765</v>
      </c>
      <c r="F97746">
        <v>-3</v>
      </c>
      <c r="G97746" s="2">
        <f t="shared" si="1527"/>
        <v>44396.793067129627</v>
      </c>
    </row>
    <row r="97747" spans="1:7" x14ac:dyDescent="0.25">
      <c r="A97747" s="16">
        <v>295847</v>
      </c>
      <c r="B97747" s="17">
        <v>44396.91847222222</v>
      </c>
      <c r="C97747" s="16">
        <v>182621</v>
      </c>
      <c r="D97747" s="16">
        <v>394819</v>
      </c>
      <c r="E97747" s="18">
        <f>VLOOKUP(C97747, Подписчики!$A$1:$C$16000,3,0)</f>
        <v>44309.574830056983</v>
      </c>
      <c r="F97747">
        <v>2</v>
      </c>
      <c r="G97747" s="2">
        <f t="shared" si="1527"/>
        <v>44397.001805555556</v>
      </c>
    </row>
    <row r="97748" spans="1:7" x14ac:dyDescent="0.25">
      <c r="A97748" s="16">
        <v>295849</v>
      </c>
      <c r="B97748" s="17">
        <v>44396.91847222222</v>
      </c>
      <c r="C97748" s="16">
        <v>288748</v>
      </c>
      <c r="D97748" s="16">
        <v>322273</v>
      </c>
      <c r="E97748" s="18">
        <f>VLOOKUP(C97748, Подписчики!$A$1:$C$16000,3,0)</f>
        <v>44340.399432763537</v>
      </c>
      <c r="F97748">
        <v>2</v>
      </c>
      <c r="G97748" s="2">
        <f t="shared" si="1527"/>
        <v>44397.001805555556</v>
      </c>
    </row>
    <row r="97749" spans="1:7" x14ac:dyDescent="0.25">
      <c r="A97749" s="16">
        <v>295850</v>
      </c>
      <c r="B97749" s="17">
        <v>44396.919282407405</v>
      </c>
      <c r="C97749" s="16">
        <v>77452</v>
      </c>
      <c r="D97749" s="16">
        <v>351192</v>
      </c>
      <c r="E97749" s="18">
        <f>VLOOKUP(C97749, Подписчики!$A$1:$C$16000,3,0)</f>
        <v>44377.474037001426</v>
      </c>
      <c r="F97749">
        <v>0</v>
      </c>
      <c r="G97749" s="2">
        <f t="shared" si="1527"/>
        <v>44396.919282407405</v>
      </c>
    </row>
    <row r="97750" spans="1:7" x14ac:dyDescent="0.25">
      <c r="A97750" s="16">
        <v>295855</v>
      </c>
      <c r="B97750" s="17">
        <v>44396.920092592591</v>
      </c>
      <c r="C97750" s="16">
        <v>331232</v>
      </c>
      <c r="D97750" s="16">
        <v>155428</v>
      </c>
      <c r="E97750" s="18">
        <f>VLOOKUP(C97750, Подписчики!$A$1:$C$16000,3,0)</f>
        <v>44337.974446189452</v>
      </c>
      <c r="F97750">
        <v>2</v>
      </c>
      <c r="G97750" s="2">
        <f t="shared" si="1527"/>
        <v>44397.003425925926</v>
      </c>
    </row>
    <row r="97751" spans="1:7" x14ac:dyDescent="0.25">
      <c r="A97751" s="16">
        <v>295856</v>
      </c>
      <c r="B97751" s="17">
        <v>44397.000590277778</v>
      </c>
      <c r="C97751" s="16">
        <v>19072</v>
      </c>
      <c r="D97751" s="16">
        <v>112334</v>
      </c>
      <c r="E97751" s="18">
        <f>VLOOKUP(C97751, Подписчики!$A$1:$C$16000,3,0)</f>
        <v>44386.057183974357</v>
      </c>
      <c r="F97751">
        <v>1</v>
      </c>
      <c r="G97751" s="2">
        <f t="shared" si="1527"/>
        <v>44397.042256944442</v>
      </c>
    </row>
    <row r="97752" spans="1:7" x14ac:dyDescent="0.25">
      <c r="A97752" s="16">
        <v>295861</v>
      </c>
      <c r="B97752" s="17">
        <v>44397.003425925926</v>
      </c>
      <c r="C97752" s="16">
        <v>130315</v>
      </c>
      <c r="D97752" s="16">
        <v>346056</v>
      </c>
      <c r="E97752" s="18">
        <f>VLOOKUP(C97752, Подписчики!$A$1:$C$16000,3,0)</f>
        <v>44385.135922115383</v>
      </c>
      <c r="F97752">
        <v>0</v>
      </c>
      <c r="G97752" s="2">
        <f t="shared" si="1527"/>
        <v>44397.003425925926</v>
      </c>
    </row>
    <row r="97753" spans="1:7" x14ac:dyDescent="0.25">
      <c r="A97753" s="16">
        <v>295862</v>
      </c>
      <c r="B97753" s="17">
        <v>44397.004328703704</v>
      </c>
      <c r="C97753" s="16">
        <v>102543</v>
      </c>
      <c r="D97753" s="16">
        <v>192174</v>
      </c>
      <c r="E97753" s="18">
        <f>VLOOKUP(C97753, Подписчики!$A$1:$C$16000,3,0)</f>
        <v>44295.239773361827</v>
      </c>
      <c r="F97753">
        <v>1</v>
      </c>
      <c r="G97753" s="2">
        <f t="shared" si="1527"/>
        <v>44397.045995370368</v>
      </c>
    </row>
    <row r="97754" spans="1:7" x14ac:dyDescent="0.25">
      <c r="A97754" s="16">
        <v>295866</v>
      </c>
      <c r="B97754" s="17">
        <v>44397.005335648151</v>
      </c>
      <c r="C97754" s="16">
        <v>70838</v>
      </c>
      <c r="D97754" s="16">
        <v>118549</v>
      </c>
      <c r="E97754" s="18">
        <f>VLOOKUP(C97754, Подписчики!$A$1:$C$16000,3,0)</f>
        <v>44316.093452279201</v>
      </c>
      <c r="F97754">
        <v>4</v>
      </c>
      <c r="G97754" s="2">
        <f t="shared" si="1527"/>
        <v>44397.172002314815</v>
      </c>
    </row>
    <row r="97755" spans="1:7" x14ac:dyDescent="0.25">
      <c r="A97755" s="16">
        <v>295868</v>
      </c>
      <c r="B97755" s="17">
        <v>44397.00545138889</v>
      </c>
      <c r="C97755" s="16">
        <v>131268</v>
      </c>
      <c r="D97755" s="16">
        <v>78646</v>
      </c>
      <c r="E97755" s="18">
        <f>VLOOKUP(C97755, Подписчики!$A$1:$C$16000,3,0)</f>
        <v>44341.22892332622</v>
      </c>
      <c r="F97755">
        <v>1</v>
      </c>
      <c r="G97755" s="2">
        <f t="shared" si="1527"/>
        <v>44397.047118055554</v>
      </c>
    </row>
    <row r="97756" spans="1:7" x14ac:dyDescent="0.25">
      <c r="A97756" s="16">
        <v>295870</v>
      </c>
      <c r="B97756" s="17">
        <v>44397.006331018521</v>
      </c>
      <c r="C97756" s="16">
        <v>69502</v>
      </c>
      <c r="D97756" s="16">
        <v>172207</v>
      </c>
      <c r="E97756" s="18">
        <f>VLOOKUP(C97756, Подписчики!$A$1:$C$16000,3,0)</f>
        <v>44306.870558440176</v>
      </c>
      <c r="F97756">
        <v>7</v>
      </c>
      <c r="G97756" s="2">
        <f t="shared" si="1527"/>
        <v>44397.297997685186</v>
      </c>
    </row>
    <row r="97757" spans="1:7" x14ac:dyDescent="0.25">
      <c r="A97757" s="16">
        <v>295875</v>
      </c>
      <c r="B97757" s="17">
        <v>44397.008275462962</v>
      </c>
      <c r="C97757" s="16">
        <v>176423</v>
      </c>
      <c r="D97757" s="16">
        <v>347008</v>
      </c>
      <c r="E97757" s="18">
        <f>VLOOKUP(C97757, Подписчики!$A$1:$C$16000,3,0)</f>
        <v>44308.814128098289</v>
      </c>
      <c r="F97757">
        <v>0</v>
      </c>
      <c r="G97757" s="2">
        <f t="shared" si="1527"/>
        <v>44397.008275462962</v>
      </c>
    </row>
    <row r="97758" spans="1:7" x14ac:dyDescent="0.25">
      <c r="A97758" s="16">
        <v>295877</v>
      </c>
      <c r="B97758" s="17">
        <v>44397.008275462962</v>
      </c>
      <c r="C97758" s="16">
        <v>259850</v>
      </c>
      <c r="D97758" s="16">
        <v>23892</v>
      </c>
      <c r="E97758" s="18">
        <f>VLOOKUP(C97758, Подписчики!$A$1:$C$16000,3,0)</f>
        <v>44309.222087927352</v>
      </c>
      <c r="F97758">
        <v>0</v>
      </c>
      <c r="G97758" s="2">
        <f t="shared" si="1527"/>
        <v>44397.008275462962</v>
      </c>
    </row>
    <row r="97759" spans="1:7" x14ac:dyDescent="0.25">
      <c r="A97759" s="16">
        <v>295880</v>
      </c>
      <c r="B97759" s="17">
        <v>44397.01</v>
      </c>
      <c r="C97759" s="16">
        <v>59880</v>
      </c>
      <c r="D97759" s="16">
        <v>63666</v>
      </c>
      <c r="E97759" s="18">
        <f>VLOOKUP(C97759, Подписчики!$A$1:$C$16000,3,0)</f>
        <v>44395.843953846161</v>
      </c>
      <c r="F97759">
        <v>6</v>
      </c>
      <c r="G97759" s="2">
        <f t="shared" si="1527"/>
        <v>44397.26</v>
      </c>
    </row>
    <row r="97760" spans="1:7" x14ac:dyDescent="0.25">
      <c r="A97760" s="16">
        <v>295885</v>
      </c>
      <c r="B97760" s="17">
        <v>44397.011921296296</v>
      </c>
      <c r="C97760" s="16">
        <v>243970</v>
      </c>
      <c r="D97760" s="16">
        <v>454629</v>
      </c>
      <c r="E97760" s="18">
        <f>VLOOKUP(C97760, Подписчики!$A$1:$C$16000,3,0)</f>
        <v>44295.743904380339</v>
      </c>
      <c r="F97760">
        <v>-3</v>
      </c>
      <c r="G97760" s="2">
        <f t="shared" si="1527"/>
        <v>44396.886921296296</v>
      </c>
    </row>
    <row r="97761" spans="1:7" x14ac:dyDescent="0.25">
      <c r="A97761" s="16">
        <v>295889</v>
      </c>
      <c r="B97761" s="17">
        <v>44397.012997685182</v>
      </c>
      <c r="C97761" s="16">
        <v>202157</v>
      </c>
      <c r="D97761" s="16">
        <v>347008</v>
      </c>
      <c r="E97761" s="18">
        <f>VLOOKUP(C97761, Подписчики!$A$1:$C$16000,3,0)</f>
        <v>44386.217027920233</v>
      </c>
      <c r="F97761">
        <v>3</v>
      </c>
      <c r="G97761" s="2">
        <f t="shared" si="1527"/>
        <v>44397.137997685182</v>
      </c>
    </row>
    <row r="97762" spans="1:7" x14ac:dyDescent="0.25">
      <c r="A97762" s="16">
        <v>295893</v>
      </c>
      <c r="B97762" s="17">
        <v>44397.014745370368</v>
      </c>
      <c r="C97762" s="16">
        <v>188621</v>
      </c>
      <c r="D97762" s="16">
        <v>397390</v>
      </c>
      <c r="E97762" s="18">
        <f>VLOOKUP(C97762, Подписчики!$A$1:$C$16000,3,0)</f>
        <v>44345.54815808405</v>
      </c>
      <c r="F97762">
        <v>-4</v>
      </c>
      <c r="G97762" s="2">
        <f t="shared" si="1527"/>
        <v>44396.848078703704</v>
      </c>
    </row>
    <row r="97763" spans="1:7" x14ac:dyDescent="0.25">
      <c r="A97763" s="16">
        <v>295896</v>
      </c>
      <c r="B97763" s="17">
        <v>44397.014999999999</v>
      </c>
      <c r="C97763" s="16">
        <v>148097</v>
      </c>
      <c r="D97763" s="16">
        <v>78703</v>
      </c>
      <c r="E97763" s="18">
        <f>VLOOKUP(C97763, Подписчики!$A$1:$C$16000,3,0)</f>
        <v>44379.542584686606</v>
      </c>
      <c r="F97763">
        <v>-3</v>
      </c>
      <c r="G97763" s="2">
        <f t="shared" si="1527"/>
        <v>44396.89</v>
      </c>
    </row>
    <row r="97764" spans="1:7" x14ac:dyDescent="0.25">
      <c r="A97764" s="16">
        <v>295899</v>
      </c>
      <c r="B97764" s="17">
        <v>44397.015150462961</v>
      </c>
      <c r="C97764" s="16">
        <v>57472</v>
      </c>
      <c r="D97764" s="16">
        <v>410892</v>
      </c>
      <c r="E97764" s="18">
        <f>VLOOKUP(C97764, Подписчики!$A$1:$C$16000,3,0)</f>
        <v>44392.040452243593</v>
      </c>
      <c r="F97764">
        <v>-7</v>
      </c>
      <c r="G97764" s="2">
        <f t="shared" si="1527"/>
        <v>44396.723483796297</v>
      </c>
    </row>
    <row r="97765" spans="1:7" x14ac:dyDescent="0.25">
      <c r="A97765" s="16">
        <v>295901</v>
      </c>
      <c r="B97765" s="17">
        <v>44397.015150462961</v>
      </c>
      <c r="C97765" s="16">
        <v>258428</v>
      </c>
      <c r="D97765" s="16">
        <v>394506</v>
      </c>
      <c r="E97765" s="18">
        <f>VLOOKUP(C97765, Подписчики!$A$1:$C$16000,3,0)</f>
        <v>44342.896028881769</v>
      </c>
      <c r="F97765">
        <v>1</v>
      </c>
      <c r="G97765" s="2">
        <f t="shared" si="1527"/>
        <v>44397.056817129625</v>
      </c>
    </row>
    <row r="97766" spans="1:7" x14ac:dyDescent="0.25">
      <c r="A97766" s="16">
        <v>295906</v>
      </c>
      <c r="B97766" s="17">
        <v>44397.016365740739</v>
      </c>
      <c r="C97766" s="16">
        <v>68735</v>
      </c>
      <c r="D97766" s="16">
        <v>308303</v>
      </c>
      <c r="E97766" s="18">
        <f>VLOOKUP(C97766, Подписчики!$A$1:$C$16000,3,0)</f>
        <v>44396.273058048435</v>
      </c>
      <c r="F97766">
        <v>-4</v>
      </c>
      <c r="G97766" s="2">
        <f t="shared" si="1527"/>
        <v>44396.849699074075</v>
      </c>
    </row>
    <row r="97767" spans="1:7" x14ac:dyDescent="0.25">
      <c r="A97767" s="16">
        <v>295907</v>
      </c>
      <c r="B97767" s="17">
        <v>44397.01766203704</v>
      </c>
      <c r="C97767" s="16">
        <v>279240</v>
      </c>
      <c r="D97767" s="16">
        <v>86587</v>
      </c>
      <c r="E97767" s="18">
        <f>VLOOKUP(C97767, Подписчики!$A$1:$C$16000,3,0)</f>
        <v>44395.613646652426</v>
      </c>
      <c r="F97767">
        <v>2</v>
      </c>
      <c r="G97767" s="2">
        <f t="shared" si="1527"/>
        <v>44397.100995370376</v>
      </c>
    </row>
    <row r="97768" spans="1:7" x14ac:dyDescent="0.25">
      <c r="A97768" s="16">
        <v>295910</v>
      </c>
      <c r="B97768" s="17">
        <v>44397.01798611111</v>
      </c>
      <c r="C97768" s="16">
        <v>115535</v>
      </c>
      <c r="D97768" s="16">
        <v>309911</v>
      </c>
      <c r="E97768" s="18">
        <f>VLOOKUP(C97768, Подписчики!$A$1:$C$16000,3,0)</f>
        <v>44373.974479558405</v>
      </c>
      <c r="F97768">
        <v>0</v>
      </c>
      <c r="G97768" s="2">
        <f t="shared" si="1527"/>
        <v>44397.01798611111</v>
      </c>
    </row>
    <row r="97769" spans="1:7" x14ac:dyDescent="0.25">
      <c r="A97769" s="16">
        <v>295914</v>
      </c>
      <c r="B97769" s="17">
        <v>44397.021226851852</v>
      </c>
      <c r="C97769" s="16">
        <v>177434</v>
      </c>
      <c r="D97769" s="16">
        <v>470762</v>
      </c>
      <c r="E97769" s="18">
        <f>VLOOKUP(C97769, Подписчики!$A$1:$C$16000,3,0)</f>
        <v>44337.78752307692</v>
      </c>
      <c r="F97769">
        <v>0</v>
      </c>
      <c r="G97769" s="2">
        <f t="shared" si="1527"/>
        <v>44397.021226851852</v>
      </c>
    </row>
    <row r="97770" spans="1:7" x14ac:dyDescent="0.25">
      <c r="A97770" s="16">
        <v>295916</v>
      </c>
      <c r="B97770" s="17">
        <v>44397.021226851852</v>
      </c>
      <c r="C97770" s="16">
        <v>318349</v>
      </c>
      <c r="D97770" s="16">
        <v>468237</v>
      </c>
      <c r="E97770" s="18">
        <f>VLOOKUP(C97770, Подписчики!$A$1:$C$16000,3,0)</f>
        <v>44372.31849205841</v>
      </c>
      <c r="F97770">
        <v>-8</v>
      </c>
      <c r="G97770" s="2">
        <f t="shared" si="1527"/>
        <v>44396.687893518516</v>
      </c>
    </row>
    <row r="97771" spans="1:7" x14ac:dyDescent="0.25">
      <c r="A97771" s="16">
        <v>295920</v>
      </c>
      <c r="B97771" s="17">
        <v>44397.022037037037</v>
      </c>
      <c r="C97771" s="16">
        <v>171056</v>
      </c>
      <c r="D97771" s="16">
        <v>290220</v>
      </c>
      <c r="E97771" s="18">
        <f>VLOOKUP(C97771, Подписчики!$A$1:$C$16000,3,0)</f>
        <v>44396.049260826207</v>
      </c>
      <c r="F97771">
        <v>2</v>
      </c>
      <c r="G97771" s="2">
        <f t="shared" si="1527"/>
        <v>44397.105370370373</v>
      </c>
    </row>
    <row r="97772" spans="1:7" x14ac:dyDescent="0.25">
      <c r="A97772" s="16">
        <v>295924</v>
      </c>
      <c r="B97772" s="17">
        <v>44397.02244212963</v>
      </c>
      <c r="C97772" s="16">
        <v>254035</v>
      </c>
      <c r="D97772" s="16">
        <v>250679</v>
      </c>
      <c r="E97772" s="18">
        <f>VLOOKUP(C97772, Подписчики!$A$1:$C$16000,3,0)</f>
        <v>44371.921781160971</v>
      </c>
      <c r="F97772">
        <v>-5</v>
      </c>
      <c r="G97772" s="2">
        <f t="shared" si="1527"/>
        <v>44396.814108796294</v>
      </c>
    </row>
    <row r="97773" spans="1:7" x14ac:dyDescent="0.25">
      <c r="A97773" s="16">
        <v>295926</v>
      </c>
      <c r="B97773" s="17">
        <v>44397.025266203702</v>
      </c>
      <c r="C97773" s="16">
        <v>63435</v>
      </c>
      <c r="D97773" s="16">
        <v>351192</v>
      </c>
      <c r="E97773" s="18">
        <f>VLOOKUP(C97773, Подписчики!$A$1:$C$16000,3,0)</f>
        <v>44309.265160149567</v>
      </c>
      <c r="F97773">
        <v>2</v>
      </c>
      <c r="G97773" s="2">
        <f t="shared" si="1527"/>
        <v>44397.108599537038</v>
      </c>
    </row>
    <row r="97774" spans="1:7" x14ac:dyDescent="0.25">
      <c r="A97774" s="16">
        <v>295929</v>
      </c>
      <c r="B97774" s="17">
        <v>44397.025335648148</v>
      </c>
      <c r="C97774" s="16">
        <v>252895</v>
      </c>
      <c r="D97774" s="16">
        <v>230507</v>
      </c>
      <c r="E97774" s="18">
        <f>VLOOKUP(C97774, Подписчики!$A$1:$C$16000,3,0)</f>
        <v>44314.310736467232</v>
      </c>
      <c r="F97774">
        <v>1</v>
      </c>
      <c r="G97774" s="2">
        <f t="shared" si="1527"/>
        <v>44397.067002314812</v>
      </c>
    </row>
    <row r="97775" spans="1:7" x14ac:dyDescent="0.25">
      <c r="A97775" s="16">
        <v>295931</v>
      </c>
      <c r="B97775" s="17">
        <v>44397.025995370372</v>
      </c>
      <c r="C97775" s="16">
        <v>264427</v>
      </c>
      <c r="D97775" s="16">
        <v>343491</v>
      </c>
      <c r="E97775" s="18">
        <f>VLOOKUP(C97775, Подписчики!$A$1:$C$16000,3,0)</f>
        <v>44285.99939654558</v>
      </c>
      <c r="F97775">
        <v>0</v>
      </c>
      <c r="G97775" s="2">
        <f t="shared" si="1527"/>
        <v>44397.025995370372</v>
      </c>
    </row>
    <row r="97776" spans="1:7" x14ac:dyDescent="0.25">
      <c r="A97776" s="16">
        <v>295936</v>
      </c>
      <c r="B97776" s="17">
        <v>44397.027696759258</v>
      </c>
      <c r="C97776" s="16">
        <v>183355</v>
      </c>
      <c r="D97776" s="16">
        <v>43099</v>
      </c>
      <c r="E97776" s="18">
        <f>VLOOKUP(C97776, Подписчики!$A$1:$C$16000,3,0)</f>
        <v>44314.38837517806</v>
      </c>
      <c r="F97776">
        <v>-4</v>
      </c>
      <c r="G97776" s="2">
        <f t="shared" si="1527"/>
        <v>44396.861030092594</v>
      </c>
    </row>
    <row r="97777" spans="1:7" x14ac:dyDescent="0.25">
      <c r="A97777" s="16">
        <v>295939</v>
      </c>
      <c r="B97777" s="17">
        <v>44397.027696759258</v>
      </c>
      <c r="C97777" s="16">
        <v>186713</v>
      </c>
      <c r="D97777" s="16">
        <v>351192</v>
      </c>
      <c r="E97777" s="18">
        <f>VLOOKUP(C97777, Подписчики!$A$1:$C$16000,3,0)</f>
        <v>44389.724788354702</v>
      </c>
      <c r="F97777">
        <v>0</v>
      </c>
      <c r="G97777" s="2">
        <f t="shared" si="1527"/>
        <v>44397.027696759258</v>
      </c>
    </row>
    <row r="97778" spans="1:7" x14ac:dyDescent="0.25">
      <c r="A97778" s="16">
        <v>295941</v>
      </c>
      <c r="B97778" s="17">
        <v>44397.028506944444</v>
      </c>
      <c r="C97778" s="16">
        <v>225153</v>
      </c>
      <c r="D97778" s="16">
        <v>156268</v>
      </c>
      <c r="E97778" s="18">
        <f>VLOOKUP(C97778, Подписчики!$A$1:$C$16000,3,0)</f>
        <v>44368.165623575493</v>
      </c>
      <c r="F97778">
        <v>2</v>
      </c>
      <c r="G97778" s="2">
        <f t="shared" si="1527"/>
        <v>44397.111840277779</v>
      </c>
    </row>
    <row r="97779" spans="1:7" x14ac:dyDescent="0.25">
      <c r="A97779" s="16">
        <v>295946</v>
      </c>
      <c r="B97779" s="17">
        <v>44397.031331018516</v>
      </c>
      <c r="C97779" s="16">
        <v>59178</v>
      </c>
      <c r="D97779" s="16">
        <v>172698</v>
      </c>
      <c r="E97779" s="18">
        <f>VLOOKUP(C97779, Подписчики!$A$1:$C$16000,3,0)</f>
        <v>44343.054455733618</v>
      </c>
      <c r="F97779">
        <v>1</v>
      </c>
      <c r="G97779" s="2">
        <f t="shared" si="1527"/>
        <v>44397.07299768518</v>
      </c>
    </row>
    <row r="97780" spans="1:7" x14ac:dyDescent="0.25">
      <c r="A97780" s="16">
        <v>295949</v>
      </c>
      <c r="B97780" s="17">
        <v>44397.031331018516</v>
      </c>
      <c r="C97780" s="16">
        <v>7388</v>
      </c>
      <c r="D97780" s="16">
        <v>473323</v>
      </c>
      <c r="E97780" s="18">
        <f>VLOOKUP(C97780, Подписчики!$A$1:$C$16000,3,0)</f>
        <v>44346.453412642455</v>
      </c>
      <c r="F97780">
        <v>1</v>
      </c>
      <c r="G97780" s="2">
        <f t="shared" si="1527"/>
        <v>44397.07299768518</v>
      </c>
    </row>
    <row r="97781" spans="1:7" x14ac:dyDescent="0.25">
      <c r="A97781" s="16">
        <v>295951</v>
      </c>
      <c r="B97781" s="17">
        <v>44397.031666666669</v>
      </c>
      <c r="C97781" s="16">
        <v>34372</v>
      </c>
      <c r="D97781" s="16">
        <v>304128</v>
      </c>
      <c r="E97781" s="18">
        <f>VLOOKUP(C97781, Подписчики!$A$1:$C$16000,3,0)</f>
        <v>44384.991797150993</v>
      </c>
      <c r="F97781">
        <v>2</v>
      </c>
      <c r="G97781" s="2">
        <f t="shared" si="1527"/>
        <v>44397.115000000005</v>
      </c>
    </row>
    <row r="97782" spans="1:7" x14ac:dyDescent="0.25">
      <c r="A97782" s="16">
        <v>295956</v>
      </c>
      <c r="B97782" s="17">
        <v>44397.032141203701</v>
      </c>
      <c r="C97782" s="16">
        <v>330606</v>
      </c>
      <c r="D97782" s="16">
        <v>388328</v>
      </c>
      <c r="E97782" s="18">
        <f>VLOOKUP(C97782, Подписчики!$A$1:$C$16000,3,0)</f>
        <v>44310.158791168091</v>
      </c>
      <c r="F97782">
        <v>-5</v>
      </c>
      <c r="G97782" s="2">
        <f t="shared" si="1527"/>
        <v>44396.823807870365</v>
      </c>
    </row>
    <row r="97783" spans="1:7" x14ac:dyDescent="0.25">
      <c r="A97783" s="16">
        <v>295957</v>
      </c>
      <c r="B97783" s="17">
        <v>44397.03266203704</v>
      </c>
      <c r="C97783" s="16">
        <v>184569</v>
      </c>
      <c r="D97783" s="16">
        <v>439981</v>
      </c>
      <c r="E97783" s="18">
        <f>VLOOKUP(C97783, Подписчики!$A$1:$C$16000,3,0)</f>
        <v>44323.642610861825</v>
      </c>
      <c r="F97783">
        <v>2</v>
      </c>
      <c r="G97783" s="2">
        <f t="shared" si="1527"/>
        <v>44397.115995370375</v>
      </c>
    </row>
    <row r="97784" spans="1:7" x14ac:dyDescent="0.25">
      <c r="A97784" s="16">
        <v>295961</v>
      </c>
      <c r="B97784" s="17">
        <v>44397.039027777777</v>
      </c>
      <c r="C97784" s="16">
        <v>349020</v>
      </c>
      <c r="D97784" s="16">
        <v>308577</v>
      </c>
      <c r="E97784" s="18">
        <f>VLOOKUP(C97784, Подписчики!$A$1:$C$16000,3,0)</f>
        <v>44373.969656873218</v>
      </c>
      <c r="F97784">
        <v>0</v>
      </c>
      <c r="G97784" s="2">
        <f t="shared" si="1527"/>
        <v>44397.039027777777</v>
      </c>
    </row>
    <row r="97785" spans="1:7" x14ac:dyDescent="0.25">
      <c r="A97785" s="16">
        <v>295963</v>
      </c>
      <c r="B97785" s="17">
        <v>44397.041851851849</v>
      </c>
      <c r="C97785" s="16">
        <v>310950</v>
      </c>
      <c r="D97785" s="16">
        <v>202914</v>
      </c>
      <c r="E97785" s="18">
        <f>VLOOKUP(C97785, Подписчики!$A$1:$C$16000,3,0)</f>
        <v>44373.648409223642</v>
      </c>
      <c r="F97785">
        <v>-5</v>
      </c>
      <c r="G97785" s="2">
        <f t="shared" si="1527"/>
        <v>44396.833518518513</v>
      </c>
    </row>
    <row r="97786" spans="1:7" x14ac:dyDescent="0.25">
      <c r="A97786" s="16">
        <v>295968</v>
      </c>
      <c r="B97786" s="17">
        <v>44397.042256944442</v>
      </c>
      <c r="C97786" s="16">
        <v>135622</v>
      </c>
      <c r="D97786" s="16">
        <v>176645</v>
      </c>
      <c r="E97786" s="18">
        <f>VLOOKUP(C97786, Подписчики!$A$1:$C$16000,3,0)</f>
        <v>44331.092792450137</v>
      </c>
      <c r="F97786">
        <v>-4</v>
      </c>
      <c r="G97786" s="2">
        <f t="shared" si="1527"/>
        <v>44396.875590277778</v>
      </c>
    </row>
    <row r="97787" spans="1:7" x14ac:dyDescent="0.25">
      <c r="A97787" s="16">
        <v>295973</v>
      </c>
      <c r="B97787" s="17">
        <v>44397.042337962965</v>
      </c>
      <c r="C97787" s="16">
        <v>187023</v>
      </c>
      <c r="D97787" s="16">
        <v>250679</v>
      </c>
      <c r="E97787" s="18">
        <f>VLOOKUP(C97787, Подписчики!$A$1:$C$16000,3,0)</f>
        <v>44320.734143198002</v>
      </c>
      <c r="F97787">
        <v>1</v>
      </c>
      <c r="G97787" s="2">
        <f t="shared" si="1527"/>
        <v>44397.084004629629</v>
      </c>
    </row>
    <row r="97788" spans="1:7" x14ac:dyDescent="0.25">
      <c r="A97788" s="16">
        <v>295976</v>
      </c>
      <c r="B97788" s="17">
        <v>44397.045497685183</v>
      </c>
      <c r="C97788" s="16">
        <v>267668</v>
      </c>
      <c r="D97788" s="16">
        <v>21665</v>
      </c>
      <c r="E97788" s="18">
        <f>VLOOKUP(C97788, Подписчики!$A$1:$C$16000,3,0)</f>
        <v>44294.290627243587</v>
      </c>
      <c r="F97788">
        <v>-4</v>
      </c>
      <c r="G97788" s="2">
        <f t="shared" si="1527"/>
        <v>44396.878831018519</v>
      </c>
    </row>
    <row r="97789" spans="1:7" x14ac:dyDescent="0.25">
      <c r="A97789" s="16">
        <v>295979</v>
      </c>
      <c r="B97789" s="17">
        <v>44397.047118055554</v>
      </c>
      <c r="C97789" s="16">
        <v>109991</v>
      </c>
      <c r="D97789" s="16">
        <v>230507</v>
      </c>
      <c r="E97789" s="18">
        <f>VLOOKUP(C97789, Подписчики!$A$1:$C$16000,3,0)</f>
        <v>44372.868392770659</v>
      </c>
      <c r="F97789">
        <v>-4</v>
      </c>
      <c r="G97789" s="2">
        <f t="shared" si="1527"/>
        <v>44396.88045138889</v>
      </c>
    </row>
    <row r="97790" spans="1:7" x14ac:dyDescent="0.25">
      <c r="A97790" s="16">
        <v>295983</v>
      </c>
      <c r="B97790" s="17">
        <v>44397.047523148147</v>
      </c>
      <c r="C97790" s="16">
        <v>117816</v>
      </c>
      <c r="D97790" s="16">
        <v>145101</v>
      </c>
      <c r="E97790" s="18">
        <f>VLOOKUP(C97790, Подписчики!$A$1:$C$16000,3,0)</f>
        <v>44363.357626103993</v>
      </c>
      <c r="F97790">
        <v>-3</v>
      </c>
      <c r="G97790" s="2">
        <f t="shared" si="1527"/>
        <v>44396.922523148147</v>
      </c>
    </row>
    <row r="97791" spans="1:7" x14ac:dyDescent="0.25">
      <c r="A97791" s="16">
        <v>295986</v>
      </c>
      <c r="B97791" s="17">
        <v>44397.048726851855</v>
      </c>
      <c r="C97791" s="16">
        <v>257096</v>
      </c>
      <c r="D97791" s="16">
        <v>429494</v>
      </c>
      <c r="E97791" s="18">
        <f>VLOOKUP(C97791, Подписчики!$A$1:$C$16000,3,0)</f>
        <v>44313.745408012823</v>
      </c>
      <c r="F97791">
        <v>0</v>
      </c>
      <c r="G97791" s="2">
        <f t="shared" si="1527"/>
        <v>44397.048726851855</v>
      </c>
    </row>
    <row r="97792" spans="1:7" x14ac:dyDescent="0.25">
      <c r="A97792" s="16">
        <v>295991</v>
      </c>
      <c r="B97792" s="17">
        <v>44397.051157407404</v>
      </c>
      <c r="C97792" s="16">
        <v>284555</v>
      </c>
      <c r="D97792" s="16">
        <v>351192</v>
      </c>
      <c r="E97792" s="18">
        <f>VLOOKUP(C97792, Подписчики!$A$1:$C$16000,3,0)</f>
        <v>44309.139703846158</v>
      </c>
      <c r="F97792">
        <v>2</v>
      </c>
      <c r="G97792" s="2">
        <f t="shared" si="1527"/>
        <v>44397.13449074074</v>
      </c>
    </row>
    <row r="97793" spans="1:7" x14ac:dyDescent="0.25">
      <c r="A97793" s="16">
        <v>295992</v>
      </c>
      <c r="B97793" s="17">
        <v>44397.058842592596</v>
      </c>
      <c r="C97793" s="16">
        <v>102793</v>
      </c>
      <c r="D97793" s="16">
        <v>301535</v>
      </c>
      <c r="E97793" s="18">
        <f>VLOOKUP(C97793, Подписчики!$A$1:$C$16000,3,0)</f>
        <v>44315.159553347585</v>
      </c>
      <c r="F97793">
        <v>1</v>
      </c>
      <c r="G97793" s="2">
        <f t="shared" si="1527"/>
        <v>44397.10050925926</v>
      </c>
    </row>
    <row r="97794" spans="1:7" x14ac:dyDescent="0.25">
      <c r="A97794" s="16">
        <v>295995</v>
      </c>
      <c r="B97794" s="17">
        <v>44397.059652777774</v>
      </c>
      <c r="C97794" s="16">
        <v>58627</v>
      </c>
      <c r="D97794" s="16">
        <v>410033</v>
      </c>
      <c r="E97794" s="18">
        <f>VLOOKUP(C97794, Подписчики!$A$1:$C$16000,3,0)</f>
        <v>44333.664570049863</v>
      </c>
      <c r="F97794">
        <v>-5</v>
      </c>
      <c r="G97794" s="2">
        <f t="shared" ref="G97794:G97857" si="1528">B97794+F97794/24</f>
        <v>44396.851319444439</v>
      </c>
    </row>
    <row r="97795" spans="1:7" x14ac:dyDescent="0.25">
      <c r="A97795" s="16">
        <v>296000</v>
      </c>
      <c r="B97795" s="17">
        <v>44397.06046296296</v>
      </c>
      <c r="C97795" s="16">
        <v>232208</v>
      </c>
      <c r="D97795" s="16">
        <v>189009</v>
      </c>
      <c r="E97795" s="18">
        <f>VLOOKUP(C97795, Подписчики!$A$1:$C$16000,3,0)</f>
        <v>44347.193909900285</v>
      </c>
      <c r="F97795">
        <v>1</v>
      </c>
      <c r="G97795" s="2">
        <f t="shared" si="1528"/>
        <v>44397.102129629624</v>
      </c>
    </row>
    <row r="97796" spans="1:7" x14ac:dyDescent="0.25">
      <c r="A97796" s="16">
        <v>296004</v>
      </c>
      <c r="B97796" s="17">
        <v>44397.06046296296</v>
      </c>
      <c r="C97796" s="16">
        <v>235584</v>
      </c>
      <c r="D97796" s="16">
        <v>411922</v>
      </c>
      <c r="E97796" s="18">
        <f>VLOOKUP(C97796, Подписчики!$A$1:$C$16000,3,0)</f>
        <v>44372.60343764245</v>
      </c>
      <c r="F97796">
        <v>1</v>
      </c>
      <c r="G97796" s="2">
        <f t="shared" si="1528"/>
        <v>44397.102129629624</v>
      </c>
    </row>
    <row r="97797" spans="1:7" x14ac:dyDescent="0.25">
      <c r="A97797" s="16">
        <v>296007</v>
      </c>
      <c r="B97797" s="17">
        <v>44397.068148148152</v>
      </c>
      <c r="C97797" s="16">
        <v>102423</v>
      </c>
      <c r="D97797" s="16">
        <v>357547</v>
      </c>
      <c r="E97797" s="18">
        <f>VLOOKUP(C97797, Подписчики!$A$1:$C$16000,3,0)</f>
        <v>44387.25226128917</v>
      </c>
      <c r="F97797">
        <v>-4</v>
      </c>
      <c r="G97797" s="2">
        <f t="shared" si="1528"/>
        <v>44396.901481481487</v>
      </c>
    </row>
    <row r="97798" spans="1:7" x14ac:dyDescent="0.25">
      <c r="A97798" s="16">
        <v>296011</v>
      </c>
      <c r="B97798" s="17">
        <v>44397.071388888886</v>
      </c>
      <c r="C97798" s="16">
        <v>261841</v>
      </c>
      <c r="D97798" s="16">
        <v>273307</v>
      </c>
      <c r="E97798" s="18">
        <f>VLOOKUP(C97798, Подписчики!$A$1:$C$16000,3,0)</f>
        <v>44379.576661787753</v>
      </c>
      <c r="F97798">
        <v>0</v>
      </c>
      <c r="G97798" s="2">
        <f t="shared" si="1528"/>
        <v>44397.071388888886</v>
      </c>
    </row>
    <row r="97799" spans="1:7" x14ac:dyDescent="0.25">
      <c r="A97799" s="16">
        <v>296014</v>
      </c>
      <c r="B97799" s="17">
        <v>44397.076643518521</v>
      </c>
      <c r="C97799" s="16">
        <v>173505</v>
      </c>
      <c r="D97799" s="16">
        <v>21527</v>
      </c>
      <c r="E97799" s="18">
        <f>VLOOKUP(C97799, Подписчики!$A$1:$C$16000,3,0)</f>
        <v>44311.9726008547</v>
      </c>
      <c r="F97799">
        <v>1</v>
      </c>
      <c r="G97799" s="2">
        <f t="shared" si="1528"/>
        <v>44397.118310185186</v>
      </c>
    </row>
    <row r="97800" spans="1:7" x14ac:dyDescent="0.25">
      <c r="A97800" s="16">
        <v>296019</v>
      </c>
      <c r="B97800" s="17">
        <v>44397.085335648146</v>
      </c>
      <c r="C97800" s="16">
        <v>140925</v>
      </c>
      <c r="D97800" s="16">
        <v>4316</v>
      </c>
      <c r="E97800" s="18">
        <f>VLOOKUP(C97800, Подписчики!$A$1:$C$16000,3,0)</f>
        <v>44342.085981445867</v>
      </c>
      <c r="F97800">
        <v>4</v>
      </c>
      <c r="G97800" s="2">
        <f t="shared" si="1528"/>
        <v>44397.25200231481</v>
      </c>
    </row>
    <row r="97801" spans="1:7" x14ac:dyDescent="0.25">
      <c r="A97801" s="16">
        <v>296023</v>
      </c>
      <c r="B97801" s="17">
        <v>44397.087569444448</v>
      </c>
      <c r="C97801" s="16">
        <v>53668</v>
      </c>
      <c r="D97801" s="16">
        <v>265382</v>
      </c>
      <c r="E97801" s="18">
        <f>VLOOKUP(C97801, Подписчики!$A$1:$C$16000,3,0)</f>
        <v>44391.48923700142</v>
      </c>
      <c r="F97801">
        <v>-4</v>
      </c>
      <c r="G97801" s="2">
        <f t="shared" si="1528"/>
        <v>44396.920902777783</v>
      </c>
    </row>
    <row r="97802" spans="1:7" x14ac:dyDescent="0.25">
      <c r="A97802" s="16">
        <v>296025</v>
      </c>
      <c r="B97802" s="17">
        <v>44397.095254629632</v>
      </c>
      <c r="C97802" s="16">
        <v>230055</v>
      </c>
      <c r="D97802" s="16">
        <v>282806</v>
      </c>
      <c r="E97802" s="18">
        <f>VLOOKUP(C97802, Подписчики!$A$1:$C$16000,3,0)</f>
        <v>44296.249902635325</v>
      </c>
      <c r="F97802">
        <v>-5</v>
      </c>
      <c r="G97802" s="2">
        <f t="shared" si="1528"/>
        <v>44396.886921296296</v>
      </c>
    </row>
    <row r="97803" spans="1:7" x14ac:dyDescent="0.25">
      <c r="A97803" s="16">
        <v>296030</v>
      </c>
      <c r="B97803" s="17">
        <v>44397.097280092596</v>
      </c>
      <c r="C97803" s="16">
        <v>253285</v>
      </c>
      <c r="D97803" s="16">
        <v>357865</v>
      </c>
      <c r="E97803" s="18">
        <f>VLOOKUP(C97803, Подписчики!$A$1:$C$16000,3,0)</f>
        <v>44387.857750605413</v>
      </c>
      <c r="F97803">
        <v>-4</v>
      </c>
      <c r="G97803" s="2">
        <f t="shared" si="1528"/>
        <v>44396.930613425931</v>
      </c>
    </row>
    <row r="97804" spans="1:7" x14ac:dyDescent="0.25">
      <c r="A97804" s="16">
        <v>296031</v>
      </c>
      <c r="B97804" s="17">
        <v>44397.098668981482</v>
      </c>
      <c r="C97804" s="16">
        <v>115546</v>
      </c>
      <c r="D97804" s="16">
        <v>371515</v>
      </c>
      <c r="E97804" s="18">
        <f>VLOOKUP(C97804, Подписчики!$A$1:$C$16000,3,0)</f>
        <v>44341.316830982905</v>
      </c>
      <c r="F97804">
        <v>2</v>
      </c>
      <c r="G97804" s="2">
        <f t="shared" si="1528"/>
        <v>44397.182002314818</v>
      </c>
    </row>
    <row r="97805" spans="1:7" x14ac:dyDescent="0.25">
      <c r="A97805" s="16">
        <v>296033</v>
      </c>
      <c r="B97805" s="17">
        <v>44397.103750000002</v>
      </c>
      <c r="C97805" s="16">
        <v>145640</v>
      </c>
      <c r="D97805" s="16">
        <v>137899</v>
      </c>
      <c r="E97805" s="18">
        <f>VLOOKUP(C97805, Подписчики!$A$1:$C$16000,3,0)</f>
        <v>44371.584389458694</v>
      </c>
      <c r="F97805">
        <v>-4</v>
      </c>
      <c r="G97805" s="2">
        <f t="shared" si="1528"/>
        <v>44396.937083333338</v>
      </c>
    </row>
    <row r="97806" spans="1:7" x14ac:dyDescent="0.25">
      <c r="A97806" s="16">
        <v>296035</v>
      </c>
      <c r="B97806" s="17">
        <v>44397.10533564815</v>
      </c>
      <c r="C97806" s="16">
        <v>245980</v>
      </c>
      <c r="D97806" s="16">
        <v>250679</v>
      </c>
      <c r="E97806" s="18">
        <f>VLOOKUP(C97806, Подписчики!$A$1:$C$16000,3,0)</f>
        <v>44375.611978169516</v>
      </c>
      <c r="F97806">
        <v>1</v>
      </c>
      <c r="G97806" s="2">
        <f t="shared" si="1528"/>
        <v>44397.147002314814</v>
      </c>
    </row>
    <row r="97807" spans="1:7" x14ac:dyDescent="0.25">
      <c r="A97807" s="16">
        <v>296036</v>
      </c>
      <c r="B97807" s="17">
        <v>44397.106574074074</v>
      </c>
      <c r="C97807" s="16">
        <v>198914</v>
      </c>
      <c r="D97807" s="16">
        <v>294433</v>
      </c>
      <c r="E97807" s="18">
        <f>VLOOKUP(C97807, Подписчики!$A$1:$C$16000,3,0)</f>
        <v>44375.254222792028</v>
      </c>
      <c r="F97807">
        <v>-5</v>
      </c>
      <c r="G97807" s="2">
        <f t="shared" si="1528"/>
        <v>44396.898240740738</v>
      </c>
    </row>
    <row r="97808" spans="1:7" x14ac:dyDescent="0.25">
      <c r="A97808" s="16">
        <v>296040</v>
      </c>
      <c r="B97808" s="17">
        <v>44397.106979166667</v>
      </c>
      <c r="C97808" s="16">
        <v>331787</v>
      </c>
      <c r="D97808" s="16">
        <v>146429</v>
      </c>
      <c r="E97808" s="18">
        <f>VLOOKUP(C97808, Подписчики!$A$1:$C$16000,3,0)</f>
        <v>44383.012335576925</v>
      </c>
      <c r="F97808">
        <v>-4</v>
      </c>
      <c r="G97808" s="2">
        <f t="shared" si="1528"/>
        <v>44396.940312500003</v>
      </c>
    </row>
    <row r="97809" spans="1:7" x14ac:dyDescent="0.25">
      <c r="A97809" s="16">
        <v>296045</v>
      </c>
      <c r="B97809" s="17">
        <v>44397.1093287037</v>
      </c>
      <c r="C97809" s="16">
        <v>87744</v>
      </c>
      <c r="D97809" s="16">
        <v>5151</v>
      </c>
      <c r="E97809" s="18">
        <f>VLOOKUP(C97809, Подписчики!$A$1:$C$16000,3,0)</f>
        <v>44376.852180484326</v>
      </c>
      <c r="F97809">
        <v>4</v>
      </c>
      <c r="G97809" s="2">
        <f t="shared" si="1528"/>
        <v>44397.275995370364</v>
      </c>
    </row>
    <row r="97810" spans="1:7" x14ac:dyDescent="0.25">
      <c r="A97810" s="16">
        <v>296048</v>
      </c>
      <c r="B97810" s="17">
        <v>44397.11346064815</v>
      </c>
      <c r="C97810" s="16">
        <v>100259</v>
      </c>
      <c r="D97810" s="16">
        <v>419338</v>
      </c>
      <c r="E97810" s="18">
        <f>VLOOKUP(C97810, Подписчики!$A$1:$C$16000,3,0)</f>
        <v>44395.908614494307</v>
      </c>
      <c r="F97810">
        <v>0</v>
      </c>
      <c r="G97810" s="2">
        <f t="shared" si="1528"/>
        <v>44397.11346064815</v>
      </c>
    </row>
    <row r="97811" spans="1:7" x14ac:dyDescent="0.25">
      <c r="A97811" s="16">
        <v>296053</v>
      </c>
      <c r="B97811" s="17">
        <v>44397.117094907408</v>
      </c>
      <c r="C97811" s="16">
        <v>129479</v>
      </c>
      <c r="D97811" s="16">
        <v>472908</v>
      </c>
      <c r="E97811" s="18">
        <f>VLOOKUP(C97811, Подписчики!$A$1:$C$16000,3,0)</f>
        <v>44373.934229309118</v>
      </c>
      <c r="F97811">
        <v>-7</v>
      </c>
      <c r="G97811" s="2">
        <f t="shared" si="1528"/>
        <v>44396.825428240743</v>
      </c>
    </row>
    <row r="97812" spans="1:7" x14ac:dyDescent="0.25">
      <c r="A97812" s="16">
        <v>296058</v>
      </c>
      <c r="B97812" s="17">
        <v>44397.117094907408</v>
      </c>
      <c r="C97812" s="16">
        <v>302089</v>
      </c>
      <c r="D97812" s="16">
        <v>241927</v>
      </c>
      <c r="E97812" s="18">
        <f>VLOOKUP(C97812, Подписчики!$A$1:$C$16000,3,0)</f>
        <v>44314.490541880346</v>
      </c>
      <c r="F97812">
        <v>1</v>
      </c>
      <c r="G97812" s="2">
        <f t="shared" si="1528"/>
        <v>44397.158761574072</v>
      </c>
    </row>
    <row r="97813" spans="1:7" x14ac:dyDescent="0.25">
      <c r="A97813" s="16">
        <v>296061</v>
      </c>
      <c r="B97813" s="17">
        <v>44397.118715277778</v>
      </c>
      <c r="C97813" s="16">
        <v>159430</v>
      </c>
      <c r="D97813" s="16">
        <v>168327</v>
      </c>
      <c r="E97813" s="18">
        <f>VLOOKUP(C97813, Подписчики!$A$1:$C$16000,3,0)</f>
        <v>44310.594865242165</v>
      </c>
      <c r="F97813">
        <v>-3</v>
      </c>
      <c r="G97813" s="2">
        <f t="shared" si="1528"/>
        <v>44396.993715277778</v>
      </c>
    </row>
    <row r="97814" spans="1:7" x14ac:dyDescent="0.25">
      <c r="A97814" s="16">
        <v>296064</v>
      </c>
      <c r="B97814" s="17">
        <v>44397.123159722221</v>
      </c>
      <c r="C97814" s="16">
        <v>198111</v>
      </c>
      <c r="D97814" s="16">
        <v>250679</v>
      </c>
      <c r="E97814" s="18">
        <f>VLOOKUP(C97814, Подписчики!$A$1:$C$16000,3,0)</f>
        <v>44349.100241132473</v>
      </c>
      <c r="F97814">
        <v>-4</v>
      </c>
      <c r="G97814" s="2">
        <f t="shared" si="1528"/>
        <v>44396.956493055557</v>
      </c>
    </row>
    <row r="97815" spans="1:7" x14ac:dyDescent="0.25">
      <c r="A97815" s="16">
        <v>296069</v>
      </c>
      <c r="B97815" s="17">
        <v>44397.124780092592</v>
      </c>
      <c r="C97815" s="16">
        <v>227812</v>
      </c>
      <c r="D97815" s="16">
        <v>341333</v>
      </c>
      <c r="E97815" s="18">
        <f>VLOOKUP(C97815, Подписчики!$A$1:$C$16000,3,0)</f>
        <v>44310.853922435897</v>
      </c>
      <c r="F97815">
        <v>-4</v>
      </c>
      <c r="G97815" s="2">
        <f t="shared" si="1528"/>
        <v>44396.958113425928</v>
      </c>
    </row>
    <row r="97816" spans="1:7" x14ac:dyDescent="0.25">
      <c r="A97816" s="16">
        <v>296072</v>
      </c>
      <c r="B97816" s="17">
        <v>44397.125335648147</v>
      </c>
      <c r="C97816" s="16">
        <v>37408</v>
      </c>
      <c r="D97816" s="16">
        <v>244574</v>
      </c>
      <c r="E97816" s="18">
        <f>VLOOKUP(C97816, Подписчики!$A$1:$C$16000,3,0)</f>
        <v>44375.867036502845</v>
      </c>
      <c r="F97816">
        <v>-5</v>
      </c>
      <c r="G97816" s="2">
        <f t="shared" si="1528"/>
        <v>44396.917002314811</v>
      </c>
    </row>
    <row r="97817" spans="1:7" x14ac:dyDescent="0.25">
      <c r="A97817" s="16">
        <v>296075</v>
      </c>
      <c r="B97817" s="17">
        <v>44397.128020833334</v>
      </c>
      <c r="C97817" s="16">
        <v>89413</v>
      </c>
      <c r="D97817" s="16">
        <v>304722</v>
      </c>
      <c r="E97817" s="18">
        <f>VLOOKUP(C97817, Подписчики!$A$1:$C$16000,3,0)</f>
        <v>44396.403913141032</v>
      </c>
      <c r="F97817">
        <v>-4</v>
      </c>
      <c r="G97817" s="2">
        <f t="shared" si="1528"/>
        <v>44396.961354166669</v>
      </c>
    </row>
    <row r="97818" spans="1:7" x14ac:dyDescent="0.25">
      <c r="A97818" s="16">
        <v>296080</v>
      </c>
      <c r="B97818" s="17">
        <v>44397.134328703702</v>
      </c>
      <c r="C97818" s="16">
        <v>156679</v>
      </c>
      <c r="D97818" s="16">
        <v>418105</v>
      </c>
      <c r="E97818" s="18">
        <f>VLOOKUP(C97818, Подписчики!$A$1:$C$16000,3,0)</f>
        <v>44285.239640170934</v>
      </c>
      <c r="F97818">
        <v>7</v>
      </c>
      <c r="G97818" s="2">
        <f t="shared" si="1528"/>
        <v>44397.425995370366</v>
      </c>
    </row>
    <row r="97819" spans="1:7" x14ac:dyDescent="0.25">
      <c r="A97819" s="16">
        <v>296084</v>
      </c>
      <c r="B97819" s="17">
        <v>44397.13449074074</v>
      </c>
      <c r="C97819" s="16">
        <v>133687</v>
      </c>
      <c r="D97819" s="16">
        <v>347393</v>
      </c>
      <c r="E97819" s="18">
        <f>VLOOKUP(C97819, Подписчики!$A$1:$C$16000,3,0)</f>
        <v>44344.619713390312</v>
      </c>
      <c r="F97819">
        <v>-8</v>
      </c>
      <c r="G97819" s="2">
        <f t="shared" si="1528"/>
        <v>44396.801157407404</v>
      </c>
    </row>
    <row r="97820" spans="1:7" x14ac:dyDescent="0.25">
      <c r="A97820" s="16">
        <v>296087</v>
      </c>
      <c r="B97820" s="17">
        <v>44397.139351851853</v>
      </c>
      <c r="C97820" s="16">
        <v>162288</v>
      </c>
      <c r="D97820" s="16">
        <v>230507</v>
      </c>
      <c r="E97820" s="18">
        <f>VLOOKUP(C97820, Подписчики!$A$1:$C$16000,3,0)</f>
        <v>44384.162855484334</v>
      </c>
      <c r="F97820">
        <v>-8</v>
      </c>
      <c r="G97820" s="2">
        <f t="shared" si="1528"/>
        <v>44396.806018518517</v>
      </c>
    </row>
    <row r="97821" spans="1:7" x14ac:dyDescent="0.25">
      <c r="A97821" s="16">
        <v>296091</v>
      </c>
      <c r="B97821" s="17">
        <v>44397.148645833331</v>
      </c>
      <c r="C97821" s="16">
        <v>187289</v>
      </c>
      <c r="D97821" s="16">
        <v>336616</v>
      </c>
      <c r="E97821" s="18">
        <f>VLOOKUP(C97821, Подписчики!$A$1:$C$16000,3,0)</f>
        <v>44344.582205056984</v>
      </c>
      <c r="F97821">
        <v>-5</v>
      </c>
      <c r="G97821" s="2">
        <f t="shared" si="1528"/>
        <v>44396.940312499995</v>
      </c>
    </row>
    <row r="97822" spans="1:7" x14ac:dyDescent="0.25">
      <c r="A97822" s="16">
        <v>296096</v>
      </c>
      <c r="B97822" s="17">
        <v>44397.156736111108</v>
      </c>
      <c r="C97822" s="16">
        <v>47274</v>
      </c>
      <c r="D97822" s="16">
        <v>230778</v>
      </c>
      <c r="E97822" s="18">
        <f>VLOOKUP(C97822, Подписчики!$A$1:$C$16000,3,0)</f>
        <v>44379.093360968662</v>
      </c>
      <c r="F97822">
        <v>-5</v>
      </c>
      <c r="G97822" s="2">
        <f t="shared" si="1528"/>
        <v>44396.948402777773</v>
      </c>
    </row>
    <row r="97823" spans="1:7" x14ac:dyDescent="0.25">
      <c r="A97823" s="16">
        <v>296097</v>
      </c>
      <c r="B97823" s="17">
        <v>44397.157337962963</v>
      </c>
      <c r="C97823" s="16">
        <v>232254</v>
      </c>
      <c r="D97823" s="16">
        <v>151749</v>
      </c>
      <c r="E97823" s="18">
        <f>VLOOKUP(C97823, Подписчики!$A$1:$C$16000,3,0)</f>
        <v>44295.533345299147</v>
      </c>
      <c r="F97823">
        <v>1</v>
      </c>
      <c r="G97823" s="2">
        <f t="shared" si="1528"/>
        <v>44397.199004629627</v>
      </c>
    </row>
    <row r="97824" spans="1:7" x14ac:dyDescent="0.25">
      <c r="A97824" s="16">
        <v>296098</v>
      </c>
      <c r="B97824" s="17">
        <v>44397.15997685185</v>
      </c>
      <c r="C97824" s="16">
        <v>188353</v>
      </c>
      <c r="D97824" s="16">
        <v>243858</v>
      </c>
      <c r="E97824" s="18">
        <f>VLOOKUP(C97824, Подписчики!$A$1:$C$16000,3,0)</f>
        <v>44303.010722792023</v>
      </c>
      <c r="F97824">
        <v>-5</v>
      </c>
      <c r="G97824" s="2">
        <f t="shared" si="1528"/>
        <v>44396.951643518514</v>
      </c>
    </row>
    <row r="97825" spans="1:7" x14ac:dyDescent="0.25">
      <c r="A97825" s="16">
        <v>296102</v>
      </c>
      <c r="B97825" s="17">
        <v>44397.16333333333</v>
      </c>
      <c r="C97825" s="16">
        <v>11647</v>
      </c>
      <c r="D97825" s="16">
        <v>223202</v>
      </c>
      <c r="E97825" s="18">
        <f>VLOOKUP(C97825, Подписчики!$A$1:$C$16000,3,0)</f>
        <v>44372.560803917382</v>
      </c>
      <c r="F97825">
        <v>1</v>
      </c>
      <c r="G97825" s="2">
        <f t="shared" si="1528"/>
        <v>44397.204999999994</v>
      </c>
    </row>
    <row r="97826" spans="1:7" x14ac:dyDescent="0.25">
      <c r="A97826" s="16">
        <v>296105</v>
      </c>
      <c r="B97826" s="17">
        <v>44397.164004629631</v>
      </c>
      <c r="C97826" s="16">
        <v>274477</v>
      </c>
      <c r="D97826" s="16">
        <v>339039</v>
      </c>
      <c r="E97826" s="18">
        <f>VLOOKUP(C97826, Подписчики!$A$1:$C$16000,3,0)</f>
        <v>44342.519786324789</v>
      </c>
      <c r="F97826">
        <v>0</v>
      </c>
      <c r="G97826" s="2">
        <f t="shared" si="1528"/>
        <v>44397.164004629631</v>
      </c>
    </row>
    <row r="97827" spans="1:7" x14ac:dyDescent="0.25">
      <c r="A97827" s="16">
        <v>296107</v>
      </c>
      <c r="B97827" s="17">
        <v>44397.165231481478</v>
      </c>
      <c r="C97827" s="16">
        <v>93007</v>
      </c>
      <c r="D97827" s="16">
        <v>58504</v>
      </c>
      <c r="E97827" s="18">
        <f>VLOOKUP(C97827, Подписчики!$A$1:$C$16000,3,0)</f>
        <v>44384.21128536325</v>
      </c>
      <c r="F97827">
        <v>-8</v>
      </c>
      <c r="G97827" s="2">
        <f t="shared" si="1528"/>
        <v>44396.831898148142</v>
      </c>
    </row>
    <row r="97828" spans="1:7" x14ac:dyDescent="0.25">
      <c r="A97828" s="16">
        <v>296111</v>
      </c>
      <c r="B97828" s="17">
        <v>44397.178182870368</v>
      </c>
      <c r="C97828" s="16">
        <v>128976</v>
      </c>
      <c r="D97828" s="16">
        <v>389689</v>
      </c>
      <c r="E97828" s="18">
        <f>VLOOKUP(C97828, Подписчики!$A$1:$C$16000,3,0)</f>
        <v>44313.0408497151</v>
      </c>
      <c r="F97828">
        <v>-4</v>
      </c>
      <c r="G97828" s="2">
        <f t="shared" si="1528"/>
        <v>44397.011516203704</v>
      </c>
    </row>
    <row r="97829" spans="1:7" x14ac:dyDescent="0.25">
      <c r="A97829" s="16">
        <v>296115</v>
      </c>
      <c r="B97829" s="17">
        <v>44397.18</v>
      </c>
      <c r="C97829" s="16">
        <v>148097</v>
      </c>
      <c r="D97829" s="16">
        <v>411922</v>
      </c>
      <c r="E97829" s="18">
        <f>VLOOKUP(C97829, Подписчики!$A$1:$C$16000,3,0)</f>
        <v>44379.542584686606</v>
      </c>
      <c r="F97829">
        <v>-3</v>
      </c>
      <c r="G97829" s="2">
        <f t="shared" si="1528"/>
        <v>44397.055</v>
      </c>
    </row>
    <row r="97830" spans="1:7" x14ac:dyDescent="0.25">
      <c r="A97830" s="16">
        <v>296118</v>
      </c>
      <c r="B97830" s="17">
        <v>44397.190995370373</v>
      </c>
      <c r="C97830" s="16">
        <v>18941</v>
      </c>
      <c r="D97830" s="16">
        <v>145779</v>
      </c>
      <c r="E97830" s="18">
        <f>VLOOKUP(C97830, Подписчики!$A$1:$C$16000,3,0)</f>
        <v>44378.264051816237</v>
      </c>
      <c r="F97830">
        <v>3</v>
      </c>
      <c r="G97830" s="2">
        <f t="shared" si="1528"/>
        <v>44397.315995370373</v>
      </c>
    </row>
    <row r="97831" spans="1:7" x14ac:dyDescent="0.25">
      <c r="A97831" s="16">
        <v>296122</v>
      </c>
      <c r="B97831" s="17">
        <v>44397.194004629629</v>
      </c>
      <c r="C97831" s="16">
        <v>168461</v>
      </c>
      <c r="D97831" s="16">
        <v>130031</v>
      </c>
      <c r="E97831" s="18">
        <f>VLOOKUP(C97831, Подписчики!$A$1:$C$16000,3,0)</f>
        <v>44365.933655021363</v>
      </c>
      <c r="F97831">
        <v>0</v>
      </c>
      <c r="G97831" s="2">
        <f t="shared" si="1528"/>
        <v>44397.194004629629</v>
      </c>
    </row>
    <row r="97832" spans="1:7" x14ac:dyDescent="0.25">
      <c r="A97832" s="16">
        <v>296124</v>
      </c>
      <c r="B97832" s="17">
        <v>44397.194664351853</v>
      </c>
      <c r="C97832" s="16">
        <v>243710</v>
      </c>
      <c r="D97832" s="16">
        <v>388328</v>
      </c>
      <c r="E97832" s="18">
        <f>VLOOKUP(C97832, Подписчики!$A$1:$C$16000,3,0)</f>
        <v>44395.306110505699</v>
      </c>
      <c r="F97832">
        <v>2</v>
      </c>
      <c r="G97832" s="2">
        <f t="shared" si="1528"/>
        <v>44397.277997685189</v>
      </c>
    </row>
    <row r="97833" spans="1:7" x14ac:dyDescent="0.25">
      <c r="A97833" s="16">
        <v>296127</v>
      </c>
      <c r="B97833" s="17">
        <v>44397.200335648151</v>
      </c>
      <c r="C97833" s="16">
        <v>144507</v>
      </c>
      <c r="D97833" s="16">
        <v>132641</v>
      </c>
      <c r="E97833" s="18">
        <f>VLOOKUP(C97833, Подписчики!$A$1:$C$16000,3,0)</f>
        <v>44343.174540705128</v>
      </c>
      <c r="F97833">
        <v>1</v>
      </c>
      <c r="G97833" s="2">
        <f t="shared" si="1528"/>
        <v>44397.242002314815</v>
      </c>
    </row>
    <row r="97834" spans="1:7" x14ac:dyDescent="0.25">
      <c r="A97834" s="16">
        <v>296132</v>
      </c>
      <c r="B97834" s="17">
        <v>44397.202453703707</v>
      </c>
      <c r="C97834" s="16">
        <v>217399</v>
      </c>
      <c r="D97834" s="16">
        <v>118549</v>
      </c>
      <c r="E97834" s="18">
        <f>VLOOKUP(C97834, Подписчики!$A$1:$C$16000,3,0)</f>
        <v>44311.566269159543</v>
      </c>
      <c r="F97834">
        <v>-8</v>
      </c>
      <c r="G97834" s="2">
        <f t="shared" si="1528"/>
        <v>44396.869120370371</v>
      </c>
    </row>
    <row r="97835" spans="1:7" x14ac:dyDescent="0.25">
      <c r="A97835" s="16">
        <v>296137</v>
      </c>
      <c r="B97835" s="17">
        <v>44397.207337962966</v>
      </c>
      <c r="C97835" s="16">
        <v>130913</v>
      </c>
      <c r="D97835" s="16">
        <v>217307</v>
      </c>
      <c r="E97835" s="18">
        <f>VLOOKUP(C97835, Подписчики!$A$1:$C$16000,3,0)</f>
        <v>44392.1320593661</v>
      </c>
      <c r="F97835">
        <v>1</v>
      </c>
      <c r="G97835" s="2">
        <f t="shared" si="1528"/>
        <v>44397.24900462963</v>
      </c>
    </row>
    <row r="97836" spans="1:7" x14ac:dyDescent="0.25">
      <c r="A97836" s="16">
        <v>296140</v>
      </c>
      <c r="B97836" s="17">
        <v>44397.227662037039</v>
      </c>
      <c r="C97836" s="16">
        <v>54110</v>
      </c>
      <c r="D97836" s="16">
        <v>294042</v>
      </c>
      <c r="E97836" s="18">
        <f>VLOOKUP(C97836, Подписчики!$A$1:$C$16000,3,0)</f>
        <v>44305.771208262107</v>
      </c>
      <c r="F97836">
        <v>2</v>
      </c>
      <c r="G97836" s="2">
        <f t="shared" si="1528"/>
        <v>44397.310995370375</v>
      </c>
    </row>
    <row r="97837" spans="1:7" x14ac:dyDescent="0.25">
      <c r="A97837" s="16">
        <v>296144</v>
      </c>
      <c r="B97837" s="17">
        <v>44397.231574074074</v>
      </c>
      <c r="C97837" s="16">
        <v>338189</v>
      </c>
      <c r="D97837" s="16">
        <v>230507</v>
      </c>
      <c r="E97837" s="18">
        <f>VLOOKUP(C97837, Подписчики!$A$1:$C$16000,3,0)</f>
        <v>44339.878533938747</v>
      </c>
      <c r="F97837">
        <v>12</v>
      </c>
      <c r="G97837" s="2">
        <f t="shared" si="1528"/>
        <v>44397.731574074074</v>
      </c>
    </row>
    <row r="97838" spans="1:7" x14ac:dyDescent="0.25">
      <c r="A97838" s="16">
        <v>296145</v>
      </c>
      <c r="B97838" s="17">
        <v>44397.237245370372</v>
      </c>
      <c r="C97838" s="16">
        <v>313512</v>
      </c>
      <c r="D97838" s="16">
        <v>258219</v>
      </c>
      <c r="E97838" s="18">
        <f>VLOOKUP(C97838, Подписчики!$A$1:$C$16000,3,0)</f>
        <v>44340.687205698006</v>
      </c>
      <c r="F97838">
        <v>-6</v>
      </c>
      <c r="G97838" s="2">
        <f t="shared" si="1528"/>
        <v>44396.987245370372</v>
      </c>
    </row>
    <row r="97839" spans="1:7" x14ac:dyDescent="0.25">
      <c r="A97839" s="16">
        <v>296146</v>
      </c>
      <c r="B97839" s="17">
        <v>44397.261331018519</v>
      </c>
      <c r="C97839" s="16">
        <v>97383</v>
      </c>
      <c r="D97839" s="16">
        <v>158978</v>
      </c>
      <c r="E97839" s="18">
        <f>VLOOKUP(C97839, Подписчики!$A$1:$C$16000,3,0)</f>
        <v>44396.710292556978</v>
      </c>
      <c r="F97839">
        <v>4</v>
      </c>
      <c r="G97839" s="2">
        <f t="shared" si="1528"/>
        <v>44397.427997685183</v>
      </c>
    </row>
    <row r="97840" spans="1:7" x14ac:dyDescent="0.25">
      <c r="A97840" s="16">
        <v>296150</v>
      </c>
      <c r="B97840" s="17">
        <v>44397.261921296296</v>
      </c>
      <c r="C97840" s="16">
        <v>157873</v>
      </c>
      <c r="D97840" s="16">
        <v>324743</v>
      </c>
      <c r="E97840" s="18">
        <f>VLOOKUP(C97840, Подписчики!$A$1:$C$16000,3,0)</f>
        <v>44381.746087428772</v>
      </c>
      <c r="F97840">
        <v>11</v>
      </c>
      <c r="G97840" s="2">
        <f t="shared" si="1528"/>
        <v>44397.720254629632</v>
      </c>
    </row>
    <row r="97841" spans="1:7" x14ac:dyDescent="0.25">
      <c r="A97841" s="16">
        <v>296153</v>
      </c>
      <c r="B97841" s="17">
        <v>44397.2656712963</v>
      </c>
      <c r="C97841" s="16">
        <v>41235</v>
      </c>
      <c r="D97841" s="16">
        <v>185049</v>
      </c>
      <c r="E97841" s="18">
        <f>VLOOKUP(C97841, Подписчики!$A$1:$C$16000,3,0)</f>
        <v>44334.483662642451</v>
      </c>
      <c r="F97841">
        <v>-1</v>
      </c>
      <c r="G97841" s="2">
        <f t="shared" si="1528"/>
        <v>44397.224004629636</v>
      </c>
    </row>
    <row r="97842" spans="1:7" x14ac:dyDescent="0.25">
      <c r="A97842" s="16">
        <v>296156</v>
      </c>
      <c r="B97842" s="17">
        <v>44397.272337962961</v>
      </c>
      <c r="C97842" s="16">
        <v>217708</v>
      </c>
      <c r="D97842" s="16">
        <v>86587</v>
      </c>
      <c r="E97842" s="18">
        <f>VLOOKUP(C97842, Подписчики!$A$1:$C$16000,3,0)</f>
        <v>44354.207841631054</v>
      </c>
      <c r="F97842">
        <v>1</v>
      </c>
      <c r="G97842" s="2">
        <f t="shared" si="1528"/>
        <v>44397.314004629625</v>
      </c>
    </row>
    <row r="97843" spans="1:7" x14ac:dyDescent="0.25">
      <c r="A97843" s="16">
        <v>296158</v>
      </c>
      <c r="B97843" s="17">
        <v>44397.2809375</v>
      </c>
      <c r="C97843" s="16">
        <v>200357</v>
      </c>
      <c r="D97843" s="16">
        <v>347008</v>
      </c>
      <c r="E97843" s="18">
        <f>VLOOKUP(C97843, Подписчики!$A$1:$C$16000,3,0)</f>
        <v>44310.230821474361</v>
      </c>
      <c r="F97843">
        <v>2</v>
      </c>
      <c r="G97843" s="2">
        <f t="shared" si="1528"/>
        <v>44397.364270833335</v>
      </c>
    </row>
    <row r="97844" spans="1:7" x14ac:dyDescent="0.25">
      <c r="A97844" s="16">
        <v>296161</v>
      </c>
      <c r="B97844" s="17">
        <v>44397.28633101852</v>
      </c>
      <c r="C97844" s="16">
        <v>213872</v>
      </c>
      <c r="D97844" s="16">
        <v>381584</v>
      </c>
      <c r="E97844" s="18">
        <f>VLOOKUP(C97844, Подписчики!$A$1:$C$16000,3,0)</f>
        <v>44324.757820762112</v>
      </c>
      <c r="F97844">
        <v>1</v>
      </c>
      <c r="G97844" s="2">
        <f t="shared" si="1528"/>
        <v>44397.327997685185</v>
      </c>
    </row>
    <row r="97845" spans="1:7" x14ac:dyDescent="0.25">
      <c r="A97845" s="16">
        <v>296163</v>
      </c>
      <c r="B97845" s="17">
        <v>44397.289004629631</v>
      </c>
      <c r="C97845" s="16">
        <v>311002</v>
      </c>
      <c r="D97845" s="16">
        <v>300941</v>
      </c>
      <c r="E97845" s="18">
        <f>VLOOKUP(C97845, Подписчики!$A$1:$C$16000,3,0)</f>
        <v>44319.395300676646</v>
      </c>
      <c r="F97845">
        <v>3</v>
      </c>
      <c r="G97845" s="2">
        <f t="shared" si="1528"/>
        <v>44397.414004629631</v>
      </c>
    </row>
    <row r="97846" spans="1:7" x14ac:dyDescent="0.25">
      <c r="A97846" s="16">
        <v>296166</v>
      </c>
      <c r="B97846" s="17">
        <v>44397.297002314815</v>
      </c>
      <c r="C97846" s="16">
        <v>99839</v>
      </c>
      <c r="D97846" s="16">
        <v>180863</v>
      </c>
      <c r="E97846" s="18">
        <f>VLOOKUP(C97846, Подписчики!$A$1:$C$16000,3,0)</f>
        <v>44396.371325391738</v>
      </c>
      <c r="F97846">
        <v>3</v>
      </c>
      <c r="G97846" s="2">
        <f t="shared" si="1528"/>
        <v>44397.422002314815</v>
      </c>
    </row>
    <row r="97847" spans="1:7" x14ac:dyDescent="0.25">
      <c r="A97847" s="16">
        <v>296171</v>
      </c>
      <c r="B97847" s="17">
        <v>44397.297523148147</v>
      </c>
      <c r="C97847" s="16">
        <v>138928</v>
      </c>
      <c r="D97847" s="16">
        <v>319475</v>
      </c>
      <c r="E97847" s="18">
        <f>VLOOKUP(C97847, Подписчики!$A$1:$C$16000,3,0)</f>
        <v>44314.659279558407</v>
      </c>
      <c r="F97847">
        <v>7</v>
      </c>
      <c r="G97847" s="2">
        <f t="shared" si="1528"/>
        <v>44397.589189814811</v>
      </c>
    </row>
    <row r="97848" spans="1:7" x14ac:dyDescent="0.25">
      <c r="A97848" s="16">
        <v>296173</v>
      </c>
      <c r="B97848" s="17">
        <v>44397.298333333332</v>
      </c>
      <c r="C97848" s="16">
        <v>22520</v>
      </c>
      <c r="D97848" s="16">
        <v>327633</v>
      </c>
      <c r="E97848" s="18">
        <f>VLOOKUP(C97848, Подписчики!$A$1:$C$16000,3,0)</f>
        <v>44368.277593945866</v>
      </c>
      <c r="F97848">
        <v>1</v>
      </c>
      <c r="G97848" s="2">
        <f t="shared" si="1528"/>
        <v>44397.34</v>
      </c>
    </row>
    <row r="97849" spans="1:7" x14ac:dyDescent="0.25">
      <c r="A97849" s="16">
        <v>296175</v>
      </c>
      <c r="B97849" s="17">
        <v>44397.299537037034</v>
      </c>
      <c r="C97849" s="16">
        <v>288596</v>
      </c>
      <c r="D97849" s="16">
        <v>321992</v>
      </c>
      <c r="E97849" s="18">
        <f>VLOOKUP(C97849, Подписчики!$A$1:$C$16000,3,0)</f>
        <v>44373.006919123931</v>
      </c>
      <c r="F97849">
        <v>8</v>
      </c>
      <c r="G97849" s="2">
        <f t="shared" si="1528"/>
        <v>44397.632870370369</v>
      </c>
    </row>
    <row r="97850" spans="1:7" x14ac:dyDescent="0.25">
      <c r="A97850" s="16">
        <v>296179</v>
      </c>
      <c r="B97850" s="17">
        <v>44397.301157407404</v>
      </c>
      <c r="C97850" s="16">
        <v>204074</v>
      </c>
      <c r="D97850" s="16">
        <v>472712</v>
      </c>
      <c r="E97850" s="18">
        <f>VLOOKUP(C97850, Подписчики!$A$1:$C$16000,3,0)</f>
        <v>44297.078079095438</v>
      </c>
      <c r="F97850">
        <v>-8</v>
      </c>
      <c r="G97850" s="2">
        <f t="shared" si="1528"/>
        <v>44396.967824074069</v>
      </c>
    </row>
    <row r="97851" spans="1:7" x14ac:dyDescent="0.25">
      <c r="A97851" s="16">
        <v>296184</v>
      </c>
      <c r="B97851" s="17">
        <v>44397.315335648149</v>
      </c>
      <c r="C97851" s="16">
        <v>227198</v>
      </c>
      <c r="D97851" s="16">
        <v>21760</v>
      </c>
      <c r="E97851" s="18">
        <f>VLOOKUP(C97851, Подписчики!$A$1:$C$16000,3,0)</f>
        <v>44375.577718198008</v>
      </c>
      <c r="F97851">
        <v>4</v>
      </c>
      <c r="G97851" s="2">
        <f t="shared" si="1528"/>
        <v>44397.482002314813</v>
      </c>
    </row>
    <row r="97852" spans="1:7" x14ac:dyDescent="0.25">
      <c r="A97852" s="16">
        <v>296185</v>
      </c>
      <c r="B97852" s="17">
        <v>44397.319664351853</v>
      </c>
      <c r="C97852" s="16">
        <v>111115</v>
      </c>
      <c r="D97852" s="16">
        <v>112334</v>
      </c>
      <c r="E97852" s="18">
        <f>VLOOKUP(C97852, Подписчики!$A$1:$C$16000,3,0)</f>
        <v>44385.790669551279</v>
      </c>
      <c r="F97852">
        <v>2</v>
      </c>
      <c r="G97852" s="2">
        <f t="shared" si="1528"/>
        <v>44397.402997685189</v>
      </c>
    </row>
    <row r="97853" spans="1:7" x14ac:dyDescent="0.25">
      <c r="A97853" s="16">
        <v>296188</v>
      </c>
      <c r="B97853" s="17">
        <v>44397.333113425928</v>
      </c>
      <c r="C97853" s="16">
        <v>88878</v>
      </c>
      <c r="D97853" s="16">
        <v>114865</v>
      </c>
      <c r="E97853" s="18">
        <f>VLOOKUP(C97853, Подписчики!$A$1:$C$16000,3,0)</f>
        <v>44286.033664779206</v>
      </c>
      <c r="F97853">
        <v>3</v>
      </c>
      <c r="G97853" s="2">
        <f t="shared" si="1528"/>
        <v>44397.458113425928</v>
      </c>
    </row>
    <row r="97854" spans="1:7" x14ac:dyDescent="0.25">
      <c r="A97854" s="16">
        <v>296189</v>
      </c>
      <c r="B97854" s="17">
        <v>44397.333923611113</v>
      </c>
      <c r="C97854" s="16">
        <v>228612</v>
      </c>
      <c r="D97854" s="16">
        <v>470762</v>
      </c>
      <c r="E97854" s="18">
        <f>VLOOKUP(C97854, Подписчики!$A$1:$C$16000,3,0)</f>
        <v>44345.829087215105</v>
      </c>
      <c r="F97854">
        <v>5</v>
      </c>
      <c r="G97854" s="2">
        <f t="shared" si="1528"/>
        <v>44397.542256944449</v>
      </c>
    </row>
    <row r="97855" spans="1:7" x14ac:dyDescent="0.25">
      <c r="A97855" s="16">
        <v>296191</v>
      </c>
      <c r="B97855" s="17">
        <v>44397.344039351854</v>
      </c>
      <c r="C97855" s="16">
        <v>13620</v>
      </c>
      <c r="D97855" s="16">
        <v>264032</v>
      </c>
      <c r="E97855" s="18">
        <f>VLOOKUP(C97855, Подписчики!$A$1:$C$16000,3,0)</f>
        <v>44308.740063853278</v>
      </c>
      <c r="F97855">
        <v>6</v>
      </c>
      <c r="G97855" s="2">
        <f t="shared" si="1528"/>
        <v>44397.594039351854</v>
      </c>
    </row>
    <row r="97856" spans="1:7" x14ac:dyDescent="0.25">
      <c r="A97856" s="16">
        <v>296192</v>
      </c>
      <c r="B97856" s="17">
        <v>44397.346666666665</v>
      </c>
      <c r="C97856" s="16">
        <v>176887</v>
      </c>
      <c r="D97856" s="16">
        <v>452383</v>
      </c>
      <c r="E97856" s="18">
        <f>VLOOKUP(C97856, Подписчики!$A$1:$C$16000,3,0)</f>
        <v>44309.861639743591</v>
      </c>
      <c r="F97856">
        <v>2</v>
      </c>
      <c r="G97856" s="2">
        <f t="shared" si="1528"/>
        <v>44397.43</v>
      </c>
    </row>
    <row r="97857" spans="1:7" x14ac:dyDescent="0.25">
      <c r="A97857" s="16">
        <v>296193</v>
      </c>
      <c r="B97857" s="17">
        <v>44397.347280092596</v>
      </c>
      <c r="C97857" s="16">
        <v>99715</v>
      </c>
      <c r="D97857" s="16">
        <v>194315</v>
      </c>
      <c r="E97857" s="18">
        <f>VLOOKUP(C97857, Подписчики!$A$1:$C$16000,3,0)</f>
        <v>44371.824511538463</v>
      </c>
      <c r="F97857">
        <v>10</v>
      </c>
      <c r="G97857" s="2">
        <f t="shared" si="1528"/>
        <v>44397.76394675926</v>
      </c>
    </row>
    <row r="97858" spans="1:7" x14ac:dyDescent="0.25">
      <c r="A97858" s="16">
        <v>296198</v>
      </c>
      <c r="B97858" s="17">
        <v>44397.348333333335</v>
      </c>
      <c r="C97858" s="16">
        <v>222699</v>
      </c>
      <c r="D97858" s="16">
        <v>343712</v>
      </c>
      <c r="E97858" s="18">
        <f>VLOOKUP(C97858, Подписчики!$A$1:$C$16000,3,0)</f>
        <v>44323.359122613954</v>
      </c>
      <c r="F97858">
        <v>10</v>
      </c>
      <c r="G97858" s="2">
        <f t="shared" ref="G97858:G97921" si="1529">B97858+F97858/24</f>
        <v>44397.764999999999</v>
      </c>
    </row>
    <row r="97859" spans="1:7" x14ac:dyDescent="0.25">
      <c r="A97859" s="16">
        <v>296199</v>
      </c>
      <c r="B97859" s="17">
        <v>44397.349699074075</v>
      </c>
      <c r="C97859" s="16">
        <v>341079</v>
      </c>
      <c r="D97859" s="16">
        <v>250679</v>
      </c>
      <c r="E97859" s="18">
        <f>VLOOKUP(C97859, Подписчики!$A$1:$C$16000,3,0)</f>
        <v>44345.131642699431</v>
      </c>
      <c r="F97859">
        <v>4</v>
      </c>
      <c r="G97859" s="2">
        <f t="shared" si="1529"/>
        <v>44397.516365740739</v>
      </c>
    </row>
    <row r="97860" spans="1:7" x14ac:dyDescent="0.25">
      <c r="A97860" s="16">
        <v>296203</v>
      </c>
      <c r="B97860" s="17">
        <v>44397.359814814816</v>
      </c>
      <c r="C97860" s="16">
        <v>202580</v>
      </c>
      <c r="D97860" s="16">
        <v>226626</v>
      </c>
      <c r="E97860" s="18">
        <f>VLOOKUP(C97860, Подписчики!$A$1:$C$16000,3,0)</f>
        <v>44344.960549893156</v>
      </c>
      <c r="F97860">
        <v>9</v>
      </c>
      <c r="G97860" s="2">
        <f t="shared" si="1529"/>
        <v>44397.734814814816</v>
      </c>
    </row>
    <row r="97861" spans="1:7" x14ac:dyDescent="0.25">
      <c r="A97861" s="16">
        <v>296208</v>
      </c>
      <c r="B97861" s="17">
        <v>44397.361030092594</v>
      </c>
      <c r="C97861" s="16">
        <v>44304</v>
      </c>
      <c r="D97861" s="16">
        <v>347393</v>
      </c>
      <c r="E97861" s="18">
        <f>VLOOKUP(C97861, Подписчики!$A$1:$C$16000,3,0)</f>
        <v>44396.369453169515</v>
      </c>
      <c r="F97861">
        <v>4</v>
      </c>
      <c r="G97861" s="2">
        <f t="shared" si="1529"/>
        <v>44397.527696759258</v>
      </c>
    </row>
    <row r="97862" spans="1:7" x14ac:dyDescent="0.25">
      <c r="A97862" s="16">
        <v>296209</v>
      </c>
      <c r="B97862" s="17">
        <v>44397.361435185187</v>
      </c>
      <c r="C97862" s="16">
        <v>46177</v>
      </c>
      <c r="D97862" s="16">
        <v>250679</v>
      </c>
      <c r="E97862" s="18">
        <f>VLOOKUP(C97862, Подписчики!$A$1:$C$16000,3,0)</f>
        <v>44346.205262001422</v>
      </c>
      <c r="F97862">
        <v>1</v>
      </c>
      <c r="G97862" s="2">
        <f t="shared" si="1529"/>
        <v>44397.403101851851</v>
      </c>
    </row>
    <row r="97863" spans="1:7" x14ac:dyDescent="0.25">
      <c r="A97863" s="16">
        <v>296210</v>
      </c>
      <c r="B97863" s="17">
        <v>44397.364270833335</v>
      </c>
      <c r="C97863" s="16">
        <v>63591</v>
      </c>
      <c r="D97863" s="16">
        <v>150873</v>
      </c>
      <c r="E97863" s="18">
        <f>VLOOKUP(C97863, Подписчики!$A$1:$C$16000,3,0)</f>
        <v>44375.385882336181</v>
      </c>
      <c r="F97863">
        <v>8</v>
      </c>
      <c r="G97863" s="2">
        <f t="shared" si="1529"/>
        <v>44397.697604166671</v>
      </c>
    </row>
    <row r="97864" spans="1:7" x14ac:dyDescent="0.25">
      <c r="A97864" s="16">
        <v>296214</v>
      </c>
      <c r="B97864" s="17">
        <v>44397.364270833335</v>
      </c>
      <c r="C97864" s="16">
        <v>291055</v>
      </c>
      <c r="D97864" s="16">
        <v>241713</v>
      </c>
      <c r="E97864" s="18">
        <f>VLOOKUP(C97864, Подписчики!$A$1:$C$16000,3,0)</f>
        <v>44373.749535826217</v>
      </c>
      <c r="F97864">
        <v>8</v>
      </c>
      <c r="G97864" s="2">
        <f t="shared" si="1529"/>
        <v>44397.697604166671</v>
      </c>
    </row>
    <row r="97865" spans="1:7" x14ac:dyDescent="0.25">
      <c r="A97865" s="16">
        <v>296215</v>
      </c>
      <c r="B97865" s="17">
        <v>44397.367905092593</v>
      </c>
      <c r="C97865" s="16">
        <v>331721</v>
      </c>
      <c r="D97865" s="16">
        <v>351192</v>
      </c>
      <c r="E97865" s="18">
        <f>VLOOKUP(C97865, Подписчики!$A$1:$C$16000,3,0)</f>
        <v>44359.540052029915</v>
      </c>
      <c r="F97865">
        <v>-7</v>
      </c>
      <c r="G97865" s="2">
        <f t="shared" si="1529"/>
        <v>44397.076238425929</v>
      </c>
    </row>
    <row r="97866" spans="1:7" x14ac:dyDescent="0.25">
      <c r="A97866" s="16">
        <v>296219</v>
      </c>
      <c r="B97866" s="17">
        <v>44397.370335648149</v>
      </c>
      <c r="C97866" s="16">
        <v>131347</v>
      </c>
      <c r="D97866" s="16">
        <v>476032</v>
      </c>
      <c r="E97866" s="18">
        <f>VLOOKUP(C97866, Подписчики!$A$1:$C$16000,3,0)</f>
        <v>44373.490510754993</v>
      </c>
      <c r="F97866">
        <v>3</v>
      </c>
      <c r="G97866" s="2">
        <f t="shared" si="1529"/>
        <v>44397.495335648149</v>
      </c>
    </row>
    <row r="97867" spans="1:7" x14ac:dyDescent="0.25">
      <c r="A97867" s="16">
        <v>296224</v>
      </c>
      <c r="B97867" s="17">
        <v>44397.372997685183</v>
      </c>
      <c r="C97867" s="16">
        <v>309187</v>
      </c>
      <c r="D97867" s="16">
        <v>101753</v>
      </c>
      <c r="E97867" s="18">
        <f>VLOOKUP(C97867, Подписчики!$A$1:$C$16000,3,0)</f>
        <v>44301.121505733623</v>
      </c>
      <c r="F97867">
        <v>3</v>
      </c>
      <c r="G97867" s="2">
        <f t="shared" si="1529"/>
        <v>44397.497997685183</v>
      </c>
    </row>
    <row r="97868" spans="1:7" x14ac:dyDescent="0.25">
      <c r="A97868" s="16">
        <v>296227</v>
      </c>
      <c r="B97868" s="17">
        <v>44397.373564814814</v>
      </c>
      <c r="C97868" s="16">
        <v>136957</v>
      </c>
      <c r="D97868" s="16">
        <v>222412</v>
      </c>
      <c r="E97868" s="18">
        <f>VLOOKUP(C97868, Подписчики!$A$1:$C$16000,3,0)</f>
        <v>44354.149029807697</v>
      </c>
      <c r="F97868">
        <v>3</v>
      </c>
      <c r="G97868" s="2">
        <f t="shared" si="1529"/>
        <v>44397.498564814814</v>
      </c>
    </row>
    <row r="97869" spans="1:7" x14ac:dyDescent="0.25">
      <c r="A97869" s="16">
        <v>296230</v>
      </c>
      <c r="B97869" s="17">
        <v>44397.377615740741</v>
      </c>
      <c r="C97869" s="16">
        <v>120961</v>
      </c>
      <c r="D97869" s="16">
        <v>380039</v>
      </c>
      <c r="E97869" s="18">
        <f>VLOOKUP(C97869, Подписчики!$A$1:$C$16000,3,0)</f>
        <v>44315.033954807695</v>
      </c>
      <c r="F97869">
        <v>5</v>
      </c>
      <c r="G97869" s="2">
        <f t="shared" si="1529"/>
        <v>44397.585949074077</v>
      </c>
    </row>
    <row r="97870" spans="1:7" x14ac:dyDescent="0.25">
      <c r="A97870" s="16">
        <v>296233</v>
      </c>
      <c r="B97870" s="17">
        <v>44397.380046296297</v>
      </c>
      <c r="C97870" s="16">
        <v>188727</v>
      </c>
      <c r="D97870" s="16">
        <v>389195</v>
      </c>
      <c r="E97870" s="18">
        <f>VLOOKUP(C97870, Подписчики!$A$1:$C$16000,3,0)</f>
        <v>44372.993035612533</v>
      </c>
      <c r="F97870">
        <v>7</v>
      </c>
      <c r="G97870" s="2">
        <f t="shared" si="1529"/>
        <v>44397.671712962961</v>
      </c>
    </row>
    <row r="97871" spans="1:7" x14ac:dyDescent="0.25">
      <c r="A97871" s="16">
        <v>296237</v>
      </c>
      <c r="B97871" s="17">
        <v>44397.386516203704</v>
      </c>
      <c r="C97871" s="16">
        <v>151870</v>
      </c>
      <c r="D97871" s="16">
        <v>428285</v>
      </c>
      <c r="E97871" s="18">
        <f>VLOOKUP(C97871, Подписчики!$A$1:$C$16000,3,0)</f>
        <v>44333.081984223652</v>
      </c>
      <c r="F97871">
        <v>7</v>
      </c>
      <c r="G97871" s="2">
        <f t="shared" si="1529"/>
        <v>44397.678182870368</v>
      </c>
    </row>
    <row r="97872" spans="1:7" x14ac:dyDescent="0.25">
      <c r="A97872" s="16">
        <v>296239</v>
      </c>
      <c r="B97872" s="17">
        <v>44397.387731481482</v>
      </c>
      <c r="C97872" s="16">
        <v>247577</v>
      </c>
      <c r="D97872" s="16">
        <v>449839</v>
      </c>
      <c r="E97872" s="18">
        <f>VLOOKUP(C97872, Подписчики!$A$1:$C$16000,3,0)</f>
        <v>44342.932148219377</v>
      </c>
      <c r="F97872">
        <v>2</v>
      </c>
      <c r="G97872" s="2">
        <f t="shared" si="1529"/>
        <v>44397.471064814818</v>
      </c>
    </row>
    <row r="97873" spans="1:7" x14ac:dyDescent="0.25">
      <c r="A97873" s="16">
        <v>296243</v>
      </c>
      <c r="B97873" s="17">
        <v>44397.389745370368</v>
      </c>
      <c r="C97873" s="16">
        <v>79380</v>
      </c>
      <c r="D97873" s="16">
        <v>153893</v>
      </c>
      <c r="E97873" s="18">
        <f>VLOOKUP(C97873, Подписчики!$A$1:$C$16000,3,0)</f>
        <v>44315.633968910253</v>
      </c>
      <c r="F97873">
        <v>3</v>
      </c>
      <c r="G97873" s="2">
        <f t="shared" si="1529"/>
        <v>44397.514745370368</v>
      </c>
    </row>
    <row r="97874" spans="1:7" x14ac:dyDescent="0.25">
      <c r="A97874" s="16">
        <v>296245</v>
      </c>
      <c r="B97874" s="17">
        <v>44397.390555555554</v>
      </c>
      <c r="C97874" s="16">
        <v>275664</v>
      </c>
      <c r="D97874" s="16">
        <v>54565</v>
      </c>
      <c r="E97874" s="18">
        <f>VLOOKUP(C97874, Подписчики!$A$1:$C$16000,3,0)</f>
        <v>44298.970801282048</v>
      </c>
      <c r="F97874">
        <v>9</v>
      </c>
      <c r="G97874" s="2">
        <f t="shared" si="1529"/>
        <v>44397.765555555554</v>
      </c>
    </row>
    <row r="97875" spans="1:7" x14ac:dyDescent="0.25">
      <c r="A97875" s="16">
        <v>296247</v>
      </c>
      <c r="B97875" s="17">
        <v>44397.394004629627</v>
      </c>
      <c r="C97875" s="16">
        <v>329968</v>
      </c>
      <c r="D97875" s="16">
        <v>359047</v>
      </c>
      <c r="E97875" s="18">
        <f>VLOOKUP(C97875, Подписчики!$A$1:$C$16000,3,0)</f>
        <v>44375.347325890318</v>
      </c>
      <c r="F97875">
        <v>-3</v>
      </c>
      <c r="G97875" s="2">
        <f t="shared" si="1529"/>
        <v>44397.269004629627</v>
      </c>
    </row>
    <row r="97876" spans="1:7" x14ac:dyDescent="0.25">
      <c r="A97876" s="16">
        <v>296251</v>
      </c>
      <c r="B97876" s="17">
        <v>44397.39744212963</v>
      </c>
      <c r="C97876" s="16">
        <v>193608</v>
      </c>
      <c r="D97876" s="16">
        <v>158978</v>
      </c>
      <c r="E97876" s="18">
        <f>VLOOKUP(C97876, Подписчики!$A$1:$C$16000,3,0)</f>
        <v>44395.706957514245</v>
      </c>
      <c r="F97876">
        <v>2</v>
      </c>
      <c r="G97876" s="2">
        <f t="shared" si="1529"/>
        <v>44397.480775462966</v>
      </c>
    </row>
    <row r="97877" spans="1:7" x14ac:dyDescent="0.25">
      <c r="A97877" s="16">
        <v>296253</v>
      </c>
      <c r="B97877" s="17">
        <v>44397.401076388887</v>
      </c>
      <c r="C97877" s="16">
        <v>287914</v>
      </c>
      <c r="D97877" s="16">
        <v>233494</v>
      </c>
      <c r="E97877" s="18">
        <f>VLOOKUP(C97877, Подписчики!$A$1:$C$16000,3,0)</f>
        <v>44395.735691773501</v>
      </c>
      <c r="F97877">
        <v>7</v>
      </c>
      <c r="G97877" s="2">
        <f t="shared" si="1529"/>
        <v>44397.692743055552</v>
      </c>
    </row>
    <row r="97878" spans="1:7" x14ac:dyDescent="0.25">
      <c r="A97878" s="16">
        <v>296254</v>
      </c>
      <c r="B97878" s="17">
        <v>44397.404317129629</v>
      </c>
      <c r="C97878" s="16">
        <v>315930</v>
      </c>
      <c r="D97878" s="16">
        <v>470762</v>
      </c>
      <c r="E97878" s="18">
        <f>VLOOKUP(C97878, Подписчики!$A$1:$C$16000,3,0)</f>
        <v>44371.586455484336</v>
      </c>
      <c r="F97878">
        <v>7</v>
      </c>
      <c r="G97878" s="2">
        <f t="shared" si="1529"/>
        <v>44397.695983796293</v>
      </c>
    </row>
    <row r="97879" spans="1:7" x14ac:dyDescent="0.25">
      <c r="A97879" s="16">
        <v>296258</v>
      </c>
      <c r="B97879" s="17">
        <v>44397.405127314814</v>
      </c>
      <c r="C97879" s="16">
        <v>61730</v>
      </c>
      <c r="D97879" s="16">
        <v>360778</v>
      </c>
      <c r="E97879" s="18">
        <f>VLOOKUP(C97879, Подписчики!$A$1:$C$16000,3,0)</f>
        <v>44371.147817272082</v>
      </c>
      <c r="F97879">
        <v>-7</v>
      </c>
      <c r="G97879" s="2">
        <f t="shared" si="1529"/>
        <v>44397.11346064815</v>
      </c>
    </row>
    <row r="97880" spans="1:7" x14ac:dyDescent="0.25">
      <c r="A97880" s="16">
        <v>296260</v>
      </c>
      <c r="B97880" s="17">
        <v>44397.405127314814</v>
      </c>
      <c r="C97880" s="16">
        <v>119377</v>
      </c>
      <c r="D97880" s="16">
        <v>122982</v>
      </c>
      <c r="E97880" s="18">
        <f>VLOOKUP(C97880, Подписчики!$A$1:$C$16000,3,0)</f>
        <v>44341.042655733618</v>
      </c>
      <c r="F97880">
        <v>1</v>
      </c>
      <c r="G97880" s="2">
        <f t="shared" si="1529"/>
        <v>44397.446793981479</v>
      </c>
    </row>
    <row r="97881" spans="1:7" x14ac:dyDescent="0.25">
      <c r="A97881" s="16">
        <v>296262</v>
      </c>
      <c r="B97881" s="17">
        <v>44397.411597222221</v>
      </c>
      <c r="C97881" s="16">
        <v>91852</v>
      </c>
      <c r="D97881" s="16">
        <v>311565</v>
      </c>
      <c r="E97881" s="18">
        <f>VLOOKUP(C97881, Подписчики!$A$1:$C$16000,3,0)</f>
        <v>44390.092596972936</v>
      </c>
      <c r="F97881">
        <v>5</v>
      </c>
      <c r="G97881" s="2">
        <f t="shared" si="1529"/>
        <v>44397.619930555556</v>
      </c>
    </row>
    <row r="97882" spans="1:7" x14ac:dyDescent="0.25">
      <c r="A97882" s="16">
        <v>296264</v>
      </c>
      <c r="B97882" s="17">
        <v>44397.413622685184</v>
      </c>
      <c r="C97882" s="16">
        <v>3966</v>
      </c>
      <c r="D97882" s="16">
        <v>468614</v>
      </c>
      <c r="E97882" s="18">
        <f>VLOOKUP(C97882, Подписчики!$A$1:$C$16000,3,0)</f>
        <v>44390.099881908835</v>
      </c>
      <c r="F97882">
        <v>6</v>
      </c>
      <c r="G97882" s="2">
        <f t="shared" si="1529"/>
        <v>44397.663622685184</v>
      </c>
    </row>
    <row r="97883" spans="1:7" x14ac:dyDescent="0.25">
      <c r="A97883" s="16">
        <v>296266</v>
      </c>
      <c r="B97883" s="17">
        <v>44397.414027777777</v>
      </c>
      <c r="C97883" s="16">
        <v>21250</v>
      </c>
      <c r="D97883" s="16">
        <v>351192</v>
      </c>
      <c r="E97883" s="18">
        <f>VLOOKUP(C97883, Подписчики!$A$1:$C$16000,3,0)</f>
        <v>44394.109765918802</v>
      </c>
      <c r="F97883">
        <v>7</v>
      </c>
      <c r="G97883" s="2">
        <f t="shared" si="1529"/>
        <v>44397.705694444441</v>
      </c>
    </row>
    <row r="97884" spans="1:7" x14ac:dyDescent="0.25">
      <c r="A97884" s="16">
        <v>296269</v>
      </c>
      <c r="B97884" s="17">
        <v>44397.415671296294</v>
      </c>
      <c r="C97884" s="16">
        <v>223690</v>
      </c>
      <c r="D97884" s="16">
        <v>419338</v>
      </c>
      <c r="E97884" s="18">
        <f>VLOOKUP(C97884, Подписчики!$A$1:$C$16000,3,0)</f>
        <v>44392.729426780628</v>
      </c>
      <c r="F97884">
        <v>2</v>
      </c>
      <c r="G97884" s="2">
        <f t="shared" si="1529"/>
        <v>44397.49900462963</v>
      </c>
    </row>
    <row r="97885" spans="1:7" x14ac:dyDescent="0.25">
      <c r="A97885" s="16">
        <v>296274</v>
      </c>
      <c r="B97885" s="17">
        <v>44397.416851851849</v>
      </c>
      <c r="C97885" s="16">
        <v>82528</v>
      </c>
      <c r="D97885" s="16">
        <v>264901</v>
      </c>
      <c r="E97885" s="18">
        <f>VLOOKUP(C97885, Подписчики!$A$1:$C$16000,3,0)</f>
        <v>44309.249876531343</v>
      </c>
      <c r="F97885">
        <v>6</v>
      </c>
      <c r="G97885" s="2">
        <f t="shared" si="1529"/>
        <v>44397.666851851849</v>
      </c>
    </row>
    <row r="97886" spans="1:7" x14ac:dyDescent="0.25">
      <c r="A97886" s="16">
        <v>296277</v>
      </c>
      <c r="B97886" s="17">
        <v>44397.417256944442</v>
      </c>
      <c r="C97886" s="16">
        <v>328200</v>
      </c>
      <c r="D97886" s="16">
        <v>242428</v>
      </c>
      <c r="E97886" s="18">
        <f>VLOOKUP(C97886, Подписчики!$A$1:$C$16000,3,0)</f>
        <v>44376.117887713677</v>
      </c>
      <c r="F97886">
        <v>11</v>
      </c>
      <c r="G97886" s="2">
        <f t="shared" si="1529"/>
        <v>44397.875590277778</v>
      </c>
    </row>
    <row r="97887" spans="1:7" x14ac:dyDescent="0.25">
      <c r="A97887" s="16">
        <v>296282</v>
      </c>
      <c r="B97887" s="17">
        <v>44397.417997685188</v>
      </c>
      <c r="C97887" s="16">
        <v>321784</v>
      </c>
      <c r="D97887" s="16">
        <v>411922</v>
      </c>
      <c r="E97887" s="18">
        <f>VLOOKUP(C97887, Подписчики!$A$1:$C$16000,3,0)</f>
        <v>44385.230203881765</v>
      </c>
      <c r="F97887">
        <v>-3</v>
      </c>
      <c r="G97887" s="2">
        <f t="shared" si="1529"/>
        <v>44397.292997685188</v>
      </c>
    </row>
    <row r="97888" spans="1:7" x14ac:dyDescent="0.25">
      <c r="A97888" s="16">
        <v>296285</v>
      </c>
      <c r="B97888" s="17">
        <v>44397.418333333335</v>
      </c>
      <c r="C97888" s="16">
        <v>215886</v>
      </c>
      <c r="D97888" s="16">
        <v>250679</v>
      </c>
      <c r="E97888" s="18">
        <f>VLOOKUP(C97888, Подписчики!$A$1:$C$16000,3,0)</f>
        <v>44299.47163051994</v>
      </c>
      <c r="F97888">
        <v>1</v>
      </c>
      <c r="G97888" s="2">
        <f t="shared" si="1529"/>
        <v>44397.46</v>
      </c>
    </row>
    <row r="97889" spans="1:7" x14ac:dyDescent="0.25">
      <c r="A97889" s="16">
        <v>296287</v>
      </c>
      <c r="B97889" s="17">
        <v>44397.419687499998</v>
      </c>
      <c r="C97889" s="16">
        <v>90767</v>
      </c>
      <c r="D97889" s="16">
        <v>244574</v>
      </c>
      <c r="E97889" s="18">
        <f>VLOOKUP(C97889, Подписчики!$A$1:$C$16000,3,0)</f>
        <v>44371.364937179489</v>
      </c>
      <c r="F97889">
        <v>1</v>
      </c>
      <c r="G97889" s="2">
        <f t="shared" si="1529"/>
        <v>44397.461354166662</v>
      </c>
    </row>
    <row r="97890" spans="1:7" x14ac:dyDescent="0.25">
      <c r="A97890" s="16">
        <v>296288</v>
      </c>
      <c r="B97890" s="17">
        <v>44397.42</v>
      </c>
      <c r="C97890" s="16">
        <v>69633</v>
      </c>
      <c r="D97890" s="16">
        <v>250679</v>
      </c>
      <c r="E97890" s="18">
        <f>VLOOKUP(C97890, Подписчики!$A$1:$C$16000,3,0)</f>
        <v>44314.086335078347</v>
      </c>
      <c r="F97890">
        <v>9</v>
      </c>
      <c r="G97890" s="2">
        <f t="shared" si="1529"/>
        <v>44397.794999999998</v>
      </c>
    </row>
    <row r="97891" spans="1:7" x14ac:dyDescent="0.25">
      <c r="A97891" s="16">
        <v>296293</v>
      </c>
      <c r="B97891" s="17">
        <v>44397.420092592591</v>
      </c>
      <c r="C97891" s="16">
        <v>51613</v>
      </c>
      <c r="D97891" s="16">
        <v>349274</v>
      </c>
      <c r="E97891" s="18">
        <f>VLOOKUP(C97891, Подписчики!$A$1:$C$16000,3,0)</f>
        <v>44330.029178418808</v>
      </c>
      <c r="F97891">
        <v>2</v>
      </c>
      <c r="G97891" s="2">
        <f t="shared" si="1529"/>
        <v>44397.503425925926</v>
      </c>
    </row>
    <row r="97892" spans="1:7" x14ac:dyDescent="0.25">
      <c r="A97892" s="16">
        <v>296298</v>
      </c>
      <c r="B97892" s="17">
        <v>44397.420995370368</v>
      </c>
      <c r="C97892" s="16">
        <v>23982</v>
      </c>
      <c r="D97892" s="16">
        <v>250679</v>
      </c>
      <c r="E97892" s="18">
        <f>VLOOKUP(C97892, Подписчики!$A$1:$C$16000,3,0)</f>
        <v>44373.79995202992</v>
      </c>
      <c r="F97892">
        <v>3</v>
      </c>
      <c r="G97892" s="2">
        <f t="shared" si="1529"/>
        <v>44397.545995370368</v>
      </c>
    </row>
    <row r="97893" spans="1:7" x14ac:dyDescent="0.25">
      <c r="A97893" s="16">
        <v>296303</v>
      </c>
      <c r="B97893" s="17">
        <v>44397.421712962961</v>
      </c>
      <c r="C97893" s="16">
        <v>327255</v>
      </c>
      <c r="D97893" s="16">
        <v>432868</v>
      </c>
      <c r="E97893" s="18">
        <f>VLOOKUP(C97893, Подписчики!$A$1:$C$16000,3,0)</f>
        <v>44291.244485113959</v>
      </c>
      <c r="F97893">
        <v>2</v>
      </c>
      <c r="G97893" s="2">
        <f t="shared" si="1529"/>
        <v>44397.505046296297</v>
      </c>
    </row>
    <row r="97894" spans="1:7" x14ac:dyDescent="0.25">
      <c r="A97894" s="16">
        <v>296306</v>
      </c>
      <c r="B97894" s="17">
        <v>44397.422002314815</v>
      </c>
      <c r="C97894" s="16">
        <v>102579</v>
      </c>
      <c r="D97894" s="16">
        <v>313853</v>
      </c>
      <c r="E97894" s="18">
        <f>VLOOKUP(C97894, Подписчики!$A$1:$C$16000,3,0)</f>
        <v>44396.88976385328</v>
      </c>
      <c r="F97894">
        <v>3</v>
      </c>
      <c r="G97894" s="2">
        <f t="shared" si="1529"/>
        <v>44397.547002314815</v>
      </c>
    </row>
    <row r="97895" spans="1:7" x14ac:dyDescent="0.25">
      <c r="A97895" s="16">
        <v>296311</v>
      </c>
      <c r="B97895" s="17">
        <v>44397.422118055554</v>
      </c>
      <c r="C97895" s="16">
        <v>285260</v>
      </c>
      <c r="D97895" s="16">
        <v>331056</v>
      </c>
      <c r="E97895" s="18">
        <f>VLOOKUP(C97895, Подписчики!$A$1:$C$16000,3,0)</f>
        <v>44393.635439031343</v>
      </c>
      <c r="F97895">
        <v>3</v>
      </c>
      <c r="G97895" s="2">
        <f t="shared" si="1529"/>
        <v>44397.547118055554</v>
      </c>
    </row>
    <row r="97896" spans="1:7" x14ac:dyDescent="0.25">
      <c r="A97896" s="16">
        <v>296314</v>
      </c>
      <c r="B97896" s="17">
        <v>44397.422337962962</v>
      </c>
      <c r="C97896" s="16">
        <v>164338</v>
      </c>
      <c r="D97896" s="16">
        <v>411922</v>
      </c>
      <c r="E97896" s="18">
        <f>VLOOKUP(C97896, Подписчики!$A$1:$C$16000,3,0)</f>
        <v>44338.859754487181</v>
      </c>
      <c r="F97896">
        <v>1</v>
      </c>
      <c r="G97896" s="2">
        <f t="shared" si="1529"/>
        <v>44397.464004629626</v>
      </c>
    </row>
    <row r="97897" spans="1:7" x14ac:dyDescent="0.25">
      <c r="A97897" s="16">
        <v>296318</v>
      </c>
      <c r="B97897" s="17">
        <v>44397.42291666667</v>
      </c>
      <c r="C97897" s="16">
        <v>79248</v>
      </c>
      <c r="D97897" s="16">
        <v>225390</v>
      </c>
      <c r="E97897" s="18">
        <f>VLOOKUP(C97897, Подписчики!$A$1:$C$16000,3,0)</f>
        <v>44340.719325142454</v>
      </c>
      <c r="F97897">
        <v>5</v>
      </c>
      <c r="G97897" s="2">
        <f t="shared" si="1529"/>
        <v>44397.631250000006</v>
      </c>
    </row>
    <row r="97898" spans="1:7" x14ac:dyDescent="0.25">
      <c r="A97898" s="16">
        <v>296319</v>
      </c>
      <c r="B97898" s="17">
        <v>44397.424942129626</v>
      </c>
      <c r="C97898" s="16">
        <v>206574</v>
      </c>
      <c r="D97898" s="16">
        <v>351192</v>
      </c>
      <c r="E97898" s="18">
        <f>VLOOKUP(C97898, Подписчики!$A$1:$C$16000,3,0)</f>
        <v>44302.580561039889</v>
      </c>
      <c r="F97898">
        <v>2</v>
      </c>
      <c r="G97898" s="2">
        <f t="shared" si="1529"/>
        <v>44397.508275462962</v>
      </c>
    </row>
    <row r="97899" spans="1:7" x14ac:dyDescent="0.25">
      <c r="A97899" s="16">
        <v>296322</v>
      </c>
      <c r="B97899" s="17">
        <v>44397.426157407404</v>
      </c>
      <c r="C97899" s="16">
        <v>228352</v>
      </c>
      <c r="D97899" s="16">
        <v>411922</v>
      </c>
      <c r="E97899" s="18">
        <f>VLOOKUP(C97899, Подписчики!$A$1:$C$16000,3,0)</f>
        <v>44376.561114280623</v>
      </c>
      <c r="F97899">
        <v>5</v>
      </c>
      <c r="G97899" s="2">
        <f t="shared" si="1529"/>
        <v>44397.63449074074</v>
      </c>
    </row>
    <row r="97900" spans="1:7" x14ac:dyDescent="0.25">
      <c r="A97900" s="16">
        <v>296326</v>
      </c>
      <c r="B97900" s="17">
        <v>44397.429803240739</v>
      </c>
      <c r="C97900" s="16">
        <v>150466</v>
      </c>
      <c r="D97900" s="16">
        <v>313721</v>
      </c>
      <c r="E97900" s="18">
        <f>VLOOKUP(C97900, Подписчики!$A$1:$C$16000,3,0)</f>
        <v>44295.748428846156</v>
      </c>
      <c r="F97900">
        <v>2</v>
      </c>
      <c r="G97900" s="2">
        <f t="shared" si="1529"/>
        <v>44397.513136574074</v>
      </c>
    </row>
    <row r="97901" spans="1:7" x14ac:dyDescent="0.25">
      <c r="A97901" s="16">
        <v>296327</v>
      </c>
      <c r="B97901" s="17">
        <v>44397.435057870367</v>
      </c>
      <c r="C97901" s="16">
        <v>310018</v>
      </c>
      <c r="D97901" s="16">
        <v>158978</v>
      </c>
      <c r="E97901" s="18">
        <f>VLOOKUP(C97901, Подписчики!$A$1:$C$16000,3,0)</f>
        <v>44369.371435790599</v>
      </c>
      <c r="F97901">
        <v>7</v>
      </c>
      <c r="G97901" s="2">
        <f t="shared" si="1529"/>
        <v>44397.726724537031</v>
      </c>
    </row>
    <row r="97902" spans="1:7" x14ac:dyDescent="0.25">
      <c r="A97902" s="16">
        <v>296328</v>
      </c>
      <c r="B97902" s="17">
        <v>44397.436273148145</v>
      </c>
      <c r="C97902" s="16">
        <v>132669</v>
      </c>
      <c r="D97902" s="16">
        <v>241927</v>
      </c>
      <c r="E97902" s="18">
        <f>VLOOKUP(C97902, Подписчики!$A$1:$C$16000,3,0)</f>
        <v>44342.96559462251</v>
      </c>
      <c r="F97902">
        <v>6</v>
      </c>
      <c r="G97902" s="2">
        <f t="shared" si="1529"/>
        <v>44397.686273148145</v>
      </c>
    </row>
    <row r="97903" spans="1:7" x14ac:dyDescent="0.25">
      <c r="A97903" s="16">
        <v>296330</v>
      </c>
      <c r="B97903" s="17">
        <v>44397.437002314815</v>
      </c>
      <c r="C97903" s="16">
        <v>331812</v>
      </c>
      <c r="D97903" s="16">
        <v>420674</v>
      </c>
      <c r="E97903" s="18">
        <f>VLOOKUP(C97903, Подписчики!$A$1:$C$16000,3,0)</f>
        <v>44341.299350819085</v>
      </c>
      <c r="F97903">
        <v>0</v>
      </c>
      <c r="G97903" s="2">
        <f t="shared" si="1529"/>
        <v>44397.437002314815</v>
      </c>
    </row>
    <row r="97904" spans="1:7" x14ac:dyDescent="0.25">
      <c r="A97904" s="16">
        <v>296335</v>
      </c>
      <c r="B97904" s="17">
        <v>44397.438703703701</v>
      </c>
      <c r="C97904" s="16">
        <v>40526</v>
      </c>
      <c r="D97904" s="16">
        <v>227775</v>
      </c>
      <c r="E97904" s="18">
        <f>VLOOKUP(C97904, Подписчики!$A$1:$C$16000,3,0)</f>
        <v>44320.990925641032</v>
      </c>
      <c r="F97904">
        <v>8</v>
      </c>
      <c r="G97904" s="2">
        <f t="shared" si="1529"/>
        <v>44397.772037037037</v>
      </c>
    </row>
    <row r="97905" spans="1:7" x14ac:dyDescent="0.25">
      <c r="A97905" s="16">
        <v>296338</v>
      </c>
      <c r="B97905" s="17">
        <v>44397.439108796294</v>
      </c>
      <c r="C97905" s="16">
        <v>21792</v>
      </c>
      <c r="D97905" s="16">
        <v>347008</v>
      </c>
      <c r="E97905" s="18">
        <f>VLOOKUP(C97905, Подписчики!$A$1:$C$16000,3,0)</f>
        <v>44307.042982763531</v>
      </c>
      <c r="F97905">
        <v>9</v>
      </c>
      <c r="G97905" s="2">
        <f t="shared" si="1529"/>
        <v>44397.814108796294</v>
      </c>
    </row>
    <row r="97906" spans="1:7" x14ac:dyDescent="0.25">
      <c r="A97906" s="16">
        <v>296339</v>
      </c>
      <c r="B97906" s="17">
        <v>44397.439108796294</v>
      </c>
      <c r="C97906" s="16">
        <v>57168</v>
      </c>
      <c r="D97906" s="16">
        <v>250679</v>
      </c>
      <c r="E97906" s="18">
        <f>VLOOKUP(C97906, Подписчики!$A$1:$C$16000,3,0)</f>
        <v>44371.593594622507</v>
      </c>
      <c r="F97906">
        <v>9</v>
      </c>
      <c r="G97906" s="2">
        <f t="shared" si="1529"/>
        <v>44397.814108796294</v>
      </c>
    </row>
    <row r="97907" spans="1:7" x14ac:dyDescent="0.25">
      <c r="A97907" s="16">
        <v>296341</v>
      </c>
      <c r="B97907" s="17">
        <v>44397.439328703702</v>
      </c>
      <c r="C97907" s="16">
        <v>181020</v>
      </c>
      <c r="D97907" s="16">
        <v>78646</v>
      </c>
      <c r="E97907" s="18">
        <f>VLOOKUP(C97907, Подписчики!$A$1:$C$16000,3,0)</f>
        <v>44374.072310113959</v>
      </c>
      <c r="F97907">
        <v>-8</v>
      </c>
      <c r="G97907" s="2">
        <f t="shared" si="1529"/>
        <v>44397.105995370366</v>
      </c>
    </row>
    <row r="97908" spans="1:7" x14ac:dyDescent="0.25">
      <c r="A97908" s="16">
        <v>296342</v>
      </c>
      <c r="B97908" s="17">
        <v>44397.439502314817</v>
      </c>
      <c r="C97908" s="16">
        <v>270765</v>
      </c>
      <c r="D97908" s="16">
        <v>158978</v>
      </c>
      <c r="E97908" s="18">
        <f>VLOOKUP(C97908, Подписчики!$A$1:$C$16000,3,0)</f>
        <v>44396.707694622513</v>
      </c>
      <c r="F97908">
        <v>6</v>
      </c>
      <c r="G97908" s="2">
        <f t="shared" si="1529"/>
        <v>44397.689502314817</v>
      </c>
    </row>
    <row r="97909" spans="1:7" x14ac:dyDescent="0.25">
      <c r="A97909" s="16">
        <v>296344</v>
      </c>
      <c r="B97909" s="17">
        <v>44397.441527777781</v>
      </c>
      <c r="C97909" s="16">
        <v>345956</v>
      </c>
      <c r="D97909" s="16">
        <v>122902</v>
      </c>
      <c r="E97909" s="18">
        <f>VLOOKUP(C97909, Подписчики!$A$1:$C$16000,3,0)</f>
        <v>44295.067537891737</v>
      </c>
      <c r="F97909">
        <v>3</v>
      </c>
      <c r="G97909" s="2">
        <f t="shared" si="1529"/>
        <v>44397.566527777781</v>
      </c>
    </row>
    <row r="97910" spans="1:7" x14ac:dyDescent="0.25">
      <c r="A97910" s="16">
        <v>296346</v>
      </c>
      <c r="B97910" s="17">
        <v>44397.442337962966</v>
      </c>
      <c r="C97910" s="16">
        <v>75667</v>
      </c>
      <c r="D97910" s="16">
        <v>470762</v>
      </c>
      <c r="E97910" s="18">
        <f>VLOOKUP(C97910, Подписчики!$A$1:$C$16000,3,0)</f>
        <v>44343.293918019939</v>
      </c>
      <c r="F97910">
        <v>4</v>
      </c>
      <c r="G97910" s="2">
        <f t="shared" si="1529"/>
        <v>44397.60900462963</v>
      </c>
    </row>
    <row r="97911" spans="1:7" x14ac:dyDescent="0.25">
      <c r="A97911" s="16">
        <v>296348</v>
      </c>
      <c r="B97911" s="17">
        <v>44397.443148148152</v>
      </c>
      <c r="C97911" s="16">
        <v>111305</v>
      </c>
      <c r="D97911" s="16">
        <v>185279</v>
      </c>
      <c r="E97911" s="18">
        <f>VLOOKUP(C97911, Подписчики!$A$1:$C$16000,3,0)</f>
        <v>44317.376187250717</v>
      </c>
      <c r="F97911">
        <v>7</v>
      </c>
      <c r="G97911" s="2">
        <f t="shared" si="1529"/>
        <v>44397.734814814816</v>
      </c>
    </row>
    <row r="97912" spans="1:7" x14ac:dyDescent="0.25">
      <c r="A97912" s="16">
        <v>296353</v>
      </c>
      <c r="B97912" s="17">
        <v>44397.443148148152</v>
      </c>
      <c r="C97912" s="16">
        <v>278151</v>
      </c>
      <c r="D97912" s="16">
        <v>331472</v>
      </c>
      <c r="E97912" s="18">
        <f>VLOOKUP(C97912, Подписчики!$A$1:$C$16000,3,0)</f>
        <v>44371.419887179494</v>
      </c>
      <c r="F97912">
        <v>3</v>
      </c>
      <c r="G97912" s="2">
        <f t="shared" si="1529"/>
        <v>44397.568148148152</v>
      </c>
    </row>
    <row r="97913" spans="1:7" x14ac:dyDescent="0.25">
      <c r="A97913" s="16">
        <v>296354</v>
      </c>
      <c r="B97913" s="17">
        <v>44397.445983796293</v>
      </c>
      <c r="C97913" s="16">
        <v>240749</v>
      </c>
      <c r="D97913" s="16">
        <v>21760</v>
      </c>
      <c r="E97913" s="18">
        <f>VLOOKUP(C97913, Подписчики!$A$1:$C$16000,3,0)</f>
        <v>44392.352330698006</v>
      </c>
      <c r="F97913">
        <v>6</v>
      </c>
      <c r="G97913" s="2">
        <f t="shared" si="1529"/>
        <v>44397.695983796293</v>
      </c>
    </row>
    <row r="97914" spans="1:7" x14ac:dyDescent="0.25">
      <c r="A97914" s="16">
        <v>296359</v>
      </c>
      <c r="B97914" s="17">
        <v>44397.44599537037</v>
      </c>
      <c r="C97914" s="16">
        <v>106545</v>
      </c>
      <c r="D97914" s="16">
        <v>5151</v>
      </c>
      <c r="E97914" s="18">
        <f>VLOOKUP(C97914, Подписчики!$A$1:$C$16000,3,0)</f>
        <v>44386.732619408831</v>
      </c>
      <c r="F97914">
        <v>0</v>
      </c>
      <c r="G97914" s="2">
        <f t="shared" si="1529"/>
        <v>44397.44599537037</v>
      </c>
    </row>
    <row r="97915" spans="1:7" x14ac:dyDescent="0.25">
      <c r="A97915" s="16">
        <v>296364</v>
      </c>
      <c r="B97915" s="17">
        <v>44397.446388888886</v>
      </c>
      <c r="C97915" s="16">
        <v>154937</v>
      </c>
      <c r="D97915" s="16">
        <v>119655</v>
      </c>
      <c r="E97915" s="18">
        <f>VLOOKUP(C97915, Подписчики!$A$1:$C$16000,3,0)</f>
        <v>44395.968373504271</v>
      </c>
      <c r="F97915">
        <v>3</v>
      </c>
      <c r="G97915" s="2">
        <f t="shared" si="1529"/>
        <v>44397.571388888886</v>
      </c>
    </row>
    <row r="97916" spans="1:7" x14ac:dyDescent="0.25">
      <c r="A97916" s="16">
        <v>296365</v>
      </c>
      <c r="B97916" s="17">
        <v>44397.449618055558</v>
      </c>
      <c r="C97916" s="16">
        <v>314326</v>
      </c>
      <c r="D97916" s="16">
        <v>118549</v>
      </c>
      <c r="E97916" s="18">
        <f>VLOOKUP(C97916, Подписчики!$A$1:$C$16000,3,0)</f>
        <v>44302.182538568384</v>
      </c>
      <c r="F97916">
        <v>3</v>
      </c>
      <c r="G97916" s="2">
        <f t="shared" si="1529"/>
        <v>44397.574618055558</v>
      </c>
    </row>
    <row r="97917" spans="1:7" x14ac:dyDescent="0.25">
      <c r="A97917" s="16">
        <v>296367</v>
      </c>
      <c r="B97917" s="17">
        <v>44397.452453703707</v>
      </c>
      <c r="C97917" s="16">
        <v>60055</v>
      </c>
      <c r="D97917" s="16">
        <v>275489</v>
      </c>
      <c r="E97917" s="18">
        <f>VLOOKUP(C97917, Подписчики!$A$1:$C$16000,3,0)</f>
        <v>44373.021988354703</v>
      </c>
      <c r="F97917">
        <v>2</v>
      </c>
      <c r="G97917" s="2">
        <f t="shared" si="1529"/>
        <v>44397.535787037043</v>
      </c>
    </row>
    <row r="97918" spans="1:7" x14ac:dyDescent="0.25">
      <c r="A97918" s="16">
        <v>296371</v>
      </c>
      <c r="B97918" s="17">
        <v>44397.452453703707</v>
      </c>
      <c r="C97918" s="16">
        <v>237848</v>
      </c>
      <c r="D97918" s="16">
        <v>135479</v>
      </c>
      <c r="E97918" s="18">
        <f>VLOOKUP(C97918, Подписчики!$A$1:$C$16000,3,0)</f>
        <v>44371.879874501421</v>
      </c>
      <c r="F97918">
        <v>6</v>
      </c>
      <c r="G97918" s="2">
        <f t="shared" si="1529"/>
        <v>44397.702453703707</v>
      </c>
    </row>
    <row r="97919" spans="1:7" x14ac:dyDescent="0.25">
      <c r="A97919" s="16">
        <v>296373</v>
      </c>
      <c r="B97919" s="17">
        <v>44397.456099537034</v>
      </c>
      <c r="C97919" s="16">
        <v>342990</v>
      </c>
      <c r="D97919" s="16">
        <v>78899</v>
      </c>
      <c r="E97919" s="18">
        <f>VLOOKUP(C97919, Подписчики!$A$1:$C$16000,3,0)</f>
        <v>44344.613778917388</v>
      </c>
      <c r="F97919">
        <v>3</v>
      </c>
      <c r="G97919" s="2">
        <f t="shared" si="1529"/>
        <v>44397.581099537034</v>
      </c>
    </row>
    <row r="97920" spans="1:7" x14ac:dyDescent="0.25">
      <c r="A97920" s="16">
        <v>296377</v>
      </c>
      <c r="B97920" s="17">
        <v>44397.456666666665</v>
      </c>
      <c r="C97920" s="16">
        <v>280496</v>
      </c>
      <c r="D97920" s="16">
        <v>338202</v>
      </c>
      <c r="E97920" s="18">
        <f>VLOOKUP(C97920, Подписчики!$A$1:$C$16000,3,0)</f>
        <v>44350.564985113953</v>
      </c>
      <c r="F97920">
        <v>5</v>
      </c>
      <c r="G97920" s="2">
        <f t="shared" si="1529"/>
        <v>44397.665000000001</v>
      </c>
    </row>
    <row r="97921" spans="1:7" x14ac:dyDescent="0.25">
      <c r="A97921" s="16">
        <v>296382</v>
      </c>
      <c r="B97921" s="17">
        <v>44397.458923611113</v>
      </c>
      <c r="C97921" s="16">
        <v>252154</v>
      </c>
      <c r="D97921" s="16">
        <v>50825</v>
      </c>
      <c r="E97921" s="18">
        <f>VLOOKUP(C97921, Подписчики!$A$1:$C$16000,3,0)</f>
        <v>44345.203603205126</v>
      </c>
      <c r="F97921">
        <v>2</v>
      </c>
      <c r="G97921" s="2">
        <f t="shared" si="1529"/>
        <v>44397.542256944449</v>
      </c>
    </row>
    <row r="97922" spans="1:7" x14ac:dyDescent="0.25">
      <c r="A97922" s="16">
        <v>296385</v>
      </c>
      <c r="B97922" s="17">
        <v>44397.460138888891</v>
      </c>
      <c r="C97922" s="16">
        <v>171667</v>
      </c>
      <c r="D97922" s="16">
        <v>88863</v>
      </c>
      <c r="E97922" s="18">
        <f>VLOOKUP(C97922, Подписчики!$A$1:$C$16000,3,0)</f>
        <v>44309.307888568379</v>
      </c>
      <c r="F97922">
        <v>1</v>
      </c>
      <c r="G97922" s="2">
        <f t="shared" ref="G97922:G97985" si="1530">B97922+F97922/24</f>
        <v>44397.501805555556</v>
      </c>
    </row>
    <row r="97923" spans="1:7" x14ac:dyDescent="0.25">
      <c r="A97923" s="16">
        <v>296388</v>
      </c>
      <c r="B97923" s="17">
        <v>44397.461354166669</v>
      </c>
      <c r="C97923" s="16">
        <v>43582</v>
      </c>
      <c r="D97923" s="16">
        <v>301748</v>
      </c>
      <c r="E97923" s="18">
        <f>VLOOKUP(C97923, Подписчики!$A$1:$C$16000,3,0)</f>
        <v>44395.842069551283</v>
      </c>
      <c r="F97923">
        <v>12</v>
      </c>
      <c r="G97923" s="2">
        <f t="shared" si="1530"/>
        <v>44397.961354166669</v>
      </c>
    </row>
    <row r="97924" spans="1:7" x14ac:dyDescent="0.25">
      <c r="A97924" s="16">
        <v>296391</v>
      </c>
      <c r="B97924" s="17">
        <v>44397.461759259262</v>
      </c>
      <c r="C97924" s="16">
        <v>309918</v>
      </c>
      <c r="D97924" s="16">
        <v>32612</v>
      </c>
      <c r="E97924" s="18">
        <f>VLOOKUP(C97924, Подписчики!$A$1:$C$16000,3,0)</f>
        <v>44322.779022613955</v>
      </c>
      <c r="F97924">
        <v>1</v>
      </c>
      <c r="G97924" s="2">
        <f t="shared" si="1530"/>
        <v>44397.503425925926</v>
      </c>
    </row>
    <row r="97925" spans="1:7" x14ac:dyDescent="0.25">
      <c r="A97925" s="16">
        <v>296396</v>
      </c>
      <c r="B97925" s="17">
        <v>44397.46297453704</v>
      </c>
      <c r="C97925" s="16">
        <v>205263</v>
      </c>
      <c r="D97925" s="16">
        <v>336040</v>
      </c>
      <c r="E97925" s="18">
        <f>VLOOKUP(C97925, Подписчики!$A$1:$C$16000,3,0)</f>
        <v>44375.975738069807</v>
      </c>
      <c r="F97925">
        <v>8</v>
      </c>
      <c r="G97925" s="2">
        <f t="shared" si="1530"/>
        <v>44397.796307870376</v>
      </c>
    </row>
    <row r="97926" spans="1:7" x14ac:dyDescent="0.25">
      <c r="A97926" s="16">
        <v>296397</v>
      </c>
      <c r="B97926" s="17">
        <v>44397.467418981483</v>
      </c>
      <c r="C97926" s="16">
        <v>40209</v>
      </c>
      <c r="D97926" s="16">
        <v>351192</v>
      </c>
      <c r="E97926" s="18">
        <f>VLOOKUP(C97926, Подписчики!$A$1:$C$16000,3,0)</f>
        <v>44392.197431160967</v>
      </c>
      <c r="F97926">
        <v>3</v>
      </c>
      <c r="G97926" s="2">
        <f t="shared" si="1530"/>
        <v>44397.592418981483</v>
      </c>
    </row>
    <row r="97927" spans="1:7" x14ac:dyDescent="0.25">
      <c r="A97927" s="16">
        <v>296400</v>
      </c>
      <c r="B97927" s="17">
        <v>44397.468634259261</v>
      </c>
      <c r="C97927" s="16">
        <v>234625</v>
      </c>
      <c r="D97927" s="16">
        <v>291168</v>
      </c>
      <c r="E97927" s="18">
        <f>VLOOKUP(C97927, Подписчики!$A$1:$C$16000,3,0)</f>
        <v>44291.89361545584</v>
      </c>
      <c r="F97927">
        <v>2</v>
      </c>
      <c r="G97927" s="2">
        <f t="shared" si="1530"/>
        <v>44397.551967592597</v>
      </c>
    </row>
    <row r="97928" spans="1:7" x14ac:dyDescent="0.25">
      <c r="A97928" s="16">
        <v>296402</v>
      </c>
      <c r="B97928" s="17">
        <v>44397.47388888889</v>
      </c>
      <c r="C97928" s="16">
        <v>87308</v>
      </c>
      <c r="D97928" s="16">
        <v>118549</v>
      </c>
      <c r="E97928" s="18">
        <f>VLOOKUP(C97928, Подписчики!$A$1:$C$16000,3,0)</f>
        <v>44323.216580982909</v>
      </c>
      <c r="F97928">
        <v>3</v>
      </c>
      <c r="G97928" s="2">
        <f t="shared" si="1530"/>
        <v>44397.59888888889</v>
      </c>
    </row>
    <row r="97929" spans="1:7" x14ac:dyDescent="0.25">
      <c r="A97929" s="16">
        <v>296406</v>
      </c>
      <c r="B97929" s="17">
        <v>44397.475914351853</v>
      </c>
      <c r="C97929" s="16">
        <v>76532</v>
      </c>
      <c r="D97929" s="16">
        <v>153808</v>
      </c>
      <c r="E97929" s="18">
        <f>VLOOKUP(C97929, Подписчики!$A$1:$C$16000,3,0)</f>
        <v>44320.910102706555</v>
      </c>
      <c r="F97929">
        <v>4</v>
      </c>
      <c r="G97929" s="2">
        <f t="shared" si="1530"/>
        <v>44397.642581018517</v>
      </c>
    </row>
    <row r="97930" spans="1:7" x14ac:dyDescent="0.25">
      <c r="A97930" s="16">
        <v>296409</v>
      </c>
      <c r="B97930" s="17">
        <v>44397.477939814817</v>
      </c>
      <c r="C97930" s="16">
        <v>268396</v>
      </c>
      <c r="D97930" s="16">
        <v>439981</v>
      </c>
      <c r="E97930" s="18">
        <f>VLOOKUP(C97930, Подписчики!$A$1:$C$16000,3,0)</f>
        <v>44340.884516595441</v>
      </c>
      <c r="F97930">
        <v>1</v>
      </c>
      <c r="G97930" s="2">
        <f t="shared" si="1530"/>
        <v>44397.519606481481</v>
      </c>
    </row>
    <row r="97931" spans="1:7" x14ac:dyDescent="0.25">
      <c r="A97931" s="16">
        <v>296411</v>
      </c>
      <c r="B97931" s="17">
        <v>44397.479560185187</v>
      </c>
      <c r="C97931" s="16">
        <v>192752</v>
      </c>
      <c r="D97931" s="16">
        <v>411922</v>
      </c>
      <c r="E97931" s="18">
        <f>VLOOKUP(C97931, Подписчики!$A$1:$C$16000,3,0)</f>
        <v>44339.346256410252</v>
      </c>
      <c r="F97931">
        <v>1</v>
      </c>
      <c r="G97931" s="2">
        <f t="shared" si="1530"/>
        <v>44397.521226851852</v>
      </c>
    </row>
    <row r="97932" spans="1:7" x14ac:dyDescent="0.25">
      <c r="A97932" s="16">
        <v>296414</v>
      </c>
      <c r="B97932" s="17">
        <v>44397.47996527778</v>
      </c>
      <c r="C97932" s="16">
        <v>99158</v>
      </c>
      <c r="D97932" s="16">
        <v>394819</v>
      </c>
      <c r="E97932" s="18">
        <f>VLOOKUP(C97932, Подписчики!$A$1:$C$16000,3,0)</f>
        <v>44299.168945085468</v>
      </c>
      <c r="F97932">
        <v>2</v>
      </c>
      <c r="G97932" s="2">
        <f t="shared" si="1530"/>
        <v>44397.563298611116</v>
      </c>
    </row>
    <row r="97933" spans="1:7" x14ac:dyDescent="0.25">
      <c r="A97933" s="16">
        <v>296417</v>
      </c>
      <c r="B97933" s="17">
        <v>44397.481979166667</v>
      </c>
      <c r="C97933" s="16">
        <v>253247</v>
      </c>
      <c r="D97933" s="16">
        <v>351192</v>
      </c>
      <c r="E97933" s="18">
        <f>VLOOKUP(C97933, Подписчики!$A$1:$C$16000,3,0)</f>
        <v>44396.48540224359</v>
      </c>
      <c r="F97933">
        <v>3</v>
      </c>
      <c r="G97933" s="2">
        <f t="shared" si="1530"/>
        <v>44397.606979166667</v>
      </c>
    </row>
    <row r="97934" spans="1:7" x14ac:dyDescent="0.25">
      <c r="A97934" s="16">
        <v>296419</v>
      </c>
      <c r="B97934" s="17">
        <v>44397.484814814816</v>
      </c>
      <c r="C97934" s="16">
        <v>117012</v>
      </c>
      <c r="D97934" s="16">
        <v>143750</v>
      </c>
      <c r="E97934" s="18">
        <f>VLOOKUP(C97934, Подписчики!$A$1:$C$16000,3,0)</f>
        <v>44316.725640420234</v>
      </c>
      <c r="F97934">
        <v>2</v>
      </c>
      <c r="G97934" s="2">
        <f t="shared" si="1530"/>
        <v>44397.568148148152</v>
      </c>
    </row>
    <row r="97935" spans="1:7" x14ac:dyDescent="0.25">
      <c r="A97935" s="16">
        <v>296420</v>
      </c>
      <c r="B97935" s="17">
        <v>44397.490069444444</v>
      </c>
      <c r="C97935" s="16">
        <v>276186</v>
      </c>
      <c r="D97935" s="16">
        <v>275247</v>
      </c>
      <c r="E97935" s="18">
        <f>VLOOKUP(C97935, Подписчики!$A$1:$C$16000,3,0)</f>
        <v>44309.383882549861</v>
      </c>
      <c r="F97935">
        <v>7</v>
      </c>
      <c r="G97935" s="2">
        <f t="shared" si="1530"/>
        <v>44397.781736111108</v>
      </c>
    </row>
    <row r="97936" spans="1:7" x14ac:dyDescent="0.25">
      <c r="A97936" s="16">
        <v>296422</v>
      </c>
      <c r="B97936" s="17">
        <v>44397.490069444444</v>
      </c>
      <c r="C97936" s="16">
        <v>335161</v>
      </c>
      <c r="D97936" s="16">
        <v>347393</v>
      </c>
      <c r="E97936" s="18">
        <f>VLOOKUP(C97936, Подписчики!$A$1:$C$16000,3,0)</f>
        <v>44315.751253881768</v>
      </c>
      <c r="F97936">
        <v>7</v>
      </c>
      <c r="G97936" s="2">
        <f t="shared" si="1530"/>
        <v>44397.781736111108</v>
      </c>
    </row>
    <row r="97937" spans="1:7" x14ac:dyDescent="0.25">
      <c r="A97937" s="16">
        <v>296426</v>
      </c>
      <c r="B97937" s="17">
        <v>44397.4925</v>
      </c>
      <c r="C97937" s="16">
        <v>190128</v>
      </c>
      <c r="D97937" s="16">
        <v>351192</v>
      </c>
      <c r="E97937" s="18">
        <f>VLOOKUP(C97937, Подписчики!$A$1:$C$16000,3,0)</f>
        <v>44372.945179558403</v>
      </c>
      <c r="F97937">
        <v>1</v>
      </c>
      <c r="G97937" s="2">
        <f t="shared" si="1530"/>
        <v>44397.534166666665</v>
      </c>
    </row>
    <row r="97938" spans="1:7" x14ac:dyDescent="0.25">
      <c r="A97938" s="16">
        <v>296428</v>
      </c>
      <c r="B97938" s="17">
        <v>44397.494120370371</v>
      </c>
      <c r="C97938" s="16">
        <v>178802</v>
      </c>
      <c r="D97938" s="16">
        <v>266896</v>
      </c>
      <c r="E97938" s="18">
        <f>VLOOKUP(C97938, Подписчики!$A$1:$C$16000,3,0)</f>
        <v>44320.272153276353</v>
      </c>
      <c r="F97938">
        <v>1</v>
      </c>
      <c r="G97938" s="2">
        <f t="shared" si="1530"/>
        <v>44397.535787037035</v>
      </c>
    </row>
    <row r="97939" spans="1:7" x14ac:dyDescent="0.25">
      <c r="A97939" s="16">
        <v>296431</v>
      </c>
      <c r="B97939" s="17">
        <v>44397.498564814814</v>
      </c>
      <c r="C97939" s="16">
        <v>314796</v>
      </c>
      <c r="D97939" s="16">
        <v>76405</v>
      </c>
      <c r="E97939" s="18">
        <f>VLOOKUP(C97939, Подписчики!$A$1:$C$16000,3,0)</f>
        <v>44395.420023290601</v>
      </c>
      <c r="F97939">
        <v>8</v>
      </c>
      <c r="G97939" s="2">
        <f t="shared" si="1530"/>
        <v>44397.83189814815</v>
      </c>
    </row>
    <row r="97940" spans="1:7" x14ac:dyDescent="0.25">
      <c r="A97940" s="16">
        <v>296436</v>
      </c>
      <c r="B97940" s="17">
        <v>44397.500185185185</v>
      </c>
      <c r="C97940" s="16">
        <v>239214</v>
      </c>
      <c r="D97940" s="16">
        <v>102086</v>
      </c>
      <c r="E97940" s="18">
        <f>VLOOKUP(C97940, Подписчики!$A$1:$C$16000,3,0)</f>
        <v>44285.029690669515</v>
      </c>
      <c r="F97940">
        <v>0</v>
      </c>
      <c r="G97940" s="2">
        <f t="shared" si="1530"/>
        <v>44397.500185185185</v>
      </c>
    </row>
    <row r="97941" spans="1:7" x14ac:dyDescent="0.25">
      <c r="A97941" s="16">
        <v>296441</v>
      </c>
      <c r="B97941" s="17">
        <v>44397.503831018519</v>
      </c>
      <c r="C97941" s="16">
        <v>274744</v>
      </c>
      <c r="D97941" s="16">
        <v>158978</v>
      </c>
      <c r="E97941" s="18">
        <f>VLOOKUP(C97941, Подписчики!$A$1:$C$16000,3,0)</f>
        <v>44374.1963184829</v>
      </c>
      <c r="F97941">
        <v>5</v>
      </c>
      <c r="G97941" s="2">
        <f t="shared" si="1530"/>
        <v>44397.712164351855</v>
      </c>
    </row>
    <row r="97942" spans="1:7" x14ac:dyDescent="0.25">
      <c r="A97942" s="16">
        <v>296444</v>
      </c>
      <c r="B97942" s="17">
        <v>44397.504236111112</v>
      </c>
      <c r="C97942" s="16">
        <v>16217</v>
      </c>
      <c r="D97942" s="16">
        <v>411922</v>
      </c>
      <c r="E97942" s="18">
        <f>VLOOKUP(C97942, Подписчики!$A$1:$C$16000,3,0)</f>
        <v>44359.152988782051</v>
      </c>
      <c r="F97942">
        <v>2</v>
      </c>
      <c r="G97942" s="2">
        <f t="shared" si="1530"/>
        <v>44397.587569444448</v>
      </c>
    </row>
    <row r="97943" spans="1:7" x14ac:dyDescent="0.25">
      <c r="A97943" s="16">
        <v>296447</v>
      </c>
      <c r="B97943" s="17">
        <v>44397.505995370368</v>
      </c>
      <c r="C97943" s="16">
        <v>22412</v>
      </c>
      <c r="D97943" s="16">
        <v>472712</v>
      </c>
      <c r="E97943" s="18">
        <f>VLOOKUP(C97943, Подписчики!$A$1:$C$16000,3,0)</f>
        <v>44321.584299679489</v>
      </c>
      <c r="F97943">
        <v>0</v>
      </c>
      <c r="G97943" s="2">
        <f t="shared" si="1530"/>
        <v>44397.505995370368</v>
      </c>
    </row>
    <row r="97944" spans="1:7" x14ac:dyDescent="0.25">
      <c r="A97944" s="16">
        <v>296451</v>
      </c>
      <c r="B97944" s="17">
        <v>44397.507060185184</v>
      </c>
      <c r="C97944" s="16">
        <v>130896</v>
      </c>
      <c r="D97944" s="16">
        <v>415715</v>
      </c>
      <c r="E97944" s="18">
        <f>VLOOKUP(C97944, Подписчики!$A$1:$C$16000,3,0)</f>
        <v>44374.752974928771</v>
      </c>
      <c r="F97944">
        <v>1</v>
      </c>
      <c r="G97944" s="2">
        <f t="shared" si="1530"/>
        <v>44397.548726851848</v>
      </c>
    </row>
    <row r="97945" spans="1:7" x14ac:dyDescent="0.25">
      <c r="A97945" s="16">
        <v>296452</v>
      </c>
      <c r="B97945" s="17">
        <v>44397.510300925926</v>
      </c>
      <c r="C97945" s="16">
        <v>203288</v>
      </c>
      <c r="D97945" s="16">
        <v>132149</v>
      </c>
      <c r="E97945" s="18">
        <f>VLOOKUP(C97945, Подписчики!$A$1:$C$16000,3,0)</f>
        <v>44343.55009255698</v>
      </c>
      <c r="F97945">
        <v>1</v>
      </c>
      <c r="G97945" s="2">
        <f t="shared" si="1530"/>
        <v>44397.55196759259</v>
      </c>
    </row>
    <row r="97946" spans="1:7" x14ac:dyDescent="0.25">
      <c r="A97946" s="16">
        <v>296453</v>
      </c>
      <c r="B97946" s="17">
        <v>44397.511111111111</v>
      </c>
      <c r="C97946" s="16">
        <v>157331</v>
      </c>
      <c r="D97946" s="16">
        <v>21760</v>
      </c>
      <c r="E97946" s="18">
        <f>VLOOKUP(C97946, Подписчики!$A$1:$C$16000,3,0)</f>
        <v>44372.321480911683</v>
      </c>
      <c r="F97946">
        <v>7</v>
      </c>
      <c r="G97946" s="2">
        <f t="shared" si="1530"/>
        <v>44397.802777777775</v>
      </c>
    </row>
    <row r="97947" spans="1:7" x14ac:dyDescent="0.25">
      <c r="A97947" s="16">
        <v>296455</v>
      </c>
      <c r="B97947" s="17">
        <v>44397.511516203704</v>
      </c>
      <c r="C97947" s="16">
        <v>140331</v>
      </c>
      <c r="D97947" s="16">
        <v>182984</v>
      </c>
      <c r="E97947" s="18">
        <f>VLOOKUP(C97947, Подписчики!$A$1:$C$16000,3,0)</f>
        <v>44375.479358012817</v>
      </c>
      <c r="F97947">
        <v>4</v>
      </c>
      <c r="G97947" s="2">
        <f t="shared" si="1530"/>
        <v>44397.678182870368</v>
      </c>
    </row>
    <row r="97948" spans="1:7" x14ac:dyDescent="0.25">
      <c r="A97948" s="16">
        <v>296460</v>
      </c>
      <c r="B97948" s="17">
        <v>44397.51394675926</v>
      </c>
      <c r="C97948" s="16">
        <v>25524</v>
      </c>
      <c r="D97948" s="16">
        <v>458081</v>
      </c>
      <c r="E97948" s="18">
        <f>VLOOKUP(C97948, Подписчики!$A$1:$C$16000,3,0)</f>
        <v>44309.542352243589</v>
      </c>
      <c r="F97948">
        <v>2</v>
      </c>
      <c r="G97948" s="2">
        <f t="shared" si="1530"/>
        <v>44397.597280092596</v>
      </c>
    </row>
    <row r="97949" spans="1:7" x14ac:dyDescent="0.25">
      <c r="A97949" s="16">
        <v>296463</v>
      </c>
      <c r="B97949" s="17">
        <v>44397.515150462961</v>
      </c>
      <c r="C97949" s="16">
        <v>83005</v>
      </c>
      <c r="D97949" s="16">
        <v>285680</v>
      </c>
      <c r="E97949" s="18">
        <f>VLOOKUP(C97949, Подписчики!$A$1:$C$16000,3,0)</f>
        <v>44375.873528810538</v>
      </c>
      <c r="F97949">
        <v>5</v>
      </c>
      <c r="G97949" s="2">
        <f t="shared" si="1530"/>
        <v>44397.723483796297</v>
      </c>
    </row>
    <row r="97950" spans="1:7" x14ac:dyDescent="0.25">
      <c r="A97950" s="16">
        <v>296466</v>
      </c>
      <c r="B97950" s="17">
        <v>44397.515960648147</v>
      </c>
      <c r="C97950" s="16">
        <v>194572</v>
      </c>
      <c r="D97950" s="16">
        <v>242135</v>
      </c>
      <c r="E97950" s="18">
        <f>VLOOKUP(C97950, Подписчики!$A$1:$C$16000,3,0)</f>
        <v>44315.124418660969</v>
      </c>
      <c r="F97950">
        <v>7</v>
      </c>
      <c r="G97950" s="2">
        <f t="shared" si="1530"/>
        <v>44397.807627314811</v>
      </c>
    </row>
    <row r="97951" spans="1:7" x14ac:dyDescent="0.25">
      <c r="A97951" s="16">
        <v>296470</v>
      </c>
      <c r="B97951" s="17">
        <v>44397.516770833332</v>
      </c>
      <c r="C97951" s="16">
        <v>304498</v>
      </c>
      <c r="D97951" s="16">
        <v>347008</v>
      </c>
      <c r="E97951" s="18">
        <f>VLOOKUP(C97951, Подписчики!$A$1:$C$16000,3,0)</f>
        <v>44309.787363425923</v>
      </c>
      <c r="F97951">
        <v>5</v>
      </c>
      <c r="G97951" s="2">
        <f t="shared" si="1530"/>
        <v>44397.725104166668</v>
      </c>
    </row>
    <row r="97952" spans="1:7" x14ac:dyDescent="0.25">
      <c r="A97952" s="16">
        <v>296472</v>
      </c>
      <c r="B97952" s="17">
        <v>44397.518391203703</v>
      </c>
      <c r="C97952" s="16">
        <v>326105</v>
      </c>
      <c r="D97952" s="16">
        <v>351192</v>
      </c>
      <c r="E97952" s="18">
        <f>VLOOKUP(C97952, Подписчики!$A$1:$C$16000,3,0)</f>
        <v>44373.007763603986</v>
      </c>
      <c r="F97952">
        <v>5</v>
      </c>
      <c r="G97952" s="2">
        <f t="shared" si="1530"/>
        <v>44397.726724537039</v>
      </c>
    </row>
    <row r="97953" spans="1:7" x14ac:dyDescent="0.25">
      <c r="A97953" s="16">
        <v>296474</v>
      </c>
      <c r="B97953" s="17">
        <v>44397.518796296295</v>
      </c>
      <c r="C97953" s="16">
        <v>99736</v>
      </c>
      <c r="D97953" s="16">
        <v>158978</v>
      </c>
      <c r="E97953" s="18">
        <f>VLOOKUP(C97953, Подписчики!$A$1:$C$16000,3,0)</f>
        <v>44374.327640491458</v>
      </c>
      <c r="F97953">
        <v>6</v>
      </c>
      <c r="G97953" s="2">
        <f t="shared" si="1530"/>
        <v>44397.768796296295</v>
      </c>
    </row>
    <row r="97954" spans="1:7" x14ac:dyDescent="0.25">
      <c r="A97954" s="16">
        <v>296476</v>
      </c>
      <c r="B97954" s="17">
        <v>44397.519201388888</v>
      </c>
      <c r="C97954" s="16">
        <v>48429</v>
      </c>
      <c r="D97954" s="16">
        <v>269108</v>
      </c>
      <c r="E97954" s="18">
        <f>VLOOKUP(C97954, Подписчики!$A$1:$C$16000,3,0)</f>
        <v>44307.449860576926</v>
      </c>
      <c r="F97954">
        <v>3</v>
      </c>
      <c r="G97954" s="2">
        <f t="shared" si="1530"/>
        <v>44397.644201388888</v>
      </c>
    </row>
    <row r="97955" spans="1:7" x14ac:dyDescent="0.25">
      <c r="A97955" s="16">
        <v>296478</v>
      </c>
      <c r="B97955" s="17">
        <v>44397.519201388888</v>
      </c>
      <c r="C97955" s="16">
        <v>63381</v>
      </c>
      <c r="D97955" s="16">
        <v>447858</v>
      </c>
      <c r="E97955" s="18">
        <f>VLOOKUP(C97955, Подписчики!$A$1:$C$16000,3,0)</f>
        <v>44344.334315491455</v>
      </c>
      <c r="F97955">
        <v>3</v>
      </c>
      <c r="G97955" s="2">
        <f t="shared" si="1530"/>
        <v>44397.644201388888</v>
      </c>
    </row>
    <row r="97956" spans="1:7" x14ac:dyDescent="0.25">
      <c r="A97956" s="16">
        <v>296482</v>
      </c>
      <c r="B97956" s="17">
        <v>44397.519201388888</v>
      </c>
      <c r="C97956" s="16">
        <v>145450</v>
      </c>
      <c r="D97956" s="16">
        <v>88863</v>
      </c>
      <c r="E97956" s="18">
        <f>VLOOKUP(C97956, Подписчики!$A$1:$C$16000,3,0)</f>
        <v>44312.107486289176</v>
      </c>
      <c r="F97956">
        <v>3</v>
      </c>
      <c r="G97956" s="2">
        <f t="shared" si="1530"/>
        <v>44397.644201388888</v>
      </c>
    </row>
    <row r="97957" spans="1:7" x14ac:dyDescent="0.25">
      <c r="A97957" s="16">
        <v>296486</v>
      </c>
      <c r="B97957" s="17">
        <v>44397.520416666666</v>
      </c>
      <c r="C97957" s="16">
        <v>266332</v>
      </c>
      <c r="D97957" s="16">
        <v>330333</v>
      </c>
      <c r="E97957" s="18">
        <f>VLOOKUP(C97957, Подписчики!$A$1:$C$16000,3,0)</f>
        <v>44372.967141844732</v>
      </c>
      <c r="F97957">
        <v>2</v>
      </c>
      <c r="G97957" s="2">
        <f t="shared" si="1530"/>
        <v>44397.603750000002</v>
      </c>
    </row>
    <row r="97958" spans="1:7" x14ac:dyDescent="0.25">
      <c r="A97958" s="16">
        <v>296488</v>
      </c>
      <c r="B97958" s="17">
        <v>44397.521631944444</v>
      </c>
      <c r="C97958" s="16">
        <v>325857</v>
      </c>
      <c r="D97958" s="16">
        <v>432277</v>
      </c>
      <c r="E97958" s="18">
        <f>VLOOKUP(C97958, Подписчики!$A$1:$C$16000,3,0)</f>
        <v>44372.260831623935</v>
      </c>
      <c r="F97958">
        <v>5</v>
      </c>
      <c r="G97958" s="2">
        <f t="shared" si="1530"/>
        <v>44397.72996527778</v>
      </c>
    </row>
    <row r="97959" spans="1:7" x14ac:dyDescent="0.25">
      <c r="A97959" s="16">
        <v>296490</v>
      </c>
      <c r="B97959" s="17">
        <v>44397.522662037038</v>
      </c>
      <c r="C97959" s="16">
        <v>284030</v>
      </c>
      <c r="D97959" s="16">
        <v>198146</v>
      </c>
      <c r="E97959" s="18">
        <f>VLOOKUP(C97959, Подписчики!$A$1:$C$16000,3,0)</f>
        <v>44311.36761246439</v>
      </c>
      <c r="F97959">
        <v>2</v>
      </c>
      <c r="G97959" s="2">
        <f t="shared" si="1530"/>
        <v>44397.605995370373</v>
      </c>
    </row>
    <row r="97960" spans="1:7" x14ac:dyDescent="0.25">
      <c r="A97960" s="16">
        <v>296492</v>
      </c>
      <c r="B97960" s="17">
        <v>44397.523240740738</v>
      </c>
      <c r="C97960" s="16">
        <v>120961</v>
      </c>
      <c r="D97960" s="16">
        <v>313853</v>
      </c>
      <c r="E97960" s="18">
        <f>VLOOKUP(C97960, Подписчики!$A$1:$C$16000,3,0)</f>
        <v>44315.033954807695</v>
      </c>
      <c r="F97960">
        <v>5</v>
      </c>
      <c r="G97960" s="2">
        <f t="shared" si="1530"/>
        <v>44397.731574074074</v>
      </c>
    </row>
    <row r="97961" spans="1:7" x14ac:dyDescent="0.25">
      <c r="A97961" s="16">
        <v>296493</v>
      </c>
      <c r="B97961" s="17">
        <v>44397.524664351855</v>
      </c>
      <c r="C97961" s="16">
        <v>245751</v>
      </c>
      <c r="D97961" s="16">
        <v>227775</v>
      </c>
      <c r="E97961" s="18">
        <f>VLOOKUP(C97961, Подписчики!$A$1:$C$16000,3,0)</f>
        <v>44310.718142307698</v>
      </c>
      <c r="F97961">
        <v>2</v>
      </c>
      <c r="G97961" s="2">
        <f t="shared" si="1530"/>
        <v>44397.607997685191</v>
      </c>
    </row>
    <row r="97962" spans="1:7" x14ac:dyDescent="0.25">
      <c r="A97962" s="16">
        <v>296497</v>
      </c>
      <c r="B97962" s="17">
        <v>44397.524664351855</v>
      </c>
      <c r="C97962" s="16">
        <v>303510</v>
      </c>
      <c r="D97962" s="16">
        <v>310440</v>
      </c>
      <c r="E97962" s="18">
        <f>VLOOKUP(C97962, Подписчики!$A$1:$C$16000,3,0)</f>
        <v>44310.445760398863</v>
      </c>
      <c r="F97962">
        <v>2</v>
      </c>
      <c r="G97962" s="2">
        <f t="shared" si="1530"/>
        <v>44397.607997685191</v>
      </c>
    </row>
    <row r="97963" spans="1:7" x14ac:dyDescent="0.25">
      <c r="A97963" s="16">
        <v>296501</v>
      </c>
      <c r="B97963" s="17">
        <v>44397.524861111109</v>
      </c>
      <c r="C97963" s="16">
        <v>96146</v>
      </c>
      <c r="D97963" s="16">
        <v>470762</v>
      </c>
      <c r="E97963" s="18">
        <f>VLOOKUP(C97963, Подписчики!$A$1:$C$16000,3,0)</f>
        <v>44371.183998041313</v>
      </c>
      <c r="F97963">
        <v>1</v>
      </c>
      <c r="G97963" s="2">
        <f t="shared" si="1530"/>
        <v>44397.566527777773</v>
      </c>
    </row>
    <row r="97964" spans="1:7" x14ac:dyDescent="0.25">
      <c r="A97964" s="16">
        <v>296504</v>
      </c>
      <c r="B97964" s="17">
        <v>44397.528101851851</v>
      </c>
      <c r="C97964" s="16">
        <v>56896</v>
      </c>
      <c r="D97964" s="16">
        <v>373415</v>
      </c>
      <c r="E97964" s="18">
        <f>VLOOKUP(C97964, Подписчики!$A$1:$C$16000,3,0)</f>
        <v>44347.647708262113</v>
      </c>
      <c r="F97964">
        <v>5</v>
      </c>
      <c r="G97964" s="2">
        <f t="shared" si="1530"/>
        <v>44397.736435185187</v>
      </c>
    </row>
    <row r="97965" spans="1:7" x14ac:dyDescent="0.25">
      <c r="A97965" s="16">
        <v>296509</v>
      </c>
      <c r="B97965" s="17">
        <v>44397.528912037036</v>
      </c>
      <c r="C97965" s="16">
        <v>187930</v>
      </c>
      <c r="D97965" s="16">
        <v>250679</v>
      </c>
      <c r="E97965" s="18">
        <f>VLOOKUP(C97965, Подписчики!$A$1:$C$16000,3,0)</f>
        <v>44293.720841595437</v>
      </c>
      <c r="F97965">
        <v>3</v>
      </c>
      <c r="G97965" s="2">
        <f t="shared" si="1530"/>
        <v>44397.653912037036</v>
      </c>
    </row>
    <row r="97966" spans="1:7" x14ac:dyDescent="0.25">
      <c r="A97966" s="16">
        <v>296513</v>
      </c>
      <c r="B97966" s="17">
        <v>44397.528912037036</v>
      </c>
      <c r="C97966" s="16">
        <v>281541</v>
      </c>
      <c r="D97966" s="16">
        <v>250679</v>
      </c>
      <c r="E97966" s="18">
        <f>VLOOKUP(C97966, Подписчики!$A$1:$C$16000,3,0)</f>
        <v>44299.421737642449</v>
      </c>
      <c r="F97966">
        <v>3</v>
      </c>
      <c r="G97966" s="2">
        <f t="shared" si="1530"/>
        <v>44397.653912037036</v>
      </c>
    </row>
    <row r="97967" spans="1:7" x14ac:dyDescent="0.25">
      <c r="A97967" s="16">
        <v>296515</v>
      </c>
      <c r="B97967" s="17">
        <v>44397.531331018516</v>
      </c>
      <c r="C97967" s="16">
        <v>184870</v>
      </c>
      <c r="D97967" s="16">
        <v>191893</v>
      </c>
      <c r="E97967" s="18">
        <f>VLOOKUP(C97967, Подписчики!$A$1:$C$16000,3,0)</f>
        <v>44345.914048326209</v>
      </c>
      <c r="F97967">
        <v>5</v>
      </c>
      <c r="G97967" s="2">
        <f t="shared" si="1530"/>
        <v>44397.739664351851</v>
      </c>
    </row>
    <row r="97968" spans="1:7" x14ac:dyDescent="0.25">
      <c r="A97968" s="16">
        <v>296518</v>
      </c>
      <c r="B97968" s="17">
        <v>44397.532546296294</v>
      </c>
      <c r="C97968" s="16">
        <v>319172</v>
      </c>
      <c r="D97968" s="16">
        <v>347393</v>
      </c>
      <c r="E97968" s="18">
        <f>VLOOKUP(C97968, Подписчики!$A$1:$C$16000,3,0)</f>
        <v>44353.499948361823</v>
      </c>
      <c r="F97968">
        <v>4</v>
      </c>
      <c r="G97968" s="2">
        <f t="shared" si="1530"/>
        <v>44397.699212962958</v>
      </c>
    </row>
    <row r="97969" spans="1:7" x14ac:dyDescent="0.25">
      <c r="A97969" s="16">
        <v>296519</v>
      </c>
      <c r="B97969" s="17">
        <v>44397.533761574072</v>
      </c>
      <c r="C97969" s="16">
        <v>23107</v>
      </c>
      <c r="D97969" s="16">
        <v>411922</v>
      </c>
      <c r="E97969" s="18">
        <f>VLOOKUP(C97969, Подписчики!$A$1:$C$16000,3,0)</f>
        <v>44347.141686787749</v>
      </c>
      <c r="F97969">
        <v>7</v>
      </c>
      <c r="G97969" s="2">
        <f t="shared" si="1530"/>
        <v>44397.825428240736</v>
      </c>
    </row>
    <row r="97970" spans="1:7" x14ac:dyDescent="0.25">
      <c r="A97970" s="16">
        <v>296522</v>
      </c>
      <c r="B97970" s="17">
        <v>44397.535381944443</v>
      </c>
      <c r="C97970" s="16">
        <v>109069</v>
      </c>
      <c r="D97970" s="16">
        <v>68095</v>
      </c>
      <c r="E97970" s="18">
        <f>VLOOKUP(C97970, Подписчики!$A$1:$C$16000,3,0)</f>
        <v>44309.960681196586</v>
      </c>
      <c r="F97970">
        <v>7</v>
      </c>
      <c r="G97970" s="2">
        <f t="shared" si="1530"/>
        <v>44397.827048611107</v>
      </c>
    </row>
    <row r="97971" spans="1:7" x14ac:dyDescent="0.25">
      <c r="A97971" s="16">
        <v>296527</v>
      </c>
      <c r="B97971" s="17">
        <v>44397.537002314813</v>
      </c>
      <c r="C97971" s="16">
        <v>260499</v>
      </c>
      <c r="D97971" s="16">
        <v>230507</v>
      </c>
      <c r="E97971" s="18">
        <f>VLOOKUP(C97971, Подписчики!$A$1:$C$16000,3,0)</f>
        <v>44375.215030733627</v>
      </c>
      <c r="F97971">
        <v>3</v>
      </c>
      <c r="G97971" s="2">
        <f t="shared" si="1530"/>
        <v>44397.662002314813</v>
      </c>
    </row>
    <row r="97972" spans="1:7" x14ac:dyDescent="0.25">
      <c r="A97972" s="16">
        <v>296530</v>
      </c>
      <c r="B97972" s="17">
        <v>44397.537812499999</v>
      </c>
      <c r="C97972" s="16">
        <v>246593</v>
      </c>
      <c r="D97972" s="16">
        <v>82776</v>
      </c>
      <c r="E97972" s="18">
        <f>VLOOKUP(C97972, Подписчики!$A$1:$C$16000,3,0)</f>
        <v>44298.724780092591</v>
      </c>
      <c r="F97972">
        <v>1</v>
      </c>
      <c r="G97972" s="2">
        <f t="shared" si="1530"/>
        <v>44397.579479166663</v>
      </c>
    </row>
    <row r="97973" spans="1:7" x14ac:dyDescent="0.25">
      <c r="A97973" s="16">
        <v>296531</v>
      </c>
      <c r="B97973" s="17">
        <v>44397.53833333333</v>
      </c>
      <c r="C97973" s="16">
        <v>160344</v>
      </c>
      <c r="D97973" s="16">
        <v>463334</v>
      </c>
      <c r="E97973" s="18">
        <f>VLOOKUP(C97973, Подписчики!$A$1:$C$16000,3,0)</f>
        <v>44362.112199501418</v>
      </c>
      <c r="F97973">
        <v>1</v>
      </c>
      <c r="G97973" s="2">
        <f t="shared" si="1530"/>
        <v>44397.579999999994</v>
      </c>
    </row>
    <row r="97974" spans="1:7" x14ac:dyDescent="0.25">
      <c r="A97974" s="16">
        <v>296533</v>
      </c>
      <c r="B97974" s="17">
        <v>44397.538622685184</v>
      </c>
      <c r="C97974" s="16">
        <v>257403</v>
      </c>
      <c r="D97974" s="16">
        <v>182191</v>
      </c>
      <c r="E97974" s="18">
        <f>VLOOKUP(C97974, Подписчики!$A$1:$C$16000,3,0)</f>
        <v>44371.367415420231</v>
      </c>
      <c r="F97974">
        <v>3</v>
      </c>
      <c r="G97974" s="2">
        <f t="shared" si="1530"/>
        <v>44397.663622685184</v>
      </c>
    </row>
    <row r="97975" spans="1:7" x14ac:dyDescent="0.25">
      <c r="A97975" s="16">
        <v>296537</v>
      </c>
      <c r="B97975" s="17">
        <v>44397.53943287037</v>
      </c>
      <c r="C97975" s="16">
        <v>94120</v>
      </c>
      <c r="D97975" s="16">
        <v>19714</v>
      </c>
      <c r="E97975" s="18">
        <f>VLOOKUP(C97975, Подписчики!$A$1:$C$16000,3,0)</f>
        <v>44372.98023771368</v>
      </c>
      <c r="F97975">
        <v>1</v>
      </c>
      <c r="G97975" s="2">
        <f t="shared" si="1530"/>
        <v>44397.581099537034</v>
      </c>
    </row>
    <row r="97976" spans="1:7" x14ac:dyDescent="0.25">
      <c r="A97976" s="16">
        <v>296542</v>
      </c>
      <c r="B97976" s="17">
        <v>44397.541666666664</v>
      </c>
      <c r="C97976" s="16">
        <v>330592</v>
      </c>
      <c r="D97976" s="16">
        <v>238747</v>
      </c>
      <c r="E97976" s="18">
        <f>VLOOKUP(C97976, Подписчики!$A$1:$C$16000,3,0)</f>
        <v>44345.622941809117</v>
      </c>
      <c r="F97976">
        <v>2</v>
      </c>
      <c r="G97976" s="2">
        <f t="shared" si="1530"/>
        <v>44397.625</v>
      </c>
    </row>
    <row r="97977" spans="1:7" x14ac:dyDescent="0.25">
      <c r="A97977" s="16">
        <v>296544</v>
      </c>
      <c r="B97977" s="17">
        <v>44397.543067129627</v>
      </c>
      <c r="C97977" s="16">
        <v>317688</v>
      </c>
      <c r="D97977" s="16">
        <v>5151</v>
      </c>
      <c r="E97977" s="18">
        <f>VLOOKUP(C97977, Подписчики!$A$1:$C$16000,3,0)</f>
        <v>44354.194845940176</v>
      </c>
      <c r="F97977">
        <v>2</v>
      </c>
      <c r="G97977" s="2">
        <f t="shared" si="1530"/>
        <v>44397.626400462963</v>
      </c>
    </row>
    <row r="97978" spans="1:7" x14ac:dyDescent="0.25">
      <c r="A97978" s="16">
        <v>296545</v>
      </c>
      <c r="B97978" s="17">
        <v>44397.543333333335</v>
      </c>
      <c r="C97978" s="16">
        <v>209681</v>
      </c>
      <c r="D97978" s="16">
        <v>433508</v>
      </c>
      <c r="E97978" s="18">
        <f>VLOOKUP(C97978, Подписчики!$A$1:$C$16000,3,0)</f>
        <v>44315.663047364673</v>
      </c>
      <c r="F97978">
        <v>1</v>
      </c>
      <c r="G97978" s="2">
        <f t="shared" si="1530"/>
        <v>44397.584999999999</v>
      </c>
    </row>
    <row r="97979" spans="1:7" x14ac:dyDescent="0.25">
      <c r="A97979" s="16">
        <v>296550</v>
      </c>
      <c r="B97979" s="17">
        <v>44397.54347222222</v>
      </c>
      <c r="C97979" s="16">
        <v>50613</v>
      </c>
      <c r="D97979" s="16">
        <v>88863</v>
      </c>
      <c r="E97979" s="18">
        <f>VLOOKUP(C97979, Подписчики!$A$1:$C$16000,3,0)</f>
        <v>44372.421311467231</v>
      </c>
      <c r="F97979">
        <v>3</v>
      </c>
      <c r="G97979" s="2">
        <f t="shared" si="1530"/>
        <v>44397.66847222222</v>
      </c>
    </row>
    <row r="97980" spans="1:7" x14ac:dyDescent="0.25">
      <c r="A97980" s="16">
        <v>296553</v>
      </c>
      <c r="B97980" s="17">
        <v>44397.54347222222</v>
      </c>
      <c r="C97980" s="16">
        <v>228543</v>
      </c>
      <c r="D97980" s="16">
        <v>259288</v>
      </c>
      <c r="E97980" s="18">
        <f>VLOOKUP(C97980, Подписчики!$A$1:$C$16000,3,0)</f>
        <v>44364.416480021362</v>
      </c>
      <c r="F97980">
        <v>3</v>
      </c>
      <c r="G97980" s="2">
        <f t="shared" si="1530"/>
        <v>44397.66847222222</v>
      </c>
    </row>
    <row r="97981" spans="1:7" x14ac:dyDescent="0.25">
      <c r="A97981" s="16">
        <v>296555</v>
      </c>
      <c r="B97981" s="17">
        <v>44397.54347222222</v>
      </c>
      <c r="C97981" s="16">
        <v>314822</v>
      </c>
      <c r="D97981" s="16">
        <v>286726</v>
      </c>
      <c r="E97981" s="18">
        <f>VLOOKUP(C97981, Подписчики!$A$1:$C$16000,3,0)</f>
        <v>44373.892188817663</v>
      </c>
      <c r="F97981">
        <v>3</v>
      </c>
      <c r="G97981" s="2">
        <f t="shared" si="1530"/>
        <v>44397.66847222222</v>
      </c>
    </row>
    <row r="97982" spans="1:7" x14ac:dyDescent="0.25">
      <c r="A97982" s="16">
        <v>296560</v>
      </c>
      <c r="B97982" s="17">
        <v>44397.543877314813</v>
      </c>
      <c r="C97982" s="16">
        <v>271247</v>
      </c>
      <c r="D97982" s="16">
        <v>258251</v>
      </c>
      <c r="E97982" s="18">
        <f>VLOOKUP(C97982, Подписчики!$A$1:$C$16000,3,0)</f>
        <v>44344.204749928773</v>
      </c>
      <c r="F97982">
        <v>4</v>
      </c>
      <c r="G97982" s="2">
        <f t="shared" si="1530"/>
        <v>44397.710543981477</v>
      </c>
    </row>
    <row r="97983" spans="1:7" x14ac:dyDescent="0.25">
      <c r="A97983" s="16">
        <v>296564</v>
      </c>
      <c r="B97983" s="17">
        <v>44397.544999999998</v>
      </c>
      <c r="C97983" s="16">
        <v>208743</v>
      </c>
      <c r="D97983" s="16">
        <v>371920</v>
      </c>
      <c r="E97983" s="18">
        <f>VLOOKUP(C97983, Подписчики!$A$1:$C$16000,3,0)</f>
        <v>44377.030223112532</v>
      </c>
      <c r="F97983">
        <v>3</v>
      </c>
      <c r="G97983" s="2">
        <f t="shared" si="1530"/>
        <v>44397.67</v>
      </c>
    </row>
    <row r="97984" spans="1:7" x14ac:dyDescent="0.25">
      <c r="A97984" s="16">
        <v>296567</v>
      </c>
      <c r="B97984" s="17">
        <v>44397.545092592591</v>
      </c>
      <c r="C97984" s="16">
        <v>187473</v>
      </c>
      <c r="D97984" s="16">
        <v>461611</v>
      </c>
      <c r="E97984" s="18">
        <f>VLOOKUP(C97984, Подписчики!$A$1:$C$16000,3,0)</f>
        <v>44386.719813069802</v>
      </c>
      <c r="F97984">
        <v>3</v>
      </c>
      <c r="G97984" s="2">
        <f t="shared" si="1530"/>
        <v>44397.670092592591</v>
      </c>
    </row>
    <row r="97985" spans="1:7" x14ac:dyDescent="0.25">
      <c r="A97985" s="16">
        <v>296570</v>
      </c>
      <c r="B97985" s="17">
        <v>44397.545902777776</v>
      </c>
      <c r="C97985" s="16">
        <v>244769</v>
      </c>
      <c r="D97985" s="16">
        <v>273454</v>
      </c>
      <c r="E97985" s="18">
        <f>VLOOKUP(C97985, Подписчики!$A$1:$C$16000,3,0)</f>
        <v>44345.138246937327</v>
      </c>
      <c r="F97985">
        <v>1</v>
      </c>
      <c r="G97985" s="2">
        <f t="shared" si="1530"/>
        <v>44397.58756944444</v>
      </c>
    </row>
    <row r="97986" spans="1:7" x14ac:dyDescent="0.25">
      <c r="A97986" s="16">
        <v>296573</v>
      </c>
      <c r="B97986" s="17">
        <v>44397.545902777776</v>
      </c>
      <c r="C97986" s="16">
        <v>256754</v>
      </c>
      <c r="D97986" s="16">
        <v>467908</v>
      </c>
      <c r="E97986" s="18">
        <f>VLOOKUP(C97986, Подписчики!$A$1:$C$16000,3,0)</f>
        <v>44349.868826103993</v>
      </c>
      <c r="F97986">
        <v>1</v>
      </c>
      <c r="G97986" s="2">
        <f t="shared" ref="G97986:G98049" si="1531">B97986+F97986/24</f>
        <v>44397.58756944444</v>
      </c>
    </row>
    <row r="97987" spans="1:7" x14ac:dyDescent="0.25">
      <c r="A97987" s="16">
        <v>296574</v>
      </c>
      <c r="B97987" s="17">
        <v>44397.546307870369</v>
      </c>
      <c r="C97987" s="16">
        <v>301086</v>
      </c>
      <c r="D97987" s="16">
        <v>472330</v>
      </c>
      <c r="E97987" s="18">
        <f>VLOOKUP(C97987, Подписчики!$A$1:$C$16000,3,0)</f>
        <v>44304.558078632479</v>
      </c>
      <c r="F97987">
        <v>6</v>
      </c>
      <c r="G97987" s="2">
        <f t="shared" si="1531"/>
        <v>44397.796307870369</v>
      </c>
    </row>
    <row r="97988" spans="1:7" x14ac:dyDescent="0.25">
      <c r="A97988" s="16">
        <v>296579</v>
      </c>
      <c r="B97988" s="17">
        <v>44397.546712962961</v>
      </c>
      <c r="C97988" s="16">
        <v>112283</v>
      </c>
      <c r="D97988" s="16">
        <v>96633</v>
      </c>
      <c r="E97988" s="18">
        <f>VLOOKUP(C97988, Подписчики!$A$1:$C$16000,3,0)</f>
        <v>44387.894659579775</v>
      </c>
      <c r="F97988">
        <v>3</v>
      </c>
      <c r="G97988" s="2">
        <f t="shared" si="1531"/>
        <v>44397.671712962961</v>
      </c>
    </row>
    <row r="97989" spans="1:7" x14ac:dyDescent="0.25">
      <c r="A97989" s="16">
        <v>296583</v>
      </c>
      <c r="B97989" s="17">
        <v>44397.547118055554</v>
      </c>
      <c r="C97989" s="16">
        <v>111998</v>
      </c>
      <c r="D97989" s="16">
        <v>153893</v>
      </c>
      <c r="E97989" s="18">
        <f>VLOOKUP(C97989, Подписчики!$A$1:$C$16000,3,0)</f>
        <v>44397.488018055556</v>
      </c>
      <c r="F97989">
        <v>4</v>
      </c>
      <c r="G97989" s="2">
        <f t="shared" si="1531"/>
        <v>44397.713784722218</v>
      </c>
    </row>
    <row r="97990" spans="1:7" x14ac:dyDescent="0.25">
      <c r="A97990" s="16">
        <v>296585</v>
      </c>
      <c r="B97990" s="17">
        <v>44397.547118055554</v>
      </c>
      <c r="C97990" s="16">
        <v>180859</v>
      </c>
      <c r="D97990" s="16">
        <v>325852</v>
      </c>
      <c r="E97990" s="18">
        <f>VLOOKUP(C97990, Подписчики!$A$1:$C$16000,3,0)</f>
        <v>44309.858302635323</v>
      </c>
      <c r="F97990">
        <v>4</v>
      </c>
      <c r="G97990" s="2">
        <f t="shared" si="1531"/>
        <v>44397.713784722218</v>
      </c>
    </row>
    <row r="97991" spans="1:7" x14ac:dyDescent="0.25">
      <c r="A97991" s="16">
        <v>296589</v>
      </c>
      <c r="B97991" s="17">
        <v>44397.549131944441</v>
      </c>
      <c r="C97991" s="16">
        <v>109549</v>
      </c>
      <c r="D97991" s="16">
        <v>180863</v>
      </c>
      <c r="E97991" s="18">
        <f>VLOOKUP(C97991, Подписчики!$A$1:$C$16000,3,0)</f>
        <v>44371.882818019942</v>
      </c>
      <c r="F97991">
        <v>5</v>
      </c>
      <c r="G97991" s="2">
        <f t="shared" si="1531"/>
        <v>44397.757465277777</v>
      </c>
    </row>
    <row r="97992" spans="1:7" x14ac:dyDescent="0.25">
      <c r="A97992" s="16">
        <v>296593</v>
      </c>
      <c r="B97992" s="17">
        <v>44397.553182870368</v>
      </c>
      <c r="C97992" s="16">
        <v>99463</v>
      </c>
      <c r="D97992" s="16">
        <v>97699</v>
      </c>
      <c r="E97992" s="18">
        <f>VLOOKUP(C97992, Подписчики!$A$1:$C$16000,3,0)</f>
        <v>44317.399225142457</v>
      </c>
      <c r="F97992">
        <v>11</v>
      </c>
      <c r="G97992" s="2">
        <f t="shared" si="1531"/>
        <v>44398.011516203704</v>
      </c>
    </row>
    <row r="97993" spans="1:7" x14ac:dyDescent="0.25">
      <c r="A97993" s="16">
        <v>296597</v>
      </c>
      <c r="B97993" s="17">
        <v>44397.554328703707</v>
      </c>
      <c r="C97993" s="16">
        <v>320599</v>
      </c>
      <c r="D97993" s="16">
        <v>158978</v>
      </c>
      <c r="E97993" s="18">
        <f>VLOOKUP(C97993, Подписчики!$A$1:$C$16000,3,0)</f>
        <v>44385.517804772084</v>
      </c>
      <c r="F97993">
        <v>1</v>
      </c>
      <c r="G97993" s="2">
        <f t="shared" si="1531"/>
        <v>44397.595995370371</v>
      </c>
    </row>
    <row r="97994" spans="1:7" x14ac:dyDescent="0.25">
      <c r="A97994" s="16">
        <v>296599</v>
      </c>
      <c r="B97994" s="17">
        <v>44397.555613425924</v>
      </c>
      <c r="C97994" s="16">
        <v>99586</v>
      </c>
      <c r="D97994" s="16">
        <v>398201</v>
      </c>
      <c r="E97994" s="18">
        <f>VLOOKUP(C97994, Подписчики!$A$1:$C$16000,3,0)</f>
        <v>44345.4943210114</v>
      </c>
      <c r="F97994">
        <v>1</v>
      </c>
      <c r="G97994" s="2">
        <f t="shared" si="1531"/>
        <v>44397.597280092588</v>
      </c>
    </row>
    <row r="97995" spans="1:7" x14ac:dyDescent="0.25">
      <c r="A97995" s="16">
        <v>296601</v>
      </c>
      <c r="B97995" s="17">
        <v>44397.555995370371</v>
      </c>
      <c r="C97995" s="16">
        <v>325731</v>
      </c>
      <c r="D97995" s="16">
        <v>411922</v>
      </c>
      <c r="E97995" s="18">
        <f>VLOOKUP(C97995, Подписчики!$A$1:$C$16000,3,0)</f>
        <v>44397.027156908829</v>
      </c>
      <c r="F97995">
        <v>3</v>
      </c>
      <c r="G97995" s="2">
        <f t="shared" si="1531"/>
        <v>44397.680995370371</v>
      </c>
    </row>
    <row r="97996" spans="1:7" x14ac:dyDescent="0.25">
      <c r="A97996" s="16">
        <v>296603</v>
      </c>
      <c r="B97996" s="17">
        <v>44397.55641203704</v>
      </c>
      <c r="C97996" s="16">
        <v>105330</v>
      </c>
      <c r="D97996" s="16">
        <v>123413</v>
      </c>
      <c r="E97996" s="18">
        <f>VLOOKUP(C97996, Подписчики!$A$1:$C$16000,3,0)</f>
        <v>44374.343747649575</v>
      </c>
      <c r="F97996">
        <v>3</v>
      </c>
      <c r="G97996" s="2">
        <f t="shared" si="1531"/>
        <v>44397.68141203704</v>
      </c>
    </row>
    <row r="97997" spans="1:7" x14ac:dyDescent="0.25">
      <c r="A97997" s="16">
        <v>296608</v>
      </c>
      <c r="B97997" s="17">
        <v>44397.557222222225</v>
      </c>
      <c r="C97997" s="16">
        <v>108226</v>
      </c>
      <c r="D97997" s="16">
        <v>244574</v>
      </c>
      <c r="E97997" s="18">
        <f>VLOOKUP(C97997, Подписчики!$A$1:$C$16000,3,0)</f>
        <v>44312.822645762113</v>
      </c>
      <c r="F97997">
        <v>1</v>
      </c>
      <c r="G97997" s="2">
        <f t="shared" si="1531"/>
        <v>44397.59888888889</v>
      </c>
    </row>
    <row r="97998" spans="1:7" x14ac:dyDescent="0.25">
      <c r="A97998" s="16">
        <v>296612</v>
      </c>
      <c r="B97998" s="17">
        <v>44397.558842592596</v>
      </c>
      <c r="C97998" s="16">
        <v>136656</v>
      </c>
      <c r="D97998" s="16">
        <v>254768</v>
      </c>
      <c r="E97998" s="18">
        <f>VLOOKUP(C97998, Подписчики!$A$1:$C$16000,3,0)</f>
        <v>44378.432970334761</v>
      </c>
      <c r="F97998">
        <v>1</v>
      </c>
      <c r="G97998" s="2">
        <f t="shared" si="1531"/>
        <v>44397.60050925926</v>
      </c>
    </row>
    <row r="97999" spans="1:7" x14ac:dyDescent="0.25">
      <c r="A97999" s="16">
        <v>296614</v>
      </c>
      <c r="B97999" s="17">
        <v>44397.560057870367</v>
      </c>
      <c r="C97999" s="16">
        <v>260155</v>
      </c>
      <c r="D97999" s="16">
        <v>41396</v>
      </c>
      <c r="E97999" s="18">
        <f>VLOOKUP(C97999, Подписчики!$A$1:$C$16000,3,0)</f>
        <v>44342.063729344729</v>
      </c>
      <c r="F97999">
        <v>4</v>
      </c>
      <c r="G97999" s="2">
        <f t="shared" si="1531"/>
        <v>44397.726724537031</v>
      </c>
    </row>
    <row r="98000" spans="1:7" x14ac:dyDescent="0.25">
      <c r="A98000" s="16">
        <v>296619</v>
      </c>
      <c r="B98000" s="17">
        <v>44397.56046296296</v>
      </c>
      <c r="C98000" s="16">
        <v>127399</v>
      </c>
      <c r="D98000" s="16">
        <v>105200</v>
      </c>
      <c r="E98000" s="18">
        <f>VLOOKUP(C98000, Подписчики!$A$1:$C$16000,3,0)</f>
        <v>44307.302442770655</v>
      </c>
      <c r="F98000">
        <v>1</v>
      </c>
      <c r="G98000" s="2">
        <f t="shared" si="1531"/>
        <v>44397.602129629624</v>
      </c>
    </row>
    <row r="98001" spans="1:7" x14ac:dyDescent="0.25">
      <c r="A98001" s="16">
        <v>296623</v>
      </c>
      <c r="B98001" s="17">
        <v>44397.562488425923</v>
      </c>
      <c r="C98001" s="16">
        <v>71083</v>
      </c>
      <c r="D98001" s="16">
        <v>411922</v>
      </c>
      <c r="E98001" s="18">
        <f>VLOOKUP(C98001, Подписчики!$A$1:$C$16000,3,0)</f>
        <v>44374.39317421653</v>
      </c>
      <c r="F98001">
        <v>2</v>
      </c>
      <c r="G98001" s="2">
        <f t="shared" si="1531"/>
        <v>44397.645821759259</v>
      </c>
    </row>
    <row r="98002" spans="1:7" x14ac:dyDescent="0.25">
      <c r="A98002" s="16">
        <v>296624</v>
      </c>
      <c r="B98002" s="17">
        <v>44397.562488425923</v>
      </c>
      <c r="C98002" s="16">
        <v>142608</v>
      </c>
      <c r="D98002" s="16">
        <v>51581</v>
      </c>
      <c r="E98002" s="18">
        <f>VLOOKUP(C98002, Подписчики!$A$1:$C$16000,3,0)</f>
        <v>44382.829930484331</v>
      </c>
      <c r="F98002">
        <v>2</v>
      </c>
      <c r="G98002" s="2">
        <f t="shared" si="1531"/>
        <v>44397.645821759259</v>
      </c>
    </row>
    <row r="98003" spans="1:7" x14ac:dyDescent="0.25">
      <c r="A98003" s="16">
        <v>296628</v>
      </c>
      <c r="B98003" s="17">
        <v>44397.563703703701</v>
      </c>
      <c r="C98003" s="16">
        <v>122436</v>
      </c>
      <c r="D98003" s="16">
        <v>154374</v>
      </c>
      <c r="E98003" s="18">
        <f>VLOOKUP(C98003, Подписчики!$A$1:$C$16000,3,0)</f>
        <v>44310.113305270657</v>
      </c>
      <c r="F98003">
        <v>1</v>
      </c>
      <c r="G98003" s="2">
        <f t="shared" si="1531"/>
        <v>44397.605370370366</v>
      </c>
    </row>
    <row r="98004" spans="1:7" x14ac:dyDescent="0.25">
      <c r="A98004" s="16">
        <v>296633</v>
      </c>
      <c r="B98004" s="17">
        <v>44397.564108796294</v>
      </c>
      <c r="C98004" s="16">
        <v>310932</v>
      </c>
      <c r="D98004" s="16">
        <v>21760</v>
      </c>
      <c r="E98004" s="18">
        <f>VLOOKUP(C98004, Подписчики!$A$1:$C$16000,3,0)</f>
        <v>44375.311960149571</v>
      </c>
      <c r="F98004">
        <v>2</v>
      </c>
      <c r="G98004" s="2">
        <f t="shared" si="1531"/>
        <v>44397.64744212963</v>
      </c>
    </row>
    <row r="98005" spans="1:7" x14ac:dyDescent="0.25">
      <c r="A98005" s="16">
        <v>296634</v>
      </c>
      <c r="B98005" s="17">
        <v>44397.565312500003</v>
      </c>
      <c r="C98005" s="16">
        <v>91852</v>
      </c>
      <c r="D98005" s="16">
        <v>406648</v>
      </c>
      <c r="E98005" s="18">
        <f>VLOOKUP(C98005, Подписчики!$A$1:$C$16000,3,0)</f>
        <v>44390.092596972936</v>
      </c>
      <c r="F98005">
        <v>5</v>
      </c>
      <c r="G98005" s="2">
        <f t="shared" si="1531"/>
        <v>44397.773645833338</v>
      </c>
    </row>
    <row r="98006" spans="1:7" x14ac:dyDescent="0.25">
      <c r="A98006" s="16">
        <v>296635</v>
      </c>
      <c r="B98006" s="17">
        <v>44397.566527777781</v>
      </c>
      <c r="C98006" s="16">
        <v>151917</v>
      </c>
      <c r="D98006" s="16">
        <v>112334</v>
      </c>
      <c r="E98006" s="18">
        <f>VLOOKUP(C98006, Подписчики!$A$1:$C$16000,3,0)</f>
        <v>44393.128067984326</v>
      </c>
      <c r="F98006">
        <v>0</v>
      </c>
      <c r="G98006" s="2">
        <f t="shared" si="1531"/>
        <v>44397.566527777781</v>
      </c>
    </row>
    <row r="98007" spans="1:7" x14ac:dyDescent="0.25">
      <c r="A98007" s="16">
        <v>296640</v>
      </c>
      <c r="B98007" s="17">
        <v>44397.566932870373</v>
      </c>
      <c r="C98007" s="16">
        <v>7610</v>
      </c>
      <c r="D98007" s="16">
        <v>74456</v>
      </c>
      <c r="E98007" s="18">
        <f>VLOOKUP(C98007, Подписчики!$A$1:$C$16000,3,0)</f>
        <v>44344.353116880346</v>
      </c>
      <c r="F98007">
        <v>1</v>
      </c>
      <c r="G98007" s="2">
        <f t="shared" si="1531"/>
        <v>44397.608599537038</v>
      </c>
    </row>
    <row r="98008" spans="1:7" x14ac:dyDescent="0.25">
      <c r="A98008" s="16">
        <v>296644</v>
      </c>
      <c r="B98008" s="17">
        <v>44397.566932870373</v>
      </c>
      <c r="C98008" s="16">
        <v>173213</v>
      </c>
      <c r="D98008" s="16">
        <v>106813</v>
      </c>
      <c r="E98008" s="18">
        <f>VLOOKUP(C98008, Подписчики!$A$1:$C$16000,3,0)</f>
        <v>44365.529082834757</v>
      </c>
      <c r="F98008">
        <v>1</v>
      </c>
      <c r="G98008" s="2">
        <f t="shared" si="1531"/>
        <v>44397.608599537038</v>
      </c>
    </row>
    <row r="98009" spans="1:7" x14ac:dyDescent="0.25">
      <c r="A98009" s="16">
        <v>296645</v>
      </c>
      <c r="B98009" s="17">
        <v>44397.569363425922</v>
      </c>
      <c r="C98009" s="16">
        <v>114311</v>
      </c>
      <c r="D98009" s="16">
        <v>351192</v>
      </c>
      <c r="E98009" s="18">
        <f>VLOOKUP(C98009, Подписчики!$A$1:$C$16000,3,0)</f>
        <v>44375.53961410257</v>
      </c>
      <c r="F98009">
        <v>3</v>
      </c>
      <c r="G98009" s="2">
        <f t="shared" si="1531"/>
        <v>44397.694363425922</v>
      </c>
    </row>
    <row r="98010" spans="1:7" x14ac:dyDescent="0.25">
      <c r="A98010" s="16">
        <v>296648</v>
      </c>
      <c r="B98010" s="17">
        <v>44397.569363425922</v>
      </c>
      <c r="C98010" s="16">
        <v>177080</v>
      </c>
      <c r="D98010" s="16">
        <v>69722</v>
      </c>
      <c r="E98010" s="18">
        <f>VLOOKUP(C98010, Подписчики!$A$1:$C$16000,3,0)</f>
        <v>44310.562163853276</v>
      </c>
      <c r="F98010">
        <v>3</v>
      </c>
      <c r="G98010" s="2">
        <f t="shared" si="1531"/>
        <v>44397.694363425922</v>
      </c>
    </row>
    <row r="98011" spans="1:7" x14ac:dyDescent="0.25">
      <c r="A98011" s="16">
        <v>296653</v>
      </c>
      <c r="B98011" s="17">
        <v>44397.569363425922</v>
      </c>
      <c r="C98011" s="16">
        <v>211443</v>
      </c>
      <c r="D98011" s="16">
        <v>230507</v>
      </c>
      <c r="E98011" s="18">
        <f>VLOOKUP(C98011, Подписчики!$A$1:$C$16000,3,0)</f>
        <v>44385.559116595439</v>
      </c>
      <c r="F98011">
        <v>3</v>
      </c>
      <c r="G98011" s="2">
        <f t="shared" si="1531"/>
        <v>44397.694363425922</v>
      </c>
    </row>
    <row r="98012" spans="1:7" x14ac:dyDescent="0.25">
      <c r="A98012" s="16">
        <v>296654</v>
      </c>
      <c r="B98012" s="17">
        <v>44397.5705787037</v>
      </c>
      <c r="C98012" s="16">
        <v>42616</v>
      </c>
      <c r="D98012" s="16">
        <v>377180</v>
      </c>
      <c r="E98012" s="18">
        <f>VLOOKUP(C98012, Подписчики!$A$1:$C$16000,3,0)</f>
        <v>44324.624331873216</v>
      </c>
      <c r="F98012">
        <v>2</v>
      </c>
      <c r="G98012" s="2">
        <f t="shared" si="1531"/>
        <v>44397.653912037036</v>
      </c>
    </row>
    <row r="98013" spans="1:7" x14ac:dyDescent="0.25">
      <c r="A98013" s="16">
        <v>296656</v>
      </c>
      <c r="B98013" s="17">
        <v>44397.5705787037</v>
      </c>
      <c r="C98013" s="16">
        <v>94602</v>
      </c>
      <c r="D98013" s="16">
        <v>472712</v>
      </c>
      <c r="E98013" s="18">
        <f>VLOOKUP(C98013, Подписчики!$A$1:$C$16000,3,0)</f>
        <v>44341.433563853272</v>
      </c>
      <c r="F98013">
        <v>2</v>
      </c>
      <c r="G98013" s="2">
        <f t="shared" si="1531"/>
        <v>44397.653912037036</v>
      </c>
    </row>
    <row r="98014" spans="1:7" x14ac:dyDescent="0.25">
      <c r="A98014" s="16">
        <v>296661</v>
      </c>
      <c r="B98014" s="17">
        <v>44397.5705787037</v>
      </c>
      <c r="C98014" s="16">
        <v>141918</v>
      </c>
      <c r="D98014" s="16">
        <v>154256</v>
      </c>
      <c r="E98014" s="18">
        <f>VLOOKUP(C98014, Подписчики!$A$1:$C$16000,3,0)</f>
        <v>44317.871732051281</v>
      </c>
      <c r="F98014">
        <v>2</v>
      </c>
      <c r="G98014" s="2">
        <f t="shared" si="1531"/>
        <v>44397.653912037036</v>
      </c>
    </row>
    <row r="98015" spans="1:7" x14ac:dyDescent="0.25">
      <c r="A98015" s="16">
        <v>296664</v>
      </c>
      <c r="B98015" s="17">
        <v>44397.570671296293</v>
      </c>
      <c r="C98015" s="16">
        <v>20912</v>
      </c>
      <c r="D98015" s="16">
        <v>75550</v>
      </c>
      <c r="E98015" s="18">
        <f>VLOOKUP(C98015, Подписчики!$A$1:$C$16000,3,0)</f>
        <v>44345.034879059822</v>
      </c>
      <c r="F98015">
        <v>2</v>
      </c>
      <c r="G98015" s="2">
        <f t="shared" si="1531"/>
        <v>44397.654004629629</v>
      </c>
    </row>
    <row r="98016" spans="1:7" x14ac:dyDescent="0.25">
      <c r="A98016" s="16">
        <v>296669</v>
      </c>
      <c r="B98016" s="17">
        <v>44397.570983796293</v>
      </c>
      <c r="C98016" s="16">
        <v>92496</v>
      </c>
      <c r="D98016" s="16">
        <v>267852</v>
      </c>
      <c r="E98016" s="18">
        <f>VLOOKUP(C98016, Подписчики!$A$1:$C$16000,3,0)</f>
        <v>44343.995290455845</v>
      </c>
      <c r="F98016">
        <v>3</v>
      </c>
      <c r="G98016" s="2">
        <f t="shared" si="1531"/>
        <v>44397.695983796293</v>
      </c>
    </row>
    <row r="98017" spans="1:7" x14ac:dyDescent="0.25">
      <c r="A98017" s="16">
        <v>296672</v>
      </c>
      <c r="B98017" s="17">
        <v>44397.571388888886</v>
      </c>
      <c r="C98017" s="16">
        <v>126095</v>
      </c>
      <c r="D98017" s="16">
        <v>122982</v>
      </c>
      <c r="E98017" s="18">
        <f>VLOOKUP(C98017, Подписчики!$A$1:$C$16000,3,0)</f>
        <v>44391.760167200853</v>
      </c>
      <c r="F98017">
        <v>0</v>
      </c>
      <c r="G98017" s="2">
        <f t="shared" si="1531"/>
        <v>44397.571388888886</v>
      </c>
    </row>
    <row r="98018" spans="1:7" x14ac:dyDescent="0.25">
      <c r="A98018" s="16">
        <v>296673</v>
      </c>
      <c r="B98018" s="17">
        <v>44397.571793981479</v>
      </c>
      <c r="C98018" s="16">
        <v>245040</v>
      </c>
      <c r="D98018" s="16">
        <v>439981</v>
      </c>
      <c r="E98018" s="18">
        <f>VLOOKUP(C98018, Подписчики!$A$1:$C$16000,3,0)</f>
        <v>44375.124228418805</v>
      </c>
      <c r="F98018">
        <v>1</v>
      </c>
      <c r="G98018" s="2">
        <f t="shared" si="1531"/>
        <v>44397.613460648143</v>
      </c>
    </row>
    <row r="98019" spans="1:7" x14ac:dyDescent="0.25">
      <c r="A98019" s="16">
        <v>296677</v>
      </c>
      <c r="B98019" s="17">
        <v>44397.572199074071</v>
      </c>
      <c r="C98019" s="16">
        <v>109348</v>
      </c>
      <c r="D98019" s="16">
        <v>120139</v>
      </c>
      <c r="E98019" s="18">
        <f>VLOOKUP(C98019, Подписчики!$A$1:$C$16000,3,0)</f>
        <v>44371.890395014248</v>
      </c>
      <c r="F98019">
        <v>6</v>
      </c>
      <c r="G98019" s="2">
        <f t="shared" si="1531"/>
        <v>44397.822199074071</v>
      </c>
    </row>
    <row r="98020" spans="1:7" x14ac:dyDescent="0.25">
      <c r="A98020" s="16">
        <v>296680</v>
      </c>
      <c r="B98020" s="17">
        <v>44397.572199074071</v>
      </c>
      <c r="C98020" s="16">
        <v>134514</v>
      </c>
      <c r="D98020" s="16">
        <v>283433</v>
      </c>
      <c r="E98020" s="18">
        <f>VLOOKUP(C98020, Подписчики!$A$1:$C$16000,3,0)</f>
        <v>44351.762126851856</v>
      </c>
      <c r="F98020">
        <v>2</v>
      </c>
      <c r="G98020" s="2">
        <f t="shared" si="1531"/>
        <v>44397.655532407407</v>
      </c>
    </row>
    <row r="98021" spans="1:7" x14ac:dyDescent="0.25">
      <c r="A98021" s="16">
        <v>296685</v>
      </c>
      <c r="B98021" s="17">
        <v>44397.572199074071</v>
      </c>
      <c r="C98021" s="16">
        <v>207158</v>
      </c>
      <c r="D98021" s="16">
        <v>212452</v>
      </c>
      <c r="E98021" s="18">
        <f>VLOOKUP(C98021, Подписчики!$A$1:$C$16000,3,0)</f>
        <v>44313.452122827635</v>
      </c>
      <c r="F98021">
        <v>2</v>
      </c>
      <c r="G98021" s="2">
        <f t="shared" si="1531"/>
        <v>44397.655532407407</v>
      </c>
    </row>
    <row r="98022" spans="1:7" x14ac:dyDescent="0.25">
      <c r="A98022" s="16">
        <v>296690</v>
      </c>
      <c r="B98022" s="17">
        <v>44397.572199074071</v>
      </c>
      <c r="C98022" s="16">
        <v>207409</v>
      </c>
      <c r="D98022" s="16">
        <v>411922</v>
      </c>
      <c r="E98022" s="18">
        <f>VLOOKUP(C98022, Подписчики!$A$1:$C$16000,3,0)</f>
        <v>44378.916396225068</v>
      </c>
      <c r="F98022">
        <v>2</v>
      </c>
      <c r="G98022" s="2">
        <f t="shared" si="1531"/>
        <v>44397.655532407407</v>
      </c>
    </row>
    <row r="98023" spans="1:7" x14ac:dyDescent="0.25">
      <c r="A98023" s="16">
        <v>296691</v>
      </c>
      <c r="B98023" s="17">
        <v>44397.572604166664</v>
      </c>
      <c r="C98023" s="16">
        <v>42018</v>
      </c>
      <c r="D98023" s="16">
        <v>347393</v>
      </c>
      <c r="E98023" s="18">
        <f>VLOOKUP(C98023, Подписчики!$A$1:$C$16000,3,0)</f>
        <v>44312.528734401712</v>
      </c>
      <c r="F98023">
        <v>3</v>
      </c>
      <c r="G98023" s="2">
        <f t="shared" si="1531"/>
        <v>44397.697604166664</v>
      </c>
    </row>
    <row r="98024" spans="1:7" x14ac:dyDescent="0.25">
      <c r="A98024" s="16">
        <v>296693</v>
      </c>
      <c r="B98024" s="17">
        <v>44397.573333333334</v>
      </c>
      <c r="C98024" s="16">
        <v>220877</v>
      </c>
      <c r="D98024" s="16">
        <v>439981</v>
      </c>
      <c r="E98024" s="18">
        <f>VLOOKUP(C98024, Подписчики!$A$1:$C$16000,3,0)</f>
        <v>44308.83022724359</v>
      </c>
      <c r="F98024">
        <v>1</v>
      </c>
      <c r="G98024" s="2">
        <f t="shared" si="1531"/>
        <v>44397.614999999998</v>
      </c>
    </row>
    <row r="98025" spans="1:7" x14ac:dyDescent="0.25">
      <c r="A98025" s="16">
        <v>296696</v>
      </c>
      <c r="B98025" s="17">
        <v>44397.57340277778</v>
      </c>
      <c r="C98025" s="16">
        <v>70513</v>
      </c>
      <c r="D98025" s="16">
        <v>228405</v>
      </c>
      <c r="E98025" s="18">
        <f>VLOOKUP(C98025, Подписчики!$A$1:$C$16000,3,0)</f>
        <v>44374.354625819091</v>
      </c>
      <c r="F98025">
        <v>1</v>
      </c>
      <c r="G98025" s="2">
        <f t="shared" si="1531"/>
        <v>44397.615069444444</v>
      </c>
    </row>
    <row r="98026" spans="1:7" x14ac:dyDescent="0.25">
      <c r="A98026" s="16">
        <v>296700</v>
      </c>
      <c r="B98026" s="17">
        <v>44397.574212962965</v>
      </c>
      <c r="C98026" s="16">
        <v>133193</v>
      </c>
      <c r="D98026" s="16">
        <v>347008</v>
      </c>
      <c r="E98026" s="18">
        <f>VLOOKUP(C98026, Подписчики!$A$1:$C$16000,3,0)</f>
        <v>44345.285592556982</v>
      </c>
      <c r="F98026">
        <v>3</v>
      </c>
      <c r="G98026" s="2">
        <f t="shared" si="1531"/>
        <v>44397.699212962965</v>
      </c>
    </row>
    <row r="98027" spans="1:7" x14ac:dyDescent="0.25">
      <c r="A98027" s="16">
        <v>296702</v>
      </c>
      <c r="B98027" s="17">
        <v>44397.575023148151</v>
      </c>
      <c r="C98027" s="16">
        <v>114864</v>
      </c>
      <c r="D98027" s="16">
        <v>99975</v>
      </c>
      <c r="E98027" s="18">
        <f>VLOOKUP(C98027, Подписчики!$A$1:$C$16000,3,0)</f>
        <v>44303.955982122512</v>
      </c>
      <c r="F98027">
        <v>1</v>
      </c>
      <c r="G98027" s="2">
        <f t="shared" si="1531"/>
        <v>44397.616689814815</v>
      </c>
    </row>
    <row r="98028" spans="1:7" x14ac:dyDescent="0.25">
      <c r="A98028" s="16">
        <v>296705</v>
      </c>
      <c r="B98028" s="17">
        <v>44397.575428240743</v>
      </c>
      <c r="C98028" s="16">
        <v>24008</v>
      </c>
      <c r="D98028" s="16">
        <v>180863</v>
      </c>
      <c r="E98028" s="18">
        <f>VLOOKUP(C98028, Подписчики!$A$1:$C$16000,3,0)</f>
        <v>44309.499367485754</v>
      </c>
      <c r="F98028">
        <v>2</v>
      </c>
      <c r="G98028" s="2">
        <f t="shared" si="1531"/>
        <v>44397.658761574079</v>
      </c>
    </row>
    <row r="98029" spans="1:7" x14ac:dyDescent="0.25">
      <c r="A98029" s="16">
        <v>296709</v>
      </c>
      <c r="B98029" s="17">
        <v>44397.575428240743</v>
      </c>
      <c r="C98029" s="16">
        <v>158110</v>
      </c>
      <c r="D98029" s="16">
        <v>63994</v>
      </c>
      <c r="E98029" s="18">
        <f>VLOOKUP(C98029, Подписчики!$A$1:$C$16000,3,0)</f>
        <v>44397.331559009981</v>
      </c>
      <c r="F98029">
        <v>6</v>
      </c>
      <c r="G98029" s="2">
        <f t="shared" si="1531"/>
        <v>44397.825428240743</v>
      </c>
    </row>
    <row r="98030" spans="1:7" x14ac:dyDescent="0.25">
      <c r="A98030" s="16">
        <v>296714</v>
      </c>
      <c r="B98030" s="17">
        <v>44397.575833333336</v>
      </c>
      <c r="C98030" s="16">
        <v>270045</v>
      </c>
      <c r="D98030" s="16">
        <v>369308</v>
      </c>
      <c r="E98030" s="18">
        <f>VLOOKUP(C98030, Подписчики!$A$1:$C$16000,3,0)</f>
        <v>44300.021024964386</v>
      </c>
      <c r="F98030">
        <v>3</v>
      </c>
      <c r="G98030" s="2">
        <f t="shared" si="1531"/>
        <v>44397.700833333336</v>
      </c>
    </row>
    <row r="98031" spans="1:7" x14ac:dyDescent="0.25">
      <c r="A98031" s="16">
        <v>296719</v>
      </c>
      <c r="B98031" s="17">
        <v>44397.576643518521</v>
      </c>
      <c r="C98031" s="16">
        <v>70402</v>
      </c>
      <c r="D98031" s="16">
        <v>88863</v>
      </c>
      <c r="E98031" s="18">
        <f>VLOOKUP(C98031, Подписчики!$A$1:$C$16000,3,0)</f>
        <v>44344.701973789175</v>
      </c>
      <c r="F98031">
        <v>1</v>
      </c>
      <c r="G98031" s="2">
        <f t="shared" si="1531"/>
        <v>44397.618310185186</v>
      </c>
    </row>
    <row r="98032" spans="1:7" x14ac:dyDescent="0.25">
      <c r="A98032" s="16">
        <v>296720</v>
      </c>
      <c r="B98032" s="17">
        <v>44397.577048611114</v>
      </c>
      <c r="C98032" s="16">
        <v>345891</v>
      </c>
      <c r="D98032" s="16">
        <v>455346</v>
      </c>
      <c r="E98032" s="18">
        <f>VLOOKUP(C98032, Подписчики!$A$1:$C$16000,3,0)</f>
        <v>44372.179723575493</v>
      </c>
      <c r="F98032">
        <v>2</v>
      </c>
      <c r="G98032" s="2">
        <f t="shared" si="1531"/>
        <v>44397.66038194445</v>
      </c>
    </row>
    <row r="98033" spans="1:7" x14ac:dyDescent="0.25">
      <c r="A98033" s="16">
        <v>296723</v>
      </c>
      <c r="B98033" s="17">
        <v>44397.578263888892</v>
      </c>
      <c r="C98033" s="16">
        <v>343724</v>
      </c>
      <c r="D98033" s="16">
        <v>307391</v>
      </c>
      <c r="E98033" s="18">
        <f>VLOOKUP(C98033, Подписчики!$A$1:$C$16000,3,0)</f>
        <v>44367.574663176645</v>
      </c>
      <c r="F98033">
        <v>1</v>
      </c>
      <c r="G98033" s="2">
        <f t="shared" si="1531"/>
        <v>44397.619930555556</v>
      </c>
    </row>
    <row r="98034" spans="1:7" x14ac:dyDescent="0.25">
      <c r="A98034" s="16">
        <v>296727</v>
      </c>
      <c r="B98034" s="17">
        <v>44397.579479166663</v>
      </c>
      <c r="C98034" s="16">
        <v>287098</v>
      </c>
      <c r="D98034" s="16">
        <v>411922</v>
      </c>
      <c r="E98034" s="18">
        <f>VLOOKUP(C98034, Подписчики!$A$1:$C$16000,3,0)</f>
        <v>44297.242458903136</v>
      </c>
      <c r="F98034">
        <v>0</v>
      </c>
      <c r="G98034" s="2">
        <f t="shared" si="1531"/>
        <v>44397.579479166663</v>
      </c>
    </row>
    <row r="98035" spans="1:7" x14ac:dyDescent="0.25">
      <c r="A98035" s="16">
        <v>296732</v>
      </c>
      <c r="B98035" s="17">
        <v>44397.580694444441</v>
      </c>
      <c r="C98035" s="16">
        <v>288082</v>
      </c>
      <c r="D98035" s="16">
        <v>154256</v>
      </c>
      <c r="E98035" s="18">
        <f>VLOOKUP(C98035, Подписчики!$A$1:$C$16000,3,0)</f>
        <v>44312.100786930198</v>
      </c>
      <c r="F98035">
        <v>3</v>
      </c>
      <c r="G98035" s="2">
        <f t="shared" si="1531"/>
        <v>44397.705694444441</v>
      </c>
    </row>
    <row r="98036" spans="1:7" x14ac:dyDescent="0.25">
      <c r="A98036" s="16">
        <v>296734</v>
      </c>
      <c r="B98036" s="17">
        <v>44397.58189814815</v>
      </c>
      <c r="C98036" s="16">
        <v>128539</v>
      </c>
      <c r="D98036" s="16">
        <v>88863</v>
      </c>
      <c r="E98036" s="18">
        <f>VLOOKUP(C98036, Подписчики!$A$1:$C$16000,3,0)</f>
        <v>44345.691323575498</v>
      </c>
      <c r="F98036">
        <v>2</v>
      </c>
      <c r="G98036" s="2">
        <f t="shared" si="1531"/>
        <v>44397.665231481486</v>
      </c>
    </row>
    <row r="98037" spans="1:7" x14ac:dyDescent="0.25">
      <c r="A98037" s="16">
        <v>296739</v>
      </c>
      <c r="B98037" s="17">
        <v>44397.582303240742</v>
      </c>
      <c r="C98037" s="16">
        <v>97335</v>
      </c>
      <c r="D98037" s="16">
        <v>351192</v>
      </c>
      <c r="E98037" s="18">
        <f>VLOOKUP(C98037, Подписчики!$A$1:$C$16000,3,0)</f>
        <v>44396.658426317663</v>
      </c>
      <c r="F98037">
        <v>3</v>
      </c>
      <c r="G98037" s="2">
        <f t="shared" si="1531"/>
        <v>44397.707303240742</v>
      </c>
    </row>
    <row r="98038" spans="1:7" x14ac:dyDescent="0.25">
      <c r="A98038" s="16">
        <v>296742</v>
      </c>
      <c r="B98038" s="17">
        <v>44397.582303240742</v>
      </c>
      <c r="C98038" s="16">
        <v>239494</v>
      </c>
      <c r="D98038" s="16">
        <v>12149</v>
      </c>
      <c r="E98038" s="18">
        <f>VLOOKUP(C98038, Подписчики!$A$1:$C$16000,3,0)</f>
        <v>44307.163039245017</v>
      </c>
      <c r="F98038">
        <v>3</v>
      </c>
      <c r="G98038" s="2">
        <f t="shared" si="1531"/>
        <v>44397.707303240742</v>
      </c>
    </row>
    <row r="98039" spans="1:7" x14ac:dyDescent="0.25">
      <c r="A98039" s="16">
        <v>296747</v>
      </c>
      <c r="B98039" s="17">
        <v>44397.582708333335</v>
      </c>
      <c r="C98039" s="16">
        <v>130654</v>
      </c>
      <c r="D98039" s="16">
        <v>228405</v>
      </c>
      <c r="E98039" s="18">
        <f>VLOOKUP(C98039, Подписчики!$A$1:$C$16000,3,0)</f>
        <v>44297.959418447288</v>
      </c>
      <c r="F98039">
        <v>0</v>
      </c>
      <c r="G98039" s="2">
        <f t="shared" si="1531"/>
        <v>44397.582708333335</v>
      </c>
    </row>
    <row r="98040" spans="1:7" x14ac:dyDescent="0.25">
      <c r="A98040" s="16">
        <v>296748</v>
      </c>
      <c r="B98040" s="17">
        <v>44397.583113425928</v>
      </c>
      <c r="C98040" s="16">
        <v>96505</v>
      </c>
      <c r="D98040" s="16">
        <v>286645</v>
      </c>
      <c r="E98040" s="18">
        <f>VLOOKUP(C98040, Подписчики!$A$1:$C$16000,3,0)</f>
        <v>44373.66610459402</v>
      </c>
      <c r="F98040">
        <v>1</v>
      </c>
      <c r="G98040" s="2">
        <f t="shared" si="1531"/>
        <v>44397.624780092592</v>
      </c>
    </row>
    <row r="98041" spans="1:7" x14ac:dyDescent="0.25">
      <c r="A98041" s="16">
        <v>296750</v>
      </c>
      <c r="B98041" s="17">
        <v>44397.583923611113</v>
      </c>
      <c r="C98041" s="16">
        <v>111957</v>
      </c>
      <c r="D98041" s="16">
        <v>471403</v>
      </c>
      <c r="E98041" s="18">
        <f>VLOOKUP(C98041, Подписчики!$A$1:$C$16000,3,0)</f>
        <v>44347.539235826218</v>
      </c>
      <c r="F98041">
        <v>7</v>
      </c>
      <c r="G98041" s="2">
        <f t="shared" si="1531"/>
        <v>44397.875590277778</v>
      </c>
    </row>
    <row r="98042" spans="1:7" x14ac:dyDescent="0.25">
      <c r="A98042" s="16">
        <v>296753</v>
      </c>
      <c r="B98042" s="17">
        <v>44397.584733796299</v>
      </c>
      <c r="C98042" s="16">
        <v>114225</v>
      </c>
      <c r="D98042" s="16">
        <v>351192</v>
      </c>
      <c r="E98042" s="18">
        <f>VLOOKUP(C98042, Подписчики!$A$1:$C$16000,3,0)</f>
        <v>44376.079007051281</v>
      </c>
      <c r="F98042">
        <v>1</v>
      </c>
      <c r="G98042" s="2">
        <f t="shared" si="1531"/>
        <v>44397.626400462963</v>
      </c>
    </row>
    <row r="98043" spans="1:7" x14ac:dyDescent="0.25">
      <c r="A98043" s="16">
        <v>296755</v>
      </c>
      <c r="B98043" s="17">
        <v>44397.585138888891</v>
      </c>
      <c r="C98043" s="16">
        <v>167976</v>
      </c>
      <c r="D98043" s="16">
        <v>250679</v>
      </c>
      <c r="E98043" s="18">
        <f>VLOOKUP(C98043, Подписчики!$A$1:$C$16000,3,0)</f>
        <v>44371.897432122511</v>
      </c>
      <c r="F98043">
        <v>6</v>
      </c>
      <c r="G98043" s="2">
        <f t="shared" si="1531"/>
        <v>44397.835138888891</v>
      </c>
    </row>
    <row r="98044" spans="1:7" x14ac:dyDescent="0.25">
      <c r="A98044" s="16">
        <v>296760</v>
      </c>
      <c r="B98044" s="17">
        <v>44397.585138888891</v>
      </c>
      <c r="C98044" s="16">
        <v>170566</v>
      </c>
      <c r="D98044" s="16">
        <v>458081</v>
      </c>
      <c r="E98044" s="18">
        <f>VLOOKUP(C98044, Подписчики!$A$1:$C$16000,3,0)</f>
        <v>44334.357809401707</v>
      </c>
      <c r="F98044">
        <v>2</v>
      </c>
      <c r="G98044" s="2">
        <f t="shared" si="1531"/>
        <v>44397.668472222227</v>
      </c>
    </row>
    <row r="98045" spans="1:7" x14ac:dyDescent="0.25">
      <c r="A98045" s="16">
        <v>296761</v>
      </c>
      <c r="B98045" s="17">
        <v>44397.585543981484</v>
      </c>
      <c r="C98045" s="16">
        <v>252239</v>
      </c>
      <c r="D98045" s="16">
        <v>122902</v>
      </c>
      <c r="E98045" s="18">
        <f>VLOOKUP(C98045, Подписчики!$A$1:$C$16000,3,0)</f>
        <v>44376.615666132479</v>
      </c>
      <c r="F98045">
        <v>7</v>
      </c>
      <c r="G98045" s="2">
        <f t="shared" si="1531"/>
        <v>44397.877210648148</v>
      </c>
    </row>
    <row r="98046" spans="1:7" x14ac:dyDescent="0.25">
      <c r="A98046" s="16">
        <v>296766</v>
      </c>
      <c r="B98046" s="17">
        <v>44397.586354166669</v>
      </c>
      <c r="C98046" s="16">
        <v>339534</v>
      </c>
      <c r="D98046" s="16">
        <v>180863</v>
      </c>
      <c r="E98046" s="18">
        <f>VLOOKUP(C98046, Подписчики!$A$1:$C$16000,3,0)</f>
        <v>44344.745651780628</v>
      </c>
      <c r="F98046">
        <v>5</v>
      </c>
      <c r="G98046" s="2">
        <f t="shared" si="1531"/>
        <v>44397.794687500005</v>
      </c>
    </row>
    <row r="98047" spans="1:7" x14ac:dyDescent="0.25">
      <c r="A98047" s="16">
        <v>296771</v>
      </c>
      <c r="B98047" s="17">
        <v>44397.587164351855</v>
      </c>
      <c r="C98047" s="16">
        <v>315899</v>
      </c>
      <c r="D98047" s="16">
        <v>230507</v>
      </c>
      <c r="E98047" s="18">
        <f>VLOOKUP(C98047, Подписчики!$A$1:$C$16000,3,0)</f>
        <v>44375.276214565529</v>
      </c>
      <c r="F98047">
        <v>3</v>
      </c>
      <c r="G98047" s="2">
        <f t="shared" si="1531"/>
        <v>44397.712164351855</v>
      </c>
    </row>
    <row r="98048" spans="1:7" x14ac:dyDescent="0.25">
      <c r="A98048" s="16">
        <v>296774</v>
      </c>
      <c r="B98048" s="17">
        <v>44397.587164351855</v>
      </c>
      <c r="C98048" s="16">
        <v>343742</v>
      </c>
      <c r="D98048" s="16">
        <v>389985</v>
      </c>
      <c r="E98048" s="18">
        <f>VLOOKUP(C98048, Подписчики!$A$1:$C$16000,3,0)</f>
        <v>44309.102561467233</v>
      </c>
      <c r="F98048">
        <v>7</v>
      </c>
      <c r="G98048" s="2">
        <f t="shared" si="1531"/>
        <v>44397.878831018519</v>
      </c>
    </row>
    <row r="98049" spans="1:7" x14ac:dyDescent="0.25">
      <c r="A98049" s="16">
        <v>296776</v>
      </c>
      <c r="B98049" s="17">
        <v>44397.587569444448</v>
      </c>
      <c r="C98049" s="16">
        <v>175118</v>
      </c>
      <c r="D98049" s="16">
        <v>21760</v>
      </c>
      <c r="E98049" s="18">
        <f>VLOOKUP(C98049, Подписчики!$A$1:$C$16000,3,0)</f>
        <v>44341.912376103988</v>
      </c>
      <c r="F98049">
        <v>0</v>
      </c>
      <c r="G98049" s="2">
        <f t="shared" si="1531"/>
        <v>44397.587569444448</v>
      </c>
    </row>
    <row r="98050" spans="1:7" x14ac:dyDescent="0.25">
      <c r="A98050" s="16">
        <v>296778</v>
      </c>
      <c r="B98050" s="17">
        <v>44397.58797453704</v>
      </c>
      <c r="C98050" s="16">
        <v>23233</v>
      </c>
      <c r="D98050" s="16">
        <v>79374</v>
      </c>
      <c r="E98050" s="18">
        <f>VLOOKUP(C98050, Подписчики!$A$1:$C$16000,3,0)</f>
        <v>44375.689658725074</v>
      </c>
      <c r="F98050">
        <v>1</v>
      </c>
      <c r="G98050" s="2">
        <f t="shared" ref="G98050:G98113" si="1532">B98050+F98050/24</f>
        <v>44397.629641203705</v>
      </c>
    </row>
    <row r="98051" spans="1:7" x14ac:dyDescent="0.25">
      <c r="A98051" s="16">
        <v>296780</v>
      </c>
      <c r="B98051" s="17">
        <v>44397.58797453704</v>
      </c>
      <c r="C98051" s="16">
        <v>175731</v>
      </c>
      <c r="D98051" s="16">
        <v>273920</v>
      </c>
      <c r="E98051" s="18">
        <f>VLOOKUP(C98051, Подписчики!$A$1:$C$16000,3,0)</f>
        <v>44303.529893269231</v>
      </c>
      <c r="F98051">
        <v>1</v>
      </c>
      <c r="G98051" s="2">
        <f t="shared" si="1532"/>
        <v>44397.629641203705</v>
      </c>
    </row>
    <row r="98052" spans="1:7" x14ac:dyDescent="0.25">
      <c r="A98052" s="16">
        <v>296784</v>
      </c>
      <c r="B98052" s="17">
        <v>44397.588379629633</v>
      </c>
      <c r="C98052" s="16">
        <v>103104</v>
      </c>
      <c r="D98052" s="16">
        <v>112334</v>
      </c>
      <c r="E98052" s="18">
        <f>VLOOKUP(C98052, Подписчики!$A$1:$C$16000,3,0)</f>
        <v>44386.10235202992</v>
      </c>
      <c r="F98052">
        <v>2</v>
      </c>
      <c r="G98052" s="2">
        <f t="shared" si="1532"/>
        <v>44397.671712962969</v>
      </c>
    </row>
    <row r="98053" spans="1:7" x14ac:dyDescent="0.25">
      <c r="A98053" s="16">
        <v>296788</v>
      </c>
      <c r="B98053" s="17">
        <v>44397.588379629633</v>
      </c>
      <c r="C98053" s="16">
        <v>344459</v>
      </c>
      <c r="D98053" s="16">
        <v>405774</v>
      </c>
      <c r="E98053" s="18">
        <f>VLOOKUP(C98053, Подписчики!$A$1:$C$16000,3,0)</f>
        <v>44393.693261289176</v>
      </c>
      <c r="F98053">
        <v>2</v>
      </c>
      <c r="G98053" s="2">
        <f t="shared" si="1532"/>
        <v>44397.671712962969</v>
      </c>
    </row>
    <row r="98054" spans="1:7" x14ac:dyDescent="0.25">
      <c r="A98054" s="16">
        <v>296792</v>
      </c>
      <c r="B98054" s="17">
        <v>44397.588784722226</v>
      </c>
      <c r="C98054" s="16">
        <v>257112</v>
      </c>
      <c r="D98054" s="16">
        <v>347008</v>
      </c>
      <c r="E98054" s="18">
        <f>VLOOKUP(C98054, Подписчики!$A$1:$C$16000,3,0)</f>
        <v>44311.504204095436</v>
      </c>
      <c r="F98054">
        <v>3</v>
      </c>
      <c r="G98054" s="2">
        <f t="shared" si="1532"/>
        <v>44397.713784722226</v>
      </c>
    </row>
    <row r="98055" spans="1:7" x14ac:dyDescent="0.25">
      <c r="A98055" s="16">
        <v>296797</v>
      </c>
      <c r="B98055" s="17">
        <v>44397.59039351852</v>
      </c>
      <c r="C98055" s="16">
        <v>22213</v>
      </c>
      <c r="D98055" s="16">
        <v>5151</v>
      </c>
      <c r="E98055" s="18">
        <f>VLOOKUP(C98055, Подписчики!$A$1:$C$16000,3,0)</f>
        <v>44329.979702670935</v>
      </c>
      <c r="F98055">
        <v>3</v>
      </c>
      <c r="G98055" s="2">
        <f t="shared" si="1532"/>
        <v>44397.71539351852</v>
      </c>
    </row>
    <row r="98056" spans="1:7" x14ac:dyDescent="0.25">
      <c r="A98056" s="16">
        <v>296802</v>
      </c>
      <c r="B98056" s="17">
        <v>44397.591608796298</v>
      </c>
      <c r="C98056" s="16">
        <v>7679</v>
      </c>
      <c r="D98056" s="16">
        <v>411922</v>
      </c>
      <c r="E98056" s="18">
        <f>VLOOKUP(C98056, Подписчики!$A$1:$C$16000,3,0)</f>
        <v>44323.645225819084</v>
      </c>
      <c r="F98056">
        <v>2</v>
      </c>
      <c r="G98056" s="2">
        <f t="shared" si="1532"/>
        <v>44397.674942129634</v>
      </c>
    </row>
    <row r="98057" spans="1:7" x14ac:dyDescent="0.25">
      <c r="A98057" s="16">
        <v>296803</v>
      </c>
      <c r="B98057" s="17">
        <v>44397.592013888891</v>
      </c>
      <c r="C98057" s="16">
        <v>8890</v>
      </c>
      <c r="D98057" s="16">
        <v>130721</v>
      </c>
      <c r="E98057" s="18">
        <f>VLOOKUP(C98057, Подписчики!$A$1:$C$16000,3,0)</f>
        <v>44345.849786039886</v>
      </c>
      <c r="F98057">
        <v>11</v>
      </c>
      <c r="G98057" s="2">
        <f t="shared" si="1532"/>
        <v>44398.050347222226</v>
      </c>
    </row>
    <row r="98058" spans="1:7" x14ac:dyDescent="0.25">
      <c r="A98058" s="16">
        <v>296806</v>
      </c>
      <c r="B98058" s="17">
        <v>44397.592013888891</v>
      </c>
      <c r="C98058" s="16">
        <v>266940</v>
      </c>
      <c r="D98058" s="16">
        <v>252370</v>
      </c>
      <c r="E98058" s="18">
        <f>VLOOKUP(C98058, Подписчики!$A$1:$C$16000,3,0)</f>
        <v>44317.063984366105</v>
      </c>
      <c r="F98058">
        <v>3</v>
      </c>
      <c r="G98058" s="2">
        <f t="shared" si="1532"/>
        <v>44397.717013888891</v>
      </c>
    </row>
    <row r="98059" spans="1:7" x14ac:dyDescent="0.25">
      <c r="A98059" s="16">
        <v>296811</v>
      </c>
      <c r="B98059" s="17">
        <v>44397.592824074076</v>
      </c>
      <c r="C98059" s="16">
        <v>237632</v>
      </c>
      <c r="D98059" s="16">
        <v>472712</v>
      </c>
      <c r="E98059" s="18">
        <f>VLOOKUP(C98059, Подписчики!$A$1:$C$16000,3,0)</f>
        <v>44374.4245119302</v>
      </c>
      <c r="F98059">
        <v>1</v>
      </c>
      <c r="G98059" s="2">
        <f t="shared" si="1532"/>
        <v>44397.63449074074</v>
      </c>
    </row>
    <row r="98060" spans="1:7" x14ac:dyDescent="0.25">
      <c r="A98060" s="16">
        <v>296814</v>
      </c>
      <c r="B98060" s="17">
        <v>44397.593634259261</v>
      </c>
      <c r="C98060" s="16">
        <v>44094</v>
      </c>
      <c r="D98060" s="16">
        <v>419184</v>
      </c>
      <c r="E98060" s="18">
        <f>VLOOKUP(C98060, Подписчики!$A$1:$C$16000,3,0)</f>
        <v>44307.897319195159</v>
      </c>
      <c r="F98060">
        <v>7</v>
      </c>
      <c r="G98060" s="2">
        <f t="shared" si="1532"/>
        <v>44397.885300925926</v>
      </c>
    </row>
    <row r="98061" spans="1:7" x14ac:dyDescent="0.25">
      <c r="A98061" s="16">
        <v>296815</v>
      </c>
      <c r="B98061" s="17">
        <v>44397.594328703701</v>
      </c>
      <c r="C98061" s="16">
        <v>244702</v>
      </c>
      <c r="D98061" s="16">
        <v>389195</v>
      </c>
      <c r="E98061" s="18">
        <f>VLOOKUP(C98061, Подписчики!$A$1:$C$16000,3,0)</f>
        <v>44389.60068187322</v>
      </c>
      <c r="F98061">
        <v>4</v>
      </c>
      <c r="G98061" s="2">
        <f t="shared" si="1532"/>
        <v>44397.760995370365</v>
      </c>
    </row>
    <row r="98062" spans="1:7" x14ac:dyDescent="0.25">
      <c r="A98062" s="16">
        <v>296816</v>
      </c>
      <c r="B98062" s="17">
        <v>44397.594849537039</v>
      </c>
      <c r="C98062" s="16">
        <v>193724</v>
      </c>
      <c r="D98062" s="16">
        <v>351192</v>
      </c>
      <c r="E98062" s="18">
        <f>VLOOKUP(C98062, Подписчики!$A$1:$C$16000,3,0)</f>
        <v>44376.228426282047</v>
      </c>
      <c r="F98062">
        <v>6</v>
      </c>
      <c r="G98062" s="2">
        <f t="shared" si="1532"/>
        <v>44397.844849537039</v>
      </c>
    </row>
    <row r="98063" spans="1:7" x14ac:dyDescent="0.25">
      <c r="A98063" s="16">
        <v>296817</v>
      </c>
      <c r="B98063" s="17">
        <v>44397.595254629632</v>
      </c>
      <c r="C98063" s="16">
        <v>55495</v>
      </c>
      <c r="D98063" s="16">
        <v>162482</v>
      </c>
      <c r="E98063" s="18">
        <f>VLOOKUP(C98063, Подписчики!$A$1:$C$16000,3,0)</f>
        <v>44286.021645334753</v>
      </c>
      <c r="F98063">
        <v>3</v>
      </c>
      <c r="G98063" s="2">
        <f t="shared" si="1532"/>
        <v>44397.720254629632</v>
      </c>
    </row>
    <row r="98064" spans="1:7" x14ac:dyDescent="0.25">
      <c r="A98064" s="16">
        <v>296819</v>
      </c>
      <c r="B98064" s="17">
        <v>44397.59646990741</v>
      </c>
      <c r="C98064" s="16">
        <v>75550</v>
      </c>
      <c r="D98064" s="16">
        <v>182191</v>
      </c>
      <c r="E98064" s="18">
        <f>VLOOKUP(C98064, Подписчики!$A$1:$C$16000,3,0)</f>
        <v>44377.965504095439</v>
      </c>
      <c r="F98064">
        <v>2</v>
      </c>
      <c r="G98064" s="2">
        <f t="shared" si="1532"/>
        <v>44397.679803240746</v>
      </c>
    </row>
    <row r="98065" spans="1:7" x14ac:dyDescent="0.25">
      <c r="A98065" s="16">
        <v>296820</v>
      </c>
      <c r="B98065" s="17">
        <v>44397.59646990741</v>
      </c>
      <c r="C98065" s="16">
        <v>275778</v>
      </c>
      <c r="D98065" s="16">
        <v>104958</v>
      </c>
      <c r="E98065" s="18">
        <f>VLOOKUP(C98065, Подписчики!$A$1:$C$16000,3,0)</f>
        <v>44316.755344408826</v>
      </c>
      <c r="F98065">
        <v>2</v>
      </c>
      <c r="G98065" s="2">
        <f t="shared" si="1532"/>
        <v>44397.679803240746</v>
      </c>
    </row>
    <row r="98066" spans="1:7" x14ac:dyDescent="0.25">
      <c r="A98066" s="16">
        <v>296824</v>
      </c>
      <c r="B98066" s="17">
        <v>44397.597685185188</v>
      </c>
      <c r="C98066" s="16">
        <v>13770</v>
      </c>
      <c r="D98066" s="16">
        <v>347008</v>
      </c>
      <c r="E98066" s="18">
        <f>VLOOKUP(C98066, Подписчики!$A$1:$C$16000,3,0)</f>
        <v>44374.457630163823</v>
      </c>
      <c r="F98066">
        <v>1</v>
      </c>
      <c r="G98066" s="2">
        <f t="shared" si="1532"/>
        <v>44397.639351851853</v>
      </c>
    </row>
    <row r="98067" spans="1:7" x14ac:dyDescent="0.25">
      <c r="A98067" s="16">
        <v>296828</v>
      </c>
      <c r="B98067" s="17">
        <v>44397.59888888889</v>
      </c>
      <c r="C98067" s="16">
        <v>254331</v>
      </c>
      <c r="D98067" s="16">
        <v>325094</v>
      </c>
      <c r="E98067" s="18">
        <f>VLOOKUP(C98067, Подписчики!$A$1:$C$16000,3,0)</f>
        <v>44339.890495548432</v>
      </c>
      <c r="F98067">
        <v>0</v>
      </c>
      <c r="G98067" s="2">
        <f t="shared" si="1532"/>
        <v>44397.59888888889</v>
      </c>
    </row>
    <row r="98068" spans="1:7" x14ac:dyDescent="0.25">
      <c r="A98068" s="16">
        <v>296832</v>
      </c>
      <c r="B98068" s="17">
        <v>44397.599004629628</v>
      </c>
      <c r="C98068" s="16">
        <v>32464</v>
      </c>
      <c r="D98068" s="16">
        <v>85253</v>
      </c>
      <c r="E98068" s="18">
        <f>VLOOKUP(C98068, Подписчики!$A$1:$C$16000,3,0)</f>
        <v>44390.233106837608</v>
      </c>
      <c r="F98068">
        <v>6</v>
      </c>
      <c r="G98068" s="2">
        <f t="shared" si="1532"/>
        <v>44397.849004629628</v>
      </c>
    </row>
    <row r="98069" spans="1:7" x14ac:dyDescent="0.25">
      <c r="A98069" s="16">
        <v>296834</v>
      </c>
      <c r="B98069" s="17">
        <v>44397.599293981482</v>
      </c>
      <c r="C98069" s="16">
        <v>111307</v>
      </c>
      <c r="D98069" s="16">
        <v>380039</v>
      </c>
      <c r="E98069" s="18">
        <f>VLOOKUP(C98069, Подписчики!$A$1:$C$16000,3,0)</f>
        <v>44358.828855982902</v>
      </c>
      <c r="F98069">
        <v>1</v>
      </c>
      <c r="G98069" s="2">
        <f t="shared" si="1532"/>
        <v>44397.640960648147</v>
      </c>
    </row>
    <row r="98070" spans="1:7" x14ac:dyDescent="0.25">
      <c r="A98070" s="16">
        <v>296839</v>
      </c>
      <c r="B98070" s="17">
        <v>44397.601724537039</v>
      </c>
      <c r="C98070" s="16">
        <v>39780</v>
      </c>
      <c r="D98070" s="16">
        <v>404226</v>
      </c>
      <c r="E98070" s="18">
        <f>VLOOKUP(C98070, Подписчики!$A$1:$C$16000,3,0)</f>
        <v>44335.49731217949</v>
      </c>
      <c r="F98070">
        <v>3</v>
      </c>
      <c r="G98070" s="2">
        <f t="shared" si="1532"/>
        <v>44397.726724537039</v>
      </c>
    </row>
    <row r="98071" spans="1:7" x14ac:dyDescent="0.25">
      <c r="A98071" s="16">
        <v>296841</v>
      </c>
      <c r="B98071" s="17">
        <v>44397.601724537039</v>
      </c>
      <c r="C98071" s="16">
        <v>84720</v>
      </c>
      <c r="D98071" s="16">
        <v>293572</v>
      </c>
      <c r="E98071" s="18">
        <f>VLOOKUP(C98071, Подписчики!$A$1:$C$16000,3,0)</f>
        <v>44322.635959900283</v>
      </c>
      <c r="F98071">
        <v>7</v>
      </c>
      <c r="G98071" s="2">
        <f t="shared" si="1532"/>
        <v>44397.893391203703</v>
      </c>
    </row>
    <row r="98072" spans="1:7" x14ac:dyDescent="0.25">
      <c r="A98072" s="16">
        <v>296846</v>
      </c>
      <c r="B98072" s="17">
        <v>44397.602534722224</v>
      </c>
      <c r="C98072" s="16">
        <v>244817</v>
      </c>
      <c r="D98072" s="16">
        <v>272114</v>
      </c>
      <c r="E98072" s="18">
        <f>VLOOKUP(C98072, Подписчики!$A$1:$C$16000,3,0)</f>
        <v>44346.065562678064</v>
      </c>
      <c r="F98072">
        <v>1</v>
      </c>
      <c r="G98072" s="2">
        <f t="shared" si="1532"/>
        <v>44397.644201388888</v>
      </c>
    </row>
    <row r="98073" spans="1:7" x14ac:dyDescent="0.25">
      <c r="A98073" s="16">
        <v>296850</v>
      </c>
      <c r="B98073" s="17">
        <v>44397.603344907409</v>
      </c>
      <c r="C98073" s="16">
        <v>155920</v>
      </c>
      <c r="D98073" s="16">
        <v>258251</v>
      </c>
      <c r="E98073" s="18">
        <f>VLOOKUP(C98073, Подписчики!$A$1:$C$16000,3,0)</f>
        <v>44391.464089992878</v>
      </c>
      <c r="F98073">
        <v>3</v>
      </c>
      <c r="G98073" s="2">
        <f t="shared" si="1532"/>
        <v>44397.728344907409</v>
      </c>
    </row>
    <row r="98074" spans="1:7" x14ac:dyDescent="0.25">
      <c r="A98074" s="16">
        <v>296854</v>
      </c>
      <c r="B98074" s="17">
        <v>44397.603750000002</v>
      </c>
      <c r="C98074" s="16">
        <v>8102</v>
      </c>
      <c r="D98074" s="16">
        <v>170967</v>
      </c>
      <c r="E98074" s="18">
        <f>VLOOKUP(C98074, Подписчики!$A$1:$C$16000,3,0)</f>
        <v>44379.942374679493</v>
      </c>
      <c r="F98074">
        <v>4</v>
      </c>
      <c r="G98074" s="2">
        <f t="shared" si="1532"/>
        <v>44397.770416666666</v>
      </c>
    </row>
    <row r="98075" spans="1:7" x14ac:dyDescent="0.25">
      <c r="A98075" s="16">
        <v>296859</v>
      </c>
      <c r="B98075" s="17">
        <v>44397.60738425926</v>
      </c>
      <c r="C98075" s="16">
        <v>54270</v>
      </c>
      <c r="D98075" s="16">
        <v>22056</v>
      </c>
      <c r="E98075" s="18">
        <f>VLOOKUP(C98075, Подписчики!$A$1:$C$16000,3,0)</f>
        <v>44339.623268447293</v>
      </c>
      <c r="F98075">
        <v>1</v>
      </c>
      <c r="G98075" s="2">
        <f t="shared" si="1532"/>
        <v>44397.649050925924</v>
      </c>
    </row>
    <row r="98076" spans="1:7" x14ac:dyDescent="0.25">
      <c r="A98076" s="16">
        <v>296862</v>
      </c>
      <c r="B98076" s="17">
        <v>44397.607789351852</v>
      </c>
      <c r="C98076" s="16">
        <v>169458</v>
      </c>
      <c r="D98076" s="16">
        <v>7650</v>
      </c>
      <c r="E98076" s="18">
        <f>VLOOKUP(C98076, Подписчики!$A$1:$C$16000,3,0)</f>
        <v>44315.742464743584</v>
      </c>
      <c r="F98076">
        <v>6</v>
      </c>
      <c r="G98076" s="2">
        <f t="shared" si="1532"/>
        <v>44397.857789351852</v>
      </c>
    </row>
    <row r="98077" spans="1:7" x14ac:dyDescent="0.25">
      <c r="A98077" s="16">
        <v>296865</v>
      </c>
      <c r="B98077" s="17">
        <v>44397.608194444445</v>
      </c>
      <c r="C98077" s="16">
        <v>322674</v>
      </c>
      <c r="D98077" s="16">
        <v>230507</v>
      </c>
      <c r="E98077" s="18">
        <f>VLOOKUP(C98077, Подписчики!$A$1:$C$16000,3,0)</f>
        <v>44392.777292058403</v>
      </c>
      <c r="F98077">
        <v>3</v>
      </c>
      <c r="G98077" s="2">
        <f t="shared" si="1532"/>
        <v>44397.733194444445</v>
      </c>
    </row>
    <row r="98078" spans="1:7" x14ac:dyDescent="0.25">
      <c r="A98078" s="16">
        <v>296869</v>
      </c>
      <c r="B98078" s="17">
        <v>44397.608668981484</v>
      </c>
      <c r="C98078" s="16">
        <v>107770</v>
      </c>
      <c r="D98078" s="16">
        <v>80850</v>
      </c>
      <c r="E98078" s="18">
        <f>VLOOKUP(C98078, Подписчики!$A$1:$C$16000,3,0)</f>
        <v>44376.311930056974</v>
      </c>
      <c r="F98078">
        <v>2</v>
      </c>
      <c r="G98078" s="2">
        <f t="shared" si="1532"/>
        <v>44397.69200231482</v>
      </c>
    </row>
    <row r="98079" spans="1:7" x14ac:dyDescent="0.25">
      <c r="A98079" s="16">
        <v>296873</v>
      </c>
      <c r="B98079" s="17">
        <v>44397.609814814816</v>
      </c>
      <c r="C98079" s="16">
        <v>332924</v>
      </c>
      <c r="D98079" s="16">
        <v>206501</v>
      </c>
      <c r="E98079" s="18">
        <f>VLOOKUP(C98079, Подписчики!$A$1:$C$16000,3,0)</f>
        <v>44393.991371011398</v>
      </c>
      <c r="F98079">
        <v>7</v>
      </c>
      <c r="G98079" s="2">
        <f t="shared" si="1532"/>
        <v>44397.90148148148</v>
      </c>
    </row>
    <row r="98080" spans="1:7" x14ac:dyDescent="0.25">
      <c r="A98080" s="16">
        <v>296874</v>
      </c>
      <c r="B98080" s="17">
        <v>44397.610625000001</v>
      </c>
      <c r="C98080" s="16">
        <v>322986</v>
      </c>
      <c r="D98080" s="16">
        <v>289620</v>
      </c>
      <c r="E98080" s="18">
        <f>VLOOKUP(C98080, Подписчики!$A$1:$C$16000,3,0)</f>
        <v>44324.20735149573</v>
      </c>
      <c r="F98080">
        <v>1</v>
      </c>
      <c r="G98080" s="2">
        <f t="shared" si="1532"/>
        <v>44397.652291666665</v>
      </c>
    </row>
    <row r="98081" spans="1:7" x14ac:dyDescent="0.25">
      <c r="A98081" s="16">
        <v>296876</v>
      </c>
      <c r="B98081" s="17">
        <v>44397.611030092594</v>
      </c>
      <c r="C98081" s="16">
        <v>91297</v>
      </c>
      <c r="D98081" s="16">
        <v>204725</v>
      </c>
      <c r="E98081" s="18">
        <f>VLOOKUP(C98081, Подписчики!$A$1:$C$16000,3,0)</f>
        <v>44344.501617806272</v>
      </c>
      <c r="F98081">
        <v>2</v>
      </c>
      <c r="G98081" s="2">
        <f t="shared" si="1532"/>
        <v>44397.69436342593</v>
      </c>
    </row>
    <row r="98082" spans="1:7" x14ac:dyDescent="0.25">
      <c r="A98082" s="16">
        <v>296878</v>
      </c>
      <c r="B98082" s="17">
        <v>44397.611331018517</v>
      </c>
      <c r="C98082" s="16">
        <v>113673</v>
      </c>
      <c r="D98082" s="16">
        <v>86587</v>
      </c>
      <c r="E98082" s="18">
        <f>VLOOKUP(C98082, Подписчики!$A$1:$C$16000,3,0)</f>
        <v>44341.48443116097</v>
      </c>
      <c r="F98082">
        <v>1</v>
      </c>
      <c r="G98082" s="2">
        <f t="shared" si="1532"/>
        <v>44397.652997685182</v>
      </c>
    </row>
    <row r="98083" spans="1:7" x14ac:dyDescent="0.25">
      <c r="A98083" s="16">
        <v>296882</v>
      </c>
      <c r="B98083" s="17">
        <v>44397.611435185187</v>
      </c>
      <c r="C98083" s="16">
        <v>185585</v>
      </c>
      <c r="D98083" s="16">
        <v>230027</v>
      </c>
      <c r="E98083" s="18">
        <f>VLOOKUP(C98083, Подписчики!$A$1:$C$16000,3,0)</f>
        <v>44292.104866631053</v>
      </c>
      <c r="F98083">
        <v>7</v>
      </c>
      <c r="G98083" s="2">
        <f t="shared" si="1532"/>
        <v>44397.903101851851</v>
      </c>
    </row>
    <row r="98084" spans="1:7" x14ac:dyDescent="0.25">
      <c r="A98084" s="16">
        <v>296887</v>
      </c>
      <c r="B98084" s="17">
        <v>44397.611435185187</v>
      </c>
      <c r="C98084" s="16">
        <v>188278</v>
      </c>
      <c r="D98084" s="16">
        <v>324893</v>
      </c>
      <c r="E98084" s="18">
        <f>VLOOKUP(C98084, Подписчики!$A$1:$C$16000,3,0)</f>
        <v>44346.433278169512</v>
      </c>
      <c r="F98084">
        <v>11</v>
      </c>
      <c r="G98084" s="2">
        <f t="shared" si="1532"/>
        <v>44398.069768518522</v>
      </c>
    </row>
    <row r="98085" spans="1:7" x14ac:dyDescent="0.25">
      <c r="A98085" s="16">
        <v>296892</v>
      </c>
      <c r="B98085" s="17">
        <v>44397.612245370372</v>
      </c>
      <c r="C98085" s="16">
        <v>172028</v>
      </c>
      <c r="D98085" s="16">
        <v>82901</v>
      </c>
      <c r="E98085" s="18">
        <f>VLOOKUP(C98085, Подписчики!$A$1:$C$16000,3,0)</f>
        <v>44357.364735612537</v>
      </c>
      <c r="F98085">
        <v>1</v>
      </c>
      <c r="G98085" s="2">
        <f t="shared" si="1532"/>
        <v>44397.653912037036</v>
      </c>
    </row>
    <row r="98086" spans="1:7" x14ac:dyDescent="0.25">
      <c r="A98086" s="16">
        <v>296896</v>
      </c>
      <c r="B98086" s="17">
        <v>44397.612245370372</v>
      </c>
      <c r="C98086" s="16">
        <v>199490</v>
      </c>
      <c r="D98086" s="16">
        <v>168838</v>
      </c>
      <c r="E98086" s="18">
        <f>VLOOKUP(C98086, Подписчики!$A$1:$C$16000,3,0)</f>
        <v>44372.466540028494</v>
      </c>
      <c r="F98086">
        <v>1</v>
      </c>
      <c r="G98086" s="2">
        <f t="shared" si="1532"/>
        <v>44397.653912037036</v>
      </c>
    </row>
    <row r="98087" spans="1:7" x14ac:dyDescent="0.25">
      <c r="A98087" s="16">
        <v>296899</v>
      </c>
      <c r="B98087" s="17">
        <v>44397.613055555557</v>
      </c>
      <c r="C98087" s="16">
        <v>138886</v>
      </c>
      <c r="D98087" s="16">
        <v>251574</v>
      </c>
      <c r="E98087" s="18">
        <f>VLOOKUP(C98087, Подписчики!$A$1:$C$16000,3,0)</f>
        <v>44313.726921225069</v>
      </c>
      <c r="F98087">
        <v>3</v>
      </c>
      <c r="G98087" s="2">
        <f t="shared" si="1532"/>
        <v>44397.738055555557</v>
      </c>
    </row>
    <row r="98088" spans="1:7" x14ac:dyDescent="0.25">
      <c r="A98088" s="16">
        <v>296902</v>
      </c>
      <c r="B98088" s="17">
        <v>44397.61346064815</v>
      </c>
      <c r="C98088" s="16">
        <v>238840</v>
      </c>
      <c r="D98088" s="16">
        <v>378738</v>
      </c>
      <c r="E98088" s="18">
        <f>VLOOKUP(C98088, Подписчики!$A$1:$C$16000,3,0)</f>
        <v>44302.208365633902</v>
      </c>
      <c r="F98088">
        <v>0</v>
      </c>
      <c r="G98088" s="2">
        <f t="shared" si="1532"/>
        <v>44397.61346064815</v>
      </c>
    </row>
    <row r="98089" spans="1:7" x14ac:dyDescent="0.25">
      <c r="A98089" s="16">
        <v>296907</v>
      </c>
      <c r="B98089" s="17">
        <v>44397.61346064815</v>
      </c>
      <c r="C98089" s="16">
        <v>305112</v>
      </c>
      <c r="D98089" s="16">
        <v>244574</v>
      </c>
      <c r="E98089" s="18">
        <f>VLOOKUP(C98089, Подписчики!$A$1:$C$16000,3,0)</f>
        <v>44328.950504237895</v>
      </c>
      <c r="F98089">
        <v>0</v>
      </c>
      <c r="G98089" s="2">
        <f t="shared" si="1532"/>
        <v>44397.61346064815</v>
      </c>
    </row>
    <row r="98090" spans="1:7" x14ac:dyDescent="0.25">
      <c r="A98090" s="16">
        <v>296909</v>
      </c>
      <c r="B98090" s="17">
        <v>44397.614664351851</v>
      </c>
      <c r="C98090" s="16">
        <v>238208</v>
      </c>
      <c r="D98090" s="16">
        <v>56396</v>
      </c>
      <c r="E98090" s="18">
        <f>VLOOKUP(C98090, Подписчики!$A$1:$C$16000,3,0)</f>
        <v>44371.254663319087</v>
      </c>
      <c r="F98090">
        <v>3</v>
      </c>
      <c r="G98090" s="2">
        <f t="shared" si="1532"/>
        <v>44397.739664351851</v>
      </c>
    </row>
    <row r="98091" spans="1:7" x14ac:dyDescent="0.25">
      <c r="A98091" s="16">
        <v>296910</v>
      </c>
      <c r="B98091" s="17">
        <v>44397.615069444444</v>
      </c>
      <c r="C98091" s="16">
        <v>246872</v>
      </c>
      <c r="D98091" s="16">
        <v>228405</v>
      </c>
      <c r="E98091" s="18">
        <f>VLOOKUP(C98091, Подписчики!$A$1:$C$16000,3,0)</f>
        <v>44312.639414031342</v>
      </c>
      <c r="F98091">
        <v>0</v>
      </c>
      <c r="G98091" s="2">
        <f t="shared" si="1532"/>
        <v>44397.615069444444</v>
      </c>
    </row>
    <row r="98092" spans="1:7" x14ac:dyDescent="0.25">
      <c r="A98092" s="16">
        <v>296915</v>
      </c>
      <c r="B98092" s="17">
        <v>44397.615474537037</v>
      </c>
      <c r="C98092" s="16">
        <v>225599</v>
      </c>
      <c r="D98092" s="16">
        <v>104958</v>
      </c>
      <c r="E98092" s="18">
        <f>VLOOKUP(C98092, Подписчики!$A$1:$C$16000,3,0)</f>
        <v>44391.82422564103</v>
      </c>
      <c r="F98092">
        <v>1</v>
      </c>
      <c r="G98092" s="2">
        <f t="shared" si="1532"/>
        <v>44397.657141203701</v>
      </c>
    </row>
    <row r="98093" spans="1:7" x14ac:dyDescent="0.25">
      <c r="A98093" s="16">
        <v>296916</v>
      </c>
      <c r="B98093" s="17">
        <v>44397.615671296298</v>
      </c>
      <c r="C98093" s="16">
        <v>191876</v>
      </c>
      <c r="D98093" s="16">
        <v>177852</v>
      </c>
      <c r="E98093" s="18">
        <f>VLOOKUP(C98093, Подписчики!$A$1:$C$16000,3,0)</f>
        <v>44320.821225890315</v>
      </c>
      <c r="F98093">
        <v>2</v>
      </c>
      <c r="G98093" s="2">
        <f t="shared" si="1532"/>
        <v>44397.699004629634</v>
      </c>
    </row>
    <row r="98094" spans="1:7" x14ac:dyDescent="0.25">
      <c r="A98094" s="16">
        <v>296921</v>
      </c>
      <c r="B98094" s="17">
        <v>44397.615879629629</v>
      </c>
      <c r="C98094" s="16">
        <v>117718</v>
      </c>
      <c r="D98094" s="16">
        <v>227775</v>
      </c>
      <c r="E98094" s="18">
        <f>VLOOKUP(C98094, Подписчики!$A$1:$C$16000,3,0)</f>
        <v>44326.780487891738</v>
      </c>
      <c r="F98094">
        <v>2</v>
      </c>
      <c r="G98094" s="2">
        <f t="shared" si="1532"/>
        <v>44397.699212962965</v>
      </c>
    </row>
    <row r="98095" spans="1:7" x14ac:dyDescent="0.25">
      <c r="A98095" s="16">
        <v>296924</v>
      </c>
      <c r="B98095" s="17">
        <v>44397.615879629629</v>
      </c>
      <c r="C98095" s="16">
        <v>280699</v>
      </c>
      <c r="D98095" s="16">
        <v>240291</v>
      </c>
      <c r="E98095" s="18">
        <f>VLOOKUP(C98095, Подписчики!$A$1:$C$16000,3,0)</f>
        <v>44393.61400363248</v>
      </c>
      <c r="F98095">
        <v>2</v>
      </c>
      <c r="G98095" s="2">
        <f t="shared" si="1532"/>
        <v>44397.699212962965</v>
      </c>
    </row>
    <row r="98096" spans="1:7" x14ac:dyDescent="0.25">
      <c r="A98096" s="16">
        <v>296927</v>
      </c>
      <c r="B98096" s="17">
        <v>44397.615879629629</v>
      </c>
      <c r="C98096" s="16">
        <v>334456</v>
      </c>
      <c r="D98096" s="16">
        <v>179296</v>
      </c>
      <c r="E98096" s="18">
        <f>VLOOKUP(C98096, Подписчики!$A$1:$C$16000,3,0)</f>
        <v>44314.095021652422</v>
      </c>
      <c r="F98096">
        <v>6</v>
      </c>
      <c r="G98096" s="2">
        <f t="shared" si="1532"/>
        <v>44397.865879629629</v>
      </c>
    </row>
    <row r="98097" spans="1:7" x14ac:dyDescent="0.25">
      <c r="A98097" s="16">
        <v>296928</v>
      </c>
      <c r="B98097" s="17">
        <v>44397.616284722222</v>
      </c>
      <c r="C98097" s="16">
        <v>44348</v>
      </c>
      <c r="D98097" s="16">
        <v>328524</v>
      </c>
      <c r="E98097" s="18">
        <f>VLOOKUP(C98097, Подписчики!$A$1:$C$16000,3,0)</f>
        <v>44308.344274893163</v>
      </c>
      <c r="F98097">
        <v>3</v>
      </c>
      <c r="G98097" s="2">
        <f t="shared" si="1532"/>
        <v>44397.741284722222</v>
      </c>
    </row>
    <row r="98098" spans="1:7" x14ac:dyDescent="0.25">
      <c r="A98098" s="16">
        <v>296933</v>
      </c>
      <c r="B98098" s="17">
        <v>44397.617094907408</v>
      </c>
      <c r="C98098" s="16">
        <v>285155</v>
      </c>
      <c r="D98098" s="16">
        <v>284325</v>
      </c>
      <c r="E98098" s="18">
        <f>VLOOKUP(C98098, Подписчики!$A$1:$C$16000,3,0)</f>
        <v>44379.492209935903</v>
      </c>
      <c r="F98098">
        <v>1</v>
      </c>
      <c r="G98098" s="2">
        <f t="shared" si="1532"/>
        <v>44397.658761574072</v>
      </c>
    </row>
    <row r="98099" spans="1:7" x14ac:dyDescent="0.25">
      <c r="A98099" s="16">
        <v>296938</v>
      </c>
      <c r="B98099" s="17">
        <v>44397.6175</v>
      </c>
      <c r="C98099" s="16">
        <v>297487</v>
      </c>
      <c r="D98099" s="16">
        <v>180863</v>
      </c>
      <c r="E98099" s="18">
        <f>VLOOKUP(C98099, Подписчики!$A$1:$C$16000,3,0)</f>
        <v>44309.750256659543</v>
      </c>
      <c r="F98099">
        <v>2</v>
      </c>
      <c r="G98099" s="2">
        <f t="shared" si="1532"/>
        <v>44397.700833333336</v>
      </c>
    </row>
    <row r="98100" spans="1:7" x14ac:dyDescent="0.25">
      <c r="A98100" s="16">
        <v>296941</v>
      </c>
      <c r="B98100" s="17">
        <v>44397.617905092593</v>
      </c>
      <c r="C98100" s="16">
        <v>61361</v>
      </c>
      <c r="D98100" s="16">
        <v>241927</v>
      </c>
      <c r="E98100" s="18">
        <f>VLOOKUP(C98100, Подписчики!$A$1:$C$16000,3,0)</f>
        <v>44375.317834152425</v>
      </c>
      <c r="F98100">
        <v>3</v>
      </c>
      <c r="G98100" s="2">
        <f t="shared" si="1532"/>
        <v>44397.742905092593</v>
      </c>
    </row>
    <row r="98101" spans="1:7" x14ac:dyDescent="0.25">
      <c r="A98101" s="16">
        <v>296943</v>
      </c>
      <c r="B98101" s="17">
        <v>44397.618310185186</v>
      </c>
      <c r="C98101" s="16">
        <v>15706</v>
      </c>
      <c r="D98101" s="16">
        <v>477780</v>
      </c>
      <c r="E98101" s="18">
        <f>VLOOKUP(C98101, Подписчики!$A$1:$C$16000,3,0)</f>
        <v>44343.460058084049</v>
      </c>
      <c r="F98101">
        <v>0</v>
      </c>
      <c r="G98101" s="2">
        <f t="shared" si="1532"/>
        <v>44397.618310185186</v>
      </c>
    </row>
    <row r="98102" spans="1:7" x14ac:dyDescent="0.25">
      <c r="A98102" s="16">
        <v>296944</v>
      </c>
      <c r="B98102" s="17">
        <v>44397.618715277778</v>
      </c>
      <c r="C98102" s="16">
        <v>310628</v>
      </c>
      <c r="D98102" s="16">
        <v>411922</v>
      </c>
      <c r="E98102" s="18">
        <f>VLOOKUP(C98102, Подписчики!$A$1:$C$16000,3,0)</f>
        <v>44377.046758974364</v>
      </c>
      <c r="F98102">
        <v>5</v>
      </c>
      <c r="G98102" s="2">
        <f t="shared" si="1532"/>
        <v>44397.827048611114</v>
      </c>
    </row>
    <row r="98103" spans="1:7" x14ac:dyDescent="0.25">
      <c r="A98103" s="16">
        <v>296948</v>
      </c>
      <c r="B98103" s="17">
        <v>44397.619120370371</v>
      </c>
      <c r="C98103" s="16">
        <v>195137</v>
      </c>
      <c r="D98103" s="16">
        <v>388561</v>
      </c>
      <c r="E98103" s="18">
        <f>VLOOKUP(C98103, Подписчики!$A$1:$C$16000,3,0)</f>
        <v>44315.147384686614</v>
      </c>
      <c r="F98103">
        <v>2</v>
      </c>
      <c r="G98103" s="2">
        <f t="shared" si="1532"/>
        <v>44397.702453703707</v>
      </c>
    </row>
    <row r="98104" spans="1:7" x14ac:dyDescent="0.25">
      <c r="A98104" s="16">
        <v>296951</v>
      </c>
      <c r="B98104" s="17">
        <v>44397.619120370371</v>
      </c>
      <c r="C98104" s="16">
        <v>199291</v>
      </c>
      <c r="D98104" s="16">
        <v>347367</v>
      </c>
      <c r="E98104" s="18">
        <f>VLOOKUP(C98104, Подписчики!$A$1:$C$16000,3,0)</f>
        <v>44356.308068660968</v>
      </c>
      <c r="F98104">
        <v>6</v>
      </c>
      <c r="G98104" s="2">
        <f t="shared" si="1532"/>
        <v>44397.869120370371</v>
      </c>
    </row>
    <row r="98105" spans="1:7" x14ac:dyDescent="0.25">
      <c r="A98105" s="16">
        <v>296955</v>
      </c>
      <c r="B98105" s="17">
        <v>44397.620335648149</v>
      </c>
      <c r="C98105" s="16">
        <v>67750</v>
      </c>
      <c r="D98105" s="16">
        <v>153893</v>
      </c>
      <c r="E98105" s="18">
        <f>VLOOKUP(C98105, Подписчики!$A$1:$C$16000,3,0)</f>
        <v>44285.727556410253</v>
      </c>
      <c r="F98105">
        <v>1</v>
      </c>
      <c r="G98105" s="2">
        <f t="shared" si="1532"/>
        <v>44397.662002314813</v>
      </c>
    </row>
    <row r="98106" spans="1:7" x14ac:dyDescent="0.25">
      <c r="A98106" s="16">
        <v>296957</v>
      </c>
      <c r="B98106" s="17">
        <v>44397.620335648149</v>
      </c>
      <c r="C98106" s="16">
        <v>228957</v>
      </c>
      <c r="D98106" s="16">
        <v>154374</v>
      </c>
      <c r="E98106" s="18">
        <f>VLOOKUP(C98106, Подписчики!$A$1:$C$16000,3,0)</f>
        <v>44340.470431445872</v>
      </c>
      <c r="F98106">
        <v>1</v>
      </c>
      <c r="G98106" s="2">
        <f t="shared" si="1532"/>
        <v>44397.662002314813</v>
      </c>
    </row>
    <row r="98107" spans="1:7" x14ac:dyDescent="0.25">
      <c r="A98107" s="16">
        <v>296962</v>
      </c>
      <c r="B98107" s="17">
        <v>44397.620740740742</v>
      </c>
      <c r="C98107" s="16">
        <v>81145</v>
      </c>
      <c r="D98107" s="16">
        <v>411922</v>
      </c>
      <c r="E98107" s="18">
        <f>VLOOKUP(C98107, Подписчики!$A$1:$C$16000,3,0)</f>
        <v>44358.006967770663</v>
      </c>
      <c r="F98107">
        <v>2</v>
      </c>
      <c r="G98107" s="2">
        <f t="shared" si="1532"/>
        <v>44397.704074074078</v>
      </c>
    </row>
    <row r="98108" spans="1:7" x14ac:dyDescent="0.25">
      <c r="A98108" s="16">
        <v>296966</v>
      </c>
      <c r="B98108" s="17">
        <v>44397.621145833335</v>
      </c>
      <c r="C98108" s="16">
        <v>177241</v>
      </c>
      <c r="D98108" s="16">
        <v>14478</v>
      </c>
      <c r="E98108" s="18">
        <f>VLOOKUP(C98108, Подписчики!$A$1:$C$16000,3,0)</f>
        <v>44372.208920584046</v>
      </c>
      <c r="F98108">
        <v>3</v>
      </c>
      <c r="G98108" s="2">
        <f t="shared" si="1532"/>
        <v>44397.746145833335</v>
      </c>
    </row>
    <row r="98109" spans="1:7" x14ac:dyDescent="0.25">
      <c r="A98109" s="16">
        <v>296971</v>
      </c>
      <c r="B98109" s="17">
        <v>44397.621550925927</v>
      </c>
      <c r="C98109" s="16">
        <v>302894</v>
      </c>
      <c r="D98109" s="16">
        <v>154256</v>
      </c>
      <c r="E98109" s="18">
        <f>VLOOKUP(C98109, Подписчики!$A$1:$C$16000,3,0)</f>
        <v>44332.337208440171</v>
      </c>
      <c r="F98109">
        <v>0</v>
      </c>
      <c r="G98109" s="2">
        <f t="shared" si="1532"/>
        <v>44397.621550925927</v>
      </c>
    </row>
    <row r="98110" spans="1:7" x14ac:dyDescent="0.25">
      <c r="A98110" s="16">
        <v>296975</v>
      </c>
      <c r="B98110" s="17">
        <v>44397.623564814814</v>
      </c>
      <c r="C98110" s="16">
        <v>156017</v>
      </c>
      <c r="D98110" s="16">
        <v>21760</v>
      </c>
      <c r="E98110" s="18">
        <f>VLOOKUP(C98110, Подписчики!$A$1:$C$16000,3,0)</f>
        <v>44343.701991381764</v>
      </c>
      <c r="F98110">
        <v>1</v>
      </c>
      <c r="G98110" s="2">
        <f t="shared" si="1532"/>
        <v>44397.665231481478</v>
      </c>
    </row>
    <row r="98111" spans="1:7" x14ac:dyDescent="0.25">
      <c r="A98111" s="16">
        <v>296980</v>
      </c>
      <c r="B98111" s="17">
        <v>44397.623969907407</v>
      </c>
      <c r="C98111" s="16">
        <v>100342</v>
      </c>
      <c r="D98111" s="16">
        <v>470762</v>
      </c>
      <c r="E98111" s="18">
        <f>VLOOKUP(C98111, Подписчики!$A$1:$C$16000,3,0)</f>
        <v>44290.809638568382</v>
      </c>
      <c r="F98111">
        <v>2</v>
      </c>
      <c r="G98111" s="2">
        <f t="shared" si="1532"/>
        <v>44397.707303240742</v>
      </c>
    </row>
    <row r="98112" spans="1:7" x14ac:dyDescent="0.25">
      <c r="A98112" s="16">
        <v>296985</v>
      </c>
      <c r="B98112" s="17">
        <v>44397.623969907407</v>
      </c>
      <c r="C98112" s="16">
        <v>240154</v>
      </c>
      <c r="D98112" s="16">
        <v>304722</v>
      </c>
      <c r="E98112" s="18">
        <f>VLOOKUP(C98112, Подписчики!$A$1:$C$16000,3,0)</f>
        <v>44314.417463853279</v>
      </c>
      <c r="F98112">
        <v>2</v>
      </c>
      <c r="G98112" s="2">
        <f t="shared" si="1532"/>
        <v>44397.707303240742</v>
      </c>
    </row>
    <row r="98113" spans="1:7" x14ac:dyDescent="0.25">
      <c r="A98113" s="16">
        <v>296986</v>
      </c>
      <c r="B98113" s="17">
        <v>44397.62400462963</v>
      </c>
      <c r="C98113" s="16">
        <v>23131</v>
      </c>
      <c r="D98113" s="16">
        <v>347393</v>
      </c>
      <c r="E98113" s="18">
        <f>VLOOKUP(C98113, Подписчики!$A$1:$C$16000,3,0)</f>
        <v>44396.416258475787</v>
      </c>
      <c r="F98113">
        <v>0</v>
      </c>
      <c r="G98113" s="2">
        <f t="shared" si="1532"/>
        <v>44397.62400462963</v>
      </c>
    </row>
    <row r="98114" spans="1:7" x14ac:dyDescent="0.25">
      <c r="A98114" s="16">
        <v>296990</v>
      </c>
      <c r="B98114" s="17">
        <v>44397.625185185185</v>
      </c>
      <c r="C98114" s="16">
        <v>6673</v>
      </c>
      <c r="D98114" s="16">
        <v>83655</v>
      </c>
      <c r="E98114" s="18">
        <f>VLOOKUP(C98114, Подписчики!$A$1:$C$16000,3,0)</f>
        <v>44311.976402207976</v>
      </c>
      <c r="F98114">
        <v>5</v>
      </c>
      <c r="G98114" s="2">
        <f t="shared" ref="G98114:G98177" si="1533">B98114+F98114/24</f>
        <v>44397.833518518521</v>
      </c>
    </row>
    <row r="98115" spans="1:7" x14ac:dyDescent="0.25">
      <c r="A98115" s="16">
        <v>296993</v>
      </c>
      <c r="B98115" s="17">
        <v>44397.625590277778</v>
      </c>
      <c r="C98115" s="16">
        <v>4636</v>
      </c>
      <c r="D98115" s="16">
        <v>324893</v>
      </c>
      <c r="E98115" s="18">
        <f>VLOOKUP(C98115, Подписчики!$A$1:$C$16000,3,0)</f>
        <v>44342.255284366096</v>
      </c>
      <c r="F98115">
        <v>2</v>
      </c>
      <c r="G98115" s="2">
        <f t="shared" si="1533"/>
        <v>44397.708923611113</v>
      </c>
    </row>
    <row r="98116" spans="1:7" x14ac:dyDescent="0.25">
      <c r="A98116" s="16">
        <v>296996</v>
      </c>
      <c r="B98116" s="17">
        <v>44397.625590277778</v>
      </c>
      <c r="C98116" s="16">
        <v>25970</v>
      </c>
      <c r="D98116" s="16">
        <v>459455</v>
      </c>
      <c r="E98116" s="18">
        <f>VLOOKUP(C98116, Подписчики!$A$1:$C$16000,3,0)</f>
        <v>44339.881173789174</v>
      </c>
      <c r="F98116">
        <v>6</v>
      </c>
      <c r="G98116" s="2">
        <f t="shared" si="1533"/>
        <v>44397.875590277778</v>
      </c>
    </row>
    <row r="98117" spans="1:7" x14ac:dyDescent="0.25">
      <c r="A98117" s="16">
        <v>297000</v>
      </c>
      <c r="B98117" s="17">
        <v>44397.625590277778</v>
      </c>
      <c r="C98117" s="16">
        <v>318695</v>
      </c>
      <c r="D98117" s="16">
        <v>168838</v>
      </c>
      <c r="E98117" s="18">
        <f>VLOOKUP(C98117, Подписчики!$A$1:$C$16000,3,0)</f>
        <v>44309.417535327637</v>
      </c>
      <c r="F98117">
        <v>2</v>
      </c>
      <c r="G98117" s="2">
        <f t="shared" si="1533"/>
        <v>44397.708923611113</v>
      </c>
    </row>
    <row r="98118" spans="1:7" x14ac:dyDescent="0.25">
      <c r="A98118" s="16">
        <v>297003</v>
      </c>
      <c r="B98118" s="17">
        <v>44397.62599537037</v>
      </c>
      <c r="C98118" s="16">
        <v>316603</v>
      </c>
      <c r="D98118" s="16">
        <v>122902</v>
      </c>
      <c r="E98118" s="18">
        <f>VLOOKUP(C98118, Подписчики!$A$1:$C$16000,3,0)</f>
        <v>44385.986571011403</v>
      </c>
      <c r="F98118">
        <v>3</v>
      </c>
      <c r="G98118" s="2">
        <f t="shared" si="1533"/>
        <v>44397.75099537037</v>
      </c>
    </row>
    <row r="98119" spans="1:7" x14ac:dyDescent="0.25">
      <c r="A98119" s="16">
        <v>297005</v>
      </c>
      <c r="B98119" s="17">
        <v>44397.62599537037</v>
      </c>
      <c r="C98119" s="16">
        <v>193381</v>
      </c>
      <c r="D98119" s="16">
        <v>21760</v>
      </c>
      <c r="E98119" s="18">
        <f>VLOOKUP(C98119, Подписчики!$A$1:$C$16000,3,0)</f>
        <v>44371.425144088324</v>
      </c>
      <c r="F98119">
        <v>7</v>
      </c>
      <c r="G98119" s="2">
        <f t="shared" si="1533"/>
        <v>44397.917662037034</v>
      </c>
    </row>
    <row r="98120" spans="1:7" x14ac:dyDescent="0.25">
      <c r="A98120" s="16">
        <v>297010</v>
      </c>
      <c r="B98120" s="17">
        <v>44397.626400462963</v>
      </c>
      <c r="C98120" s="16">
        <v>14660</v>
      </c>
      <c r="D98120" s="16">
        <v>112334</v>
      </c>
      <c r="E98120" s="18">
        <f>VLOOKUP(C98120, Подписчики!$A$1:$C$16000,3,0)</f>
        <v>44342.578031695157</v>
      </c>
      <c r="F98120">
        <v>4</v>
      </c>
      <c r="G98120" s="2">
        <f t="shared" si="1533"/>
        <v>44397.793067129627</v>
      </c>
    </row>
    <row r="98121" spans="1:7" x14ac:dyDescent="0.25">
      <c r="A98121" s="16">
        <v>297014</v>
      </c>
      <c r="B98121" s="17">
        <v>44397.626805555556</v>
      </c>
      <c r="C98121" s="16">
        <v>294287</v>
      </c>
      <c r="D98121" s="16">
        <v>226824</v>
      </c>
      <c r="E98121" s="18">
        <f>VLOOKUP(C98121, Подписчики!$A$1:$C$16000,3,0)</f>
        <v>44352.113475320511</v>
      </c>
      <c r="F98121">
        <v>1</v>
      </c>
      <c r="G98121" s="2">
        <f t="shared" si="1533"/>
        <v>44397.66847222222</v>
      </c>
    </row>
    <row r="98122" spans="1:7" x14ac:dyDescent="0.25">
      <c r="A98122" s="16">
        <v>297017</v>
      </c>
      <c r="B98122" s="17">
        <v>44397.627615740741</v>
      </c>
      <c r="C98122" s="16">
        <v>91326</v>
      </c>
      <c r="D98122" s="16">
        <v>466283</v>
      </c>
      <c r="E98122" s="18">
        <f>VLOOKUP(C98122, Подписчики!$A$1:$C$16000,3,0)</f>
        <v>44312.760061752146</v>
      </c>
      <c r="F98122">
        <v>7</v>
      </c>
      <c r="G98122" s="2">
        <f t="shared" si="1533"/>
        <v>44397.919282407405</v>
      </c>
    </row>
    <row r="98123" spans="1:7" x14ac:dyDescent="0.25">
      <c r="A98123" s="16">
        <v>297020</v>
      </c>
      <c r="B98123" s="17">
        <v>44397.627615740741</v>
      </c>
      <c r="C98123" s="16">
        <v>279310</v>
      </c>
      <c r="D98123" s="16">
        <v>5151</v>
      </c>
      <c r="E98123" s="18">
        <f>VLOOKUP(C98123, Подписчики!$A$1:$C$16000,3,0)</f>
        <v>44315.029302029921</v>
      </c>
      <c r="F98123">
        <v>3</v>
      </c>
      <c r="G98123" s="2">
        <f t="shared" si="1533"/>
        <v>44397.752615740741</v>
      </c>
    </row>
    <row r="98124" spans="1:7" x14ac:dyDescent="0.25">
      <c r="A98124" s="16">
        <v>297023</v>
      </c>
      <c r="B98124" s="17">
        <v>44397.628425925926</v>
      </c>
      <c r="C98124" s="16">
        <v>130262</v>
      </c>
      <c r="D98124" s="16">
        <v>4316</v>
      </c>
      <c r="E98124" s="18">
        <f>VLOOKUP(C98124, Подписчики!$A$1:$C$16000,3,0)</f>
        <v>44345.304857549854</v>
      </c>
      <c r="F98124">
        <v>1</v>
      </c>
      <c r="G98124" s="2">
        <f t="shared" si="1533"/>
        <v>44397.670092592591</v>
      </c>
    </row>
    <row r="98125" spans="1:7" x14ac:dyDescent="0.25">
      <c r="A98125" s="16">
        <v>297024</v>
      </c>
      <c r="B98125" s="17">
        <v>44397.628831018519</v>
      </c>
      <c r="C98125" s="16">
        <v>42340</v>
      </c>
      <c r="D98125" s="16">
        <v>34712</v>
      </c>
      <c r="E98125" s="18">
        <f>VLOOKUP(C98125, Подписчики!$A$1:$C$16000,3,0)</f>
        <v>44318.028340455843</v>
      </c>
      <c r="F98125">
        <v>2</v>
      </c>
      <c r="G98125" s="2">
        <f t="shared" si="1533"/>
        <v>44397.712164351855</v>
      </c>
    </row>
    <row r="98126" spans="1:7" x14ac:dyDescent="0.25">
      <c r="A98126" s="16">
        <v>297026</v>
      </c>
      <c r="B98126" s="17">
        <v>44397.629236111112</v>
      </c>
      <c r="C98126" s="16">
        <v>97526</v>
      </c>
      <c r="D98126" s="16">
        <v>42705</v>
      </c>
      <c r="E98126" s="18">
        <f>VLOOKUP(C98126, Подписчики!$A$1:$C$16000,3,0)</f>
        <v>44371.592778632483</v>
      </c>
      <c r="F98126">
        <v>3</v>
      </c>
      <c r="G98126" s="2">
        <f t="shared" si="1533"/>
        <v>44397.754236111112</v>
      </c>
    </row>
    <row r="98127" spans="1:7" x14ac:dyDescent="0.25">
      <c r="A98127" s="16">
        <v>297028</v>
      </c>
      <c r="B98127" s="17">
        <v>44397.629236111112</v>
      </c>
      <c r="C98127" s="16">
        <v>116368</v>
      </c>
      <c r="D98127" s="16">
        <v>330333</v>
      </c>
      <c r="E98127" s="18">
        <f>VLOOKUP(C98127, Подписчики!$A$1:$C$16000,3,0)</f>
        <v>44296.958721403134</v>
      </c>
      <c r="F98127">
        <v>7</v>
      </c>
      <c r="G98127" s="2">
        <f t="shared" si="1533"/>
        <v>44397.920902777776</v>
      </c>
    </row>
    <row r="98128" spans="1:7" x14ac:dyDescent="0.25">
      <c r="A98128" s="16">
        <v>297032</v>
      </c>
      <c r="B98128" s="17">
        <v>44397.630046296297</v>
      </c>
      <c r="C98128" s="16">
        <v>259308</v>
      </c>
      <c r="D98128" s="16">
        <v>227775</v>
      </c>
      <c r="E98128" s="18">
        <f>VLOOKUP(C98128, Подписчики!$A$1:$C$16000,3,0)</f>
        <v>44314.080507834755</v>
      </c>
      <c r="F98128">
        <v>1</v>
      </c>
      <c r="G98128" s="2">
        <f t="shared" si="1533"/>
        <v>44397.671712962961</v>
      </c>
    </row>
    <row r="98129" spans="1:7" x14ac:dyDescent="0.25">
      <c r="A98129" s="16">
        <v>297033</v>
      </c>
      <c r="B98129" s="17">
        <v>44397.630046296297</v>
      </c>
      <c r="C98129" s="16">
        <v>276839</v>
      </c>
      <c r="D98129" s="16">
        <v>158978</v>
      </c>
      <c r="E98129" s="18">
        <f>VLOOKUP(C98129, Подписчики!$A$1:$C$16000,3,0)</f>
        <v>44376.01629462251</v>
      </c>
      <c r="F98129">
        <v>1</v>
      </c>
      <c r="G98129" s="2">
        <f t="shared" si="1533"/>
        <v>44397.671712962961</v>
      </c>
    </row>
    <row r="98130" spans="1:7" x14ac:dyDescent="0.25">
      <c r="A98130" s="16">
        <v>297038</v>
      </c>
      <c r="B98130" s="17">
        <v>44397.630856481483</v>
      </c>
      <c r="C98130" s="16">
        <v>311194</v>
      </c>
      <c r="D98130" s="16">
        <v>330333</v>
      </c>
      <c r="E98130" s="18">
        <f>VLOOKUP(C98130, Подписчики!$A$1:$C$16000,3,0)</f>
        <v>44376.30035438035</v>
      </c>
      <c r="F98130">
        <v>3</v>
      </c>
      <c r="G98130" s="2">
        <f t="shared" si="1533"/>
        <v>44397.755856481483</v>
      </c>
    </row>
    <row r="98131" spans="1:7" x14ac:dyDescent="0.25">
      <c r="A98131" s="16">
        <v>297043</v>
      </c>
      <c r="B98131" s="17">
        <v>44397.631655092591</v>
      </c>
      <c r="C98131" s="16">
        <v>72076</v>
      </c>
      <c r="D98131" s="16">
        <v>250679</v>
      </c>
      <c r="E98131" s="18">
        <f>VLOOKUP(C98131, Подписчики!$A$1:$C$16000,3,0)</f>
        <v>44315.743551068379</v>
      </c>
      <c r="F98131">
        <v>1</v>
      </c>
      <c r="G98131" s="2">
        <f t="shared" si="1533"/>
        <v>44397.673321759255</v>
      </c>
    </row>
    <row r="98132" spans="1:7" x14ac:dyDescent="0.25">
      <c r="A98132" s="16">
        <v>297045</v>
      </c>
      <c r="B98132" s="17">
        <v>44397.632002314815</v>
      </c>
      <c r="C98132" s="16">
        <v>210914</v>
      </c>
      <c r="D98132" s="16">
        <v>128523</v>
      </c>
      <c r="E98132" s="18">
        <f>VLOOKUP(C98132, Подписчики!$A$1:$C$16000,3,0)</f>
        <v>44310.529296901717</v>
      </c>
      <c r="F98132">
        <v>0</v>
      </c>
      <c r="G98132" s="2">
        <f t="shared" si="1533"/>
        <v>44397.632002314815</v>
      </c>
    </row>
    <row r="98133" spans="1:7" x14ac:dyDescent="0.25">
      <c r="A98133" s="16">
        <v>297049</v>
      </c>
      <c r="B98133" s="17">
        <v>44397.632465277777</v>
      </c>
      <c r="C98133" s="16">
        <v>277171</v>
      </c>
      <c r="D98133" s="16">
        <v>217497</v>
      </c>
      <c r="E98133" s="18">
        <f>VLOOKUP(C98133, Подписчики!$A$1:$C$16000,3,0)</f>
        <v>44339.916629344734</v>
      </c>
      <c r="F98133">
        <v>3</v>
      </c>
      <c r="G98133" s="2">
        <f t="shared" si="1533"/>
        <v>44397.757465277777</v>
      </c>
    </row>
    <row r="98134" spans="1:7" x14ac:dyDescent="0.25">
      <c r="A98134" s="16">
        <v>297052</v>
      </c>
      <c r="B98134" s="17">
        <v>44397.633680555555</v>
      </c>
      <c r="C98134" s="16">
        <v>273724</v>
      </c>
      <c r="D98134" s="16">
        <v>434688</v>
      </c>
      <c r="E98134" s="18">
        <f>VLOOKUP(C98134, Подписчики!$A$1:$C$16000,3,0)</f>
        <v>44343.015788141027</v>
      </c>
      <c r="F98134">
        <v>2</v>
      </c>
      <c r="G98134" s="2">
        <f t="shared" si="1533"/>
        <v>44397.717013888891</v>
      </c>
    </row>
    <row r="98135" spans="1:7" x14ac:dyDescent="0.25">
      <c r="A98135" s="16">
        <v>297054</v>
      </c>
      <c r="B98135" s="17">
        <v>44397.635300925926</v>
      </c>
      <c r="C98135" s="16">
        <v>210958</v>
      </c>
      <c r="D98135" s="16">
        <v>242428</v>
      </c>
      <c r="E98135" s="18">
        <f>VLOOKUP(C98135, Подписчики!$A$1:$C$16000,3,0)</f>
        <v>44381.935364280624</v>
      </c>
      <c r="F98135">
        <v>2</v>
      </c>
      <c r="G98135" s="2">
        <f t="shared" si="1533"/>
        <v>44397.718634259261</v>
      </c>
    </row>
    <row r="98136" spans="1:7" x14ac:dyDescent="0.25">
      <c r="A98136" s="16">
        <v>297058</v>
      </c>
      <c r="B98136" s="17">
        <v>44397.636111111111</v>
      </c>
      <c r="C98136" s="16">
        <v>75117</v>
      </c>
      <c r="D98136" s="16">
        <v>472908</v>
      </c>
      <c r="E98136" s="18">
        <f>VLOOKUP(C98136, Подписчики!$A$1:$C$16000,3,0)</f>
        <v>44313.512258938747</v>
      </c>
      <c r="F98136">
        <v>0</v>
      </c>
      <c r="G98136" s="2">
        <f t="shared" si="1533"/>
        <v>44397.636111111111</v>
      </c>
    </row>
    <row r="98137" spans="1:7" x14ac:dyDescent="0.25">
      <c r="A98137" s="16">
        <v>297063</v>
      </c>
      <c r="B98137" s="17">
        <v>44397.636516203704</v>
      </c>
      <c r="C98137" s="16">
        <v>117079</v>
      </c>
      <c r="D98137" s="16">
        <v>296654</v>
      </c>
      <c r="E98137" s="18">
        <f>VLOOKUP(C98137, Подписчики!$A$1:$C$16000,3,0)</f>
        <v>44308.591955235046</v>
      </c>
      <c r="F98137">
        <v>1</v>
      </c>
      <c r="G98137" s="2">
        <f t="shared" si="1533"/>
        <v>44397.678182870368</v>
      </c>
    </row>
    <row r="98138" spans="1:7" x14ac:dyDescent="0.25">
      <c r="A98138" s="16">
        <v>297064</v>
      </c>
      <c r="B98138" s="17">
        <v>44397.636516203704</v>
      </c>
      <c r="C98138" s="16">
        <v>226117</v>
      </c>
      <c r="D98138" s="16">
        <v>17134</v>
      </c>
      <c r="E98138" s="18">
        <f>VLOOKUP(C98138, Подписчики!$A$1:$C$16000,3,0)</f>
        <v>44355.782374002847</v>
      </c>
      <c r="F98138">
        <v>1</v>
      </c>
      <c r="G98138" s="2">
        <f t="shared" si="1533"/>
        <v>44397.678182870368</v>
      </c>
    </row>
    <row r="98139" spans="1:7" x14ac:dyDescent="0.25">
      <c r="A98139" s="16">
        <v>297068</v>
      </c>
      <c r="B98139" s="17">
        <v>44397.636516203704</v>
      </c>
      <c r="C98139" s="16">
        <v>261028</v>
      </c>
      <c r="D98139" s="16">
        <v>8805</v>
      </c>
      <c r="E98139" s="18">
        <f>VLOOKUP(C98139, Подписчики!$A$1:$C$16000,3,0)</f>
        <v>44373.399660398863</v>
      </c>
      <c r="F98139">
        <v>1</v>
      </c>
      <c r="G98139" s="2">
        <f t="shared" si="1533"/>
        <v>44397.678182870368</v>
      </c>
    </row>
    <row r="98140" spans="1:7" x14ac:dyDescent="0.25">
      <c r="A98140" s="16">
        <v>297071</v>
      </c>
      <c r="B98140" s="17">
        <v>44397.636516203704</v>
      </c>
      <c r="C98140" s="16">
        <v>343158</v>
      </c>
      <c r="D98140" s="16">
        <v>401945</v>
      </c>
      <c r="E98140" s="18">
        <f>VLOOKUP(C98140, Подписчики!$A$1:$C$16000,3,0)</f>
        <v>44307.718847257835</v>
      </c>
      <c r="F98140">
        <v>1</v>
      </c>
      <c r="G98140" s="2">
        <f t="shared" si="1533"/>
        <v>44397.678182870368</v>
      </c>
    </row>
    <row r="98141" spans="1:7" x14ac:dyDescent="0.25">
      <c r="A98141" s="16">
        <v>297072</v>
      </c>
      <c r="B98141" s="17">
        <v>44397.637731481482</v>
      </c>
      <c r="C98141" s="16">
        <v>41448</v>
      </c>
      <c r="D98141" s="16">
        <v>432003</v>
      </c>
      <c r="E98141" s="18">
        <f>VLOOKUP(C98141, Подписчики!$A$1:$C$16000,3,0)</f>
        <v>44342.649701175207</v>
      </c>
      <c r="F98141">
        <v>4</v>
      </c>
      <c r="G98141" s="2">
        <f t="shared" si="1533"/>
        <v>44397.804398148146</v>
      </c>
    </row>
    <row r="98142" spans="1:7" x14ac:dyDescent="0.25">
      <c r="A98142" s="16">
        <v>297075</v>
      </c>
      <c r="B98142" s="17">
        <v>44397.638541666667</v>
      </c>
      <c r="C98142" s="16">
        <v>108082</v>
      </c>
      <c r="D98142" s="16">
        <v>416489</v>
      </c>
      <c r="E98142" s="18">
        <f>VLOOKUP(C98142, Подписчики!$A$1:$C$16000,3,0)</f>
        <v>44370.198748468662</v>
      </c>
      <c r="F98142">
        <v>6</v>
      </c>
      <c r="G98142" s="2">
        <f t="shared" si="1533"/>
        <v>44397.888541666667</v>
      </c>
    </row>
    <row r="98143" spans="1:7" x14ac:dyDescent="0.25">
      <c r="A98143" s="16">
        <v>297080</v>
      </c>
      <c r="B98143" s="17">
        <v>44397.63894675926</v>
      </c>
      <c r="C98143" s="16">
        <v>56068</v>
      </c>
      <c r="D98143" s="16">
        <v>215663</v>
      </c>
      <c r="E98143" s="18">
        <f>VLOOKUP(C98143, Подписчики!$A$1:$C$16000,3,0)</f>
        <v>44312.130286217951</v>
      </c>
      <c r="F98143">
        <v>3</v>
      </c>
      <c r="G98143" s="2">
        <f t="shared" si="1533"/>
        <v>44397.76394675926</v>
      </c>
    </row>
    <row r="98144" spans="1:7" x14ac:dyDescent="0.25">
      <c r="A98144" s="16">
        <v>297084</v>
      </c>
      <c r="B98144" s="17">
        <v>44397.640150462961</v>
      </c>
      <c r="C98144" s="16">
        <v>273256</v>
      </c>
      <c r="D98144" s="16">
        <v>158978</v>
      </c>
      <c r="E98144" s="18">
        <f>VLOOKUP(C98144, Подписчики!$A$1:$C$16000,3,0)</f>
        <v>44344.864261075498</v>
      </c>
      <c r="F98144">
        <v>2</v>
      </c>
      <c r="G98144" s="2">
        <f t="shared" si="1533"/>
        <v>44397.723483796297</v>
      </c>
    </row>
    <row r="98145" spans="1:7" x14ac:dyDescent="0.25">
      <c r="A98145" s="16">
        <v>297086</v>
      </c>
      <c r="B98145" s="17">
        <v>44397.640150462961</v>
      </c>
      <c r="C98145" s="16">
        <v>308000</v>
      </c>
      <c r="D98145" s="16">
        <v>471403</v>
      </c>
      <c r="E98145" s="18">
        <f>VLOOKUP(C98145, Подписчики!$A$1:$C$16000,3,0)</f>
        <v>44307.866601246438</v>
      </c>
      <c r="F98145">
        <v>2</v>
      </c>
      <c r="G98145" s="2">
        <f t="shared" si="1533"/>
        <v>44397.723483796297</v>
      </c>
    </row>
    <row r="98146" spans="1:7" x14ac:dyDescent="0.25">
      <c r="A98146" s="16">
        <v>297090</v>
      </c>
      <c r="B98146" s="17">
        <v>44397.641365740739</v>
      </c>
      <c r="C98146" s="16">
        <v>193288</v>
      </c>
      <c r="D98146" s="16">
        <v>251150</v>
      </c>
      <c r="E98146" s="18">
        <f>VLOOKUP(C98146, Подписчики!$A$1:$C$16000,3,0)</f>
        <v>44313.203421260689</v>
      </c>
      <c r="F98146">
        <v>1</v>
      </c>
      <c r="G98146" s="2">
        <f t="shared" si="1533"/>
        <v>44397.683032407404</v>
      </c>
    </row>
    <row r="98147" spans="1:7" x14ac:dyDescent="0.25">
      <c r="A98147" s="16">
        <v>297093</v>
      </c>
      <c r="B98147" s="17">
        <v>44397.641770833332</v>
      </c>
      <c r="C98147" s="16">
        <v>109090</v>
      </c>
      <c r="D98147" s="16">
        <v>304128</v>
      </c>
      <c r="E98147" s="18">
        <f>VLOOKUP(C98147, Подписчики!$A$1:$C$16000,3,0)</f>
        <v>44296.591792058403</v>
      </c>
      <c r="F98147">
        <v>2</v>
      </c>
      <c r="G98147" s="2">
        <f t="shared" si="1533"/>
        <v>44397.725104166668</v>
      </c>
    </row>
    <row r="98148" spans="1:7" x14ac:dyDescent="0.25">
      <c r="A98148" s="16">
        <v>297096</v>
      </c>
      <c r="B98148" s="17">
        <v>44397.642581018517</v>
      </c>
      <c r="C98148" s="16">
        <v>274455</v>
      </c>
      <c r="D98148" s="16">
        <v>78899</v>
      </c>
      <c r="E98148" s="18">
        <f>VLOOKUP(C98148, Подписчики!$A$1:$C$16000,3,0)</f>
        <v>44308.627380235041</v>
      </c>
      <c r="F98148">
        <v>0</v>
      </c>
      <c r="G98148" s="2">
        <f t="shared" si="1533"/>
        <v>44397.642581018517</v>
      </c>
    </row>
    <row r="98149" spans="1:7" x14ac:dyDescent="0.25">
      <c r="A98149" s="16">
        <v>297097</v>
      </c>
      <c r="B98149" s="17">
        <v>44397.64298611111</v>
      </c>
      <c r="C98149" s="16">
        <v>198999</v>
      </c>
      <c r="D98149" s="16">
        <v>230507</v>
      </c>
      <c r="E98149" s="18">
        <f>VLOOKUP(C98149, Подписчики!$A$1:$C$16000,3,0)</f>
        <v>44340.555706908832</v>
      </c>
      <c r="F98149">
        <v>1</v>
      </c>
      <c r="G98149" s="2">
        <f t="shared" si="1533"/>
        <v>44397.684652777774</v>
      </c>
    </row>
    <row r="98150" spans="1:7" x14ac:dyDescent="0.25">
      <c r="A98150" s="16">
        <v>297099</v>
      </c>
      <c r="B98150" s="17">
        <v>44397.64298611111</v>
      </c>
      <c r="C98150" s="16">
        <v>337267</v>
      </c>
      <c r="D98150" s="16">
        <v>351192</v>
      </c>
      <c r="E98150" s="18">
        <f>VLOOKUP(C98150, Подписчики!$A$1:$C$16000,3,0)</f>
        <v>44372.835088354703</v>
      </c>
      <c r="F98150">
        <v>1</v>
      </c>
      <c r="G98150" s="2">
        <f t="shared" si="1533"/>
        <v>44397.684652777774</v>
      </c>
    </row>
    <row r="98151" spans="1:7" x14ac:dyDescent="0.25">
      <c r="A98151" s="16">
        <v>297104</v>
      </c>
      <c r="B98151" s="17">
        <v>44397.643391203703</v>
      </c>
      <c r="C98151" s="16">
        <v>286003</v>
      </c>
      <c r="D98151" s="16">
        <v>102086</v>
      </c>
      <c r="E98151" s="18">
        <f>VLOOKUP(C98151, Подписчики!$A$1:$C$16000,3,0)</f>
        <v>44320.90231339031</v>
      </c>
      <c r="F98151">
        <v>2</v>
      </c>
      <c r="G98151" s="2">
        <f t="shared" si="1533"/>
        <v>44397.726724537039</v>
      </c>
    </row>
    <row r="98152" spans="1:7" x14ac:dyDescent="0.25">
      <c r="A98152" s="16">
        <v>297109</v>
      </c>
      <c r="B98152" s="17">
        <v>44397.643796296295</v>
      </c>
      <c r="C98152" s="16">
        <v>269764</v>
      </c>
      <c r="D98152" s="16">
        <v>249070</v>
      </c>
      <c r="E98152" s="18">
        <f>VLOOKUP(C98152, Подписчики!$A$1:$C$16000,3,0)</f>
        <v>44394.017575498576</v>
      </c>
      <c r="F98152">
        <v>3</v>
      </c>
      <c r="G98152" s="2">
        <f t="shared" si="1533"/>
        <v>44397.768796296295</v>
      </c>
    </row>
    <row r="98153" spans="1:7" x14ac:dyDescent="0.25">
      <c r="A98153" s="16">
        <v>297114</v>
      </c>
      <c r="B98153" s="17">
        <v>44397.644201388888</v>
      </c>
      <c r="C98153" s="16">
        <v>134053</v>
      </c>
      <c r="D98153" s="16">
        <v>133953</v>
      </c>
      <c r="E98153" s="18">
        <f>VLOOKUP(C98153, Подписчики!$A$1:$C$16000,3,0)</f>
        <v>44386.222677065532</v>
      </c>
      <c r="F98153">
        <v>4</v>
      </c>
      <c r="G98153" s="2">
        <f t="shared" si="1533"/>
        <v>44397.810868055552</v>
      </c>
    </row>
    <row r="98154" spans="1:7" x14ac:dyDescent="0.25">
      <c r="A98154" s="16">
        <v>297115</v>
      </c>
      <c r="B98154" s="17">
        <v>44397.644201388888</v>
      </c>
      <c r="C98154" s="16">
        <v>189538</v>
      </c>
      <c r="D98154" s="16">
        <v>473327</v>
      </c>
      <c r="E98154" s="18">
        <f>VLOOKUP(C98154, Подписчики!$A$1:$C$16000,3,0)</f>
        <v>44368.393543019942</v>
      </c>
      <c r="F98154">
        <v>0</v>
      </c>
      <c r="G98154" s="2">
        <f t="shared" si="1533"/>
        <v>44397.644201388888</v>
      </c>
    </row>
    <row r="98155" spans="1:7" x14ac:dyDescent="0.25">
      <c r="A98155" s="16">
        <v>297120</v>
      </c>
      <c r="B98155" s="17">
        <v>44397.645011574074</v>
      </c>
      <c r="C98155" s="16">
        <v>239243</v>
      </c>
      <c r="D98155" s="16">
        <v>231092</v>
      </c>
      <c r="E98155" s="18">
        <f>VLOOKUP(C98155, Подписчики!$A$1:$C$16000,3,0)</f>
        <v>44306.515376709402</v>
      </c>
      <c r="F98155">
        <v>6</v>
      </c>
      <c r="G98155" s="2">
        <f t="shared" si="1533"/>
        <v>44397.895011574074</v>
      </c>
    </row>
    <row r="98156" spans="1:7" x14ac:dyDescent="0.25">
      <c r="A98156" s="16">
        <v>297121</v>
      </c>
      <c r="B98156" s="17">
        <v>44397.645416666666</v>
      </c>
      <c r="C98156" s="16">
        <v>213551</v>
      </c>
      <c r="D98156" s="16">
        <v>21760</v>
      </c>
      <c r="E98156" s="18">
        <f>VLOOKUP(C98156, Подписчики!$A$1:$C$16000,3,0)</f>
        <v>44374.090016168091</v>
      </c>
      <c r="F98156">
        <v>3</v>
      </c>
      <c r="G98156" s="2">
        <f t="shared" si="1533"/>
        <v>44397.770416666666</v>
      </c>
    </row>
    <row r="98157" spans="1:7" x14ac:dyDescent="0.25">
      <c r="A98157" s="16">
        <v>297124</v>
      </c>
      <c r="B98157" s="17">
        <v>44397.645821759259</v>
      </c>
      <c r="C98157" s="16">
        <v>279462</v>
      </c>
      <c r="D98157" s="16">
        <v>63278</v>
      </c>
      <c r="E98157" s="18">
        <f>VLOOKUP(C98157, Подписчики!$A$1:$C$16000,3,0)</f>
        <v>44312.540299750719</v>
      </c>
      <c r="F98157">
        <v>-4</v>
      </c>
      <c r="G98157" s="2">
        <f t="shared" si="1533"/>
        <v>44397.479155092595</v>
      </c>
    </row>
    <row r="98158" spans="1:7" x14ac:dyDescent="0.25">
      <c r="A98158" s="16">
        <v>297128</v>
      </c>
      <c r="B98158" s="17">
        <v>44397.646631944444</v>
      </c>
      <c r="C98158" s="16">
        <v>70239</v>
      </c>
      <c r="D98158" s="16">
        <v>351192</v>
      </c>
      <c r="E98158" s="18">
        <f>VLOOKUP(C98158, Подписчики!$A$1:$C$16000,3,0)</f>
        <v>44371.59920178062</v>
      </c>
      <c r="F98158">
        <v>2</v>
      </c>
      <c r="G98158" s="2">
        <f t="shared" si="1533"/>
        <v>44397.72996527778</v>
      </c>
    </row>
    <row r="98159" spans="1:7" x14ac:dyDescent="0.25">
      <c r="A98159" s="16">
        <v>297129</v>
      </c>
      <c r="B98159" s="17">
        <v>44397.64744212963</v>
      </c>
      <c r="C98159" s="16">
        <v>295456</v>
      </c>
      <c r="D98159" s="16">
        <v>75550</v>
      </c>
      <c r="E98159" s="18">
        <f>VLOOKUP(C98159, Подписчики!$A$1:$C$16000,3,0)</f>
        <v>44323.403366168088</v>
      </c>
      <c r="F98159">
        <v>0</v>
      </c>
      <c r="G98159" s="2">
        <f t="shared" si="1533"/>
        <v>44397.64744212963</v>
      </c>
    </row>
    <row r="98160" spans="1:7" x14ac:dyDescent="0.25">
      <c r="A98160" s="16">
        <v>297134</v>
      </c>
      <c r="B98160" s="17">
        <v>44397.647662037038</v>
      </c>
      <c r="C98160" s="16">
        <v>130777</v>
      </c>
      <c r="D98160" s="16">
        <v>305608</v>
      </c>
      <c r="E98160" s="18">
        <f>VLOOKUP(C98160, Подписчики!$A$1:$C$16000,3,0)</f>
        <v>44396.198446652423</v>
      </c>
      <c r="F98160">
        <v>2</v>
      </c>
      <c r="G98160" s="2">
        <f t="shared" si="1533"/>
        <v>44397.730995370373</v>
      </c>
    </row>
    <row r="98161" spans="1:7" x14ac:dyDescent="0.25">
      <c r="A98161" s="16">
        <v>297139</v>
      </c>
      <c r="B98161" s="17">
        <v>44397.647835648146</v>
      </c>
      <c r="C98161" s="16">
        <v>78892</v>
      </c>
      <c r="D98161" s="16">
        <v>244574</v>
      </c>
      <c r="E98161" s="18">
        <f>VLOOKUP(C98161, Подписчики!$A$1:$C$16000,3,0)</f>
        <v>44371.530958974363</v>
      </c>
      <c r="F98161">
        <v>5</v>
      </c>
      <c r="G98161" s="2">
        <f t="shared" si="1533"/>
        <v>44397.856168981481</v>
      </c>
    </row>
    <row r="98162" spans="1:7" x14ac:dyDescent="0.25">
      <c r="A98162" s="16">
        <v>297141</v>
      </c>
      <c r="B98162" s="17">
        <v>44397.647997685184</v>
      </c>
      <c r="C98162" s="16">
        <v>286552</v>
      </c>
      <c r="D98162" s="16">
        <v>347393</v>
      </c>
      <c r="E98162" s="18">
        <f>VLOOKUP(C98162, Подписчики!$A$1:$C$16000,3,0)</f>
        <v>44376.664520762111</v>
      </c>
      <c r="F98162">
        <v>3</v>
      </c>
      <c r="G98162" s="2">
        <f t="shared" si="1533"/>
        <v>44397.772997685184</v>
      </c>
    </row>
    <row r="98163" spans="1:7" x14ac:dyDescent="0.25">
      <c r="A98163" s="16">
        <v>297142</v>
      </c>
      <c r="B98163" s="17">
        <v>44397.649456018517</v>
      </c>
      <c r="C98163" s="16">
        <v>1079</v>
      </c>
      <c r="D98163" s="16">
        <v>62068</v>
      </c>
      <c r="E98163" s="18">
        <f>VLOOKUP(C98163, Подписчики!$A$1:$C$16000,3,0)</f>
        <v>44391.647113319086</v>
      </c>
      <c r="F98163">
        <v>1</v>
      </c>
      <c r="G98163" s="2">
        <f t="shared" si="1533"/>
        <v>44397.691122685181</v>
      </c>
    </row>
    <row r="98164" spans="1:7" x14ac:dyDescent="0.25">
      <c r="A98164" s="16">
        <v>297143</v>
      </c>
      <c r="B98164" s="17">
        <v>44397.649456018517</v>
      </c>
      <c r="C98164" s="16">
        <v>51780</v>
      </c>
      <c r="D98164" s="16">
        <v>212383</v>
      </c>
      <c r="E98164" s="18">
        <f>VLOOKUP(C98164, Подписчики!$A$1:$C$16000,3,0)</f>
        <v>44396.71477909544</v>
      </c>
      <c r="F98164">
        <v>1</v>
      </c>
      <c r="G98164" s="2">
        <f t="shared" si="1533"/>
        <v>44397.691122685181</v>
      </c>
    </row>
    <row r="98165" spans="1:7" x14ac:dyDescent="0.25">
      <c r="A98165" s="16">
        <v>297145</v>
      </c>
      <c r="B98165" s="17">
        <v>44397.649861111109</v>
      </c>
      <c r="C98165" s="16">
        <v>296869</v>
      </c>
      <c r="D98165" s="16">
        <v>452568</v>
      </c>
      <c r="E98165" s="18">
        <f>VLOOKUP(C98165, Подписчики!$A$1:$C$16000,3,0)</f>
        <v>44373.336662037036</v>
      </c>
      <c r="F98165">
        <v>2</v>
      </c>
      <c r="G98165" s="2">
        <f t="shared" si="1533"/>
        <v>44397.733194444445</v>
      </c>
    </row>
    <row r="98166" spans="1:7" x14ac:dyDescent="0.25">
      <c r="A98166" s="16">
        <v>297146</v>
      </c>
      <c r="B98166" s="17">
        <v>44397.649861111109</v>
      </c>
      <c r="C98166" s="16">
        <v>345313</v>
      </c>
      <c r="D98166" s="16">
        <v>76405</v>
      </c>
      <c r="E98166" s="18">
        <f>VLOOKUP(C98166, Подписчики!$A$1:$C$16000,3,0)</f>
        <v>44366.181016559829</v>
      </c>
      <c r="F98166">
        <v>2</v>
      </c>
      <c r="G98166" s="2">
        <f t="shared" si="1533"/>
        <v>44397.733194444445</v>
      </c>
    </row>
    <row r="98167" spans="1:7" x14ac:dyDescent="0.25">
      <c r="A98167" s="16">
        <v>297151</v>
      </c>
      <c r="B98167" s="17">
        <v>44397.650266203702</v>
      </c>
      <c r="C98167" s="16">
        <v>18812</v>
      </c>
      <c r="D98167" s="16">
        <v>380182</v>
      </c>
      <c r="E98167" s="18">
        <f>VLOOKUP(C98167, Подписчики!$A$1:$C$16000,3,0)</f>
        <v>44343.478219836179</v>
      </c>
      <c r="F98167">
        <v>7</v>
      </c>
      <c r="G98167" s="2">
        <f t="shared" si="1533"/>
        <v>44397.941932870366</v>
      </c>
    </row>
    <row r="98168" spans="1:7" x14ac:dyDescent="0.25">
      <c r="A98168" s="16">
        <v>297155</v>
      </c>
      <c r="B98168" s="17">
        <v>44397.651076388887</v>
      </c>
      <c r="C98168" s="16">
        <v>91949</v>
      </c>
      <c r="D98168" s="16">
        <v>429857</v>
      </c>
      <c r="E98168" s="18">
        <f>VLOOKUP(C98168, Подписчики!$A$1:$C$16000,3,0)</f>
        <v>44381.106015705132</v>
      </c>
      <c r="F98168">
        <v>5</v>
      </c>
      <c r="G98168" s="2">
        <f t="shared" si="1533"/>
        <v>44397.859409722223</v>
      </c>
    </row>
    <row r="98169" spans="1:7" x14ac:dyDescent="0.25">
      <c r="A98169" s="16">
        <v>297159</v>
      </c>
      <c r="B98169" s="17">
        <v>44397.65148148148</v>
      </c>
      <c r="C98169" s="16">
        <v>16321</v>
      </c>
      <c r="D98169" s="16">
        <v>411922</v>
      </c>
      <c r="E98169" s="18">
        <f>VLOOKUP(C98169, Подписчики!$A$1:$C$16000,3,0)</f>
        <v>44380.181070477214</v>
      </c>
      <c r="F98169">
        <v>2</v>
      </c>
      <c r="G98169" s="2">
        <f t="shared" si="1533"/>
        <v>44397.734814814816</v>
      </c>
    </row>
    <row r="98170" spans="1:7" x14ac:dyDescent="0.25">
      <c r="A98170" s="16">
        <v>297162</v>
      </c>
      <c r="B98170" s="17">
        <v>44397.651886574073</v>
      </c>
      <c r="C98170" s="16">
        <v>242082</v>
      </c>
      <c r="D98170" s="16">
        <v>347393</v>
      </c>
      <c r="E98170" s="18">
        <f>VLOOKUP(C98170, Подписчики!$A$1:$C$16000,3,0)</f>
        <v>44379.153607585475</v>
      </c>
      <c r="F98170">
        <v>3</v>
      </c>
      <c r="G98170" s="2">
        <f t="shared" si="1533"/>
        <v>44397.776886574073</v>
      </c>
    </row>
    <row r="98171" spans="1:7" x14ac:dyDescent="0.25">
      <c r="A98171" s="16">
        <v>297163</v>
      </c>
      <c r="B98171" s="17">
        <v>44397.652291666665</v>
      </c>
      <c r="C98171" s="16">
        <v>63930</v>
      </c>
      <c r="D98171" s="16">
        <v>78899</v>
      </c>
      <c r="E98171" s="18">
        <f>VLOOKUP(C98171, Подписчики!$A$1:$C$16000,3,0)</f>
        <v>44377.499208547008</v>
      </c>
      <c r="F98171">
        <v>0</v>
      </c>
      <c r="G98171" s="2">
        <f t="shared" si="1533"/>
        <v>44397.652291666665</v>
      </c>
    </row>
    <row r="98172" spans="1:7" x14ac:dyDescent="0.25">
      <c r="A98172" s="16">
        <v>297164</v>
      </c>
      <c r="B98172" s="17">
        <v>44397.653101851851</v>
      </c>
      <c r="C98172" s="16">
        <v>24187</v>
      </c>
      <c r="D98172" s="16">
        <v>158978</v>
      </c>
      <c r="E98172" s="18">
        <f>VLOOKUP(C98172, Подписчики!$A$1:$C$16000,3,0)</f>
        <v>44354.88864665242</v>
      </c>
      <c r="F98172">
        <v>2</v>
      </c>
      <c r="G98172" s="2">
        <f t="shared" si="1533"/>
        <v>44397.736435185187</v>
      </c>
    </row>
    <row r="98173" spans="1:7" x14ac:dyDescent="0.25">
      <c r="A98173" s="16">
        <v>297166</v>
      </c>
      <c r="B98173" s="17">
        <v>44397.653101851851</v>
      </c>
      <c r="C98173" s="16">
        <v>133330</v>
      </c>
      <c r="D98173" s="16">
        <v>450900</v>
      </c>
      <c r="E98173" s="18">
        <f>VLOOKUP(C98173, Подписчики!$A$1:$C$16000,3,0)</f>
        <v>44313.241798967239</v>
      </c>
      <c r="F98173">
        <v>2</v>
      </c>
      <c r="G98173" s="2">
        <f t="shared" si="1533"/>
        <v>44397.736435185187</v>
      </c>
    </row>
    <row r="98174" spans="1:7" x14ac:dyDescent="0.25">
      <c r="A98174" s="16">
        <v>297170</v>
      </c>
      <c r="B98174" s="17">
        <v>44397.653506944444</v>
      </c>
      <c r="C98174" s="16">
        <v>165017</v>
      </c>
      <c r="D98174" s="16">
        <v>347393</v>
      </c>
      <c r="E98174" s="18">
        <f>VLOOKUP(C98174, Подписчики!$A$1:$C$16000,3,0)</f>
        <v>44324.931361146722</v>
      </c>
      <c r="F98174">
        <v>3</v>
      </c>
      <c r="G98174" s="2">
        <f t="shared" si="1533"/>
        <v>44397.778506944444</v>
      </c>
    </row>
    <row r="98175" spans="1:7" x14ac:dyDescent="0.25">
      <c r="A98175" s="16">
        <v>297173</v>
      </c>
      <c r="B98175" s="17">
        <v>44397.654722222222</v>
      </c>
      <c r="C98175" s="16">
        <v>105806</v>
      </c>
      <c r="D98175" s="16">
        <v>250679</v>
      </c>
      <c r="E98175" s="18">
        <f>VLOOKUP(C98175, Подписчики!$A$1:$C$16000,3,0)</f>
        <v>44379.498220085472</v>
      </c>
      <c r="F98175">
        <v>2</v>
      </c>
      <c r="G98175" s="2">
        <f t="shared" si="1533"/>
        <v>44397.738055555557</v>
      </c>
    </row>
    <row r="98176" spans="1:7" x14ac:dyDescent="0.25">
      <c r="A98176" s="16">
        <v>297178</v>
      </c>
      <c r="B98176" s="17">
        <v>44397.654722222222</v>
      </c>
      <c r="C98176" s="16">
        <v>337906</v>
      </c>
      <c r="D98176" s="16">
        <v>111368</v>
      </c>
      <c r="E98176" s="18">
        <f>VLOOKUP(C98176, Подписчики!$A$1:$C$16000,3,0)</f>
        <v>44374.359750356125</v>
      </c>
      <c r="F98176">
        <v>2</v>
      </c>
      <c r="G98176" s="2">
        <f t="shared" si="1533"/>
        <v>44397.738055555557</v>
      </c>
    </row>
    <row r="98177" spans="1:7" x14ac:dyDescent="0.25">
      <c r="A98177" s="16">
        <v>297179</v>
      </c>
      <c r="B98177" s="17">
        <v>44397.654722222222</v>
      </c>
      <c r="C98177" s="16">
        <v>127953</v>
      </c>
      <c r="D98177" s="16">
        <v>250679</v>
      </c>
      <c r="E98177" s="18">
        <f>VLOOKUP(C98177, Подписчики!$A$1:$C$16000,3,0)</f>
        <v>44370.742507977207</v>
      </c>
      <c r="F98177">
        <v>6</v>
      </c>
      <c r="G98177" s="2">
        <f t="shared" si="1533"/>
        <v>44397.904722222222</v>
      </c>
    </row>
    <row r="98178" spans="1:7" x14ac:dyDescent="0.25">
      <c r="A98178" s="16">
        <v>297180</v>
      </c>
      <c r="B98178" s="17">
        <v>44397.655532407407</v>
      </c>
      <c r="C98178" s="16">
        <v>219124</v>
      </c>
      <c r="D98178" s="16">
        <v>324410</v>
      </c>
      <c r="E98178" s="18">
        <f>VLOOKUP(C98178, Подписчики!$A$1:$C$16000,3,0)</f>
        <v>44343.859514066957</v>
      </c>
      <c r="F98178">
        <v>0</v>
      </c>
      <c r="G98178" s="2">
        <f t="shared" ref="G98178:G98241" si="1534">B98178+F98178/24</f>
        <v>44397.655532407407</v>
      </c>
    </row>
    <row r="98179" spans="1:7" x14ac:dyDescent="0.25">
      <c r="A98179" s="16">
        <v>297183</v>
      </c>
      <c r="B98179" s="17">
        <v>44397.657002314816</v>
      </c>
      <c r="C98179" s="16">
        <v>225793</v>
      </c>
      <c r="D98179" s="16">
        <v>411922</v>
      </c>
      <c r="E98179" s="18">
        <f>VLOOKUP(C98179, Подписчики!$A$1:$C$16000,3,0)</f>
        <v>44294.849942663823</v>
      </c>
      <c r="F98179">
        <v>0</v>
      </c>
      <c r="G98179" s="2">
        <f t="shared" si="1534"/>
        <v>44397.657002314816</v>
      </c>
    </row>
    <row r="98180" spans="1:7" x14ac:dyDescent="0.25">
      <c r="A98180" s="16">
        <v>297187</v>
      </c>
      <c r="B98180" s="17">
        <v>44397.657546296294</v>
      </c>
      <c r="C98180" s="16">
        <v>335074</v>
      </c>
      <c r="D98180" s="16">
        <v>230507</v>
      </c>
      <c r="E98180" s="18">
        <f>VLOOKUP(C98180, Подписчики!$A$1:$C$16000,3,0)</f>
        <v>44303.6975497151</v>
      </c>
      <c r="F98180">
        <v>9</v>
      </c>
      <c r="G98180" s="2">
        <f t="shared" si="1534"/>
        <v>44398.032546296294</v>
      </c>
    </row>
    <row r="98181" spans="1:7" x14ac:dyDescent="0.25">
      <c r="A98181" s="16">
        <v>297189</v>
      </c>
      <c r="B98181" s="17">
        <v>44397.657951388886</v>
      </c>
      <c r="C98181" s="16">
        <v>58924</v>
      </c>
      <c r="D98181" s="16">
        <v>158978</v>
      </c>
      <c r="E98181" s="18">
        <f>VLOOKUP(C98181, Подписчики!$A$1:$C$16000,3,0)</f>
        <v>44319.834689743584</v>
      </c>
      <c r="F98181">
        <v>2</v>
      </c>
      <c r="G98181" s="2">
        <f t="shared" si="1534"/>
        <v>44397.741284722222</v>
      </c>
    </row>
    <row r="98182" spans="1:7" x14ac:dyDescent="0.25">
      <c r="A98182" s="16">
        <v>297193</v>
      </c>
      <c r="B98182" s="17">
        <v>44397.659166666665</v>
      </c>
      <c r="C98182" s="16">
        <v>244419</v>
      </c>
      <c r="D98182" s="16">
        <v>258219</v>
      </c>
      <c r="E98182" s="18">
        <f>VLOOKUP(C98182, Подписчики!$A$1:$C$16000,3,0)</f>
        <v>44345.523033012818</v>
      </c>
      <c r="F98182">
        <v>1</v>
      </c>
      <c r="G98182" s="2">
        <f t="shared" si="1534"/>
        <v>44397.700833333329</v>
      </c>
    </row>
    <row r="98183" spans="1:7" x14ac:dyDescent="0.25">
      <c r="A98183" s="16">
        <v>297198</v>
      </c>
      <c r="B98183" s="17">
        <v>44397.659571759257</v>
      </c>
      <c r="C98183" s="16">
        <v>231016</v>
      </c>
      <c r="D98183" s="16">
        <v>419338</v>
      </c>
      <c r="E98183" s="18">
        <f>VLOOKUP(C98183, Подписчики!$A$1:$C$16000,3,0)</f>
        <v>44372.565390206546</v>
      </c>
      <c r="F98183">
        <v>2</v>
      </c>
      <c r="G98183" s="2">
        <f t="shared" si="1534"/>
        <v>44397.742905092593</v>
      </c>
    </row>
    <row r="98184" spans="1:7" x14ac:dyDescent="0.25">
      <c r="A98184" s="16">
        <v>297202</v>
      </c>
      <c r="B98184" s="17">
        <v>44397.65966435185</v>
      </c>
      <c r="C98184" s="16">
        <v>152322</v>
      </c>
      <c r="D98184" s="16">
        <v>420674</v>
      </c>
      <c r="E98184" s="18">
        <f>VLOOKUP(C98184, Подписчики!$A$1:$C$16000,3,0)</f>
        <v>44340.053999857548</v>
      </c>
      <c r="F98184">
        <v>2</v>
      </c>
      <c r="G98184" s="2">
        <f t="shared" si="1534"/>
        <v>44397.742997685185</v>
      </c>
    </row>
    <row r="98185" spans="1:7" x14ac:dyDescent="0.25">
      <c r="A98185" s="16">
        <v>297206</v>
      </c>
      <c r="B98185" s="17">
        <v>44397.65997685185</v>
      </c>
      <c r="C98185" s="16">
        <v>156318</v>
      </c>
      <c r="D98185" s="16">
        <v>182191</v>
      </c>
      <c r="E98185" s="18">
        <f>VLOOKUP(C98185, Подписчики!$A$1:$C$16000,3,0)</f>
        <v>44376.3143437322</v>
      </c>
      <c r="F98185">
        <v>3</v>
      </c>
      <c r="G98185" s="2">
        <f t="shared" si="1534"/>
        <v>44397.78497685185</v>
      </c>
    </row>
    <row r="98186" spans="1:7" x14ac:dyDescent="0.25">
      <c r="A98186" s="16">
        <v>297211</v>
      </c>
      <c r="B98186" s="17">
        <v>44397.660381944443</v>
      </c>
      <c r="C98186" s="16">
        <v>145811</v>
      </c>
      <c r="D98186" s="16">
        <v>439981</v>
      </c>
      <c r="E98186" s="18">
        <f>VLOOKUP(C98186, Подписчики!$A$1:$C$16000,3,0)</f>
        <v>44371.576172364672</v>
      </c>
      <c r="F98186">
        <v>0</v>
      </c>
      <c r="G98186" s="2">
        <f t="shared" si="1534"/>
        <v>44397.660381944443</v>
      </c>
    </row>
    <row r="98187" spans="1:7" x14ac:dyDescent="0.25">
      <c r="A98187" s="16">
        <v>297214</v>
      </c>
      <c r="B98187" s="17">
        <v>44397.660787037035</v>
      </c>
      <c r="C98187" s="16">
        <v>48392</v>
      </c>
      <c r="D98187" s="16">
        <v>41396</v>
      </c>
      <c r="E98187" s="18">
        <f>VLOOKUP(C98187, Подписчики!$A$1:$C$16000,3,0)</f>
        <v>44344.800705662397</v>
      </c>
      <c r="F98187">
        <v>1</v>
      </c>
      <c r="G98187" s="2">
        <f t="shared" si="1534"/>
        <v>44397.7024537037</v>
      </c>
    </row>
    <row r="98188" spans="1:7" x14ac:dyDescent="0.25">
      <c r="A98188" s="16">
        <v>297219</v>
      </c>
      <c r="B98188" s="17">
        <v>44397.661597222221</v>
      </c>
      <c r="C98188" s="16">
        <v>175661</v>
      </c>
      <c r="D98188" s="16">
        <v>363811</v>
      </c>
      <c r="E98188" s="18">
        <f>VLOOKUP(C98188, Подписчики!$A$1:$C$16000,3,0)</f>
        <v>44395.33851634615</v>
      </c>
      <c r="F98188">
        <v>3</v>
      </c>
      <c r="G98188" s="2">
        <f t="shared" si="1534"/>
        <v>44397.786597222221</v>
      </c>
    </row>
    <row r="98189" spans="1:7" x14ac:dyDescent="0.25">
      <c r="A98189" s="16">
        <v>297223</v>
      </c>
      <c r="B98189" s="17">
        <v>44397.662407407406</v>
      </c>
      <c r="C98189" s="16">
        <v>325568</v>
      </c>
      <c r="D98189" s="16">
        <v>411922</v>
      </c>
      <c r="E98189" s="18">
        <f>VLOOKUP(C98189, Подписчики!$A$1:$C$16000,3,0)</f>
        <v>44376.754091595438</v>
      </c>
      <c r="F98189">
        <v>1</v>
      </c>
      <c r="G98189" s="2">
        <f t="shared" si="1534"/>
        <v>44397.70407407407</v>
      </c>
    </row>
    <row r="98190" spans="1:7" x14ac:dyDescent="0.25">
      <c r="A98190" s="16">
        <v>297225</v>
      </c>
      <c r="B98190" s="17">
        <v>44397.662812499999</v>
      </c>
      <c r="C98190" s="16">
        <v>326448</v>
      </c>
      <c r="D98190" s="16">
        <v>445697</v>
      </c>
      <c r="E98190" s="18">
        <f>VLOOKUP(C98190, Подписчики!$A$1:$C$16000,3,0)</f>
        <v>44343.751298539886</v>
      </c>
      <c r="F98190">
        <v>2</v>
      </c>
      <c r="G98190" s="2">
        <f t="shared" si="1534"/>
        <v>44397.746145833335</v>
      </c>
    </row>
    <row r="98191" spans="1:7" x14ac:dyDescent="0.25">
      <c r="A98191" s="16">
        <v>297228</v>
      </c>
      <c r="B98191" s="17">
        <v>44397.662997685184</v>
      </c>
      <c r="C98191" s="16">
        <v>340670</v>
      </c>
      <c r="D98191" s="16">
        <v>326690</v>
      </c>
      <c r="E98191" s="18">
        <f>VLOOKUP(C98191, Подписчики!$A$1:$C$16000,3,0)</f>
        <v>44301.607868839026</v>
      </c>
      <c r="F98191">
        <v>3</v>
      </c>
      <c r="G98191" s="2">
        <f t="shared" si="1534"/>
        <v>44397.787997685184</v>
      </c>
    </row>
    <row r="98192" spans="1:7" x14ac:dyDescent="0.25">
      <c r="A98192" s="16">
        <v>297233</v>
      </c>
      <c r="B98192" s="17">
        <v>44397.663622685184</v>
      </c>
      <c r="C98192" s="16">
        <v>247357</v>
      </c>
      <c r="D98192" s="16">
        <v>325852</v>
      </c>
      <c r="E98192" s="18">
        <f>VLOOKUP(C98192, Подписчики!$A$1:$C$16000,3,0)</f>
        <v>44345.706689494305</v>
      </c>
      <c r="F98192">
        <v>4</v>
      </c>
      <c r="G98192" s="2">
        <f t="shared" si="1534"/>
        <v>44397.830289351848</v>
      </c>
    </row>
    <row r="98193" spans="1:7" x14ac:dyDescent="0.25">
      <c r="A98193" s="16">
        <v>297237</v>
      </c>
      <c r="B98193" s="17">
        <v>44397.66443287037</v>
      </c>
      <c r="C98193" s="16">
        <v>64417</v>
      </c>
      <c r="D98193" s="16">
        <v>182191</v>
      </c>
      <c r="E98193" s="18">
        <f>VLOOKUP(C98193, Подписчики!$A$1:$C$16000,3,0)</f>
        <v>44340.509608725071</v>
      </c>
      <c r="F98193">
        <v>2</v>
      </c>
      <c r="G98193" s="2">
        <f t="shared" si="1534"/>
        <v>44397.747766203705</v>
      </c>
    </row>
    <row r="98194" spans="1:7" x14ac:dyDescent="0.25">
      <c r="A98194" s="16">
        <v>297240</v>
      </c>
      <c r="B98194" s="17">
        <v>44397.66443287037</v>
      </c>
      <c r="C98194" s="16">
        <v>147801</v>
      </c>
      <c r="D98194" s="16">
        <v>351192</v>
      </c>
      <c r="E98194" s="18">
        <f>VLOOKUP(C98194, Подписчики!$A$1:$C$16000,3,0)</f>
        <v>44343.936125890315</v>
      </c>
      <c r="F98194">
        <v>2</v>
      </c>
      <c r="G98194" s="2">
        <f t="shared" si="1534"/>
        <v>44397.747766203705</v>
      </c>
    </row>
    <row r="98195" spans="1:7" x14ac:dyDescent="0.25">
      <c r="A98195" s="16">
        <v>297245</v>
      </c>
      <c r="B98195" s="17">
        <v>44397.66443287037</v>
      </c>
      <c r="C98195" s="16">
        <v>328072</v>
      </c>
      <c r="D98195" s="16">
        <v>308317</v>
      </c>
      <c r="E98195" s="18">
        <f>VLOOKUP(C98195, Подписчики!$A$1:$C$16000,3,0)</f>
        <v>44374.996902065534</v>
      </c>
      <c r="F98195">
        <v>2</v>
      </c>
      <c r="G98195" s="2">
        <f t="shared" si="1534"/>
        <v>44397.747766203705</v>
      </c>
    </row>
    <row r="98196" spans="1:7" x14ac:dyDescent="0.25">
      <c r="A98196" s="16">
        <v>297247</v>
      </c>
      <c r="B98196" s="17">
        <v>44397.665231481478</v>
      </c>
      <c r="C98196" s="16">
        <v>326974</v>
      </c>
      <c r="D98196" s="16">
        <v>6475</v>
      </c>
      <c r="E98196" s="18">
        <f>VLOOKUP(C98196, Подписчики!$A$1:$C$16000,3,0)</f>
        <v>44293.383855448716</v>
      </c>
      <c r="F98196">
        <v>0</v>
      </c>
      <c r="G98196" s="2">
        <f t="shared" si="1534"/>
        <v>44397.665231481478</v>
      </c>
    </row>
    <row r="98197" spans="1:7" x14ac:dyDescent="0.25">
      <c r="A98197" s="16">
        <v>297251</v>
      </c>
      <c r="B98197" s="17">
        <v>44397.666446759256</v>
      </c>
      <c r="C98197" s="16">
        <v>53334</v>
      </c>
      <c r="D98197" s="16">
        <v>230507</v>
      </c>
      <c r="E98197" s="18">
        <f>VLOOKUP(C98197, Подписчики!$A$1:$C$16000,3,0)</f>
        <v>44309.950418233617</v>
      </c>
      <c r="F98197">
        <v>3</v>
      </c>
      <c r="G98197" s="2">
        <f t="shared" si="1534"/>
        <v>44397.791446759256</v>
      </c>
    </row>
    <row r="98198" spans="1:7" x14ac:dyDescent="0.25">
      <c r="A98198" s="16">
        <v>297254</v>
      </c>
      <c r="B98198" s="17">
        <v>44397.667256944442</v>
      </c>
      <c r="C98198" s="16">
        <v>10514</v>
      </c>
      <c r="D98198" s="16">
        <v>250679</v>
      </c>
      <c r="E98198" s="18">
        <f>VLOOKUP(C98198, Подписчики!$A$1:$C$16000,3,0)</f>
        <v>44397.139418482904</v>
      </c>
      <c r="F98198">
        <v>5</v>
      </c>
      <c r="G98198" s="2">
        <f t="shared" si="1534"/>
        <v>44397.875590277778</v>
      </c>
    </row>
    <row r="98199" spans="1:7" x14ac:dyDescent="0.25">
      <c r="A98199" s="16">
        <v>297255</v>
      </c>
      <c r="B98199" s="17">
        <v>44397.667256944442</v>
      </c>
      <c r="C98199" s="16">
        <v>26679</v>
      </c>
      <c r="D98199" s="16">
        <v>411922</v>
      </c>
      <c r="E98199" s="18">
        <f>VLOOKUP(C98199, Подписчики!$A$1:$C$16000,3,0)</f>
        <v>44371.301554095444</v>
      </c>
      <c r="F98199">
        <v>1</v>
      </c>
      <c r="G98199" s="2">
        <f t="shared" si="1534"/>
        <v>44397.708923611106</v>
      </c>
    </row>
    <row r="98200" spans="1:7" x14ac:dyDescent="0.25">
      <c r="A98200" s="16">
        <v>297258</v>
      </c>
      <c r="B98200" s="17">
        <v>44397.667256944442</v>
      </c>
      <c r="C98200" s="16">
        <v>176353</v>
      </c>
      <c r="D98200" s="16">
        <v>324991</v>
      </c>
      <c r="E98200" s="18">
        <f>VLOOKUP(C98200, Подписчики!$A$1:$C$16000,3,0)</f>
        <v>44373.51731659544</v>
      </c>
      <c r="F98200">
        <v>1</v>
      </c>
      <c r="G98200" s="2">
        <f t="shared" si="1534"/>
        <v>44397.708923611106</v>
      </c>
    </row>
    <row r="98201" spans="1:7" x14ac:dyDescent="0.25">
      <c r="A98201" s="16">
        <v>297262</v>
      </c>
      <c r="B98201" s="17">
        <v>44397.668877314813</v>
      </c>
      <c r="C98201" s="16">
        <v>42764</v>
      </c>
      <c r="D98201" s="16">
        <v>59485</v>
      </c>
      <c r="E98201" s="18">
        <f>VLOOKUP(C98201, Подписчики!$A$1:$C$16000,3,0)</f>
        <v>44310.623438354698</v>
      </c>
      <c r="F98201">
        <v>1</v>
      </c>
      <c r="G98201" s="2">
        <f t="shared" si="1534"/>
        <v>44397.710543981477</v>
      </c>
    </row>
    <row r="98202" spans="1:7" x14ac:dyDescent="0.25">
      <c r="A98202" s="16">
        <v>297265</v>
      </c>
      <c r="B98202" s="17">
        <v>44397.668877314813</v>
      </c>
      <c r="C98202" s="16">
        <v>251870</v>
      </c>
      <c r="D98202" s="16">
        <v>347008</v>
      </c>
      <c r="E98202" s="18">
        <f>VLOOKUP(C98202, Подписчики!$A$1:$C$16000,3,0)</f>
        <v>44309.176079807694</v>
      </c>
      <c r="F98202">
        <v>1</v>
      </c>
      <c r="G98202" s="2">
        <f t="shared" si="1534"/>
        <v>44397.710543981477</v>
      </c>
    </row>
    <row r="98203" spans="1:7" x14ac:dyDescent="0.25">
      <c r="A98203" s="16">
        <v>297266</v>
      </c>
      <c r="B98203" s="17">
        <v>44397.668877314813</v>
      </c>
      <c r="C98203" s="16">
        <v>303046</v>
      </c>
      <c r="D98203" s="16">
        <v>214179</v>
      </c>
      <c r="E98203" s="18">
        <f>VLOOKUP(C98203, Подписчики!$A$1:$C$16000,3,0)</f>
        <v>44319.381805306271</v>
      </c>
      <c r="F98203">
        <v>1</v>
      </c>
      <c r="G98203" s="2">
        <f t="shared" si="1534"/>
        <v>44397.710543981477</v>
      </c>
    </row>
    <row r="98204" spans="1:7" x14ac:dyDescent="0.25">
      <c r="A98204" s="16">
        <v>297267</v>
      </c>
      <c r="B98204" s="17">
        <v>44397.669282407405</v>
      </c>
      <c r="C98204" s="16">
        <v>38065</v>
      </c>
      <c r="D98204" s="16">
        <v>401945</v>
      </c>
      <c r="E98204" s="18">
        <f>VLOOKUP(C98204, Подписчики!$A$1:$C$16000,3,0)</f>
        <v>44353.498529309123</v>
      </c>
      <c r="F98204">
        <v>2</v>
      </c>
      <c r="G98204" s="2">
        <f t="shared" si="1534"/>
        <v>44397.752615740741</v>
      </c>
    </row>
    <row r="98205" spans="1:7" x14ac:dyDescent="0.25">
      <c r="A98205" s="16">
        <v>297272</v>
      </c>
      <c r="B98205" s="17">
        <v>44397.669282407405</v>
      </c>
      <c r="C98205" s="16">
        <v>96942</v>
      </c>
      <c r="D98205" s="16">
        <v>81734</v>
      </c>
      <c r="E98205" s="18">
        <f>VLOOKUP(C98205, Подписчики!$A$1:$C$16000,3,0)</f>
        <v>44323.213777670935</v>
      </c>
      <c r="F98205">
        <v>2</v>
      </c>
      <c r="G98205" s="2">
        <f t="shared" si="1534"/>
        <v>44397.752615740741</v>
      </c>
    </row>
    <row r="98206" spans="1:7" x14ac:dyDescent="0.25">
      <c r="A98206" s="16">
        <v>297275</v>
      </c>
      <c r="B98206" s="17">
        <v>44397.669328703705</v>
      </c>
      <c r="C98206" s="16">
        <v>235246</v>
      </c>
      <c r="D98206" s="16">
        <v>60239</v>
      </c>
      <c r="E98206" s="18">
        <f>VLOOKUP(C98206, Подписчики!$A$1:$C$16000,3,0)</f>
        <v>44371.012877670939</v>
      </c>
      <c r="F98206">
        <v>4</v>
      </c>
      <c r="G98206" s="2">
        <f t="shared" si="1534"/>
        <v>44397.835995370369</v>
      </c>
    </row>
    <row r="98207" spans="1:7" x14ac:dyDescent="0.25">
      <c r="A98207" s="16">
        <v>297277</v>
      </c>
      <c r="B98207" s="17">
        <v>44397.670497685183</v>
      </c>
      <c r="C98207" s="16">
        <v>94031</v>
      </c>
      <c r="D98207" s="16">
        <v>158978</v>
      </c>
      <c r="E98207" s="18">
        <f>VLOOKUP(C98207, Подписчики!$A$1:$C$16000,3,0)</f>
        <v>44325.118518482901</v>
      </c>
      <c r="F98207">
        <v>1</v>
      </c>
      <c r="G98207" s="2">
        <f t="shared" si="1534"/>
        <v>44397.712164351848</v>
      </c>
    </row>
    <row r="98208" spans="1:7" x14ac:dyDescent="0.25">
      <c r="A98208" s="16">
        <v>297280</v>
      </c>
      <c r="B98208" s="17">
        <v>44397.670902777776</v>
      </c>
      <c r="C98208" s="16">
        <v>231921</v>
      </c>
      <c r="D98208" s="16">
        <v>182191</v>
      </c>
      <c r="E98208" s="18">
        <f>VLOOKUP(C98208, Подписчики!$A$1:$C$16000,3,0)</f>
        <v>44386.381122186613</v>
      </c>
      <c r="F98208">
        <v>2</v>
      </c>
      <c r="G98208" s="2">
        <f t="shared" si="1534"/>
        <v>44397.754236111112</v>
      </c>
    </row>
    <row r="98209" spans="1:7" x14ac:dyDescent="0.25">
      <c r="A98209" s="16">
        <v>297284</v>
      </c>
      <c r="B98209" s="17">
        <v>44397.671307870369</v>
      </c>
      <c r="C98209" s="16">
        <v>267365</v>
      </c>
      <c r="D98209" s="16">
        <v>5151</v>
      </c>
      <c r="E98209" s="18">
        <f>VLOOKUP(C98209, Подписчики!$A$1:$C$16000,3,0)</f>
        <v>44340.712392913105</v>
      </c>
      <c r="F98209">
        <v>3</v>
      </c>
      <c r="G98209" s="2">
        <f t="shared" si="1534"/>
        <v>44397.796307870369</v>
      </c>
    </row>
    <row r="98210" spans="1:7" x14ac:dyDescent="0.25">
      <c r="A98210" s="16">
        <v>297286</v>
      </c>
      <c r="B98210" s="17">
        <v>44397.671307870369</v>
      </c>
      <c r="C98210" s="16">
        <v>273706</v>
      </c>
      <c r="D98210" s="16">
        <v>52509</v>
      </c>
      <c r="E98210" s="18">
        <f>VLOOKUP(C98210, Подписчики!$A$1:$C$16000,3,0)</f>
        <v>44374.644559188033</v>
      </c>
      <c r="F98210">
        <v>3</v>
      </c>
      <c r="G98210" s="2">
        <f t="shared" si="1534"/>
        <v>44397.796307870369</v>
      </c>
    </row>
    <row r="98211" spans="1:7" x14ac:dyDescent="0.25">
      <c r="A98211" s="16">
        <v>297291</v>
      </c>
      <c r="B98211" s="17">
        <v>44397.671712962961</v>
      </c>
      <c r="C98211" s="16">
        <v>118167</v>
      </c>
      <c r="D98211" s="16">
        <v>434481</v>
      </c>
      <c r="E98211" s="18">
        <f>VLOOKUP(C98211, Подписчики!$A$1:$C$16000,3,0)</f>
        <v>44365.063538782051</v>
      </c>
      <c r="F98211">
        <v>4</v>
      </c>
      <c r="G98211" s="2">
        <f t="shared" si="1534"/>
        <v>44397.838379629626</v>
      </c>
    </row>
    <row r="98212" spans="1:7" x14ac:dyDescent="0.25">
      <c r="A98212" s="16">
        <v>297296</v>
      </c>
      <c r="B98212" s="17">
        <v>44397.672118055554</v>
      </c>
      <c r="C98212" s="16">
        <v>168809</v>
      </c>
      <c r="D98212" s="16">
        <v>230507</v>
      </c>
      <c r="E98212" s="18">
        <f>VLOOKUP(C98212, Подписчики!$A$1:$C$16000,3,0)</f>
        <v>44345.015983974357</v>
      </c>
      <c r="F98212">
        <v>1</v>
      </c>
      <c r="G98212" s="2">
        <f t="shared" si="1534"/>
        <v>44397.713784722218</v>
      </c>
    </row>
    <row r="98213" spans="1:7" x14ac:dyDescent="0.25">
      <c r="A98213" s="16">
        <v>297300</v>
      </c>
      <c r="B98213" s="17">
        <v>44397.672337962962</v>
      </c>
      <c r="C98213" s="16">
        <v>119078</v>
      </c>
      <c r="D98213" s="16">
        <v>423730</v>
      </c>
      <c r="E98213" s="18">
        <f>VLOOKUP(C98213, Подписчики!$A$1:$C$16000,3,0)</f>
        <v>44375.336954202277</v>
      </c>
      <c r="F98213">
        <v>1</v>
      </c>
      <c r="G98213" s="2">
        <f t="shared" si="1534"/>
        <v>44397.714004629626</v>
      </c>
    </row>
    <row r="98214" spans="1:7" x14ac:dyDescent="0.25">
      <c r="A98214" s="16">
        <v>297301</v>
      </c>
      <c r="B98214" s="17">
        <v>44397.673333333332</v>
      </c>
      <c r="C98214" s="16">
        <v>159419</v>
      </c>
      <c r="D98214" s="16">
        <v>333091</v>
      </c>
      <c r="E98214" s="18">
        <f>VLOOKUP(C98214, Подписчики!$A$1:$C$16000,3,0)</f>
        <v>44371.297106374644</v>
      </c>
      <c r="F98214">
        <v>1</v>
      </c>
      <c r="G98214" s="2">
        <f t="shared" si="1534"/>
        <v>44397.714999999997</v>
      </c>
    </row>
    <row r="98215" spans="1:7" x14ac:dyDescent="0.25">
      <c r="A98215" s="16">
        <v>297305</v>
      </c>
      <c r="B98215" s="17">
        <v>44397.673726851855</v>
      </c>
      <c r="C98215" s="16">
        <v>6687</v>
      </c>
      <c r="D98215" s="16">
        <v>270904</v>
      </c>
      <c r="E98215" s="18">
        <f>VLOOKUP(C98215, Подписчики!$A$1:$C$16000,3,0)</f>
        <v>44314.204340705131</v>
      </c>
      <c r="F98215">
        <v>1</v>
      </c>
      <c r="G98215" s="2">
        <f t="shared" si="1534"/>
        <v>44397.71539351852</v>
      </c>
    </row>
    <row r="98216" spans="1:7" x14ac:dyDescent="0.25">
      <c r="A98216" s="16">
        <v>297306</v>
      </c>
      <c r="B98216" s="17">
        <v>44397.673726851855</v>
      </c>
      <c r="C98216" s="16">
        <v>37151</v>
      </c>
      <c r="D98216" s="16">
        <v>154256</v>
      </c>
      <c r="E98216" s="18">
        <f>VLOOKUP(C98216, Подписчики!$A$1:$C$16000,3,0)</f>
        <v>44386.25811153846</v>
      </c>
      <c r="F98216">
        <v>1</v>
      </c>
      <c r="G98216" s="2">
        <f t="shared" si="1534"/>
        <v>44397.71539351852</v>
      </c>
    </row>
    <row r="98217" spans="1:7" x14ac:dyDescent="0.25">
      <c r="A98217" s="16">
        <v>297307</v>
      </c>
      <c r="B98217" s="17">
        <v>44397.673726851855</v>
      </c>
      <c r="C98217" s="16">
        <v>205930</v>
      </c>
      <c r="D98217" s="16">
        <v>364695</v>
      </c>
      <c r="E98217" s="18">
        <f>VLOOKUP(C98217, Подписчики!$A$1:$C$16000,3,0)</f>
        <v>44374.927981125358</v>
      </c>
      <c r="F98217">
        <v>1</v>
      </c>
      <c r="G98217" s="2">
        <f t="shared" si="1534"/>
        <v>44397.71539351852</v>
      </c>
    </row>
    <row r="98218" spans="1:7" x14ac:dyDescent="0.25">
      <c r="A98218" s="16">
        <v>297308</v>
      </c>
      <c r="B98218" s="17">
        <v>44397.674537037034</v>
      </c>
      <c r="C98218" s="16">
        <v>43213</v>
      </c>
      <c r="D98218" s="16">
        <v>67064</v>
      </c>
      <c r="E98218" s="18">
        <f>VLOOKUP(C98218, Подписчики!$A$1:$C$16000,3,0)</f>
        <v>44315.126607300568</v>
      </c>
      <c r="F98218">
        <v>3</v>
      </c>
      <c r="G98218" s="2">
        <f t="shared" si="1534"/>
        <v>44397.799537037034</v>
      </c>
    </row>
    <row r="98219" spans="1:7" x14ac:dyDescent="0.25">
      <c r="A98219" s="16">
        <v>297312</v>
      </c>
      <c r="B98219" s="17">
        <v>44397.675347222219</v>
      </c>
      <c r="C98219" s="16">
        <v>106077</v>
      </c>
      <c r="D98219" s="16">
        <v>439741</v>
      </c>
      <c r="E98219" s="18">
        <f>VLOOKUP(C98219, Подписчики!$A$1:$C$16000,3,0)</f>
        <v>44391.487851602571</v>
      </c>
      <c r="F98219">
        <v>1</v>
      </c>
      <c r="G98219" s="2">
        <f t="shared" si="1534"/>
        <v>44397.717013888883</v>
      </c>
    </row>
    <row r="98220" spans="1:7" x14ac:dyDescent="0.25">
      <c r="A98220" s="16">
        <v>297316</v>
      </c>
      <c r="B98220" s="17">
        <v>44397.675752314812</v>
      </c>
      <c r="C98220" s="16">
        <v>95319</v>
      </c>
      <c r="D98220" s="16">
        <v>439981</v>
      </c>
      <c r="E98220" s="18">
        <f>VLOOKUP(C98220, Подписчики!$A$1:$C$16000,3,0)</f>
        <v>44387.096572400289</v>
      </c>
      <c r="F98220">
        <v>2</v>
      </c>
      <c r="G98220" s="2">
        <f t="shared" si="1534"/>
        <v>44397.759085648147</v>
      </c>
    </row>
    <row r="98221" spans="1:7" x14ac:dyDescent="0.25">
      <c r="A98221" s="16">
        <v>297320</v>
      </c>
      <c r="B98221" s="17">
        <v>44397.675752314812</v>
      </c>
      <c r="C98221" s="16">
        <v>271522</v>
      </c>
      <c r="D98221" s="16">
        <v>394087</v>
      </c>
      <c r="E98221" s="18">
        <f>VLOOKUP(C98221, Подписчики!$A$1:$C$16000,3,0)</f>
        <v>44303.245181837607</v>
      </c>
      <c r="F98221">
        <v>2</v>
      </c>
      <c r="G98221" s="2">
        <f t="shared" si="1534"/>
        <v>44397.759085648147</v>
      </c>
    </row>
    <row r="98222" spans="1:7" x14ac:dyDescent="0.25">
      <c r="A98222" s="16">
        <v>297324</v>
      </c>
      <c r="B98222" s="17">
        <v>44397.676157407404</v>
      </c>
      <c r="C98222" s="16">
        <v>266960</v>
      </c>
      <c r="D98222" s="16">
        <v>324991</v>
      </c>
      <c r="E98222" s="18">
        <f>VLOOKUP(C98222, Подписчики!$A$1:$C$16000,3,0)</f>
        <v>44343.751471403135</v>
      </c>
      <c r="F98222">
        <v>3</v>
      </c>
      <c r="G98222" s="2">
        <f t="shared" si="1534"/>
        <v>44397.801157407404</v>
      </c>
    </row>
    <row r="98223" spans="1:7" x14ac:dyDescent="0.25">
      <c r="A98223" s="16">
        <v>297328</v>
      </c>
      <c r="B98223" s="17">
        <v>44397.67696759259</v>
      </c>
      <c r="C98223" s="16">
        <v>284616</v>
      </c>
      <c r="D98223" s="16">
        <v>250679</v>
      </c>
      <c r="E98223" s="18">
        <f>VLOOKUP(C98223, Подписчики!$A$1:$C$16000,3,0)</f>
        <v>44310.636709188031</v>
      </c>
      <c r="F98223">
        <v>1</v>
      </c>
      <c r="G98223" s="2">
        <f t="shared" si="1534"/>
        <v>44397.718634259254</v>
      </c>
    </row>
    <row r="98224" spans="1:7" x14ac:dyDescent="0.25">
      <c r="A98224" s="16">
        <v>297331</v>
      </c>
      <c r="B98224" s="17">
        <v>44397.677372685182</v>
      </c>
      <c r="C98224" s="16">
        <v>22549</v>
      </c>
      <c r="D98224" s="16">
        <v>108801</v>
      </c>
      <c r="E98224" s="18">
        <f>VLOOKUP(C98224, Подписчики!$A$1:$C$16000,3,0)</f>
        <v>44345.649023148151</v>
      </c>
      <c r="F98224">
        <v>2</v>
      </c>
      <c r="G98224" s="2">
        <f t="shared" si="1534"/>
        <v>44397.760706018518</v>
      </c>
    </row>
    <row r="98225" spans="1:7" x14ac:dyDescent="0.25">
      <c r="A98225" s="16">
        <v>297336</v>
      </c>
      <c r="B98225" s="17">
        <v>44397.677372685182</v>
      </c>
      <c r="C98225" s="16">
        <v>246394</v>
      </c>
      <c r="D98225" s="16">
        <v>250679</v>
      </c>
      <c r="E98225" s="18">
        <f>VLOOKUP(C98225, Подписчики!$A$1:$C$16000,3,0)</f>
        <v>44390.271179451564</v>
      </c>
      <c r="F98225">
        <v>2</v>
      </c>
      <c r="G98225" s="2">
        <f t="shared" si="1534"/>
        <v>44397.760706018518</v>
      </c>
    </row>
    <row r="98226" spans="1:7" x14ac:dyDescent="0.25">
      <c r="A98226" s="16">
        <v>297340</v>
      </c>
      <c r="B98226" s="17">
        <v>44397.677372685182</v>
      </c>
      <c r="C98226" s="16">
        <v>309746</v>
      </c>
      <c r="D98226" s="16">
        <v>380527</v>
      </c>
      <c r="E98226" s="18">
        <f>VLOOKUP(C98226, Подписчики!$A$1:$C$16000,3,0)</f>
        <v>44375.135213141031</v>
      </c>
      <c r="F98226">
        <v>2</v>
      </c>
      <c r="G98226" s="2">
        <f t="shared" si="1534"/>
        <v>44397.760706018518</v>
      </c>
    </row>
    <row r="98227" spans="1:7" x14ac:dyDescent="0.25">
      <c r="A98227" s="16">
        <v>297342</v>
      </c>
      <c r="B98227" s="17">
        <v>44397.677777777775</v>
      </c>
      <c r="C98227" s="16">
        <v>92642</v>
      </c>
      <c r="D98227" s="16">
        <v>81558</v>
      </c>
      <c r="E98227" s="18">
        <f>VLOOKUP(C98227, Подписчики!$A$1:$C$16000,3,0)</f>
        <v>44391.183079131057</v>
      </c>
      <c r="F98227">
        <v>3</v>
      </c>
      <c r="G98227" s="2">
        <f t="shared" si="1534"/>
        <v>44397.802777777775</v>
      </c>
    </row>
    <row r="98228" spans="1:7" x14ac:dyDescent="0.25">
      <c r="A98228" s="16">
        <v>297346</v>
      </c>
      <c r="B98228" s="17">
        <v>44397.677997685183</v>
      </c>
      <c r="C98228" s="16">
        <v>164238</v>
      </c>
      <c r="D98228" s="16">
        <v>194315</v>
      </c>
      <c r="E98228" s="18">
        <f>VLOOKUP(C98228, Подписчики!$A$1:$C$16000,3,0)</f>
        <v>44308.358240633905</v>
      </c>
      <c r="F98228">
        <v>6</v>
      </c>
      <c r="G98228" s="2">
        <f t="shared" si="1534"/>
        <v>44397.927997685183</v>
      </c>
    </row>
    <row r="98229" spans="1:7" x14ac:dyDescent="0.25">
      <c r="A98229" s="16">
        <v>297347</v>
      </c>
      <c r="B98229" s="17">
        <v>44397.678182870368</v>
      </c>
      <c r="C98229" s="16">
        <v>175318</v>
      </c>
      <c r="D98229" s="16">
        <v>228405</v>
      </c>
      <c r="E98229" s="18">
        <f>VLOOKUP(C98229, Подписчики!$A$1:$C$16000,3,0)</f>
        <v>44308.349934829064</v>
      </c>
      <c r="F98229">
        <v>0</v>
      </c>
      <c r="G98229" s="2">
        <f t="shared" si="1534"/>
        <v>44397.678182870368</v>
      </c>
    </row>
    <row r="98230" spans="1:7" x14ac:dyDescent="0.25">
      <c r="A98230" s="16">
        <v>297349</v>
      </c>
      <c r="B98230" s="17">
        <v>44397.678182870368</v>
      </c>
      <c r="C98230" s="16">
        <v>213497</v>
      </c>
      <c r="D98230" s="16">
        <v>68023</v>
      </c>
      <c r="E98230" s="18">
        <f>VLOOKUP(C98230, Подписчики!$A$1:$C$16000,3,0)</f>
        <v>44376.223567770656</v>
      </c>
      <c r="F98230">
        <v>0</v>
      </c>
      <c r="G98230" s="2">
        <f t="shared" si="1534"/>
        <v>44397.678182870368</v>
      </c>
    </row>
    <row r="98231" spans="1:7" x14ac:dyDescent="0.25">
      <c r="A98231" s="16">
        <v>297351</v>
      </c>
      <c r="B98231" s="17">
        <v>44397.678587962961</v>
      </c>
      <c r="C98231" s="16">
        <v>102110</v>
      </c>
      <c r="D98231" s="16">
        <v>478377</v>
      </c>
      <c r="E98231" s="18">
        <f>VLOOKUP(C98231, Подписчики!$A$1:$C$16000,3,0)</f>
        <v>44378.35524782764</v>
      </c>
      <c r="F98231">
        <v>1</v>
      </c>
      <c r="G98231" s="2">
        <f t="shared" si="1534"/>
        <v>44397.720254629625</v>
      </c>
    </row>
    <row r="98232" spans="1:7" x14ac:dyDescent="0.25">
      <c r="A98232" s="16">
        <v>297352</v>
      </c>
      <c r="B98232" s="17">
        <v>44397.678668981483</v>
      </c>
      <c r="C98232" s="16">
        <v>135161</v>
      </c>
      <c r="D98232" s="16">
        <v>12149</v>
      </c>
      <c r="E98232" s="18">
        <f>VLOOKUP(C98232, Подписчики!$A$1:$C$16000,3,0)</f>
        <v>44346.934492058404</v>
      </c>
      <c r="F98232">
        <v>2</v>
      </c>
      <c r="G98232" s="2">
        <f t="shared" si="1534"/>
        <v>44397.762002314819</v>
      </c>
    </row>
    <row r="98233" spans="1:7" x14ac:dyDescent="0.25">
      <c r="A98233" s="16">
        <v>297355</v>
      </c>
      <c r="B98233" s="17">
        <v>44397.679398148146</v>
      </c>
      <c r="C98233" s="16">
        <v>27859</v>
      </c>
      <c r="D98233" s="16">
        <v>158978</v>
      </c>
      <c r="E98233" s="18">
        <f>VLOOKUP(C98233, Подписчики!$A$1:$C$16000,3,0)</f>
        <v>44315.712661752143</v>
      </c>
      <c r="F98233">
        <v>3</v>
      </c>
      <c r="G98233" s="2">
        <f t="shared" si="1534"/>
        <v>44397.804398148146</v>
      </c>
    </row>
    <row r="98234" spans="1:7" x14ac:dyDescent="0.25">
      <c r="A98234" s="16">
        <v>297356</v>
      </c>
      <c r="B98234" s="17">
        <v>44397.679398148146</v>
      </c>
      <c r="C98234" s="16">
        <v>96773</v>
      </c>
      <c r="D98234" s="16">
        <v>411922</v>
      </c>
      <c r="E98234" s="18">
        <f>VLOOKUP(C98234, Подписчики!$A$1:$C$16000,3,0)</f>
        <v>44356.643577920229</v>
      </c>
      <c r="F98234">
        <v>3</v>
      </c>
      <c r="G98234" s="2">
        <f t="shared" si="1534"/>
        <v>44397.804398148146</v>
      </c>
    </row>
    <row r="98235" spans="1:7" x14ac:dyDescent="0.25">
      <c r="A98235" s="16">
        <v>297358</v>
      </c>
      <c r="B98235" s="17">
        <v>44397.680208333331</v>
      </c>
      <c r="C98235" s="16">
        <v>10483</v>
      </c>
      <c r="D98235" s="16">
        <v>154256</v>
      </c>
      <c r="E98235" s="18">
        <f>VLOOKUP(C98235, Подписчики!$A$1:$C$16000,3,0)</f>
        <v>44312.976125641027</v>
      </c>
      <c r="F98235">
        <v>1</v>
      </c>
      <c r="G98235" s="2">
        <f t="shared" si="1534"/>
        <v>44397.721874999996</v>
      </c>
    </row>
    <row r="98236" spans="1:7" x14ac:dyDescent="0.25">
      <c r="A98236" s="16">
        <v>297360</v>
      </c>
      <c r="B98236" s="17">
        <v>44397.680613425924</v>
      </c>
      <c r="C98236" s="16">
        <v>45199</v>
      </c>
      <c r="D98236" s="16">
        <v>249345</v>
      </c>
      <c r="E98236" s="18">
        <f>VLOOKUP(C98236, Подписчики!$A$1:$C$16000,3,0)</f>
        <v>44397.149274964388</v>
      </c>
      <c r="F98236">
        <v>2</v>
      </c>
      <c r="G98236" s="2">
        <f t="shared" si="1534"/>
        <v>44397.76394675926</v>
      </c>
    </row>
    <row r="98237" spans="1:7" x14ac:dyDescent="0.25">
      <c r="A98237" s="16">
        <v>297362</v>
      </c>
      <c r="B98237" s="17">
        <v>44397.680613425924</v>
      </c>
      <c r="C98237" s="16">
        <v>319180</v>
      </c>
      <c r="D98237" s="16">
        <v>429857</v>
      </c>
      <c r="E98237" s="18">
        <f>VLOOKUP(C98237, Подписчики!$A$1:$C$16000,3,0)</f>
        <v>44338.070433226494</v>
      </c>
      <c r="F98237">
        <v>2</v>
      </c>
      <c r="G98237" s="2">
        <f t="shared" si="1534"/>
        <v>44397.76394675926</v>
      </c>
    </row>
    <row r="98238" spans="1:7" x14ac:dyDescent="0.25">
      <c r="A98238" s="16">
        <v>297363</v>
      </c>
      <c r="B98238" s="17">
        <v>44397.681018518517</v>
      </c>
      <c r="C98238" s="16">
        <v>94917</v>
      </c>
      <c r="D98238" s="16">
        <v>361821</v>
      </c>
      <c r="E98238" s="18">
        <f>VLOOKUP(C98238, Подписчики!$A$1:$C$16000,3,0)</f>
        <v>44374.080863853276</v>
      </c>
      <c r="F98238">
        <v>3</v>
      </c>
      <c r="G98238" s="2">
        <f t="shared" si="1534"/>
        <v>44397.806018518517</v>
      </c>
    </row>
    <row r="98239" spans="1:7" x14ac:dyDescent="0.25">
      <c r="A98239" s="16">
        <v>297367</v>
      </c>
      <c r="B98239" s="17">
        <v>44397.68141203704</v>
      </c>
      <c r="C98239" s="16">
        <v>62489</v>
      </c>
      <c r="D98239" s="16">
        <v>411922</v>
      </c>
      <c r="E98239" s="18">
        <f>VLOOKUP(C98239, Подписчики!$A$1:$C$16000,3,0)</f>
        <v>44372.165415028488</v>
      </c>
      <c r="F98239">
        <v>0</v>
      </c>
      <c r="G98239" s="2">
        <f t="shared" si="1534"/>
        <v>44397.68141203704</v>
      </c>
    </row>
    <row r="98240" spans="1:7" x14ac:dyDescent="0.25">
      <c r="A98240" s="16">
        <v>297371</v>
      </c>
      <c r="B98240" s="17">
        <v>44397.68141203704</v>
      </c>
      <c r="C98240" s="16">
        <v>215418</v>
      </c>
      <c r="D98240" s="16">
        <v>122902</v>
      </c>
      <c r="E98240" s="18">
        <f>VLOOKUP(C98240, Подписчики!$A$1:$C$16000,3,0)</f>
        <v>44387.462689992877</v>
      </c>
      <c r="F98240">
        <v>0</v>
      </c>
      <c r="G98240" s="2">
        <f t="shared" si="1534"/>
        <v>44397.68141203704</v>
      </c>
    </row>
    <row r="98241" spans="1:7" x14ac:dyDescent="0.25">
      <c r="A98241" s="16">
        <v>297375</v>
      </c>
      <c r="B98241" s="17">
        <v>44397.681817129633</v>
      </c>
      <c r="C98241" s="16">
        <v>178463</v>
      </c>
      <c r="D98241" s="16">
        <v>18620</v>
      </c>
      <c r="E98241" s="18">
        <f>VLOOKUP(C98241, Подписчики!$A$1:$C$16000,3,0)</f>
        <v>44314.112084864675</v>
      </c>
      <c r="F98241">
        <v>1</v>
      </c>
      <c r="G98241" s="2">
        <f t="shared" si="1534"/>
        <v>44397.723483796297</v>
      </c>
    </row>
    <row r="98242" spans="1:7" x14ac:dyDescent="0.25">
      <c r="A98242" s="16">
        <v>297380</v>
      </c>
      <c r="B98242" s="17">
        <v>44397.683437500003</v>
      </c>
      <c r="C98242" s="16">
        <v>255339</v>
      </c>
      <c r="D98242" s="16">
        <v>419338</v>
      </c>
      <c r="E98242" s="18">
        <f>VLOOKUP(C98242, Подписчики!$A$1:$C$16000,3,0)</f>
        <v>44392.292234401713</v>
      </c>
      <c r="F98242">
        <v>5</v>
      </c>
      <c r="G98242" s="2">
        <f t="shared" ref="G98242:G98305" si="1535">B98242+F98242/24</f>
        <v>44397.891770833339</v>
      </c>
    </row>
    <row r="98243" spans="1:7" x14ac:dyDescent="0.25">
      <c r="A98243" s="16">
        <v>297384</v>
      </c>
      <c r="B98243" s="17">
        <v>44397.683437500003</v>
      </c>
      <c r="C98243" s="16">
        <v>82482</v>
      </c>
      <c r="D98243" s="16">
        <v>102472</v>
      </c>
      <c r="E98243" s="18">
        <f>VLOOKUP(C98243, Подписчики!$A$1:$C$16000,3,0)</f>
        <v>44392.718658725069</v>
      </c>
      <c r="F98243">
        <v>1</v>
      </c>
      <c r="G98243" s="2">
        <f t="shared" si="1535"/>
        <v>44397.725104166668</v>
      </c>
    </row>
    <row r="98244" spans="1:7" x14ac:dyDescent="0.25">
      <c r="A98244" s="16">
        <v>297387</v>
      </c>
      <c r="B98244" s="17">
        <v>44397.684328703705</v>
      </c>
      <c r="C98244" s="16">
        <v>116815</v>
      </c>
      <c r="D98244" s="16">
        <v>250679</v>
      </c>
      <c r="E98244" s="18">
        <f>VLOOKUP(C98244, Подписчики!$A$1:$C$16000,3,0)</f>
        <v>44396.212513319086</v>
      </c>
      <c r="F98244">
        <v>1</v>
      </c>
      <c r="G98244" s="2">
        <f t="shared" si="1535"/>
        <v>44397.725995370369</v>
      </c>
    </row>
    <row r="98245" spans="1:7" x14ac:dyDescent="0.25">
      <c r="A98245" s="16">
        <v>297391</v>
      </c>
      <c r="B98245" s="17">
        <v>44397.686273148145</v>
      </c>
      <c r="C98245" s="16">
        <v>254384</v>
      </c>
      <c r="D98245" s="16">
        <v>230507</v>
      </c>
      <c r="E98245" s="18">
        <f>VLOOKUP(C98245, Подписчики!$A$1:$C$16000,3,0)</f>
        <v>44343.770638176647</v>
      </c>
      <c r="F98245">
        <v>0</v>
      </c>
      <c r="G98245" s="2">
        <f t="shared" si="1535"/>
        <v>44397.686273148145</v>
      </c>
    </row>
    <row r="98246" spans="1:7" x14ac:dyDescent="0.25">
      <c r="A98246" s="16">
        <v>297392</v>
      </c>
      <c r="B98246" s="17">
        <v>44397.687083333331</v>
      </c>
      <c r="C98246" s="16">
        <v>279078</v>
      </c>
      <c r="D98246" s="16">
        <v>347393</v>
      </c>
      <c r="E98246" s="18">
        <f>VLOOKUP(C98246, Подписчики!$A$1:$C$16000,3,0)</f>
        <v>44339.692855021363</v>
      </c>
      <c r="F98246">
        <v>2</v>
      </c>
      <c r="G98246" s="2">
        <f t="shared" si="1535"/>
        <v>44397.770416666666</v>
      </c>
    </row>
    <row r="98247" spans="1:7" x14ac:dyDescent="0.25">
      <c r="A98247" s="16">
        <v>297393</v>
      </c>
      <c r="B98247" s="17">
        <v>44397.687488425923</v>
      </c>
      <c r="C98247" s="16">
        <v>3874</v>
      </c>
      <c r="D98247" s="16">
        <v>104958</v>
      </c>
      <c r="E98247" s="18">
        <f>VLOOKUP(C98247, Подписчики!$A$1:$C$16000,3,0)</f>
        <v>44372.916482977213</v>
      </c>
      <c r="F98247">
        <v>7</v>
      </c>
      <c r="G98247" s="2">
        <f t="shared" si="1535"/>
        <v>44397.979155092587</v>
      </c>
    </row>
    <row r="98248" spans="1:7" x14ac:dyDescent="0.25">
      <c r="A98248" s="16">
        <v>297396</v>
      </c>
      <c r="B98248" s="17">
        <v>44397.688298611109</v>
      </c>
      <c r="C98248" s="16">
        <v>119446</v>
      </c>
      <c r="D98248" s="16">
        <v>351192</v>
      </c>
      <c r="E98248" s="18">
        <f>VLOOKUP(C98248, Подписчики!$A$1:$C$16000,3,0)</f>
        <v>44391.621307264955</v>
      </c>
      <c r="F98248">
        <v>5</v>
      </c>
      <c r="G98248" s="2">
        <f t="shared" si="1535"/>
        <v>44397.896631944444</v>
      </c>
    </row>
    <row r="98249" spans="1:7" x14ac:dyDescent="0.25">
      <c r="A98249" s="16">
        <v>297397</v>
      </c>
      <c r="B98249" s="17">
        <v>44397.688298611109</v>
      </c>
      <c r="C98249" s="16">
        <v>247489</v>
      </c>
      <c r="D98249" s="16">
        <v>304128</v>
      </c>
      <c r="E98249" s="18">
        <f>VLOOKUP(C98249, Подписчики!$A$1:$C$16000,3,0)</f>
        <v>44335.812216381768</v>
      </c>
      <c r="F98249">
        <v>1</v>
      </c>
      <c r="G98249" s="2">
        <f t="shared" si="1535"/>
        <v>44397.729965277773</v>
      </c>
    </row>
    <row r="98250" spans="1:7" x14ac:dyDescent="0.25">
      <c r="A98250" s="16">
        <v>297398</v>
      </c>
      <c r="B98250" s="17">
        <v>44397.688703703701</v>
      </c>
      <c r="C98250" s="16">
        <v>34372</v>
      </c>
      <c r="D98250" s="16">
        <v>285365</v>
      </c>
      <c r="E98250" s="18">
        <f>VLOOKUP(C98250, Подписчики!$A$1:$C$16000,3,0)</f>
        <v>44384.991797150993</v>
      </c>
      <c r="F98250">
        <v>2</v>
      </c>
      <c r="G98250" s="2">
        <f t="shared" si="1535"/>
        <v>44397.772037037037</v>
      </c>
    </row>
    <row r="98251" spans="1:7" x14ac:dyDescent="0.25">
      <c r="A98251" s="16">
        <v>297403</v>
      </c>
      <c r="B98251" s="17">
        <v>44397.688703703701</v>
      </c>
      <c r="C98251" s="16">
        <v>203011</v>
      </c>
      <c r="D98251" s="16">
        <v>59485</v>
      </c>
      <c r="E98251" s="18">
        <f>VLOOKUP(C98251, Подписчики!$A$1:$C$16000,3,0)</f>
        <v>44343.667693910254</v>
      </c>
      <c r="F98251">
        <v>2</v>
      </c>
      <c r="G98251" s="2">
        <f t="shared" si="1535"/>
        <v>44397.772037037037</v>
      </c>
    </row>
    <row r="98252" spans="1:7" x14ac:dyDescent="0.25">
      <c r="A98252" s="16">
        <v>297405</v>
      </c>
      <c r="B98252" s="17">
        <v>44397.688703703701</v>
      </c>
      <c r="C98252" s="16">
        <v>217096</v>
      </c>
      <c r="D98252" s="16">
        <v>250679</v>
      </c>
      <c r="E98252" s="18">
        <f>VLOOKUP(C98252, Подписчики!$A$1:$C$16000,3,0)</f>
        <v>44319.220995548436</v>
      </c>
      <c r="F98252">
        <v>2</v>
      </c>
      <c r="G98252" s="2">
        <f t="shared" si="1535"/>
        <v>44397.772037037037</v>
      </c>
    </row>
    <row r="98253" spans="1:7" x14ac:dyDescent="0.25">
      <c r="A98253" s="16">
        <v>297406</v>
      </c>
      <c r="B98253" s="17">
        <v>44397.689108796294</v>
      </c>
      <c r="C98253" s="16">
        <v>106270</v>
      </c>
      <c r="D98253" s="16">
        <v>112334</v>
      </c>
      <c r="E98253" s="18">
        <f>VLOOKUP(C98253, Подписчики!$A$1:$C$16000,3,0)</f>
        <v>44373.904897400287</v>
      </c>
      <c r="F98253">
        <v>3</v>
      </c>
      <c r="G98253" s="2">
        <f t="shared" si="1535"/>
        <v>44397.814108796294</v>
      </c>
    </row>
    <row r="98254" spans="1:7" x14ac:dyDescent="0.25">
      <c r="A98254" s="16">
        <v>297408</v>
      </c>
      <c r="B98254" s="17">
        <v>44397.689502314817</v>
      </c>
      <c r="C98254" s="16">
        <v>216010</v>
      </c>
      <c r="D98254" s="16">
        <v>158978</v>
      </c>
      <c r="E98254" s="18">
        <f>VLOOKUP(C98254, Подписчики!$A$1:$C$16000,3,0)</f>
        <v>44371.506510327636</v>
      </c>
      <c r="F98254">
        <v>0</v>
      </c>
      <c r="G98254" s="2">
        <f t="shared" si="1535"/>
        <v>44397.689502314817</v>
      </c>
    </row>
    <row r="98255" spans="1:7" x14ac:dyDescent="0.25">
      <c r="A98255" s="16">
        <v>297411</v>
      </c>
      <c r="B98255" s="17">
        <v>44397.68990740741</v>
      </c>
      <c r="C98255" s="16">
        <v>105769</v>
      </c>
      <c r="D98255" s="16">
        <v>118549</v>
      </c>
      <c r="E98255" s="18">
        <f>VLOOKUP(C98255, Подписчики!$A$1:$C$16000,3,0)</f>
        <v>44388.739360790598</v>
      </c>
      <c r="F98255">
        <v>1</v>
      </c>
      <c r="G98255" s="2">
        <f t="shared" si="1535"/>
        <v>44397.731574074074</v>
      </c>
    </row>
    <row r="98256" spans="1:7" x14ac:dyDescent="0.25">
      <c r="A98256" s="16">
        <v>297412</v>
      </c>
      <c r="B98256" s="17">
        <v>44397.68990740741</v>
      </c>
      <c r="C98256" s="16">
        <v>213624</v>
      </c>
      <c r="D98256" s="16">
        <v>129210</v>
      </c>
      <c r="E98256" s="18">
        <f>VLOOKUP(C98256, Подписчики!$A$1:$C$16000,3,0)</f>
        <v>44342.870782549864</v>
      </c>
      <c r="F98256">
        <v>1</v>
      </c>
      <c r="G98256" s="2">
        <f t="shared" si="1535"/>
        <v>44397.731574074074</v>
      </c>
    </row>
    <row r="98257" spans="1:7" x14ac:dyDescent="0.25">
      <c r="A98257" s="16">
        <v>297415</v>
      </c>
      <c r="B98257" s="17">
        <v>44397.690312500003</v>
      </c>
      <c r="C98257" s="16">
        <v>37816</v>
      </c>
      <c r="D98257" s="16">
        <v>180863</v>
      </c>
      <c r="E98257" s="18">
        <f>VLOOKUP(C98257, Подписчики!$A$1:$C$16000,3,0)</f>
        <v>44376.546717022793</v>
      </c>
      <c r="F98257">
        <v>2</v>
      </c>
      <c r="G98257" s="2">
        <f t="shared" si="1535"/>
        <v>44397.773645833338</v>
      </c>
    </row>
    <row r="98258" spans="1:7" x14ac:dyDescent="0.25">
      <c r="A98258" s="16">
        <v>297416</v>
      </c>
      <c r="B98258" s="17">
        <v>44397.691932870373</v>
      </c>
      <c r="C98258" s="16">
        <v>24410</v>
      </c>
      <c r="D98258" s="16">
        <v>331056</v>
      </c>
      <c r="E98258" s="18">
        <f>VLOOKUP(C98258, Подписчики!$A$1:$C$16000,3,0)</f>
        <v>44300.481407799147</v>
      </c>
      <c r="F98258">
        <v>2</v>
      </c>
      <c r="G98258" s="2">
        <f t="shared" si="1535"/>
        <v>44397.775266203709</v>
      </c>
    </row>
    <row r="98259" spans="1:7" x14ac:dyDescent="0.25">
      <c r="A98259" s="16">
        <v>297420</v>
      </c>
      <c r="B98259" s="17">
        <v>44397.691932870373</v>
      </c>
      <c r="C98259" s="16">
        <v>37112</v>
      </c>
      <c r="D98259" s="16">
        <v>256448</v>
      </c>
      <c r="E98259" s="18">
        <f>VLOOKUP(C98259, Подписчики!$A$1:$C$16000,3,0)</f>
        <v>44316.375584009977</v>
      </c>
      <c r="F98259">
        <v>2</v>
      </c>
      <c r="G98259" s="2">
        <f t="shared" si="1535"/>
        <v>44397.775266203709</v>
      </c>
    </row>
    <row r="98260" spans="1:7" x14ac:dyDescent="0.25">
      <c r="A98260" s="16">
        <v>297421</v>
      </c>
      <c r="B98260" s="17">
        <v>44397.691932870373</v>
      </c>
      <c r="C98260" s="16">
        <v>299441</v>
      </c>
      <c r="D98260" s="16">
        <v>74456</v>
      </c>
      <c r="E98260" s="18">
        <f>VLOOKUP(C98260, Подписчики!$A$1:$C$16000,3,0)</f>
        <v>44308.596751531339</v>
      </c>
      <c r="F98260">
        <v>2</v>
      </c>
      <c r="G98260" s="2">
        <f t="shared" si="1535"/>
        <v>44397.775266203709</v>
      </c>
    </row>
    <row r="98261" spans="1:7" x14ac:dyDescent="0.25">
      <c r="A98261" s="16">
        <v>297422</v>
      </c>
      <c r="B98261" s="17">
        <v>44397.692743055559</v>
      </c>
      <c r="C98261" s="16">
        <v>101354</v>
      </c>
      <c r="D98261" s="16">
        <v>466283</v>
      </c>
      <c r="E98261" s="18">
        <f>VLOOKUP(C98261, Подписчики!$A$1:$C$16000,3,0)</f>
        <v>44379.602419123934</v>
      </c>
      <c r="F98261">
        <v>0</v>
      </c>
      <c r="G98261" s="2">
        <f t="shared" si="1535"/>
        <v>44397.692743055559</v>
      </c>
    </row>
    <row r="98262" spans="1:7" x14ac:dyDescent="0.25">
      <c r="A98262" s="16">
        <v>297425</v>
      </c>
      <c r="B98262" s="17">
        <v>44397.693148148152</v>
      </c>
      <c r="C98262" s="16">
        <v>260718</v>
      </c>
      <c r="D98262" s="16">
        <v>191893</v>
      </c>
      <c r="E98262" s="18">
        <f>VLOOKUP(C98262, Подписчики!$A$1:$C$16000,3,0)</f>
        <v>44342.900756410258</v>
      </c>
      <c r="F98262">
        <v>1</v>
      </c>
      <c r="G98262" s="2">
        <f t="shared" si="1535"/>
        <v>44397.734814814816</v>
      </c>
    </row>
    <row r="98263" spans="1:7" x14ac:dyDescent="0.25">
      <c r="A98263" s="16">
        <v>297427</v>
      </c>
      <c r="B98263" s="17">
        <v>44397.693668981483</v>
      </c>
      <c r="C98263" s="16">
        <v>98591</v>
      </c>
      <c r="D98263" s="16">
        <v>64601</v>
      </c>
      <c r="E98263" s="18">
        <f>VLOOKUP(C98263, Подписчики!$A$1:$C$16000,3,0)</f>
        <v>44366.332735113952</v>
      </c>
      <c r="F98263">
        <v>2</v>
      </c>
      <c r="G98263" s="2">
        <f t="shared" si="1535"/>
        <v>44397.777002314819</v>
      </c>
    </row>
    <row r="98264" spans="1:7" x14ac:dyDescent="0.25">
      <c r="A98264" s="16">
        <v>297428</v>
      </c>
      <c r="B98264" s="17">
        <v>44397.694004629629</v>
      </c>
      <c r="C98264" s="16">
        <v>177135</v>
      </c>
      <c r="D98264" s="16">
        <v>262099</v>
      </c>
      <c r="E98264" s="18">
        <f>VLOOKUP(C98264, Подписчики!$A$1:$C$16000,3,0)</f>
        <v>44397.422235398866</v>
      </c>
      <c r="F98264">
        <v>3</v>
      </c>
      <c r="G98264" s="2">
        <f t="shared" si="1535"/>
        <v>44397.819004629629</v>
      </c>
    </row>
    <row r="98265" spans="1:7" x14ac:dyDescent="0.25">
      <c r="A98265" s="16">
        <v>297432</v>
      </c>
      <c r="B98265" s="17">
        <v>44397.694768518515</v>
      </c>
      <c r="C98265" s="16">
        <v>27305</v>
      </c>
      <c r="D98265" s="16">
        <v>250679</v>
      </c>
      <c r="E98265" s="18">
        <f>VLOOKUP(C98265, Подписчики!$A$1:$C$16000,3,0)</f>
        <v>44371.398500142452</v>
      </c>
      <c r="F98265">
        <v>1</v>
      </c>
      <c r="G98265" s="2">
        <f t="shared" si="1535"/>
        <v>44397.736435185179</v>
      </c>
    </row>
    <row r="98266" spans="1:7" x14ac:dyDescent="0.25">
      <c r="A98266" s="16">
        <v>297435</v>
      </c>
      <c r="B98266" s="17">
        <v>44397.694768518515</v>
      </c>
      <c r="C98266" s="16">
        <v>240930</v>
      </c>
      <c r="D98266" s="16">
        <v>95427</v>
      </c>
      <c r="E98266" s="18">
        <f>VLOOKUP(C98266, Подписчики!$A$1:$C$16000,3,0)</f>
        <v>44326.15303906695</v>
      </c>
      <c r="F98266">
        <v>1</v>
      </c>
      <c r="G98266" s="2">
        <f t="shared" si="1535"/>
        <v>44397.736435185179</v>
      </c>
    </row>
    <row r="98267" spans="1:7" x14ac:dyDescent="0.25">
      <c r="A98267" s="16">
        <v>297438</v>
      </c>
      <c r="B98267" s="17">
        <v>44397.695173611108</v>
      </c>
      <c r="C98267" s="16">
        <v>114546</v>
      </c>
      <c r="D98267" s="16">
        <v>433247</v>
      </c>
      <c r="E98267" s="18">
        <f>VLOOKUP(C98267, Подписчики!$A$1:$C$16000,3,0)</f>
        <v>44344.994486075499</v>
      </c>
      <c r="F98267">
        <v>2</v>
      </c>
      <c r="G98267" s="2">
        <f t="shared" si="1535"/>
        <v>44397.778506944444</v>
      </c>
    </row>
    <row r="98268" spans="1:7" x14ac:dyDescent="0.25">
      <c r="A98268" s="16">
        <v>297439</v>
      </c>
      <c r="B98268" s="17">
        <v>44397.6955787037</v>
      </c>
      <c r="C98268" s="16">
        <v>11660</v>
      </c>
      <c r="D98268" s="16">
        <v>162482</v>
      </c>
      <c r="E98268" s="18">
        <f>VLOOKUP(C98268, Подписчики!$A$1:$C$16000,3,0)</f>
        <v>44339.808989245015</v>
      </c>
      <c r="F98268">
        <v>3</v>
      </c>
      <c r="G98268" s="2">
        <f t="shared" si="1535"/>
        <v>44397.8205787037</v>
      </c>
    </row>
    <row r="98269" spans="1:7" x14ac:dyDescent="0.25">
      <c r="A98269" s="16">
        <v>297443</v>
      </c>
      <c r="B98269" s="17">
        <v>44397.696793981479</v>
      </c>
      <c r="C98269" s="16">
        <v>242784</v>
      </c>
      <c r="D98269" s="16">
        <v>351192</v>
      </c>
      <c r="E98269" s="18">
        <f>VLOOKUP(C98269, Подписчики!$A$1:$C$16000,3,0)</f>
        <v>44310.62922589032</v>
      </c>
      <c r="F98269">
        <v>2</v>
      </c>
      <c r="G98269" s="2">
        <f t="shared" si="1535"/>
        <v>44397.780127314814</v>
      </c>
    </row>
    <row r="98270" spans="1:7" x14ac:dyDescent="0.25">
      <c r="A98270" s="16">
        <v>297448</v>
      </c>
      <c r="B98270" s="17">
        <v>44397.697604166664</v>
      </c>
      <c r="C98270" s="16">
        <v>347549</v>
      </c>
      <c r="D98270" s="16">
        <v>27486</v>
      </c>
      <c r="E98270" s="18">
        <f>VLOOKUP(C98270, Подписчики!$A$1:$C$16000,3,0)</f>
        <v>44306.978765455839</v>
      </c>
      <c r="F98270">
        <v>0</v>
      </c>
      <c r="G98270" s="2">
        <f t="shared" si="1535"/>
        <v>44397.697604166664</v>
      </c>
    </row>
    <row r="98271" spans="1:7" x14ac:dyDescent="0.25">
      <c r="A98271" s="16">
        <v>297452</v>
      </c>
      <c r="B98271" s="17">
        <v>44397.69840277778</v>
      </c>
      <c r="C98271" s="16">
        <v>129259</v>
      </c>
      <c r="D98271" s="16">
        <v>336965</v>
      </c>
      <c r="E98271" s="18">
        <f>VLOOKUP(C98271, Подписчики!$A$1:$C$16000,3,0)</f>
        <v>44359.142383689461</v>
      </c>
      <c r="F98271">
        <v>6</v>
      </c>
      <c r="G98271" s="2">
        <f t="shared" si="1535"/>
        <v>44397.94840277778</v>
      </c>
    </row>
    <row r="98272" spans="1:7" x14ac:dyDescent="0.25">
      <c r="A98272" s="16">
        <v>297455</v>
      </c>
      <c r="B98272" s="17">
        <v>44397.699212962965</v>
      </c>
      <c r="C98272" s="16">
        <v>115131</v>
      </c>
      <c r="D98272" s="16">
        <v>95024</v>
      </c>
      <c r="E98272" s="18">
        <f>VLOOKUP(C98272, Подписчики!$A$1:$C$16000,3,0)</f>
        <v>44309.317031445869</v>
      </c>
      <c r="F98272">
        <v>0</v>
      </c>
      <c r="G98272" s="2">
        <f t="shared" si="1535"/>
        <v>44397.699212962965</v>
      </c>
    </row>
    <row r="98273" spans="1:7" x14ac:dyDescent="0.25">
      <c r="A98273" s="16">
        <v>297459</v>
      </c>
      <c r="B98273" s="17">
        <v>44397.699212962965</v>
      </c>
      <c r="C98273" s="16">
        <v>122074</v>
      </c>
      <c r="D98273" s="16">
        <v>105352</v>
      </c>
      <c r="E98273" s="18">
        <f>VLOOKUP(C98273, Подписчики!$A$1:$C$16000,3,0)</f>
        <v>44344.692437250713</v>
      </c>
      <c r="F98273">
        <v>0</v>
      </c>
      <c r="G98273" s="2">
        <f t="shared" si="1535"/>
        <v>44397.699212962965</v>
      </c>
    </row>
    <row r="98274" spans="1:7" x14ac:dyDescent="0.25">
      <c r="A98274" s="16">
        <v>297462</v>
      </c>
      <c r="B98274" s="17">
        <v>44397.699212962965</v>
      </c>
      <c r="C98274" s="16">
        <v>211431</v>
      </c>
      <c r="D98274" s="16">
        <v>413014</v>
      </c>
      <c r="E98274" s="18">
        <f>VLOOKUP(C98274, Подписчики!$A$1:$C$16000,3,0)</f>
        <v>44309.514229095439</v>
      </c>
      <c r="F98274">
        <v>4</v>
      </c>
      <c r="G98274" s="2">
        <f t="shared" si="1535"/>
        <v>44397.865879629629</v>
      </c>
    </row>
    <row r="98275" spans="1:7" x14ac:dyDescent="0.25">
      <c r="A98275" s="16">
        <v>297465</v>
      </c>
      <c r="B98275" s="17">
        <v>44397.699618055558</v>
      </c>
      <c r="C98275" s="16">
        <v>316841</v>
      </c>
      <c r="D98275" s="16">
        <v>112334</v>
      </c>
      <c r="E98275" s="18">
        <f>VLOOKUP(C98275, Подписчики!$A$1:$C$16000,3,0)</f>
        <v>44311.933237678066</v>
      </c>
      <c r="F98275">
        <v>1</v>
      </c>
      <c r="G98275" s="2">
        <f t="shared" si="1535"/>
        <v>44397.741284722222</v>
      </c>
    </row>
    <row r="98276" spans="1:7" x14ac:dyDescent="0.25">
      <c r="A98276" s="16">
        <v>297469</v>
      </c>
      <c r="B98276" s="17">
        <v>44397.699618055558</v>
      </c>
      <c r="C98276" s="16">
        <v>336857</v>
      </c>
      <c r="D98276" s="16">
        <v>112334</v>
      </c>
      <c r="E98276" s="18">
        <f>VLOOKUP(C98276, Подписчики!$A$1:$C$16000,3,0)</f>
        <v>44385.269094871801</v>
      </c>
      <c r="F98276">
        <v>1</v>
      </c>
      <c r="G98276" s="2">
        <f t="shared" si="1535"/>
        <v>44397.741284722222</v>
      </c>
    </row>
    <row r="98277" spans="1:7" x14ac:dyDescent="0.25">
      <c r="A98277" s="16">
        <v>297473</v>
      </c>
      <c r="B98277" s="17">
        <v>44397.700833333336</v>
      </c>
      <c r="C98277" s="16">
        <v>48317</v>
      </c>
      <c r="D98277" s="16">
        <v>111368</v>
      </c>
      <c r="E98277" s="18">
        <f>VLOOKUP(C98277, Подписчики!$A$1:$C$16000,3,0)</f>
        <v>44308.778889494301</v>
      </c>
      <c r="F98277">
        <v>4</v>
      </c>
      <c r="G98277" s="2">
        <f t="shared" si="1535"/>
        <v>44397.8675</v>
      </c>
    </row>
    <row r="98278" spans="1:7" x14ac:dyDescent="0.25">
      <c r="A98278" s="16">
        <v>297478</v>
      </c>
      <c r="B98278" s="17">
        <v>44397.700833333336</v>
      </c>
      <c r="C98278" s="16">
        <v>201408</v>
      </c>
      <c r="D98278" s="16">
        <v>132866</v>
      </c>
      <c r="E98278" s="18">
        <f>VLOOKUP(C98278, Подписчики!$A$1:$C$16000,3,0)</f>
        <v>44372.919655733618</v>
      </c>
      <c r="F98278">
        <v>4</v>
      </c>
      <c r="G98278" s="2">
        <f t="shared" si="1535"/>
        <v>44397.8675</v>
      </c>
    </row>
    <row r="98279" spans="1:7" x14ac:dyDescent="0.25">
      <c r="A98279" s="16">
        <v>297483</v>
      </c>
      <c r="B98279" s="17">
        <v>44397.701238425929</v>
      </c>
      <c r="C98279" s="16">
        <v>307221</v>
      </c>
      <c r="D98279" s="16">
        <v>297015</v>
      </c>
      <c r="E98279" s="18">
        <f>VLOOKUP(C98279, Подписчики!$A$1:$C$16000,3,0)</f>
        <v>44298.556063176642</v>
      </c>
      <c r="F98279">
        <v>1</v>
      </c>
      <c r="G98279" s="2">
        <f t="shared" si="1535"/>
        <v>44397.742905092593</v>
      </c>
    </row>
    <row r="98280" spans="1:7" x14ac:dyDescent="0.25">
      <c r="A98280" s="16">
        <v>297486</v>
      </c>
      <c r="B98280" s="17">
        <v>44397.7028587963</v>
      </c>
      <c r="C98280" s="16">
        <v>49414</v>
      </c>
      <c r="D98280" s="16">
        <v>347008</v>
      </c>
      <c r="E98280" s="18">
        <f>VLOOKUP(C98280, Подписчики!$A$1:$C$16000,3,0)</f>
        <v>44343.68842332621</v>
      </c>
      <c r="F98280">
        <v>1</v>
      </c>
      <c r="G98280" s="2">
        <f t="shared" si="1535"/>
        <v>44397.744525462964</v>
      </c>
    </row>
    <row r="98281" spans="1:7" x14ac:dyDescent="0.25">
      <c r="A98281" s="16">
        <v>297488</v>
      </c>
      <c r="B98281" s="17">
        <v>44397.703263888892</v>
      </c>
      <c r="C98281" s="16">
        <v>51613</v>
      </c>
      <c r="D98281" s="16">
        <v>297506</v>
      </c>
      <c r="E98281" s="18">
        <f>VLOOKUP(C98281, Подписчики!$A$1:$C$16000,3,0)</f>
        <v>44330.029178418808</v>
      </c>
      <c r="F98281">
        <v>2</v>
      </c>
      <c r="G98281" s="2">
        <f t="shared" si="1535"/>
        <v>44397.786597222228</v>
      </c>
    </row>
    <row r="98282" spans="1:7" x14ac:dyDescent="0.25">
      <c r="A98282" s="16">
        <v>297489</v>
      </c>
      <c r="B98282" s="17">
        <v>44397.703263888892</v>
      </c>
      <c r="C98282" s="16">
        <v>219823</v>
      </c>
      <c r="D98282" s="16">
        <v>355267</v>
      </c>
      <c r="E98282" s="18">
        <f>VLOOKUP(C98282, Подписчики!$A$1:$C$16000,3,0)</f>
        <v>44396.950456196588</v>
      </c>
      <c r="F98282">
        <v>2</v>
      </c>
      <c r="G98282" s="2">
        <f t="shared" si="1535"/>
        <v>44397.786597222228</v>
      </c>
    </row>
    <row r="98283" spans="1:7" x14ac:dyDescent="0.25">
      <c r="A98283" s="16">
        <v>297492</v>
      </c>
      <c r="B98283" s="17">
        <v>44397.703263888892</v>
      </c>
      <c r="C98283" s="16">
        <v>245470</v>
      </c>
      <c r="D98283" s="16">
        <v>153893</v>
      </c>
      <c r="E98283" s="18">
        <f>VLOOKUP(C98283, Подписчики!$A$1:$C$16000,3,0)</f>
        <v>44331.706397435897</v>
      </c>
      <c r="F98283">
        <v>2</v>
      </c>
      <c r="G98283" s="2">
        <f t="shared" si="1535"/>
        <v>44397.786597222228</v>
      </c>
    </row>
    <row r="98284" spans="1:7" x14ac:dyDescent="0.25">
      <c r="A98284" s="16">
        <v>297494</v>
      </c>
      <c r="B98284" s="17">
        <v>44397.703668981485</v>
      </c>
      <c r="C98284" s="16">
        <v>340057</v>
      </c>
      <c r="D98284" s="16">
        <v>219316</v>
      </c>
      <c r="E98284" s="18">
        <f>VLOOKUP(C98284, Подписчики!$A$1:$C$16000,3,0)</f>
        <v>44344.692515135328</v>
      </c>
      <c r="F98284">
        <v>2</v>
      </c>
      <c r="G98284" s="2">
        <f t="shared" si="1535"/>
        <v>44397.787002314821</v>
      </c>
    </row>
    <row r="98285" spans="1:7" x14ac:dyDescent="0.25">
      <c r="A98285" s="16">
        <v>297496</v>
      </c>
      <c r="B98285" s="17">
        <v>44397.704479166663</v>
      </c>
      <c r="C98285" s="16">
        <v>233420</v>
      </c>
      <c r="D98285" s="16">
        <v>206501</v>
      </c>
      <c r="E98285" s="18">
        <f>VLOOKUP(C98285, Подписчики!$A$1:$C$16000,3,0)</f>
        <v>44331.148366310546</v>
      </c>
      <c r="F98285">
        <v>5</v>
      </c>
      <c r="G98285" s="2">
        <f t="shared" si="1535"/>
        <v>44397.912812499999</v>
      </c>
    </row>
    <row r="98286" spans="1:7" x14ac:dyDescent="0.25">
      <c r="A98286" s="16">
        <v>297501</v>
      </c>
      <c r="B98286" s="17">
        <v>44397.704479166663</v>
      </c>
      <c r="C98286" s="16">
        <v>266372</v>
      </c>
      <c r="D98286" s="16">
        <v>220182</v>
      </c>
      <c r="E98286" s="18">
        <f>VLOOKUP(C98286, Подписчики!$A$1:$C$16000,3,0)</f>
        <v>44351.575740918808</v>
      </c>
      <c r="F98286">
        <v>1</v>
      </c>
      <c r="G98286" s="2">
        <f t="shared" si="1535"/>
        <v>44397.746145833327</v>
      </c>
    </row>
    <row r="98287" spans="1:7" x14ac:dyDescent="0.25">
      <c r="A98287" s="16">
        <v>297504</v>
      </c>
      <c r="B98287" s="17">
        <v>44397.705694444441</v>
      </c>
      <c r="C98287" s="16">
        <v>76350</v>
      </c>
      <c r="D98287" s="16">
        <v>21760</v>
      </c>
      <c r="E98287" s="18">
        <f>VLOOKUP(C98287, Подписчики!$A$1:$C$16000,3,0)</f>
        <v>44341.100679095442</v>
      </c>
      <c r="F98287">
        <v>0</v>
      </c>
      <c r="G98287" s="2">
        <f t="shared" si="1535"/>
        <v>44397.705694444441</v>
      </c>
    </row>
    <row r="98288" spans="1:7" x14ac:dyDescent="0.25">
      <c r="A98288" s="16">
        <v>297505</v>
      </c>
      <c r="B98288" s="17">
        <v>44397.706493055557</v>
      </c>
      <c r="C98288" s="16">
        <v>130933</v>
      </c>
      <c r="D98288" s="16">
        <v>156268</v>
      </c>
      <c r="E98288" s="18">
        <f>VLOOKUP(C98288, Подписчики!$A$1:$C$16000,3,0)</f>
        <v>44346.71197653134</v>
      </c>
      <c r="F98288">
        <v>2</v>
      </c>
      <c r="G98288" s="2">
        <f t="shared" si="1535"/>
        <v>44397.789826388893</v>
      </c>
    </row>
    <row r="98289" spans="1:7" x14ac:dyDescent="0.25">
      <c r="A98289" s="16">
        <v>297508</v>
      </c>
      <c r="B98289" s="17">
        <v>44397.706493055557</v>
      </c>
      <c r="C98289" s="16">
        <v>158110</v>
      </c>
      <c r="D98289" s="16">
        <v>288320</v>
      </c>
      <c r="E98289" s="18">
        <f>VLOOKUP(C98289, Подписчики!$A$1:$C$16000,3,0)</f>
        <v>44397.331559009981</v>
      </c>
      <c r="F98289">
        <v>6</v>
      </c>
      <c r="G98289" s="2">
        <f t="shared" si="1535"/>
        <v>44397.956493055557</v>
      </c>
    </row>
    <row r="98290" spans="1:7" x14ac:dyDescent="0.25">
      <c r="A98290" s="16">
        <v>297509</v>
      </c>
      <c r="B98290" s="17">
        <v>44397.70689814815</v>
      </c>
      <c r="C98290" s="16">
        <v>267362</v>
      </c>
      <c r="D98290" s="16">
        <v>256951</v>
      </c>
      <c r="E98290" s="18">
        <f>VLOOKUP(C98290, Подписчики!$A$1:$C$16000,3,0)</f>
        <v>44375.479820975786</v>
      </c>
      <c r="F98290">
        <v>3</v>
      </c>
      <c r="G98290" s="2">
        <f t="shared" si="1535"/>
        <v>44397.83189814815</v>
      </c>
    </row>
    <row r="98291" spans="1:7" x14ac:dyDescent="0.25">
      <c r="A98291" s="16">
        <v>297514</v>
      </c>
      <c r="B98291" s="17">
        <v>44397.707708333335</v>
      </c>
      <c r="C98291" s="16">
        <v>42962</v>
      </c>
      <c r="D98291" s="16">
        <v>33890</v>
      </c>
      <c r="E98291" s="18">
        <f>VLOOKUP(C98291, Подписчики!$A$1:$C$16000,3,0)</f>
        <v>44374.192080733621</v>
      </c>
      <c r="F98291">
        <v>1</v>
      </c>
      <c r="G98291" s="2">
        <f t="shared" si="1535"/>
        <v>44397.749374999999</v>
      </c>
    </row>
    <row r="98292" spans="1:7" x14ac:dyDescent="0.25">
      <c r="A98292" s="16">
        <v>297518</v>
      </c>
      <c r="B98292" s="17">
        <v>44397.707708333335</v>
      </c>
      <c r="C98292" s="16">
        <v>235627</v>
      </c>
      <c r="D98292" s="16">
        <v>204610</v>
      </c>
      <c r="E98292" s="18">
        <f>VLOOKUP(C98292, Подписчики!$A$1:$C$16000,3,0)</f>
        <v>44344.937709437327</v>
      </c>
      <c r="F98292">
        <v>1</v>
      </c>
      <c r="G98292" s="2">
        <f t="shared" si="1535"/>
        <v>44397.749374999999</v>
      </c>
    </row>
    <row r="98293" spans="1:7" x14ac:dyDescent="0.25">
      <c r="A98293" s="16">
        <v>297520</v>
      </c>
      <c r="B98293" s="17">
        <v>44397.708518518521</v>
      </c>
      <c r="C98293" s="16">
        <v>319755</v>
      </c>
      <c r="D98293" s="16">
        <v>5151</v>
      </c>
      <c r="E98293" s="18">
        <f>VLOOKUP(C98293, Подписчики!$A$1:$C$16000,3,0)</f>
        <v>44374.873718910254</v>
      </c>
      <c r="F98293">
        <v>3</v>
      </c>
      <c r="G98293" s="2">
        <f t="shared" si="1535"/>
        <v>44397.833518518521</v>
      </c>
    </row>
    <row r="98294" spans="1:7" x14ac:dyDescent="0.25">
      <c r="A98294" s="16">
        <v>297521</v>
      </c>
      <c r="B98294" s="17">
        <v>44397.708923611113</v>
      </c>
      <c r="C98294" s="16">
        <v>88843</v>
      </c>
      <c r="D98294" s="16">
        <v>80850</v>
      </c>
      <c r="E98294" s="18">
        <f>VLOOKUP(C98294, Подписчики!$A$1:$C$16000,3,0)</f>
        <v>44310.558679380345</v>
      </c>
      <c r="F98294">
        <v>0</v>
      </c>
      <c r="G98294" s="2">
        <f t="shared" si="1535"/>
        <v>44397.708923611113</v>
      </c>
    </row>
    <row r="98295" spans="1:7" x14ac:dyDescent="0.25">
      <c r="A98295" s="16">
        <v>297525</v>
      </c>
      <c r="B98295" s="17">
        <v>44397.708923611113</v>
      </c>
      <c r="C98295" s="16">
        <v>270210</v>
      </c>
      <c r="D98295" s="16">
        <v>411922</v>
      </c>
      <c r="E98295" s="18">
        <f>VLOOKUP(C98295, Подписчики!$A$1:$C$16000,3,0)</f>
        <v>44343.259587143875</v>
      </c>
      <c r="F98295">
        <v>0</v>
      </c>
      <c r="G98295" s="2">
        <f t="shared" si="1535"/>
        <v>44397.708923611113</v>
      </c>
    </row>
    <row r="98296" spans="1:7" x14ac:dyDescent="0.25">
      <c r="A98296" s="16">
        <v>297528</v>
      </c>
      <c r="B98296" s="17">
        <v>44397.709004629629</v>
      </c>
      <c r="C98296" s="16">
        <v>281078</v>
      </c>
      <c r="D98296" s="16">
        <v>158978</v>
      </c>
      <c r="E98296" s="18">
        <f>VLOOKUP(C98296, Подписчики!$A$1:$C$16000,3,0)</f>
        <v>44367.574130056979</v>
      </c>
      <c r="F98296">
        <v>0</v>
      </c>
      <c r="G98296" s="2">
        <f t="shared" si="1535"/>
        <v>44397.709004629629</v>
      </c>
    </row>
    <row r="98297" spans="1:7" x14ac:dyDescent="0.25">
      <c r="A98297" s="16">
        <v>297533</v>
      </c>
      <c r="B98297" s="17">
        <v>44397.709328703706</v>
      </c>
      <c r="C98297" s="16">
        <v>83363</v>
      </c>
      <c r="D98297" s="16">
        <v>405774</v>
      </c>
      <c r="E98297" s="18">
        <f>VLOOKUP(C98297, Подписчики!$A$1:$C$16000,3,0)</f>
        <v>44310.368777172363</v>
      </c>
      <c r="F98297">
        <v>1</v>
      </c>
      <c r="G98297" s="2">
        <f t="shared" si="1535"/>
        <v>44397.75099537037</v>
      </c>
    </row>
    <row r="98298" spans="1:7" x14ac:dyDescent="0.25">
      <c r="A98298" s="16">
        <v>297534</v>
      </c>
      <c r="B98298" s="17">
        <v>44397.709733796299</v>
      </c>
      <c r="C98298" s="16">
        <v>255513</v>
      </c>
      <c r="D98298" s="16">
        <v>253722</v>
      </c>
      <c r="E98298" s="18">
        <f>VLOOKUP(C98298, Подписчики!$A$1:$C$16000,3,0)</f>
        <v>44314.2512485755</v>
      </c>
      <c r="F98298">
        <v>2</v>
      </c>
      <c r="G98298" s="2">
        <f t="shared" si="1535"/>
        <v>44397.793067129634</v>
      </c>
    </row>
    <row r="98299" spans="1:7" x14ac:dyDescent="0.25">
      <c r="A98299" s="16">
        <v>297539</v>
      </c>
      <c r="B98299" s="17">
        <v>44397.709733796299</v>
      </c>
      <c r="C98299" s="16">
        <v>300170</v>
      </c>
      <c r="D98299" s="16">
        <v>291724</v>
      </c>
      <c r="E98299" s="18">
        <f>VLOOKUP(C98299, Подписчики!$A$1:$C$16000,3,0)</f>
        <v>44376.680961289181</v>
      </c>
      <c r="F98299">
        <v>2</v>
      </c>
      <c r="G98299" s="2">
        <f t="shared" si="1535"/>
        <v>44397.793067129634</v>
      </c>
    </row>
    <row r="98300" spans="1:7" x14ac:dyDescent="0.25">
      <c r="A98300" s="16">
        <v>297540</v>
      </c>
      <c r="B98300" s="17">
        <v>44397.7106712963</v>
      </c>
      <c r="C98300" s="16">
        <v>109105</v>
      </c>
      <c r="D98300" s="16">
        <v>403497</v>
      </c>
      <c r="E98300" s="18">
        <f>VLOOKUP(C98300, Подписчики!$A$1:$C$16000,3,0)</f>
        <v>44397.015863603992</v>
      </c>
      <c r="F98300">
        <v>2</v>
      </c>
      <c r="G98300" s="2">
        <f t="shared" si="1535"/>
        <v>44397.794004629635</v>
      </c>
    </row>
    <row r="98301" spans="1:7" x14ac:dyDescent="0.25">
      <c r="A98301" s="16">
        <v>297543</v>
      </c>
      <c r="B98301" s="17">
        <v>44397.711331018516</v>
      </c>
      <c r="C98301" s="16">
        <v>265647</v>
      </c>
      <c r="D98301" s="16">
        <v>82901</v>
      </c>
      <c r="E98301" s="18">
        <f>VLOOKUP(C98301, Подписчики!$A$1:$C$16000,3,0)</f>
        <v>44362.936761039891</v>
      </c>
      <c r="F98301">
        <v>1</v>
      </c>
      <c r="G98301" s="2">
        <f t="shared" si="1535"/>
        <v>44397.75299768518</v>
      </c>
    </row>
    <row r="98302" spans="1:7" x14ac:dyDescent="0.25">
      <c r="A98302" s="16">
        <v>297544</v>
      </c>
      <c r="B98302" s="17">
        <v>44397.712002314816</v>
      </c>
      <c r="C98302" s="16">
        <v>234273</v>
      </c>
      <c r="D98302" s="16">
        <v>411922</v>
      </c>
      <c r="E98302" s="18">
        <f>VLOOKUP(C98302, Подписчики!$A$1:$C$16000,3,0)</f>
        <v>44373.395089031343</v>
      </c>
      <c r="F98302">
        <v>3</v>
      </c>
      <c r="G98302" s="2">
        <f t="shared" si="1535"/>
        <v>44397.837002314816</v>
      </c>
    </row>
    <row r="98303" spans="1:7" x14ac:dyDescent="0.25">
      <c r="A98303" s="16">
        <v>297545</v>
      </c>
      <c r="B98303" s="17">
        <v>44397.712569444448</v>
      </c>
      <c r="C98303" s="16">
        <v>178432</v>
      </c>
      <c r="D98303" s="16">
        <v>12149</v>
      </c>
      <c r="E98303" s="18">
        <f>VLOOKUP(C98303, Подписчики!$A$1:$C$16000,3,0)</f>
        <v>44314.528103846162</v>
      </c>
      <c r="F98303">
        <v>1</v>
      </c>
      <c r="G98303" s="2">
        <f t="shared" si="1535"/>
        <v>44397.754236111112</v>
      </c>
    </row>
    <row r="98304" spans="1:7" x14ac:dyDescent="0.25">
      <c r="A98304" s="16">
        <v>297546</v>
      </c>
      <c r="B98304" s="17">
        <v>44397.712569444448</v>
      </c>
      <c r="C98304" s="16">
        <v>210191</v>
      </c>
      <c r="D98304" s="16">
        <v>95024</v>
      </c>
      <c r="E98304" s="18">
        <f>VLOOKUP(C98304, Подписчики!$A$1:$C$16000,3,0)</f>
        <v>44372.879437820506</v>
      </c>
      <c r="F98304">
        <v>1</v>
      </c>
      <c r="G98304" s="2">
        <f t="shared" si="1535"/>
        <v>44397.754236111112</v>
      </c>
    </row>
    <row r="98305" spans="1:7" x14ac:dyDescent="0.25">
      <c r="A98305" s="16">
        <v>297551</v>
      </c>
      <c r="B98305" s="17">
        <v>44397.71297453704</v>
      </c>
      <c r="C98305" s="16">
        <v>114366</v>
      </c>
      <c r="D98305" s="16">
        <v>259288</v>
      </c>
      <c r="E98305" s="18">
        <f>VLOOKUP(C98305, Подписчики!$A$1:$C$16000,3,0)</f>
        <v>44373.710205484327</v>
      </c>
      <c r="F98305">
        <v>2</v>
      </c>
      <c r="G98305" s="2">
        <f t="shared" si="1535"/>
        <v>44397.796307870376</v>
      </c>
    </row>
    <row r="98306" spans="1:7" x14ac:dyDescent="0.25">
      <c r="A98306" s="16">
        <v>297555</v>
      </c>
      <c r="B98306" s="17">
        <v>44397.71297453704</v>
      </c>
      <c r="C98306" s="16">
        <v>146560</v>
      </c>
      <c r="D98306" s="16">
        <v>243101</v>
      </c>
      <c r="E98306" s="18">
        <f>VLOOKUP(C98306, Подписчики!$A$1:$C$16000,3,0)</f>
        <v>44285.637293910251</v>
      </c>
      <c r="F98306">
        <v>2</v>
      </c>
      <c r="G98306" s="2">
        <f t="shared" ref="G98306:G98369" si="1536">B98306+F98306/24</f>
        <v>44397.796307870376</v>
      </c>
    </row>
    <row r="98307" spans="1:7" x14ac:dyDescent="0.25">
      <c r="A98307" s="16">
        <v>297560</v>
      </c>
      <c r="B98307" s="17">
        <v>44397.71297453704</v>
      </c>
      <c r="C98307" s="16">
        <v>288748</v>
      </c>
      <c r="D98307" s="16">
        <v>358836</v>
      </c>
      <c r="E98307" s="18">
        <f>VLOOKUP(C98307, Подписчики!$A$1:$C$16000,3,0)</f>
        <v>44340.399432763537</v>
      </c>
      <c r="F98307">
        <v>2</v>
      </c>
      <c r="G98307" s="2">
        <f t="shared" si="1536"/>
        <v>44397.796307870376</v>
      </c>
    </row>
    <row r="98308" spans="1:7" x14ac:dyDescent="0.25">
      <c r="A98308" s="16">
        <v>297561</v>
      </c>
      <c r="B98308" s="17">
        <v>44397.713784722226</v>
      </c>
      <c r="C98308" s="16">
        <v>210579</v>
      </c>
      <c r="D98308" s="16">
        <v>198146</v>
      </c>
      <c r="E98308" s="18">
        <f>VLOOKUP(C98308, Подписчики!$A$1:$C$16000,3,0)</f>
        <v>44372.667194123933</v>
      </c>
      <c r="F98308">
        <v>0</v>
      </c>
      <c r="G98308" s="2">
        <f t="shared" si="1536"/>
        <v>44397.713784722226</v>
      </c>
    </row>
    <row r="98309" spans="1:7" x14ac:dyDescent="0.25">
      <c r="A98309" s="16">
        <v>297566</v>
      </c>
      <c r="B98309" s="17">
        <v>44397.714583333334</v>
      </c>
      <c r="C98309" s="16">
        <v>265900</v>
      </c>
      <c r="D98309" s="16">
        <v>426385</v>
      </c>
      <c r="E98309" s="18">
        <f>VLOOKUP(C98309, Подписчики!$A$1:$C$16000,3,0)</f>
        <v>44339.523798076923</v>
      </c>
      <c r="F98309">
        <v>2</v>
      </c>
      <c r="G98309" s="2">
        <f t="shared" si="1536"/>
        <v>44397.79791666667</v>
      </c>
    </row>
    <row r="98310" spans="1:7" x14ac:dyDescent="0.25">
      <c r="A98310" s="16">
        <v>297567</v>
      </c>
      <c r="B98310" s="17">
        <v>44397.714583333334</v>
      </c>
      <c r="C98310" s="16">
        <v>277668</v>
      </c>
      <c r="D98310" s="16">
        <v>341333</v>
      </c>
      <c r="E98310" s="18">
        <f>VLOOKUP(C98310, Подписчики!$A$1:$C$16000,3,0)</f>
        <v>44342.421025676638</v>
      </c>
      <c r="F98310">
        <v>2</v>
      </c>
      <c r="G98310" s="2">
        <f t="shared" si="1536"/>
        <v>44397.79791666667</v>
      </c>
    </row>
    <row r="98311" spans="1:7" x14ac:dyDescent="0.25">
      <c r="A98311" s="16">
        <v>297568</v>
      </c>
      <c r="B98311" s="17">
        <v>44397.714988425927</v>
      </c>
      <c r="C98311" s="16">
        <v>273015</v>
      </c>
      <c r="D98311" s="16">
        <v>202914</v>
      </c>
      <c r="E98311" s="18">
        <f>VLOOKUP(C98311, Подписчики!$A$1:$C$16000,3,0)</f>
        <v>44371.767422150995</v>
      </c>
      <c r="F98311">
        <v>3</v>
      </c>
      <c r="G98311" s="2">
        <f t="shared" si="1536"/>
        <v>44397.839988425927</v>
      </c>
    </row>
    <row r="98312" spans="1:7" x14ac:dyDescent="0.25">
      <c r="A98312" s="16">
        <v>297570</v>
      </c>
      <c r="B98312" s="17">
        <v>44397.714988425927</v>
      </c>
      <c r="C98312" s="16">
        <v>274130</v>
      </c>
      <c r="D98312" s="16">
        <v>411922</v>
      </c>
      <c r="E98312" s="18">
        <f>VLOOKUP(C98312, Подписчики!$A$1:$C$16000,3,0)</f>
        <v>44344.353350605415</v>
      </c>
      <c r="F98312">
        <v>3</v>
      </c>
      <c r="G98312" s="2">
        <f t="shared" si="1536"/>
        <v>44397.839988425927</v>
      </c>
    </row>
    <row r="98313" spans="1:7" x14ac:dyDescent="0.25">
      <c r="A98313" s="16">
        <v>297573</v>
      </c>
      <c r="B98313" s="17">
        <v>44397.715995370374</v>
      </c>
      <c r="C98313" s="16">
        <v>169405</v>
      </c>
      <c r="D98313" s="16">
        <v>386333</v>
      </c>
      <c r="E98313" s="18">
        <f>VLOOKUP(C98313, Подписчики!$A$1:$C$16000,3,0)</f>
        <v>44329.456239494306</v>
      </c>
      <c r="F98313">
        <v>3</v>
      </c>
      <c r="G98313" s="2">
        <f t="shared" si="1536"/>
        <v>44397.840995370374</v>
      </c>
    </row>
    <row r="98314" spans="1:7" x14ac:dyDescent="0.25">
      <c r="A98314" s="16">
        <v>297575</v>
      </c>
      <c r="B98314" s="17">
        <v>44397.716203703705</v>
      </c>
      <c r="C98314" s="16">
        <v>38142</v>
      </c>
      <c r="D98314" s="16">
        <v>154256</v>
      </c>
      <c r="E98314" s="18">
        <f>VLOOKUP(C98314, Подписчики!$A$1:$C$16000,3,0)</f>
        <v>44372.947844622504</v>
      </c>
      <c r="F98314">
        <v>2</v>
      </c>
      <c r="G98314" s="2">
        <f t="shared" si="1536"/>
        <v>44397.799537037041</v>
      </c>
    </row>
    <row r="98315" spans="1:7" x14ac:dyDescent="0.25">
      <c r="A98315" s="16">
        <v>297580</v>
      </c>
      <c r="B98315" s="17">
        <v>44397.716203703705</v>
      </c>
      <c r="C98315" s="16">
        <v>312649</v>
      </c>
      <c r="D98315" s="16">
        <v>465849</v>
      </c>
      <c r="E98315" s="18">
        <f>VLOOKUP(C98315, Подписчики!$A$1:$C$16000,3,0)</f>
        <v>44344.870155911682</v>
      </c>
      <c r="F98315">
        <v>2</v>
      </c>
      <c r="G98315" s="2">
        <f t="shared" si="1536"/>
        <v>44397.799537037041</v>
      </c>
    </row>
    <row r="98316" spans="1:7" x14ac:dyDescent="0.25">
      <c r="A98316" s="16">
        <v>297581</v>
      </c>
      <c r="B98316" s="17">
        <v>44397.716608796298</v>
      </c>
      <c r="C98316" s="16">
        <v>181241</v>
      </c>
      <c r="D98316" s="16">
        <v>117886</v>
      </c>
      <c r="E98316" s="18">
        <f>VLOOKUP(C98316, Подписчики!$A$1:$C$16000,3,0)</f>
        <v>44314.129863853275</v>
      </c>
      <c r="F98316">
        <v>3</v>
      </c>
      <c r="G98316" s="2">
        <f t="shared" si="1536"/>
        <v>44397.841608796298</v>
      </c>
    </row>
    <row r="98317" spans="1:7" x14ac:dyDescent="0.25">
      <c r="A98317" s="16">
        <v>297584</v>
      </c>
      <c r="B98317" s="17">
        <v>44397.716608796298</v>
      </c>
      <c r="C98317" s="16">
        <v>203828</v>
      </c>
      <c r="D98317" s="16">
        <v>343712</v>
      </c>
      <c r="E98317" s="18">
        <f>VLOOKUP(C98317, Подписчики!$A$1:$C$16000,3,0)</f>
        <v>44325.321124501417</v>
      </c>
      <c r="F98317">
        <v>3</v>
      </c>
      <c r="G98317" s="2">
        <f t="shared" si="1536"/>
        <v>44397.841608796298</v>
      </c>
    </row>
    <row r="98318" spans="1:7" x14ac:dyDescent="0.25">
      <c r="A98318" s="16">
        <v>297588</v>
      </c>
      <c r="B98318" s="17">
        <v>44397.716608796298</v>
      </c>
      <c r="C98318" s="16">
        <v>252017</v>
      </c>
      <c r="D98318" s="16">
        <v>241927</v>
      </c>
      <c r="E98318" s="18">
        <f>VLOOKUP(C98318, Подписчики!$A$1:$C$16000,3,0)</f>
        <v>44349.504314743586</v>
      </c>
      <c r="F98318">
        <v>7</v>
      </c>
      <c r="G98318" s="2">
        <f t="shared" si="1536"/>
        <v>44398.008275462962</v>
      </c>
    </row>
    <row r="98319" spans="1:7" x14ac:dyDescent="0.25">
      <c r="A98319" s="16">
        <v>297589</v>
      </c>
      <c r="B98319" s="17">
        <v>44397.717013888891</v>
      </c>
      <c r="C98319" s="16">
        <v>1559</v>
      </c>
      <c r="D98319" s="16">
        <v>411922</v>
      </c>
      <c r="E98319" s="18">
        <f>VLOOKUP(C98319, Подписчики!$A$1:$C$16000,3,0)</f>
        <v>44330.544959935905</v>
      </c>
      <c r="F98319">
        <v>0</v>
      </c>
      <c r="G98319" s="2">
        <f t="shared" si="1536"/>
        <v>44397.717013888891</v>
      </c>
    </row>
    <row r="98320" spans="1:7" x14ac:dyDescent="0.25">
      <c r="A98320" s="16">
        <v>297591</v>
      </c>
      <c r="B98320" s="17">
        <v>44397.717013888891</v>
      </c>
      <c r="C98320" s="16">
        <v>46035</v>
      </c>
      <c r="D98320" s="16">
        <v>153893</v>
      </c>
      <c r="E98320" s="18">
        <f>VLOOKUP(C98320, Подписчики!$A$1:$C$16000,3,0)</f>
        <v>44360.003658511399</v>
      </c>
      <c r="F98320">
        <v>4</v>
      </c>
      <c r="G98320" s="2">
        <f t="shared" si="1536"/>
        <v>44397.883680555555</v>
      </c>
    </row>
    <row r="98321" spans="1:7" x14ac:dyDescent="0.25">
      <c r="A98321" s="16">
        <v>297595</v>
      </c>
      <c r="B98321" s="17">
        <v>44397.717013888891</v>
      </c>
      <c r="C98321" s="16">
        <v>307665</v>
      </c>
      <c r="D98321" s="16">
        <v>411922</v>
      </c>
      <c r="E98321" s="18">
        <f>VLOOKUP(C98321, Подписчики!$A$1:$C$16000,3,0)</f>
        <v>44345.626161716522</v>
      </c>
      <c r="F98321">
        <v>4</v>
      </c>
      <c r="G98321" s="2">
        <f t="shared" si="1536"/>
        <v>44397.883680555555</v>
      </c>
    </row>
    <row r="98322" spans="1:7" x14ac:dyDescent="0.25">
      <c r="A98322" s="16">
        <v>297599</v>
      </c>
      <c r="B98322" s="17">
        <v>44397.718229166669</v>
      </c>
      <c r="C98322" s="16">
        <v>5601</v>
      </c>
      <c r="D98322" s="16">
        <v>325094</v>
      </c>
      <c r="E98322" s="18">
        <f>VLOOKUP(C98322, Подписчики!$A$1:$C$16000,3,0)</f>
        <v>44330.324758974362</v>
      </c>
      <c r="F98322">
        <v>-1</v>
      </c>
      <c r="G98322" s="2">
        <f t="shared" si="1536"/>
        <v>44397.676562500004</v>
      </c>
    </row>
    <row r="98323" spans="1:7" x14ac:dyDescent="0.25">
      <c r="A98323" s="16">
        <v>297603</v>
      </c>
      <c r="B98323" s="17">
        <v>44397.719039351854</v>
      </c>
      <c r="C98323" s="16">
        <v>25838</v>
      </c>
      <c r="D98323" s="16">
        <v>470762</v>
      </c>
      <c r="E98323" s="18">
        <f>VLOOKUP(C98323, Подписчики!$A$1:$C$16000,3,0)</f>
        <v>44378.588408262112</v>
      </c>
      <c r="F98323">
        <v>1</v>
      </c>
      <c r="G98323" s="2">
        <f t="shared" si="1536"/>
        <v>44397.760706018518</v>
      </c>
    </row>
    <row r="98324" spans="1:7" x14ac:dyDescent="0.25">
      <c r="A98324" s="16">
        <v>297608</v>
      </c>
      <c r="B98324" s="17">
        <v>44397.719039351854</v>
      </c>
      <c r="C98324" s="16">
        <v>134187</v>
      </c>
      <c r="D98324" s="16">
        <v>23892</v>
      </c>
      <c r="E98324" s="18">
        <f>VLOOKUP(C98324, Подписчики!$A$1:$C$16000,3,0)</f>
        <v>44310.807084900291</v>
      </c>
      <c r="F98324">
        <v>1</v>
      </c>
      <c r="G98324" s="2">
        <f t="shared" si="1536"/>
        <v>44397.760706018518</v>
      </c>
    </row>
    <row r="98325" spans="1:7" x14ac:dyDescent="0.25">
      <c r="A98325" s="16">
        <v>297613</v>
      </c>
      <c r="B98325" s="17">
        <v>44397.719039351854</v>
      </c>
      <c r="C98325" s="16">
        <v>285554</v>
      </c>
      <c r="D98325" s="16">
        <v>230507</v>
      </c>
      <c r="E98325" s="18">
        <f>VLOOKUP(C98325, Подписчики!$A$1:$C$16000,3,0)</f>
        <v>44310.967149252137</v>
      </c>
      <c r="F98325">
        <v>1</v>
      </c>
      <c r="G98325" s="2">
        <f t="shared" si="1536"/>
        <v>44397.760706018518</v>
      </c>
    </row>
    <row r="98326" spans="1:7" x14ac:dyDescent="0.25">
      <c r="A98326" s="16">
        <v>297618</v>
      </c>
      <c r="B98326" s="17">
        <v>44397.719444444447</v>
      </c>
      <c r="C98326" s="16">
        <v>80287</v>
      </c>
      <c r="D98326" s="16">
        <v>411922</v>
      </c>
      <c r="E98326" s="18">
        <f>VLOOKUP(C98326, Подписчики!$A$1:$C$16000,3,0)</f>
        <v>44342.380131908831</v>
      </c>
      <c r="F98326">
        <v>2</v>
      </c>
      <c r="G98326" s="2">
        <f t="shared" si="1536"/>
        <v>44397.802777777782</v>
      </c>
    </row>
    <row r="98327" spans="1:7" x14ac:dyDescent="0.25">
      <c r="A98327" s="16">
        <v>297620</v>
      </c>
      <c r="B98327" s="17">
        <v>44397.719849537039</v>
      </c>
      <c r="C98327" s="16">
        <v>32584</v>
      </c>
      <c r="D98327" s="16">
        <v>153893</v>
      </c>
      <c r="E98327" s="18">
        <f>VLOOKUP(C98327, Подписчики!$A$1:$C$16000,3,0)</f>
        <v>44346.791234437325</v>
      </c>
      <c r="F98327">
        <v>3</v>
      </c>
      <c r="G98327" s="2">
        <f t="shared" si="1536"/>
        <v>44397.844849537039</v>
      </c>
    </row>
    <row r="98328" spans="1:7" x14ac:dyDescent="0.25">
      <c r="A98328" s="16">
        <v>297622</v>
      </c>
      <c r="B98328" s="17">
        <v>44397.719849537039</v>
      </c>
      <c r="C98328" s="16">
        <v>217288</v>
      </c>
      <c r="D98328" s="16">
        <v>111367</v>
      </c>
      <c r="E98328" s="18">
        <f>VLOOKUP(C98328, Подписчики!$A$1:$C$16000,3,0)</f>
        <v>44311.479822613954</v>
      </c>
      <c r="F98328">
        <v>3</v>
      </c>
      <c r="G98328" s="2">
        <f t="shared" si="1536"/>
        <v>44397.844849537039</v>
      </c>
    </row>
    <row r="98329" spans="1:7" x14ac:dyDescent="0.25">
      <c r="A98329" s="16">
        <v>297624</v>
      </c>
      <c r="B98329" s="17">
        <v>44397.720659722225</v>
      </c>
      <c r="C98329" s="16">
        <v>111570</v>
      </c>
      <c r="D98329" s="16">
        <v>323097</v>
      </c>
      <c r="E98329" s="18">
        <f>VLOOKUP(C98329, Подписчики!$A$1:$C$16000,3,0)</f>
        <v>44343.05711331909</v>
      </c>
      <c r="F98329">
        <v>1</v>
      </c>
      <c r="G98329" s="2">
        <f t="shared" si="1536"/>
        <v>44397.762326388889</v>
      </c>
    </row>
    <row r="98330" spans="1:7" x14ac:dyDescent="0.25">
      <c r="A98330" s="16">
        <v>297626</v>
      </c>
      <c r="B98330" s="17">
        <v>44397.722685185188</v>
      </c>
      <c r="C98330" s="16">
        <v>83349</v>
      </c>
      <c r="D98330" s="16">
        <v>250679</v>
      </c>
      <c r="E98330" s="18">
        <f>VLOOKUP(C98330, Подписчики!$A$1:$C$16000,3,0)</f>
        <v>44344.514446759254</v>
      </c>
      <c r="F98330">
        <v>2</v>
      </c>
      <c r="G98330" s="2">
        <f t="shared" si="1536"/>
        <v>44397.806018518524</v>
      </c>
    </row>
    <row r="98331" spans="1:7" x14ac:dyDescent="0.25">
      <c r="A98331" s="16">
        <v>297630</v>
      </c>
      <c r="B98331" s="17">
        <v>44397.723483796297</v>
      </c>
      <c r="C98331" s="16">
        <v>302891</v>
      </c>
      <c r="D98331" s="16">
        <v>158978</v>
      </c>
      <c r="E98331" s="18">
        <f>VLOOKUP(C98331, Подписчики!$A$1:$C$16000,3,0)</f>
        <v>44375.300746153844</v>
      </c>
      <c r="F98331">
        <v>0</v>
      </c>
      <c r="G98331" s="2">
        <f t="shared" si="1536"/>
        <v>44397.723483796297</v>
      </c>
    </row>
    <row r="98332" spans="1:7" x14ac:dyDescent="0.25">
      <c r="A98332" s="16">
        <v>297631</v>
      </c>
      <c r="B98332" s="17">
        <v>44397.72388888889</v>
      </c>
      <c r="C98332" s="16">
        <v>219278</v>
      </c>
      <c r="D98332" s="16">
        <v>472330</v>
      </c>
      <c r="E98332" s="18">
        <f>VLOOKUP(C98332, Подписчики!$A$1:$C$16000,3,0)</f>
        <v>44341.190530982902</v>
      </c>
      <c r="F98332">
        <v>1</v>
      </c>
      <c r="G98332" s="2">
        <f t="shared" si="1536"/>
        <v>44397.765555555554</v>
      </c>
    </row>
    <row r="98333" spans="1:7" x14ac:dyDescent="0.25">
      <c r="A98333" s="16">
        <v>297633</v>
      </c>
      <c r="B98333" s="17">
        <v>44397.72388888889</v>
      </c>
      <c r="C98333" s="16">
        <v>330709</v>
      </c>
      <c r="D98333" s="16">
        <v>82319</v>
      </c>
      <c r="E98333" s="18">
        <f>VLOOKUP(C98333, Подписчики!$A$1:$C$16000,3,0)</f>
        <v>44374.655138568378</v>
      </c>
      <c r="F98333">
        <v>1</v>
      </c>
      <c r="G98333" s="2">
        <f t="shared" si="1536"/>
        <v>44397.765555555554</v>
      </c>
    </row>
    <row r="98334" spans="1:7" x14ac:dyDescent="0.25">
      <c r="A98334" s="16">
        <v>297638</v>
      </c>
      <c r="B98334" s="17">
        <v>44397.724293981482</v>
      </c>
      <c r="C98334" s="16">
        <v>119594</v>
      </c>
      <c r="D98334" s="16">
        <v>43842</v>
      </c>
      <c r="E98334" s="18">
        <f>VLOOKUP(C98334, Подписчики!$A$1:$C$16000,3,0)</f>
        <v>44366.855153632481</v>
      </c>
      <c r="F98334">
        <v>2</v>
      </c>
      <c r="G98334" s="2">
        <f t="shared" si="1536"/>
        <v>44397.807627314818</v>
      </c>
    </row>
    <row r="98335" spans="1:7" x14ac:dyDescent="0.25">
      <c r="A98335" s="16">
        <v>297640</v>
      </c>
      <c r="B98335" s="17">
        <v>44397.725104166668</v>
      </c>
      <c r="C98335" s="16">
        <v>20284</v>
      </c>
      <c r="D98335" s="16">
        <v>310801</v>
      </c>
      <c r="E98335" s="18">
        <f>VLOOKUP(C98335, Подписчики!$A$1:$C$16000,3,0)</f>
        <v>44316.275480056975</v>
      </c>
      <c r="F98335">
        <v>0</v>
      </c>
      <c r="G98335" s="2">
        <f t="shared" si="1536"/>
        <v>44397.725104166668</v>
      </c>
    </row>
    <row r="98336" spans="1:7" x14ac:dyDescent="0.25">
      <c r="A98336" s="16">
        <v>297645</v>
      </c>
      <c r="B98336" s="17">
        <v>44397.725104166668</v>
      </c>
      <c r="C98336" s="16">
        <v>128725</v>
      </c>
      <c r="D98336" s="16">
        <v>251574</v>
      </c>
      <c r="E98336" s="18">
        <f>VLOOKUP(C98336, Подписчики!$A$1:$C$16000,3,0)</f>
        <v>44375.056469800569</v>
      </c>
      <c r="F98336">
        <v>0</v>
      </c>
      <c r="G98336" s="2">
        <f t="shared" si="1536"/>
        <v>44397.725104166668</v>
      </c>
    </row>
    <row r="98337" spans="1:7" x14ac:dyDescent="0.25">
      <c r="A98337" s="16">
        <v>297648</v>
      </c>
      <c r="B98337" s="17">
        <v>44397.72550925926</v>
      </c>
      <c r="C98337" s="16">
        <v>113768</v>
      </c>
      <c r="D98337" s="16">
        <v>71399</v>
      </c>
      <c r="E98337" s="18">
        <f>VLOOKUP(C98337, Подписчики!$A$1:$C$16000,3,0)</f>
        <v>44345.600305698012</v>
      </c>
      <c r="F98337">
        <v>1</v>
      </c>
      <c r="G98337" s="2">
        <f t="shared" si="1536"/>
        <v>44397.767175925925</v>
      </c>
    </row>
    <row r="98338" spans="1:7" x14ac:dyDescent="0.25">
      <c r="A98338" s="16">
        <v>297650</v>
      </c>
      <c r="B98338" s="17">
        <v>44397.72550925926</v>
      </c>
      <c r="C98338" s="16">
        <v>115355</v>
      </c>
      <c r="D98338" s="16">
        <v>230507</v>
      </c>
      <c r="E98338" s="18">
        <f>VLOOKUP(C98338, Подписчики!$A$1:$C$16000,3,0)</f>
        <v>44313.106847863251</v>
      </c>
      <c r="F98338">
        <v>1</v>
      </c>
      <c r="G98338" s="2">
        <f t="shared" si="1536"/>
        <v>44397.767175925925</v>
      </c>
    </row>
    <row r="98339" spans="1:7" x14ac:dyDescent="0.25">
      <c r="A98339" s="16">
        <v>297655</v>
      </c>
      <c r="B98339" s="17">
        <v>44397.72550925926</v>
      </c>
      <c r="C98339" s="16">
        <v>154561</v>
      </c>
      <c r="D98339" s="16">
        <v>264901</v>
      </c>
      <c r="E98339" s="18">
        <f>VLOOKUP(C98339, Подписчики!$A$1:$C$16000,3,0)</f>
        <v>44393.332236538459</v>
      </c>
      <c r="F98339">
        <v>1</v>
      </c>
      <c r="G98339" s="2">
        <f t="shared" si="1536"/>
        <v>44397.767175925925</v>
      </c>
    </row>
    <row r="98340" spans="1:7" x14ac:dyDescent="0.25">
      <c r="A98340" s="16">
        <v>297657</v>
      </c>
      <c r="B98340" s="17">
        <v>44397.725914351853</v>
      </c>
      <c r="C98340" s="16">
        <v>8797</v>
      </c>
      <c r="D98340" s="16">
        <v>327968</v>
      </c>
      <c r="E98340" s="18">
        <f>VLOOKUP(C98340, Подписчики!$A$1:$C$16000,3,0)</f>
        <v>44371.011979059826</v>
      </c>
      <c r="F98340">
        <v>2</v>
      </c>
      <c r="G98340" s="2">
        <f t="shared" si="1536"/>
        <v>44397.809247685189</v>
      </c>
    </row>
    <row r="98341" spans="1:7" x14ac:dyDescent="0.25">
      <c r="A98341" s="16">
        <v>297660</v>
      </c>
      <c r="B98341" s="17">
        <v>44397.726319444446</v>
      </c>
      <c r="C98341" s="16">
        <v>75800</v>
      </c>
      <c r="D98341" s="16">
        <v>324893</v>
      </c>
      <c r="E98341" s="18">
        <f>VLOOKUP(C98341, Подписчики!$A$1:$C$16000,3,0)</f>
        <v>44372.097405733621</v>
      </c>
      <c r="F98341">
        <v>3</v>
      </c>
      <c r="G98341" s="2">
        <f t="shared" si="1536"/>
        <v>44397.851319444446</v>
      </c>
    </row>
    <row r="98342" spans="1:7" x14ac:dyDescent="0.25">
      <c r="A98342" s="16">
        <v>297664</v>
      </c>
      <c r="B98342" s="17">
        <v>44397.726319444446</v>
      </c>
      <c r="C98342" s="16">
        <v>80226</v>
      </c>
      <c r="D98342" s="16">
        <v>394819</v>
      </c>
      <c r="E98342" s="18">
        <f>VLOOKUP(C98342, Подписчики!$A$1:$C$16000,3,0)</f>
        <v>44396.320104059829</v>
      </c>
      <c r="F98342">
        <v>7</v>
      </c>
      <c r="G98342" s="2">
        <f t="shared" si="1536"/>
        <v>44398.01798611111</v>
      </c>
    </row>
    <row r="98343" spans="1:7" x14ac:dyDescent="0.25">
      <c r="A98343" s="16">
        <v>297669</v>
      </c>
      <c r="B98343" s="17">
        <v>44397.726724537039</v>
      </c>
      <c r="C98343" s="16">
        <v>111799</v>
      </c>
      <c r="D98343" s="16">
        <v>411922</v>
      </c>
      <c r="E98343" s="18">
        <f>VLOOKUP(C98343, Подписчики!$A$1:$C$16000,3,0)</f>
        <v>44342.715008012827</v>
      </c>
      <c r="F98343">
        <v>-4</v>
      </c>
      <c r="G98343" s="2">
        <f t="shared" si="1536"/>
        <v>44397.560057870374</v>
      </c>
    </row>
    <row r="98344" spans="1:7" x14ac:dyDescent="0.25">
      <c r="A98344" s="16">
        <v>297671</v>
      </c>
      <c r="B98344" s="17">
        <v>44397.727534722224</v>
      </c>
      <c r="C98344" s="16">
        <v>118801</v>
      </c>
      <c r="D98344" s="16">
        <v>411922</v>
      </c>
      <c r="E98344" s="18">
        <f>VLOOKUP(C98344, Подписчики!$A$1:$C$16000,3,0)</f>
        <v>44344.850472150996</v>
      </c>
      <c r="F98344">
        <v>2</v>
      </c>
      <c r="G98344" s="2">
        <f t="shared" si="1536"/>
        <v>44397.81086805556</v>
      </c>
    </row>
    <row r="98345" spans="1:7" x14ac:dyDescent="0.25">
      <c r="A98345" s="16">
        <v>297674</v>
      </c>
      <c r="B98345" s="17">
        <v>44397.727534722224</v>
      </c>
      <c r="C98345" s="16">
        <v>162577</v>
      </c>
      <c r="D98345" s="16">
        <v>21760</v>
      </c>
      <c r="E98345" s="18">
        <f>VLOOKUP(C98345, Подписчики!$A$1:$C$16000,3,0)</f>
        <v>44344.702755947299</v>
      </c>
      <c r="F98345">
        <v>2</v>
      </c>
      <c r="G98345" s="2">
        <f t="shared" si="1536"/>
        <v>44397.81086805556</v>
      </c>
    </row>
    <row r="98346" spans="1:7" x14ac:dyDescent="0.25">
      <c r="A98346" s="16">
        <v>297676</v>
      </c>
      <c r="B98346" s="17">
        <v>44397.728750000002</v>
      </c>
      <c r="C98346" s="16">
        <v>36663</v>
      </c>
      <c r="D98346" s="16">
        <v>43623</v>
      </c>
      <c r="E98346" s="18">
        <f>VLOOKUP(C98346, Подписчики!$A$1:$C$16000,3,0)</f>
        <v>44342.318156837602</v>
      </c>
      <c r="F98346">
        <v>1</v>
      </c>
      <c r="G98346" s="2">
        <f t="shared" si="1536"/>
        <v>44397.770416666666</v>
      </c>
    </row>
    <row r="98347" spans="1:7" x14ac:dyDescent="0.25">
      <c r="A98347" s="16">
        <v>297678</v>
      </c>
      <c r="B98347" s="17">
        <v>44397.728750000002</v>
      </c>
      <c r="C98347" s="16">
        <v>74414</v>
      </c>
      <c r="D98347" s="16">
        <v>396629</v>
      </c>
      <c r="E98347" s="18">
        <f>VLOOKUP(C98347, Подписчики!$A$1:$C$16000,3,0)</f>
        <v>44396.307334615383</v>
      </c>
      <c r="F98347">
        <v>1</v>
      </c>
      <c r="G98347" s="2">
        <f t="shared" si="1536"/>
        <v>44397.770416666666</v>
      </c>
    </row>
    <row r="98348" spans="1:7" x14ac:dyDescent="0.25">
      <c r="A98348" s="16">
        <v>297680</v>
      </c>
      <c r="B98348" s="17">
        <v>44397.728750000002</v>
      </c>
      <c r="C98348" s="16">
        <v>117145</v>
      </c>
      <c r="D98348" s="16">
        <v>202914</v>
      </c>
      <c r="E98348" s="18">
        <f>VLOOKUP(C98348, Подписчики!$A$1:$C$16000,3,0)</f>
        <v>44383.347039031345</v>
      </c>
      <c r="F98348">
        <v>1</v>
      </c>
      <c r="G98348" s="2">
        <f t="shared" si="1536"/>
        <v>44397.770416666666</v>
      </c>
    </row>
    <row r="98349" spans="1:7" x14ac:dyDescent="0.25">
      <c r="A98349" s="16">
        <v>297682</v>
      </c>
      <c r="B98349" s="17">
        <v>44397.729155092595</v>
      </c>
      <c r="C98349" s="16">
        <v>42616</v>
      </c>
      <c r="D98349" s="16">
        <v>7650</v>
      </c>
      <c r="E98349" s="18">
        <f>VLOOKUP(C98349, Подписчики!$A$1:$C$16000,3,0)</f>
        <v>44324.624331873216</v>
      </c>
      <c r="F98349">
        <v>2</v>
      </c>
      <c r="G98349" s="2">
        <f t="shared" si="1536"/>
        <v>44397.81248842593</v>
      </c>
    </row>
    <row r="98350" spans="1:7" x14ac:dyDescent="0.25">
      <c r="A98350" s="16">
        <v>297683</v>
      </c>
      <c r="B98350" s="17">
        <v>44397.729155092595</v>
      </c>
      <c r="C98350" s="16">
        <v>193497</v>
      </c>
      <c r="D98350" s="16">
        <v>111414</v>
      </c>
      <c r="E98350" s="18">
        <f>VLOOKUP(C98350, Подписчики!$A$1:$C$16000,3,0)</f>
        <v>44372.90361381766</v>
      </c>
      <c r="F98350">
        <v>2</v>
      </c>
      <c r="G98350" s="2">
        <f t="shared" si="1536"/>
        <v>44397.81248842593</v>
      </c>
    </row>
    <row r="98351" spans="1:7" x14ac:dyDescent="0.25">
      <c r="A98351" s="16">
        <v>297687</v>
      </c>
      <c r="B98351" s="17">
        <v>44397.72996527778</v>
      </c>
      <c r="C98351" s="16">
        <v>147956</v>
      </c>
      <c r="D98351" s="16">
        <v>439981</v>
      </c>
      <c r="E98351" s="18">
        <f>VLOOKUP(C98351, Подписчики!$A$1:$C$16000,3,0)</f>
        <v>44310.79912218661</v>
      </c>
      <c r="F98351">
        <v>0</v>
      </c>
      <c r="G98351" s="2">
        <f t="shared" si="1536"/>
        <v>44397.72996527778</v>
      </c>
    </row>
    <row r="98352" spans="1:7" x14ac:dyDescent="0.25">
      <c r="A98352" s="16">
        <v>297689</v>
      </c>
      <c r="B98352" s="17">
        <v>44397.731168981481</v>
      </c>
      <c r="C98352" s="16">
        <v>162990</v>
      </c>
      <c r="D98352" s="16">
        <v>227775</v>
      </c>
      <c r="E98352" s="18">
        <f>VLOOKUP(C98352, Подписчики!$A$1:$C$16000,3,0)</f>
        <v>44386.065904594019</v>
      </c>
      <c r="F98352">
        <v>3</v>
      </c>
      <c r="G98352" s="2">
        <f t="shared" si="1536"/>
        <v>44397.856168981481</v>
      </c>
    </row>
    <row r="98353" spans="1:7" x14ac:dyDescent="0.25">
      <c r="A98353" s="16">
        <v>297692</v>
      </c>
      <c r="B98353" s="17">
        <v>44397.731574074074</v>
      </c>
      <c r="C98353" s="16">
        <v>152559</v>
      </c>
      <c r="D98353" s="16">
        <v>251150</v>
      </c>
      <c r="E98353" s="18">
        <f>VLOOKUP(C98353, Подписчики!$A$1:$C$16000,3,0)</f>
        <v>44313.743776068382</v>
      </c>
      <c r="F98353">
        <v>0</v>
      </c>
      <c r="G98353" s="2">
        <f t="shared" si="1536"/>
        <v>44397.731574074074</v>
      </c>
    </row>
    <row r="98354" spans="1:7" x14ac:dyDescent="0.25">
      <c r="A98354" s="16">
        <v>297693</v>
      </c>
      <c r="B98354" s="17">
        <v>44397.731574074074</v>
      </c>
      <c r="C98354" s="16">
        <v>158747</v>
      </c>
      <c r="D98354" s="16">
        <v>244507</v>
      </c>
      <c r="E98354" s="18">
        <f>VLOOKUP(C98354, Подписчики!$A$1:$C$16000,3,0)</f>
        <v>44373.199687464388</v>
      </c>
      <c r="F98354">
        <v>0</v>
      </c>
      <c r="G98354" s="2">
        <f t="shared" si="1536"/>
        <v>44397.731574074074</v>
      </c>
    </row>
    <row r="98355" spans="1:7" x14ac:dyDescent="0.25">
      <c r="A98355" s="16">
        <v>297694</v>
      </c>
      <c r="B98355" s="17">
        <v>44397.731979166667</v>
      </c>
      <c r="C98355" s="16">
        <v>339911</v>
      </c>
      <c r="D98355" s="16">
        <v>102086</v>
      </c>
      <c r="E98355" s="18">
        <f>VLOOKUP(C98355, Подписчики!$A$1:$C$16000,3,0)</f>
        <v>44396.318663782047</v>
      </c>
      <c r="F98355">
        <v>1</v>
      </c>
      <c r="G98355" s="2">
        <f t="shared" si="1536"/>
        <v>44397.773645833331</v>
      </c>
    </row>
    <row r="98356" spans="1:7" x14ac:dyDescent="0.25">
      <c r="A98356" s="16">
        <v>297697</v>
      </c>
      <c r="B98356" s="17">
        <v>44397.733194444445</v>
      </c>
      <c r="C98356" s="16">
        <v>56263</v>
      </c>
      <c r="D98356" s="16">
        <v>411922</v>
      </c>
      <c r="E98356" s="18">
        <f>VLOOKUP(C98356, Подписчики!$A$1:$C$16000,3,0)</f>
        <v>44371.461582977208</v>
      </c>
      <c r="F98356">
        <v>0</v>
      </c>
      <c r="G98356" s="2">
        <f t="shared" si="1536"/>
        <v>44397.733194444445</v>
      </c>
    </row>
    <row r="98357" spans="1:7" x14ac:dyDescent="0.25">
      <c r="A98357" s="16">
        <v>297700</v>
      </c>
      <c r="B98357" s="17">
        <v>44397.73400462963</v>
      </c>
      <c r="C98357" s="16">
        <v>271940</v>
      </c>
      <c r="D98357" s="16">
        <v>285680</v>
      </c>
      <c r="E98357" s="18">
        <f>VLOOKUP(C98357, Подписчики!$A$1:$C$16000,3,0)</f>
        <v>44344.451785042729</v>
      </c>
      <c r="F98357">
        <v>2</v>
      </c>
      <c r="G98357" s="2">
        <f t="shared" si="1536"/>
        <v>44397.817337962966</v>
      </c>
    </row>
    <row r="98358" spans="1:7" x14ac:dyDescent="0.25">
      <c r="A98358" s="16">
        <v>297703</v>
      </c>
      <c r="B98358" s="17">
        <v>44397.735625000001</v>
      </c>
      <c r="C98358" s="16">
        <v>492</v>
      </c>
      <c r="D98358" s="16">
        <v>156678</v>
      </c>
      <c r="E98358" s="18">
        <f>VLOOKUP(C98358, Подписчики!$A$1:$C$16000,3,0)</f>
        <v>44378.310498041312</v>
      </c>
      <c r="F98358">
        <v>2</v>
      </c>
      <c r="G98358" s="2">
        <f t="shared" si="1536"/>
        <v>44397.818958333337</v>
      </c>
    </row>
    <row r="98359" spans="1:7" x14ac:dyDescent="0.25">
      <c r="A98359" s="16">
        <v>297707</v>
      </c>
      <c r="B98359" s="17">
        <v>44397.736840277779</v>
      </c>
      <c r="C98359" s="16">
        <v>231360</v>
      </c>
      <c r="D98359" s="16">
        <v>371515</v>
      </c>
      <c r="E98359" s="18">
        <f>VLOOKUP(C98359, Подписчики!$A$1:$C$16000,3,0)</f>
        <v>44372.884939529911</v>
      </c>
      <c r="F98359">
        <v>1</v>
      </c>
      <c r="G98359" s="2">
        <f t="shared" si="1536"/>
        <v>44397.778506944444</v>
      </c>
    </row>
    <row r="98360" spans="1:7" x14ac:dyDescent="0.25">
      <c r="A98360" s="16">
        <v>297710</v>
      </c>
      <c r="B98360" s="17">
        <v>44397.737245370372</v>
      </c>
      <c r="C98360" s="16">
        <v>64122</v>
      </c>
      <c r="D98360" s="16">
        <v>182191</v>
      </c>
      <c r="E98360" s="18">
        <f>VLOOKUP(C98360, Подписчики!$A$1:$C$16000,3,0)</f>
        <v>44376.159131445871</v>
      </c>
      <c r="F98360">
        <v>2</v>
      </c>
      <c r="G98360" s="2">
        <f t="shared" si="1536"/>
        <v>44397.820578703708</v>
      </c>
    </row>
    <row r="98361" spans="1:7" x14ac:dyDescent="0.25">
      <c r="A98361" s="16">
        <v>297714</v>
      </c>
      <c r="B98361" s="17">
        <v>44397.738055555557</v>
      </c>
      <c r="C98361" s="16">
        <v>30412</v>
      </c>
      <c r="D98361" s="16">
        <v>427230</v>
      </c>
      <c r="E98361" s="18">
        <f>VLOOKUP(C98361, Подписчики!$A$1:$C$16000,3,0)</f>
        <v>44340.223798717947</v>
      </c>
      <c r="F98361">
        <v>0</v>
      </c>
      <c r="G98361" s="2">
        <f t="shared" si="1536"/>
        <v>44397.738055555557</v>
      </c>
    </row>
    <row r="98362" spans="1:7" x14ac:dyDescent="0.25">
      <c r="A98362" s="16">
        <v>297717</v>
      </c>
      <c r="B98362" s="17">
        <v>44397.738055555557</v>
      </c>
      <c r="C98362" s="16">
        <v>161945</v>
      </c>
      <c r="D98362" s="16">
        <v>396686</v>
      </c>
      <c r="E98362" s="18">
        <f>VLOOKUP(C98362, Подписчики!$A$1:$C$16000,3,0)</f>
        <v>44346.029487678068</v>
      </c>
      <c r="F98362">
        <v>0</v>
      </c>
      <c r="G98362" s="2">
        <f t="shared" si="1536"/>
        <v>44397.738055555557</v>
      </c>
    </row>
    <row r="98363" spans="1:7" x14ac:dyDescent="0.25">
      <c r="A98363" s="16">
        <v>297718</v>
      </c>
      <c r="B98363" s="17">
        <v>44397.738055555557</v>
      </c>
      <c r="C98363" s="16">
        <v>315297</v>
      </c>
      <c r="D98363" s="16">
        <v>411922</v>
      </c>
      <c r="E98363" s="18">
        <f>VLOOKUP(C98363, Подписчики!$A$1:$C$16000,3,0)</f>
        <v>44343.022769159543</v>
      </c>
      <c r="F98363">
        <v>0</v>
      </c>
      <c r="G98363" s="2">
        <f t="shared" si="1536"/>
        <v>44397.738055555557</v>
      </c>
    </row>
    <row r="98364" spans="1:7" x14ac:dyDescent="0.25">
      <c r="A98364" s="16">
        <v>297721</v>
      </c>
      <c r="B98364" s="17">
        <v>44397.73846064815</v>
      </c>
      <c r="C98364" s="16">
        <v>196808</v>
      </c>
      <c r="D98364" s="16">
        <v>165641</v>
      </c>
      <c r="E98364" s="18">
        <f>VLOOKUP(C98364, Подписчики!$A$1:$C$16000,3,0)</f>
        <v>44296.570858012819</v>
      </c>
      <c r="F98364">
        <v>1</v>
      </c>
      <c r="G98364" s="2">
        <f t="shared" si="1536"/>
        <v>44397.780127314814</v>
      </c>
    </row>
    <row r="98365" spans="1:7" x14ac:dyDescent="0.25">
      <c r="A98365" s="16">
        <v>297723</v>
      </c>
      <c r="B98365" s="17">
        <v>44397.739270833335</v>
      </c>
      <c r="C98365" s="16">
        <v>76499</v>
      </c>
      <c r="D98365" s="16">
        <v>4316</v>
      </c>
      <c r="E98365" s="18">
        <f>VLOOKUP(C98365, Подписчики!$A$1:$C$16000,3,0)</f>
        <v>44372.168203383197</v>
      </c>
      <c r="F98365">
        <v>-5</v>
      </c>
      <c r="G98365" s="2">
        <f t="shared" si="1536"/>
        <v>44397.5309375</v>
      </c>
    </row>
    <row r="98366" spans="1:7" x14ac:dyDescent="0.25">
      <c r="A98366" s="16">
        <v>297728</v>
      </c>
      <c r="B98366" s="17">
        <v>44397.739270833335</v>
      </c>
      <c r="C98366" s="16">
        <v>325345</v>
      </c>
      <c r="D98366" s="16">
        <v>226626</v>
      </c>
      <c r="E98366" s="18">
        <f>VLOOKUP(C98366, Подписчики!$A$1:$C$16000,3,0)</f>
        <v>44354.297605911677</v>
      </c>
      <c r="F98366">
        <v>3</v>
      </c>
      <c r="G98366" s="2">
        <f t="shared" si="1536"/>
        <v>44397.864270833335</v>
      </c>
    </row>
    <row r="98367" spans="1:7" x14ac:dyDescent="0.25">
      <c r="A98367" s="16">
        <v>297733</v>
      </c>
      <c r="B98367" s="17">
        <v>44397.739664351851</v>
      </c>
      <c r="C98367" s="16">
        <v>225005</v>
      </c>
      <c r="D98367" s="16">
        <v>388561</v>
      </c>
      <c r="E98367" s="18">
        <f>VLOOKUP(C98367, Подписчики!$A$1:$C$16000,3,0)</f>
        <v>44380.216739565527</v>
      </c>
      <c r="F98367">
        <v>0</v>
      </c>
      <c r="G98367" s="2">
        <f t="shared" si="1536"/>
        <v>44397.739664351851</v>
      </c>
    </row>
    <row r="98368" spans="1:7" x14ac:dyDescent="0.25">
      <c r="A98368" s="16">
        <v>297737</v>
      </c>
      <c r="B98368" s="17">
        <v>44397.740069444444</v>
      </c>
      <c r="C98368" s="16">
        <v>344884</v>
      </c>
      <c r="D98368" s="16">
        <v>53136</v>
      </c>
      <c r="E98368" s="18">
        <f>VLOOKUP(C98368, Подписчики!$A$1:$C$16000,3,0)</f>
        <v>44359.217441844732</v>
      </c>
      <c r="F98368">
        <v>1</v>
      </c>
      <c r="G98368" s="2">
        <f t="shared" si="1536"/>
        <v>44397.781736111108</v>
      </c>
    </row>
    <row r="98369" spans="1:7" x14ac:dyDescent="0.25">
      <c r="A98369" s="16">
        <v>297738</v>
      </c>
      <c r="B98369" s="17">
        <v>44397.740474537037</v>
      </c>
      <c r="C98369" s="16">
        <v>109263</v>
      </c>
      <c r="D98369" s="16">
        <v>330333</v>
      </c>
      <c r="E98369" s="18">
        <f>VLOOKUP(C98369, Подписчики!$A$1:$C$16000,3,0)</f>
        <v>44309.022537891738</v>
      </c>
      <c r="F98369">
        <v>2</v>
      </c>
      <c r="G98369" s="2">
        <f t="shared" si="1536"/>
        <v>44397.823807870373</v>
      </c>
    </row>
    <row r="98370" spans="1:7" x14ac:dyDescent="0.25">
      <c r="A98370" s="16">
        <v>297742</v>
      </c>
      <c r="B98370" s="17">
        <v>44397.740474537037</v>
      </c>
      <c r="C98370" s="16">
        <v>201761</v>
      </c>
      <c r="D98370" s="16">
        <v>265820</v>
      </c>
      <c r="E98370" s="18">
        <f>VLOOKUP(C98370, Подписчики!$A$1:$C$16000,3,0)</f>
        <v>44344.222926566959</v>
      </c>
      <c r="F98370">
        <v>-6</v>
      </c>
      <c r="G98370" s="2">
        <f t="shared" ref="G98370:G98433" si="1537">B98370+F98370/24</f>
        <v>44397.490474537037</v>
      </c>
    </row>
    <row r="98371" spans="1:7" x14ac:dyDescent="0.25">
      <c r="A98371" s="16">
        <v>297746</v>
      </c>
      <c r="B98371" s="17">
        <v>44397.740879629629</v>
      </c>
      <c r="C98371" s="16">
        <v>299932</v>
      </c>
      <c r="D98371" s="16">
        <v>301535</v>
      </c>
      <c r="E98371" s="18">
        <f>VLOOKUP(C98371, Подписчики!$A$1:$C$16000,3,0)</f>
        <v>44397.234941168092</v>
      </c>
      <c r="F98371">
        <v>3</v>
      </c>
      <c r="G98371" s="2">
        <f t="shared" si="1537"/>
        <v>44397.865879629629</v>
      </c>
    </row>
    <row r="98372" spans="1:7" x14ac:dyDescent="0.25">
      <c r="A98372" s="16">
        <v>297750</v>
      </c>
      <c r="B98372" s="17">
        <v>44397.741689814815</v>
      </c>
      <c r="C98372" s="16">
        <v>46772</v>
      </c>
      <c r="D98372" s="16">
        <v>7650</v>
      </c>
      <c r="E98372" s="18">
        <f>VLOOKUP(C98372, Подписчики!$A$1:$C$16000,3,0)</f>
        <v>44376.525942806271</v>
      </c>
      <c r="F98372">
        <v>1</v>
      </c>
      <c r="G98372" s="2">
        <f t="shared" si="1537"/>
        <v>44397.783356481479</v>
      </c>
    </row>
    <row r="98373" spans="1:7" x14ac:dyDescent="0.25">
      <c r="A98373" s="16">
        <v>297754</v>
      </c>
      <c r="B98373" s="17">
        <v>44397.741689814815</v>
      </c>
      <c r="C98373" s="16">
        <v>59304</v>
      </c>
      <c r="D98373" s="16">
        <v>227775</v>
      </c>
      <c r="E98373" s="18">
        <f>VLOOKUP(C98373, Подписчики!$A$1:$C$16000,3,0)</f>
        <v>44371.530442735049</v>
      </c>
      <c r="F98373">
        <v>1</v>
      </c>
      <c r="G98373" s="2">
        <f t="shared" si="1537"/>
        <v>44397.783356481479</v>
      </c>
    </row>
    <row r="98374" spans="1:7" x14ac:dyDescent="0.25">
      <c r="A98374" s="16">
        <v>297758</v>
      </c>
      <c r="B98374" s="17">
        <v>44397.742094907408</v>
      </c>
      <c r="C98374" s="16">
        <v>44706</v>
      </c>
      <c r="D98374" s="16">
        <v>36003</v>
      </c>
      <c r="E98374" s="18">
        <f>VLOOKUP(C98374, Подписчики!$A$1:$C$16000,3,0)</f>
        <v>44340.155294551281</v>
      </c>
      <c r="F98374">
        <v>2</v>
      </c>
      <c r="G98374" s="2">
        <f t="shared" si="1537"/>
        <v>44397.825428240743</v>
      </c>
    </row>
    <row r="98375" spans="1:7" x14ac:dyDescent="0.25">
      <c r="A98375" s="16">
        <v>297761</v>
      </c>
      <c r="B98375" s="17">
        <v>44397.7425</v>
      </c>
      <c r="C98375" s="16">
        <v>341216</v>
      </c>
      <c r="D98375" s="16">
        <v>88863</v>
      </c>
      <c r="E98375" s="18">
        <f>VLOOKUP(C98375, Подписчики!$A$1:$C$16000,3,0)</f>
        <v>44384.878378810543</v>
      </c>
      <c r="F98375">
        <v>3</v>
      </c>
      <c r="G98375" s="2">
        <f t="shared" si="1537"/>
        <v>44397.8675</v>
      </c>
    </row>
    <row r="98376" spans="1:7" x14ac:dyDescent="0.25">
      <c r="A98376" s="16">
        <v>297763</v>
      </c>
      <c r="B98376" s="17">
        <v>44397.742905092593</v>
      </c>
      <c r="C98376" s="16">
        <v>27832</v>
      </c>
      <c r="D98376" s="16">
        <v>250679</v>
      </c>
      <c r="E98376" s="18">
        <f>VLOOKUP(C98376, Подписчики!$A$1:$C$16000,3,0)</f>
        <v>44373.106296688034</v>
      </c>
      <c r="F98376">
        <v>0</v>
      </c>
      <c r="G98376" s="2">
        <f t="shared" si="1537"/>
        <v>44397.742905092593</v>
      </c>
    </row>
    <row r="98377" spans="1:7" x14ac:dyDescent="0.25">
      <c r="A98377" s="16">
        <v>297764</v>
      </c>
      <c r="B98377" s="17">
        <v>44397.744120370371</v>
      </c>
      <c r="C98377" s="16">
        <v>31067</v>
      </c>
      <c r="D98377" s="16">
        <v>347393</v>
      </c>
      <c r="E98377" s="18">
        <f>VLOOKUP(C98377, Подписчики!$A$1:$C$16000,3,0)</f>
        <v>44298.471860078345</v>
      </c>
      <c r="F98377">
        <v>3</v>
      </c>
      <c r="G98377" s="2">
        <f t="shared" si="1537"/>
        <v>44397.869120370371</v>
      </c>
    </row>
    <row r="98378" spans="1:7" x14ac:dyDescent="0.25">
      <c r="A98378" s="16">
        <v>297767</v>
      </c>
      <c r="B98378" s="17">
        <v>44397.745335648149</v>
      </c>
      <c r="C98378" s="16">
        <v>814</v>
      </c>
      <c r="D98378" s="16">
        <v>169042</v>
      </c>
      <c r="E98378" s="18">
        <f>VLOOKUP(C98378, Подписчики!$A$1:$C$16000,3,0)</f>
        <v>44376.465535113959</v>
      </c>
      <c r="F98378">
        <v>2</v>
      </c>
      <c r="G98378" s="2">
        <f t="shared" si="1537"/>
        <v>44397.828668981485</v>
      </c>
    </row>
    <row r="98379" spans="1:7" x14ac:dyDescent="0.25">
      <c r="A98379" s="16">
        <v>297769</v>
      </c>
      <c r="B98379" s="17">
        <v>44397.746145833335</v>
      </c>
      <c r="C98379" s="16">
        <v>224470</v>
      </c>
      <c r="D98379" s="16">
        <v>345496</v>
      </c>
      <c r="E98379" s="18">
        <f>VLOOKUP(C98379, Подписчики!$A$1:$C$16000,3,0)</f>
        <v>44371.851076994302</v>
      </c>
      <c r="F98379">
        <v>0</v>
      </c>
      <c r="G98379" s="2">
        <f t="shared" si="1537"/>
        <v>44397.746145833335</v>
      </c>
    </row>
    <row r="98380" spans="1:7" x14ac:dyDescent="0.25">
      <c r="A98380" s="16">
        <v>297770</v>
      </c>
      <c r="B98380" s="17">
        <v>44397.746145833335</v>
      </c>
      <c r="C98380" s="16">
        <v>287098</v>
      </c>
      <c r="D98380" s="16">
        <v>402346</v>
      </c>
      <c r="E98380" s="18">
        <f>VLOOKUP(C98380, Подписчики!$A$1:$C$16000,3,0)</f>
        <v>44297.242458903136</v>
      </c>
      <c r="F98380">
        <v>0</v>
      </c>
      <c r="G98380" s="2">
        <f t="shared" si="1537"/>
        <v>44397.746145833335</v>
      </c>
    </row>
    <row r="98381" spans="1:7" x14ac:dyDescent="0.25">
      <c r="A98381" s="16">
        <v>297774</v>
      </c>
      <c r="B98381" s="17">
        <v>44397.746550925927</v>
      </c>
      <c r="C98381" s="16">
        <v>161870</v>
      </c>
      <c r="D98381" s="16">
        <v>257488</v>
      </c>
      <c r="E98381" s="18">
        <f>VLOOKUP(C98381, Подписчики!$A$1:$C$16000,3,0)</f>
        <v>44342.341534615385</v>
      </c>
      <c r="F98381">
        <v>1</v>
      </c>
      <c r="G98381" s="2">
        <f t="shared" si="1537"/>
        <v>44397.788217592592</v>
      </c>
    </row>
    <row r="98382" spans="1:7" x14ac:dyDescent="0.25">
      <c r="A98382" s="16">
        <v>297775</v>
      </c>
      <c r="B98382" s="17">
        <v>44397.746550925927</v>
      </c>
      <c r="C98382" s="16">
        <v>260912</v>
      </c>
      <c r="D98382" s="16">
        <v>356280</v>
      </c>
      <c r="E98382" s="18">
        <f>VLOOKUP(C98382, Подписчики!$A$1:$C$16000,3,0)</f>
        <v>44313.295233760684</v>
      </c>
      <c r="F98382">
        <v>1</v>
      </c>
      <c r="G98382" s="2">
        <f t="shared" si="1537"/>
        <v>44397.788217592592</v>
      </c>
    </row>
    <row r="98383" spans="1:7" x14ac:dyDescent="0.25">
      <c r="A98383" s="16">
        <v>297777</v>
      </c>
      <c r="B98383" s="17">
        <v>44397.74695601852</v>
      </c>
      <c r="C98383" s="16">
        <v>264199</v>
      </c>
      <c r="D98383" s="16">
        <v>56811</v>
      </c>
      <c r="E98383" s="18">
        <f>VLOOKUP(C98383, Подписчики!$A$1:$C$16000,3,0)</f>
        <v>44316.11548098291</v>
      </c>
      <c r="F98383">
        <v>2</v>
      </c>
      <c r="G98383" s="2">
        <f t="shared" si="1537"/>
        <v>44397.830289351856</v>
      </c>
    </row>
    <row r="98384" spans="1:7" x14ac:dyDescent="0.25">
      <c r="A98384" s="16">
        <v>297781</v>
      </c>
      <c r="B98384" s="17">
        <v>44397.747361111113</v>
      </c>
      <c r="C98384" s="16">
        <v>85457</v>
      </c>
      <c r="D98384" s="16">
        <v>347008</v>
      </c>
      <c r="E98384" s="18">
        <f>VLOOKUP(C98384, Подписчики!$A$1:$C$16000,3,0)</f>
        <v>44395.635438034187</v>
      </c>
      <c r="F98384">
        <v>3</v>
      </c>
      <c r="G98384" s="2">
        <f t="shared" si="1537"/>
        <v>44397.872361111113</v>
      </c>
    </row>
    <row r="98385" spans="1:7" x14ac:dyDescent="0.25">
      <c r="A98385" s="16">
        <v>297786</v>
      </c>
      <c r="B98385" s="17">
        <v>44397.747766203705</v>
      </c>
      <c r="C98385" s="16">
        <v>38912</v>
      </c>
      <c r="D98385" s="16">
        <v>248599</v>
      </c>
      <c r="E98385" s="18">
        <f>VLOOKUP(C98385, Подписчики!$A$1:$C$16000,3,0)</f>
        <v>44309.793329985754</v>
      </c>
      <c r="F98385">
        <v>0</v>
      </c>
      <c r="G98385" s="2">
        <f t="shared" si="1537"/>
        <v>44397.747766203705</v>
      </c>
    </row>
    <row r="98386" spans="1:7" x14ac:dyDescent="0.25">
      <c r="A98386" s="16">
        <v>297787</v>
      </c>
      <c r="B98386" s="17">
        <v>44397.750185185185</v>
      </c>
      <c r="C98386" s="16">
        <v>135204</v>
      </c>
      <c r="D98386" s="16">
        <v>397390</v>
      </c>
      <c r="E98386" s="18">
        <f>VLOOKUP(C98386, Подписчики!$A$1:$C$16000,3,0)</f>
        <v>44339.111043233621</v>
      </c>
      <c r="F98386">
        <v>2</v>
      </c>
      <c r="G98386" s="2">
        <f t="shared" si="1537"/>
        <v>44397.833518518521</v>
      </c>
    </row>
    <row r="98387" spans="1:7" x14ac:dyDescent="0.25">
      <c r="A98387" s="16">
        <v>297791</v>
      </c>
      <c r="B98387" s="17">
        <v>44397.750185185185</v>
      </c>
      <c r="C98387" s="16">
        <v>181079</v>
      </c>
      <c r="D98387" s="16">
        <v>191893</v>
      </c>
      <c r="E98387" s="18">
        <f>VLOOKUP(C98387, Подписчики!$A$1:$C$16000,3,0)</f>
        <v>44343.659885113957</v>
      </c>
      <c r="F98387">
        <v>2</v>
      </c>
      <c r="G98387" s="2">
        <f t="shared" si="1537"/>
        <v>44397.833518518521</v>
      </c>
    </row>
    <row r="98388" spans="1:7" x14ac:dyDescent="0.25">
      <c r="A98388" s="16">
        <v>297794</v>
      </c>
      <c r="B98388" s="17">
        <v>44397.75099537037</v>
      </c>
      <c r="C98388" s="16">
        <v>269308</v>
      </c>
      <c r="D98388" s="16">
        <v>411922</v>
      </c>
      <c r="E98388" s="18">
        <f>VLOOKUP(C98388, Подписчики!$A$1:$C$16000,3,0)</f>
        <v>44371.576930484334</v>
      </c>
      <c r="F98388">
        <v>0</v>
      </c>
      <c r="G98388" s="2">
        <f t="shared" si="1537"/>
        <v>44397.75099537037</v>
      </c>
    </row>
    <row r="98389" spans="1:7" x14ac:dyDescent="0.25">
      <c r="A98389" s="16">
        <v>297797</v>
      </c>
      <c r="B98389" s="17">
        <v>44397.75099537037</v>
      </c>
      <c r="C98389" s="16">
        <v>315877</v>
      </c>
      <c r="D98389" s="16">
        <v>3215</v>
      </c>
      <c r="E98389" s="18">
        <f>VLOOKUP(C98389, Подписчики!$A$1:$C$16000,3,0)</f>
        <v>44375.926754095439</v>
      </c>
      <c r="F98389">
        <v>0</v>
      </c>
      <c r="G98389" s="2">
        <f t="shared" si="1537"/>
        <v>44397.75099537037</v>
      </c>
    </row>
    <row r="98390" spans="1:7" x14ac:dyDescent="0.25">
      <c r="A98390" s="16">
        <v>297800</v>
      </c>
      <c r="B98390" s="17">
        <v>44397.751400462963</v>
      </c>
      <c r="C98390" s="16">
        <v>119833</v>
      </c>
      <c r="D98390" s="16">
        <v>62570</v>
      </c>
      <c r="E98390" s="18">
        <f>VLOOKUP(C98390, Подписчики!$A$1:$C$16000,3,0)</f>
        <v>44315.725302243583</v>
      </c>
      <c r="F98390">
        <v>1</v>
      </c>
      <c r="G98390" s="2">
        <f t="shared" si="1537"/>
        <v>44397.793067129627</v>
      </c>
    </row>
    <row r="98391" spans="1:7" x14ac:dyDescent="0.25">
      <c r="A98391" s="16">
        <v>297802</v>
      </c>
      <c r="B98391" s="17">
        <v>44397.751400462963</v>
      </c>
      <c r="C98391" s="16">
        <v>243859</v>
      </c>
      <c r="D98391" s="16">
        <v>361821</v>
      </c>
      <c r="E98391" s="18">
        <f>VLOOKUP(C98391, Подписчики!$A$1:$C$16000,3,0)</f>
        <v>44397.270962001421</v>
      </c>
      <c r="F98391">
        <v>1</v>
      </c>
      <c r="G98391" s="2">
        <f t="shared" si="1537"/>
        <v>44397.793067129627</v>
      </c>
    </row>
    <row r="98392" spans="1:7" x14ac:dyDescent="0.25">
      <c r="A98392" s="16">
        <v>297807</v>
      </c>
      <c r="B98392" s="17">
        <v>44397.751400462963</v>
      </c>
      <c r="C98392" s="16">
        <v>338386</v>
      </c>
      <c r="D98392" s="16">
        <v>411922</v>
      </c>
      <c r="E98392" s="18">
        <f>VLOOKUP(C98392, Подписчики!$A$1:$C$16000,3,0)</f>
        <v>44376.15614871795</v>
      </c>
      <c r="F98392">
        <v>1</v>
      </c>
      <c r="G98392" s="2">
        <f t="shared" si="1537"/>
        <v>44397.793067129627</v>
      </c>
    </row>
    <row r="98393" spans="1:7" x14ac:dyDescent="0.25">
      <c r="A98393" s="16">
        <v>297809</v>
      </c>
      <c r="B98393" s="17">
        <v>44397.752210648148</v>
      </c>
      <c r="C98393" s="16">
        <v>7798</v>
      </c>
      <c r="D98393" s="16">
        <v>347008</v>
      </c>
      <c r="E98393" s="18">
        <f>VLOOKUP(C98393, Подписчики!$A$1:$C$16000,3,0)</f>
        <v>44393.97824159544</v>
      </c>
      <c r="F98393">
        <v>3</v>
      </c>
      <c r="G98393" s="2">
        <f t="shared" si="1537"/>
        <v>44397.877210648148</v>
      </c>
    </row>
    <row r="98394" spans="1:7" x14ac:dyDescent="0.25">
      <c r="A98394" s="16">
        <v>297812</v>
      </c>
      <c r="B98394" s="17">
        <v>44397.754236111112</v>
      </c>
      <c r="C98394" s="16">
        <v>220991</v>
      </c>
      <c r="D98394" s="16">
        <v>403124</v>
      </c>
      <c r="E98394" s="18">
        <f>VLOOKUP(C98394, Подписчики!$A$1:$C$16000,3,0)</f>
        <v>44396.789659188034</v>
      </c>
      <c r="F98394">
        <v>0</v>
      </c>
      <c r="G98394" s="2">
        <f t="shared" si="1537"/>
        <v>44397.754236111112</v>
      </c>
    </row>
    <row r="98395" spans="1:7" x14ac:dyDescent="0.25">
      <c r="A98395" s="16">
        <v>297815</v>
      </c>
      <c r="B98395" s="17">
        <v>44397.754641203705</v>
      </c>
      <c r="C98395" s="16">
        <v>183117</v>
      </c>
      <c r="D98395" s="16">
        <v>472712</v>
      </c>
      <c r="E98395" s="18">
        <f>VLOOKUP(C98395, Подписчики!$A$1:$C$16000,3,0)</f>
        <v>44396.273825819088</v>
      </c>
      <c r="F98395">
        <v>1</v>
      </c>
      <c r="G98395" s="2">
        <f t="shared" si="1537"/>
        <v>44397.796307870369</v>
      </c>
    </row>
    <row r="98396" spans="1:7" x14ac:dyDescent="0.25">
      <c r="A98396" s="16">
        <v>297817</v>
      </c>
      <c r="B98396" s="17">
        <v>44397.75545138889</v>
      </c>
      <c r="C98396" s="16">
        <v>35807</v>
      </c>
      <c r="D98396" s="16">
        <v>472712</v>
      </c>
      <c r="E98396" s="18">
        <f>VLOOKUP(C98396, Подписчики!$A$1:$C$16000,3,0)</f>
        <v>44344.67981752137</v>
      </c>
      <c r="F98396">
        <v>3</v>
      </c>
      <c r="G98396" s="2">
        <f t="shared" si="1537"/>
        <v>44397.88045138889</v>
      </c>
    </row>
    <row r="98397" spans="1:7" x14ac:dyDescent="0.25">
      <c r="A98397" s="16">
        <v>297820</v>
      </c>
      <c r="B98397" s="17">
        <v>44397.75545138889</v>
      </c>
      <c r="C98397" s="16">
        <v>224081</v>
      </c>
      <c r="D98397" s="16">
        <v>242428</v>
      </c>
      <c r="E98397" s="18">
        <f>VLOOKUP(C98397, Подписчики!$A$1:$C$16000,3,0)</f>
        <v>44340.751583262107</v>
      </c>
      <c r="F98397">
        <v>3</v>
      </c>
      <c r="G98397" s="2">
        <f t="shared" si="1537"/>
        <v>44397.88045138889</v>
      </c>
    </row>
    <row r="98398" spans="1:7" x14ac:dyDescent="0.25">
      <c r="A98398" s="16">
        <v>297825</v>
      </c>
      <c r="B98398" s="17">
        <v>44397.755856481483</v>
      </c>
      <c r="C98398" s="16">
        <v>147474</v>
      </c>
      <c r="D98398" s="16">
        <v>158978</v>
      </c>
      <c r="E98398" s="18">
        <f>VLOOKUP(C98398, Подписчики!$A$1:$C$16000,3,0)</f>
        <v>44346.205714102573</v>
      </c>
      <c r="F98398">
        <v>0</v>
      </c>
      <c r="G98398" s="2">
        <f t="shared" si="1537"/>
        <v>44397.755856481483</v>
      </c>
    </row>
    <row r="98399" spans="1:7" x14ac:dyDescent="0.25">
      <c r="A98399" s="16">
        <v>297830</v>
      </c>
      <c r="B98399" s="17">
        <v>44397.756249999999</v>
      </c>
      <c r="C98399" s="16">
        <v>166186</v>
      </c>
      <c r="D98399" s="16">
        <v>387338</v>
      </c>
      <c r="E98399" s="18">
        <f>VLOOKUP(C98399, Подписчики!$A$1:$C$16000,3,0)</f>
        <v>44353.050005982906</v>
      </c>
      <c r="F98399">
        <v>1</v>
      </c>
      <c r="G98399" s="2">
        <f t="shared" si="1537"/>
        <v>44397.797916666663</v>
      </c>
    </row>
    <row r="98400" spans="1:7" x14ac:dyDescent="0.25">
      <c r="A98400" s="16">
        <v>297831</v>
      </c>
      <c r="B98400" s="17">
        <v>44397.756655092591</v>
      </c>
      <c r="C98400" s="16">
        <v>39834</v>
      </c>
      <c r="D98400" s="16">
        <v>158978</v>
      </c>
      <c r="E98400" s="18">
        <f>VLOOKUP(C98400, Подписчики!$A$1:$C$16000,3,0)</f>
        <v>44373.271312001423</v>
      </c>
      <c r="F98400">
        <v>2</v>
      </c>
      <c r="G98400" s="2">
        <f t="shared" si="1537"/>
        <v>44397.839988425927</v>
      </c>
    </row>
    <row r="98401" spans="1:7" x14ac:dyDescent="0.25">
      <c r="A98401" s="16">
        <v>297832</v>
      </c>
      <c r="B98401" s="17">
        <v>44397.756655092591</v>
      </c>
      <c r="C98401" s="16">
        <v>67930</v>
      </c>
      <c r="D98401" s="16">
        <v>266426</v>
      </c>
      <c r="E98401" s="18">
        <f>VLOOKUP(C98401, Подписчики!$A$1:$C$16000,3,0)</f>
        <v>44309.544418447294</v>
      </c>
      <c r="F98401">
        <v>2</v>
      </c>
      <c r="G98401" s="2">
        <f t="shared" si="1537"/>
        <v>44397.839988425927</v>
      </c>
    </row>
    <row r="98402" spans="1:7" x14ac:dyDescent="0.25">
      <c r="A98402" s="16">
        <v>297833</v>
      </c>
      <c r="B98402" s="17">
        <v>44397.756655092591</v>
      </c>
      <c r="C98402" s="16">
        <v>92715</v>
      </c>
      <c r="D98402" s="16">
        <v>182191</v>
      </c>
      <c r="E98402" s="18">
        <f>VLOOKUP(C98402, Подписчики!$A$1:$C$16000,3,0)</f>
        <v>44309.443484864671</v>
      </c>
      <c r="F98402">
        <v>2</v>
      </c>
      <c r="G98402" s="2">
        <f t="shared" si="1537"/>
        <v>44397.839988425927</v>
      </c>
    </row>
    <row r="98403" spans="1:7" x14ac:dyDescent="0.25">
      <c r="A98403" s="16">
        <v>297836</v>
      </c>
      <c r="B98403" s="17">
        <v>44397.757060185184</v>
      </c>
      <c r="C98403" s="16">
        <v>55052</v>
      </c>
      <c r="D98403" s="16">
        <v>191608</v>
      </c>
      <c r="E98403" s="18">
        <f>VLOOKUP(C98403, Подписчики!$A$1:$C$16000,3,0)</f>
        <v>44343.245881908835</v>
      </c>
      <c r="F98403">
        <v>3</v>
      </c>
      <c r="G98403" s="2">
        <f t="shared" si="1537"/>
        <v>44397.882060185184</v>
      </c>
    </row>
    <row r="98404" spans="1:7" x14ac:dyDescent="0.25">
      <c r="A98404" s="16">
        <v>297841</v>
      </c>
      <c r="B98404" s="17">
        <v>44397.757870370369</v>
      </c>
      <c r="C98404" s="16">
        <v>139253</v>
      </c>
      <c r="D98404" s="16">
        <v>389238</v>
      </c>
      <c r="E98404" s="18">
        <f>VLOOKUP(C98404, Подписчики!$A$1:$C$16000,3,0)</f>
        <v>44358.555208974365</v>
      </c>
      <c r="F98404">
        <v>1</v>
      </c>
      <c r="G98404" s="2">
        <f t="shared" si="1537"/>
        <v>44397.799537037034</v>
      </c>
    </row>
    <row r="98405" spans="1:7" x14ac:dyDescent="0.25">
      <c r="A98405" s="16">
        <v>297842</v>
      </c>
      <c r="B98405" s="17">
        <v>44397.757870370369</v>
      </c>
      <c r="C98405" s="16">
        <v>179902</v>
      </c>
      <c r="D98405" s="16">
        <v>112334</v>
      </c>
      <c r="E98405" s="18">
        <f>VLOOKUP(C98405, Подписчики!$A$1:$C$16000,3,0)</f>
        <v>44372.822586965813</v>
      </c>
      <c r="F98405">
        <v>1</v>
      </c>
      <c r="G98405" s="2">
        <f t="shared" si="1537"/>
        <v>44397.799537037034</v>
      </c>
    </row>
    <row r="98406" spans="1:7" x14ac:dyDescent="0.25">
      <c r="A98406" s="16">
        <v>297847</v>
      </c>
      <c r="B98406" s="17">
        <v>44397.757870370369</v>
      </c>
      <c r="C98406" s="16">
        <v>190633</v>
      </c>
      <c r="D98406" s="16">
        <v>230507</v>
      </c>
      <c r="E98406" s="18">
        <f>VLOOKUP(C98406, Подписчики!$A$1:$C$16000,3,0)</f>
        <v>44372.289893874644</v>
      </c>
      <c r="F98406">
        <v>1</v>
      </c>
      <c r="G98406" s="2">
        <f t="shared" si="1537"/>
        <v>44397.799537037034</v>
      </c>
    </row>
    <row r="98407" spans="1:7" x14ac:dyDescent="0.25">
      <c r="A98407" s="16">
        <v>297850</v>
      </c>
      <c r="B98407" s="17">
        <v>44397.757870370369</v>
      </c>
      <c r="C98407" s="16">
        <v>222812</v>
      </c>
      <c r="D98407" s="16">
        <v>297015</v>
      </c>
      <c r="E98407" s="18">
        <f>VLOOKUP(C98407, Подписчики!$A$1:$C$16000,3,0)</f>
        <v>44356.683728917385</v>
      </c>
      <c r="F98407">
        <v>1</v>
      </c>
      <c r="G98407" s="2">
        <f t="shared" si="1537"/>
        <v>44397.799537037034</v>
      </c>
    </row>
    <row r="98408" spans="1:7" x14ac:dyDescent="0.25">
      <c r="A98408" s="16">
        <v>297853</v>
      </c>
      <c r="B98408" s="17">
        <v>44397.757870370369</v>
      </c>
      <c r="C98408" s="16">
        <v>300671</v>
      </c>
      <c r="D98408" s="16">
        <v>397390</v>
      </c>
      <c r="E98408" s="18">
        <f>VLOOKUP(C98408, Подписчики!$A$1:$C$16000,3,0)</f>
        <v>44341.98800263532</v>
      </c>
      <c r="F98408">
        <v>1</v>
      </c>
      <c r="G98408" s="2">
        <f t="shared" si="1537"/>
        <v>44397.799537037034</v>
      </c>
    </row>
    <row r="98409" spans="1:7" x14ac:dyDescent="0.25">
      <c r="A98409" s="16">
        <v>297854</v>
      </c>
      <c r="B98409" s="17">
        <v>44397.758275462962</v>
      </c>
      <c r="C98409" s="16">
        <v>134277</v>
      </c>
      <c r="D98409" s="16">
        <v>304128</v>
      </c>
      <c r="E98409" s="18">
        <f>VLOOKUP(C98409, Подписчики!$A$1:$C$16000,3,0)</f>
        <v>44377.333012250718</v>
      </c>
      <c r="F98409">
        <v>6</v>
      </c>
      <c r="G98409" s="2">
        <f t="shared" si="1537"/>
        <v>44398.008275462962</v>
      </c>
    </row>
    <row r="98410" spans="1:7" x14ac:dyDescent="0.25">
      <c r="A98410" s="16">
        <v>297858</v>
      </c>
      <c r="B98410" s="17">
        <v>44397.759085648147</v>
      </c>
      <c r="C98410" s="16">
        <v>155862</v>
      </c>
      <c r="D98410" s="16">
        <v>387595</v>
      </c>
      <c r="E98410" s="18">
        <f>VLOOKUP(C98410, Подписчики!$A$1:$C$16000,3,0)</f>
        <v>44312.930937143879</v>
      </c>
      <c r="F98410">
        <v>0</v>
      </c>
      <c r="G98410" s="2">
        <f t="shared" si="1537"/>
        <v>44397.759085648147</v>
      </c>
    </row>
    <row r="98411" spans="1:7" x14ac:dyDescent="0.25">
      <c r="A98411" s="16">
        <v>297861</v>
      </c>
      <c r="B98411" s="17">
        <v>44397.759085648147</v>
      </c>
      <c r="C98411" s="16">
        <v>64496</v>
      </c>
      <c r="D98411" s="16">
        <v>102086</v>
      </c>
      <c r="E98411" s="18">
        <f>VLOOKUP(C98411, Подписчики!$A$1:$C$16000,3,0)</f>
        <v>44304.945475106841</v>
      </c>
      <c r="F98411">
        <v>4</v>
      </c>
      <c r="G98411" s="2">
        <f t="shared" si="1537"/>
        <v>44397.925752314812</v>
      </c>
    </row>
    <row r="98412" spans="1:7" x14ac:dyDescent="0.25">
      <c r="A98412" s="16">
        <v>297866</v>
      </c>
      <c r="B98412" s="17">
        <v>44397.759664351855</v>
      </c>
      <c r="C98412" s="16">
        <v>211624</v>
      </c>
      <c r="D98412" s="16">
        <v>411922</v>
      </c>
      <c r="E98412" s="18">
        <f>VLOOKUP(C98412, Подписчики!$A$1:$C$16000,3,0)</f>
        <v>44375.790918660969</v>
      </c>
      <c r="F98412">
        <v>-4</v>
      </c>
      <c r="G98412" s="2">
        <f t="shared" si="1537"/>
        <v>44397.592997685191</v>
      </c>
    </row>
    <row r="98413" spans="1:7" x14ac:dyDescent="0.25">
      <c r="A98413" s="16">
        <v>297867</v>
      </c>
      <c r="B98413" s="17">
        <v>44397.759895833333</v>
      </c>
      <c r="C98413" s="16">
        <v>105533</v>
      </c>
      <c r="D98413" s="16">
        <v>439981</v>
      </c>
      <c r="E98413" s="18">
        <f>VLOOKUP(C98413, Подписчики!$A$1:$C$16000,3,0)</f>
        <v>44373.566662179488</v>
      </c>
      <c r="F98413">
        <v>2</v>
      </c>
      <c r="G98413" s="2">
        <f t="shared" si="1537"/>
        <v>44397.843229166669</v>
      </c>
    </row>
    <row r="98414" spans="1:7" x14ac:dyDescent="0.25">
      <c r="A98414" s="16">
        <v>297868</v>
      </c>
      <c r="B98414" s="17">
        <v>44397.760706018518</v>
      </c>
      <c r="C98414" s="16">
        <v>194850</v>
      </c>
      <c r="D98414" s="16">
        <v>169991</v>
      </c>
      <c r="E98414" s="18">
        <f>VLOOKUP(C98414, Подписчики!$A$1:$C$16000,3,0)</f>
        <v>44347.192216168092</v>
      </c>
      <c r="F98414">
        <v>0</v>
      </c>
      <c r="G98414" s="2">
        <f t="shared" si="1537"/>
        <v>44397.760706018518</v>
      </c>
    </row>
    <row r="98415" spans="1:7" x14ac:dyDescent="0.25">
      <c r="A98415" s="16">
        <v>297872</v>
      </c>
      <c r="B98415" s="17">
        <v>44397.760706018518</v>
      </c>
      <c r="C98415" s="16">
        <v>231201</v>
      </c>
      <c r="D98415" s="16">
        <v>378738</v>
      </c>
      <c r="E98415" s="18">
        <f>VLOOKUP(C98415, Подписчики!$A$1:$C$16000,3,0)</f>
        <v>44344.504937713675</v>
      </c>
      <c r="F98415">
        <v>0</v>
      </c>
      <c r="G98415" s="2">
        <f t="shared" si="1537"/>
        <v>44397.760706018518</v>
      </c>
    </row>
    <row r="98416" spans="1:7" x14ac:dyDescent="0.25">
      <c r="A98416" s="16">
        <v>297874</v>
      </c>
      <c r="B98416" s="17">
        <v>44397.760706018518</v>
      </c>
      <c r="C98416" s="16">
        <v>258127</v>
      </c>
      <c r="D98416" s="16">
        <v>305248</v>
      </c>
      <c r="E98416" s="18">
        <f>VLOOKUP(C98416, Подписчики!$A$1:$C$16000,3,0)</f>
        <v>44370.930313069803</v>
      </c>
      <c r="F98416">
        <v>0</v>
      </c>
      <c r="G98416" s="2">
        <f t="shared" si="1537"/>
        <v>44397.760706018518</v>
      </c>
    </row>
    <row r="98417" spans="1:7" x14ac:dyDescent="0.25">
      <c r="A98417" s="16">
        <v>297875</v>
      </c>
      <c r="B98417" s="17">
        <v>44397.761111111111</v>
      </c>
      <c r="C98417" s="16">
        <v>267642</v>
      </c>
      <c r="D98417" s="16">
        <v>308577</v>
      </c>
      <c r="E98417" s="18">
        <f>VLOOKUP(C98417, Подписчики!$A$1:$C$16000,3,0)</f>
        <v>44307.034284864676</v>
      </c>
      <c r="F98417">
        <v>1</v>
      </c>
      <c r="G98417" s="2">
        <f t="shared" si="1537"/>
        <v>44397.802777777775</v>
      </c>
    </row>
    <row r="98418" spans="1:7" x14ac:dyDescent="0.25">
      <c r="A98418" s="16">
        <v>297877</v>
      </c>
      <c r="B98418" s="17">
        <v>44397.761516203704</v>
      </c>
      <c r="C98418" s="16">
        <v>159022</v>
      </c>
      <c r="D98418" s="16">
        <v>472712</v>
      </c>
      <c r="E98418" s="18">
        <f>VLOOKUP(C98418, Подписчики!$A$1:$C$16000,3,0)</f>
        <v>44315.583669907406</v>
      </c>
      <c r="F98418">
        <v>2</v>
      </c>
      <c r="G98418" s="2">
        <f t="shared" si="1537"/>
        <v>44397.844849537039</v>
      </c>
    </row>
    <row r="98419" spans="1:7" x14ac:dyDescent="0.25">
      <c r="A98419" s="16">
        <v>297882</v>
      </c>
      <c r="B98419" s="17">
        <v>44397.761921296296</v>
      </c>
      <c r="C98419" s="16">
        <v>204098</v>
      </c>
      <c r="D98419" s="16">
        <v>88863</v>
      </c>
      <c r="E98419" s="18">
        <f>VLOOKUP(C98419, Подписчики!$A$1:$C$16000,3,0)</f>
        <v>44379.727421474359</v>
      </c>
      <c r="F98419">
        <v>3</v>
      </c>
      <c r="G98419" s="2">
        <f t="shared" si="1537"/>
        <v>44397.886921296296</v>
      </c>
    </row>
    <row r="98420" spans="1:7" x14ac:dyDescent="0.25">
      <c r="A98420" s="16">
        <v>297885</v>
      </c>
      <c r="B98420" s="17">
        <v>44397.762731481482</v>
      </c>
      <c r="C98420" s="16">
        <v>153374</v>
      </c>
      <c r="D98420" s="16">
        <v>333889</v>
      </c>
      <c r="E98420" s="18">
        <f>VLOOKUP(C98420, Подписчики!$A$1:$C$16000,3,0)</f>
        <v>44343.241041631059</v>
      </c>
      <c r="F98420">
        <v>1</v>
      </c>
      <c r="G98420" s="2">
        <f t="shared" si="1537"/>
        <v>44397.804398148146</v>
      </c>
    </row>
    <row r="98421" spans="1:7" x14ac:dyDescent="0.25">
      <c r="A98421" s="16">
        <v>297886</v>
      </c>
      <c r="B98421" s="17">
        <v>44397.763136574074</v>
      </c>
      <c r="C98421" s="16">
        <v>272525</v>
      </c>
      <c r="D98421" s="16">
        <v>387855</v>
      </c>
      <c r="E98421" s="18">
        <f>VLOOKUP(C98421, Подписчики!$A$1:$C$16000,3,0)</f>
        <v>44343.41746549146</v>
      </c>
      <c r="F98421">
        <v>2</v>
      </c>
      <c r="G98421" s="2">
        <f t="shared" si="1537"/>
        <v>44397.84646990741</v>
      </c>
    </row>
    <row r="98422" spans="1:7" x14ac:dyDescent="0.25">
      <c r="A98422" s="16">
        <v>297888</v>
      </c>
      <c r="B98422" s="17">
        <v>44397.763136574074</v>
      </c>
      <c r="C98422" s="16">
        <v>284761</v>
      </c>
      <c r="D98422" s="16">
        <v>351192</v>
      </c>
      <c r="E98422" s="18">
        <f>VLOOKUP(C98422, Подписчики!$A$1:$C$16000,3,0)</f>
        <v>44308.940557051283</v>
      </c>
      <c r="F98422">
        <v>2</v>
      </c>
      <c r="G98422" s="2">
        <f t="shared" si="1537"/>
        <v>44397.84646990741</v>
      </c>
    </row>
    <row r="98423" spans="1:7" x14ac:dyDescent="0.25">
      <c r="A98423" s="16">
        <v>297891</v>
      </c>
      <c r="B98423" s="17">
        <v>44397.763541666667</v>
      </c>
      <c r="C98423" s="16">
        <v>14906</v>
      </c>
      <c r="D98423" s="16">
        <v>158978</v>
      </c>
      <c r="E98423" s="18">
        <f>VLOOKUP(C98423, Подписчики!$A$1:$C$16000,3,0)</f>
        <v>44380.33230060542</v>
      </c>
      <c r="F98423">
        <v>3</v>
      </c>
      <c r="G98423" s="2">
        <f t="shared" si="1537"/>
        <v>44397.888541666667</v>
      </c>
    </row>
    <row r="98424" spans="1:7" x14ac:dyDescent="0.25">
      <c r="A98424" s="16">
        <v>297896</v>
      </c>
      <c r="B98424" s="17">
        <v>44397.763541666667</v>
      </c>
      <c r="C98424" s="16">
        <v>261020</v>
      </c>
      <c r="D98424" s="16">
        <v>420674</v>
      </c>
      <c r="E98424" s="18">
        <f>VLOOKUP(C98424, Подписчики!$A$1:$C$16000,3,0)</f>
        <v>44314.457638639607</v>
      </c>
      <c r="F98424">
        <v>3</v>
      </c>
      <c r="G98424" s="2">
        <f t="shared" si="1537"/>
        <v>44397.888541666667</v>
      </c>
    </row>
    <row r="98425" spans="1:7" x14ac:dyDescent="0.25">
      <c r="A98425" s="16">
        <v>297901</v>
      </c>
      <c r="B98425" s="17">
        <v>44397.764351851853</v>
      </c>
      <c r="C98425" s="16">
        <v>227382</v>
      </c>
      <c r="D98425" s="16">
        <v>347393</v>
      </c>
      <c r="E98425" s="18">
        <f>VLOOKUP(C98425, Подписчики!$A$1:$C$16000,3,0)</f>
        <v>44334.937741595437</v>
      </c>
      <c r="F98425">
        <v>1</v>
      </c>
      <c r="G98425" s="2">
        <f t="shared" si="1537"/>
        <v>44397.806018518517</v>
      </c>
    </row>
    <row r="98426" spans="1:7" x14ac:dyDescent="0.25">
      <c r="A98426" s="16">
        <v>297904</v>
      </c>
      <c r="B98426" s="17">
        <v>44397.764745370368</v>
      </c>
      <c r="C98426" s="16">
        <v>314219</v>
      </c>
      <c r="D98426" s="16">
        <v>347122</v>
      </c>
      <c r="E98426" s="18">
        <f>VLOOKUP(C98426, Подписчики!$A$1:$C$16000,3,0)</f>
        <v>44371.468528205129</v>
      </c>
      <c r="F98426">
        <v>2</v>
      </c>
      <c r="G98426" s="2">
        <f t="shared" si="1537"/>
        <v>44397.848078703704</v>
      </c>
    </row>
    <row r="98427" spans="1:7" x14ac:dyDescent="0.25">
      <c r="A98427" s="16">
        <v>297909</v>
      </c>
      <c r="B98427" s="17">
        <v>44397.765150462961</v>
      </c>
      <c r="C98427" s="16">
        <v>59737</v>
      </c>
      <c r="D98427" s="16">
        <v>7650</v>
      </c>
      <c r="E98427" s="18">
        <f>VLOOKUP(C98427, Подписчики!$A$1:$C$16000,3,0)</f>
        <v>44353.503071438754</v>
      </c>
      <c r="F98427">
        <v>3</v>
      </c>
      <c r="G98427" s="2">
        <f t="shared" si="1537"/>
        <v>44397.890150462961</v>
      </c>
    </row>
    <row r="98428" spans="1:7" x14ac:dyDescent="0.25">
      <c r="A98428" s="16">
        <v>297913</v>
      </c>
      <c r="B98428" s="17">
        <v>44397.765150462961</v>
      </c>
      <c r="C98428" s="16">
        <v>169622</v>
      </c>
      <c r="D98428" s="16">
        <v>250679</v>
      </c>
      <c r="E98428" s="18">
        <f>VLOOKUP(C98428, Подписчики!$A$1:$C$16000,3,0)</f>
        <v>44313.617677065529</v>
      </c>
      <c r="F98428">
        <v>3</v>
      </c>
      <c r="G98428" s="2">
        <f t="shared" si="1537"/>
        <v>44397.890150462961</v>
      </c>
    </row>
    <row r="98429" spans="1:7" x14ac:dyDescent="0.25">
      <c r="A98429" s="16">
        <v>297914</v>
      </c>
      <c r="B98429" s="17">
        <v>44397.765960648147</v>
      </c>
      <c r="C98429" s="16">
        <v>244838</v>
      </c>
      <c r="D98429" s="16">
        <v>172797</v>
      </c>
      <c r="E98429" s="18">
        <f>VLOOKUP(C98429, Подписчики!$A$1:$C$16000,3,0)</f>
        <v>44309.415087179485</v>
      </c>
      <c r="F98429">
        <v>1</v>
      </c>
      <c r="G98429" s="2">
        <f t="shared" si="1537"/>
        <v>44397.807627314811</v>
      </c>
    </row>
    <row r="98430" spans="1:7" x14ac:dyDescent="0.25">
      <c r="A98430" s="16">
        <v>297918</v>
      </c>
      <c r="B98430" s="17">
        <v>44397.765960648147</v>
      </c>
      <c r="C98430" s="16">
        <v>345988</v>
      </c>
      <c r="D98430" s="16">
        <v>128523</v>
      </c>
      <c r="E98430" s="18">
        <f>VLOOKUP(C98430, Подписчики!$A$1:$C$16000,3,0)</f>
        <v>44298.102637143878</v>
      </c>
      <c r="F98430">
        <v>1</v>
      </c>
      <c r="G98430" s="2">
        <f t="shared" si="1537"/>
        <v>44397.807627314811</v>
      </c>
    </row>
    <row r="98431" spans="1:7" x14ac:dyDescent="0.25">
      <c r="A98431" s="16">
        <v>297919</v>
      </c>
      <c r="B98431" s="17">
        <v>44397.766365740739</v>
      </c>
      <c r="C98431" s="16">
        <v>182402</v>
      </c>
      <c r="D98431" s="16">
        <v>242428</v>
      </c>
      <c r="E98431" s="18">
        <f>VLOOKUP(C98431, Подписчики!$A$1:$C$16000,3,0)</f>
        <v>44375.772258725068</v>
      </c>
      <c r="F98431">
        <v>2</v>
      </c>
      <c r="G98431" s="2">
        <f t="shared" si="1537"/>
        <v>44397.849699074075</v>
      </c>
    </row>
    <row r="98432" spans="1:7" x14ac:dyDescent="0.25">
      <c r="A98432" s="16">
        <v>297924</v>
      </c>
      <c r="B98432" s="17">
        <v>44397.766365740739</v>
      </c>
      <c r="C98432" s="16">
        <v>297810</v>
      </c>
      <c r="D98432" s="16">
        <v>445697</v>
      </c>
      <c r="E98432" s="18">
        <f>VLOOKUP(C98432, Подписчики!$A$1:$C$16000,3,0)</f>
        <v>44371.464424679485</v>
      </c>
      <c r="F98432">
        <v>2</v>
      </c>
      <c r="G98432" s="2">
        <f t="shared" si="1537"/>
        <v>44397.849699074075</v>
      </c>
    </row>
    <row r="98433" spans="1:7" x14ac:dyDescent="0.25">
      <c r="A98433" s="16">
        <v>297927</v>
      </c>
      <c r="B98433" s="17">
        <v>44397.766770833332</v>
      </c>
      <c r="C98433" s="16">
        <v>320167</v>
      </c>
      <c r="D98433" s="16">
        <v>227775</v>
      </c>
      <c r="E98433" s="18">
        <f>VLOOKUP(C98433, Подписчики!$A$1:$C$16000,3,0)</f>
        <v>44344.465424216527</v>
      </c>
      <c r="F98433">
        <v>3</v>
      </c>
      <c r="G98433" s="2">
        <f t="shared" si="1537"/>
        <v>44397.891770833332</v>
      </c>
    </row>
    <row r="98434" spans="1:7" x14ac:dyDescent="0.25">
      <c r="A98434" s="16">
        <v>297931</v>
      </c>
      <c r="B98434" s="17">
        <v>44397.767175925925</v>
      </c>
      <c r="C98434" s="16">
        <v>126776</v>
      </c>
      <c r="D98434" s="16">
        <v>21760</v>
      </c>
      <c r="E98434" s="18">
        <f>VLOOKUP(C98434, Подписчики!$A$1:$C$16000,3,0)</f>
        <v>44373.226963853274</v>
      </c>
      <c r="F98434">
        <v>0</v>
      </c>
      <c r="G98434" s="2">
        <f t="shared" ref="G98434:G98497" si="1538">B98434+F98434/24</f>
        <v>44397.767175925925</v>
      </c>
    </row>
    <row r="98435" spans="1:7" x14ac:dyDescent="0.25">
      <c r="A98435" s="16">
        <v>297936</v>
      </c>
      <c r="B98435" s="17">
        <v>44397.767581018517</v>
      </c>
      <c r="C98435" s="16">
        <v>209681</v>
      </c>
      <c r="D98435" s="16">
        <v>182191</v>
      </c>
      <c r="E98435" s="18">
        <f>VLOOKUP(C98435, Подписчики!$A$1:$C$16000,3,0)</f>
        <v>44315.663047364673</v>
      </c>
      <c r="F98435">
        <v>1</v>
      </c>
      <c r="G98435" s="2">
        <f t="shared" si="1538"/>
        <v>44397.809247685182</v>
      </c>
    </row>
    <row r="98436" spans="1:7" x14ac:dyDescent="0.25">
      <c r="A98436" s="16">
        <v>297938</v>
      </c>
      <c r="B98436" s="17">
        <v>44397.76798611111</v>
      </c>
      <c r="C98436" s="16">
        <v>44552</v>
      </c>
      <c r="D98436" s="16">
        <v>443594</v>
      </c>
      <c r="E98436" s="18">
        <f>VLOOKUP(C98436, Подписчики!$A$1:$C$16000,3,0)</f>
        <v>44353.255398112531</v>
      </c>
      <c r="F98436">
        <v>2</v>
      </c>
      <c r="G98436" s="2">
        <f t="shared" si="1538"/>
        <v>44397.851319444446</v>
      </c>
    </row>
    <row r="98437" spans="1:7" x14ac:dyDescent="0.25">
      <c r="A98437" s="16">
        <v>297940</v>
      </c>
      <c r="B98437" s="17">
        <v>44397.76798611111</v>
      </c>
      <c r="C98437" s="16">
        <v>161956</v>
      </c>
      <c r="D98437" s="16">
        <v>297509</v>
      </c>
      <c r="E98437" s="18">
        <f>VLOOKUP(C98437, Подписчики!$A$1:$C$16000,3,0)</f>
        <v>44353.639645299147</v>
      </c>
      <c r="F98437">
        <v>2</v>
      </c>
      <c r="G98437" s="2">
        <f t="shared" si="1538"/>
        <v>44397.851319444446</v>
      </c>
    </row>
    <row r="98438" spans="1:7" x14ac:dyDescent="0.25">
      <c r="A98438" s="16">
        <v>297944</v>
      </c>
      <c r="B98438" s="17">
        <v>44397.769201388888</v>
      </c>
      <c r="C98438" s="16">
        <v>124918</v>
      </c>
      <c r="D98438" s="16">
        <v>266896</v>
      </c>
      <c r="E98438" s="18">
        <f>VLOOKUP(C98438, Подписчики!$A$1:$C$16000,3,0)</f>
        <v>44350.940451103997</v>
      </c>
      <c r="F98438">
        <v>1</v>
      </c>
      <c r="G98438" s="2">
        <f t="shared" si="1538"/>
        <v>44397.810868055552</v>
      </c>
    </row>
    <row r="98439" spans="1:7" x14ac:dyDescent="0.25">
      <c r="A98439" s="16">
        <v>297945</v>
      </c>
      <c r="B98439" s="17">
        <v>44397.769201388888</v>
      </c>
      <c r="C98439" s="16">
        <v>329978</v>
      </c>
      <c r="D98439" s="16">
        <v>411922</v>
      </c>
      <c r="E98439" s="18">
        <f>VLOOKUP(C98439, Подписчики!$A$1:$C$16000,3,0)</f>
        <v>44375.591475605419</v>
      </c>
      <c r="F98439">
        <v>1</v>
      </c>
      <c r="G98439" s="2">
        <f t="shared" si="1538"/>
        <v>44397.810868055552</v>
      </c>
    </row>
    <row r="98440" spans="1:7" x14ac:dyDescent="0.25">
      <c r="A98440" s="16">
        <v>297948</v>
      </c>
      <c r="B98440" s="17">
        <v>44397.769328703704</v>
      </c>
      <c r="C98440" s="16">
        <v>150187</v>
      </c>
      <c r="D98440" s="16">
        <v>281994</v>
      </c>
      <c r="E98440" s="18">
        <f>VLOOKUP(C98440, Подписчики!$A$1:$C$16000,3,0)</f>
        <v>44342.375097435899</v>
      </c>
      <c r="F98440">
        <v>1</v>
      </c>
      <c r="G98440" s="2">
        <f t="shared" si="1538"/>
        <v>44397.810995370368</v>
      </c>
    </row>
    <row r="98441" spans="1:7" x14ac:dyDescent="0.25">
      <c r="A98441" s="16">
        <v>297950</v>
      </c>
      <c r="B98441" s="17">
        <v>44397.770416666666</v>
      </c>
      <c r="C98441" s="16">
        <v>109440</v>
      </c>
      <c r="D98441" s="16">
        <v>347393</v>
      </c>
      <c r="E98441" s="18">
        <f>VLOOKUP(C98441, Подписчики!$A$1:$C$16000,3,0)</f>
        <v>44376.084241844736</v>
      </c>
      <c r="F98441">
        <v>0</v>
      </c>
      <c r="G98441" s="2">
        <f t="shared" si="1538"/>
        <v>44397.770416666666</v>
      </c>
    </row>
    <row r="98442" spans="1:7" x14ac:dyDescent="0.25">
      <c r="A98442" s="16">
        <v>297952</v>
      </c>
      <c r="B98442" s="17">
        <v>44397.771631944444</v>
      </c>
      <c r="C98442" s="16">
        <v>13671</v>
      </c>
      <c r="D98442" s="16">
        <v>250679</v>
      </c>
      <c r="E98442" s="18">
        <f>VLOOKUP(C98442, Подписчики!$A$1:$C$16000,3,0)</f>
        <v>44371.288996937321</v>
      </c>
      <c r="F98442">
        <v>3</v>
      </c>
      <c r="G98442" s="2">
        <f t="shared" si="1538"/>
        <v>44397.896631944444</v>
      </c>
    </row>
    <row r="98443" spans="1:7" x14ac:dyDescent="0.25">
      <c r="A98443" s="16">
        <v>297955</v>
      </c>
      <c r="B98443" s="17">
        <v>44397.771631944444</v>
      </c>
      <c r="C98443" s="16">
        <v>261215</v>
      </c>
      <c r="D98443" s="16">
        <v>210197</v>
      </c>
      <c r="E98443" s="18">
        <f>VLOOKUP(C98443, Подписчики!$A$1:$C$16000,3,0)</f>
        <v>44365.688331018522</v>
      </c>
      <c r="F98443">
        <v>3</v>
      </c>
      <c r="G98443" s="2">
        <f t="shared" si="1538"/>
        <v>44397.896631944444</v>
      </c>
    </row>
    <row r="98444" spans="1:7" x14ac:dyDescent="0.25">
      <c r="A98444" s="16">
        <v>297957</v>
      </c>
      <c r="B98444" s="17">
        <v>44397.77244212963</v>
      </c>
      <c r="C98444" s="16">
        <v>176973</v>
      </c>
      <c r="D98444" s="16">
        <v>54739</v>
      </c>
      <c r="E98444" s="18">
        <f>VLOOKUP(C98444, Подписчики!$A$1:$C$16000,3,0)</f>
        <v>44351.415769195162</v>
      </c>
      <c r="F98444">
        <v>1</v>
      </c>
      <c r="G98444" s="2">
        <f t="shared" si="1538"/>
        <v>44397.814108796294</v>
      </c>
    </row>
    <row r="98445" spans="1:7" x14ac:dyDescent="0.25">
      <c r="A98445" s="16">
        <v>297958</v>
      </c>
      <c r="B98445" s="17">
        <v>44397.772662037038</v>
      </c>
      <c r="C98445" s="16">
        <v>113452</v>
      </c>
      <c r="D98445" s="16">
        <v>470762</v>
      </c>
      <c r="E98445" s="18">
        <f>VLOOKUP(C98445, Подписчики!$A$1:$C$16000,3,0)</f>
        <v>44373.301977457268</v>
      </c>
      <c r="F98445">
        <v>2</v>
      </c>
      <c r="G98445" s="2">
        <f t="shared" si="1538"/>
        <v>44397.855995370373</v>
      </c>
    </row>
    <row r="98446" spans="1:7" x14ac:dyDescent="0.25">
      <c r="A98446" s="16">
        <v>297961</v>
      </c>
      <c r="B98446" s="17">
        <v>44397.772835648146</v>
      </c>
      <c r="C98446" s="16">
        <v>239493</v>
      </c>
      <c r="D98446" s="16">
        <v>392434</v>
      </c>
      <c r="E98446" s="18">
        <f>VLOOKUP(C98446, Подписчики!$A$1:$C$16000,3,0)</f>
        <v>44372.904613603991</v>
      </c>
      <c r="F98446">
        <v>2</v>
      </c>
      <c r="G98446" s="2">
        <f t="shared" si="1538"/>
        <v>44397.856168981481</v>
      </c>
    </row>
    <row r="98447" spans="1:7" x14ac:dyDescent="0.25">
      <c r="A98447" s="16">
        <v>297962</v>
      </c>
      <c r="B98447" s="17">
        <v>44397.773645833331</v>
      </c>
      <c r="C98447" s="16">
        <v>147946</v>
      </c>
      <c r="D98447" s="16">
        <v>473323</v>
      </c>
      <c r="E98447" s="18">
        <f>VLOOKUP(C98447, Подписчики!$A$1:$C$16000,3,0)</f>
        <v>44343.223285292021</v>
      </c>
      <c r="F98447">
        <v>0</v>
      </c>
      <c r="G98447" s="2">
        <f t="shared" si="1538"/>
        <v>44397.773645833331</v>
      </c>
    </row>
    <row r="98448" spans="1:7" x14ac:dyDescent="0.25">
      <c r="A98448" s="16">
        <v>297967</v>
      </c>
      <c r="B98448" s="17">
        <v>44397.774050925924</v>
      </c>
      <c r="C98448" s="16">
        <v>16398</v>
      </c>
      <c r="D98448" s="16">
        <v>250679</v>
      </c>
      <c r="E98448" s="18">
        <f>VLOOKUP(C98448, Подписчики!$A$1:$C$16000,3,0)</f>
        <v>44372.722869444442</v>
      </c>
      <c r="F98448">
        <v>1</v>
      </c>
      <c r="G98448" s="2">
        <f t="shared" si="1538"/>
        <v>44397.815717592588</v>
      </c>
    </row>
    <row r="98449" spans="1:7" x14ac:dyDescent="0.25">
      <c r="A98449" s="16">
        <v>297969</v>
      </c>
      <c r="B98449" s="17">
        <v>44397.774050925924</v>
      </c>
      <c r="C98449" s="16">
        <v>69769</v>
      </c>
      <c r="D98449" s="16">
        <v>179296</v>
      </c>
      <c r="E98449" s="18">
        <f>VLOOKUP(C98449, Подписчики!$A$1:$C$16000,3,0)</f>
        <v>44315.369787856122</v>
      </c>
      <c r="F98449">
        <v>1</v>
      </c>
      <c r="G98449" s="2">
        <f t="shared" si="1538"/>
        <v>44397.815717592588</v>
      </c>
    </row>
    <row r="98450" spans="1:7" x14ac:dyDescent="0.25">
      <c r="A98450" s="16">
        <v>297972</v>
      </c>
      <c r="B98450" s="17">
        <v>44397.774050925924</v>
      </c>
      <c r="C98450" s="16">
        <v>278607</v>
      </c>
      <c r="D98450" s="16">
        <v>96278</v>
      </c>
      <c r="E98450" s="18">
        <f>VLOOKUP(C98450, Подписчики!$A$1:$C$16000,3,0)</f>
        <v>44344.906970299147</v>
      </c>
      <c r="F98450">
        <v>1</v>
      </c>
      <c r="G98450" s="2">
        <f t="shared" si="1538"/>
        <v>44397.815717592588</v>
      </c>
    </row>
    <row r="98451" spans="1:7" x14ac:dyDescent="0.25">
      <c r="A98451" s="16">
        <v>297976</v>
      </c>
      <c r="B98451" s="17">
        <v>44397.774328703701</v>
      </c>
      <c r="C98451" s="16">
        <v>100523</v>
      </c>
      <c r="D98451" s="16">
        <v>264283</v>
      </c>
      <c r="E98451" s="18">
        <f>VLOOKUP(C98451, Подписчики!$A$1:$C$16000,3,0)</f>
        <v>44373.521182300567</v>
      </c>
      <c r="F98451">
        <v>-5</v>
      </c>
      <c r="G98451" s="2">
        <f t="shared" si="1538"/>
        <v>44397.565995370365</v>
      </c>
    </row>
    <row r="98452" spans="1:7" x14ac:dyDescent="0.25">
      <c r="A98452" s="16">
        <v>297978</v>
      </c>
      <c r="B98452" s="17">
        <v>44397.774861111109</v>
      </c>
      <c r="C98452" s="16">
        <v>334163</v>
      </c>
      <c r="D98452" s="16">
        <v>37644</v>
      </c>
      <c r="E98452" s="18">
        <f>VLOOKUP(C98452, Подписчики!$A$1:$C$16000,3,0)</f>
        <v>44342.408108475785</v>
      </c>
      <c r="F98452">
        <v>3</v>
      </c>
      <c r="G98452" s="2">
        <f t="shared" si="1538"/>
        <v>44397.899861111109</v>
      </c>
    </row>
    <row r="98453" spans="1:7" x14ac:dyDescent="0.25">
      <c r="A98453" s="16">
        <v>297979</v>
      </c>
      <c r="B98453" s="17">
        <v>44397.775671296295</v>
      </c>
      <c r="C98453" s="16">
        <v>18988</v>
      </c>
      <c r="D98453" s="16">
        <v>102086</v>
      </c>
      <c r="E98453" s="18">
        <f>VLOOKUP(C98453, Подписчики!$A$1:$C$16000,3,0)</f>
        <v>44309.779246937331</v>
      </c>
      <c r="F98453">
        <v>1</v>
      </c>
      <c r="G98453" s="2">
        <f t="shared" si="1538"/>
        <v>44397.817337962959</v>
      </c>
    </row>
    <row r="98454" spans="1:7" x14ac:dyDescent="0.25">
      <c r="A98454" s="16">
        <v>297981</v>
      </c>
      <c r="B98454" s="17">
        <v>44397.775671296295</v>
      </c>
      <c r="C98454" s="16">
        <v>68094</v>
      </c>
      <c r="D98454" s="16">
        <v>250679</v>
      </c>
      <c r="E98454" s="18">
        <f>VLOOKUP(C98454, Подписчики!$A$1:$C$16000,3,0)</f>
        <v>44376.731223326213</v>
      </c>
      <c r="F98454">
        <v>1</v>
      </c>
      <c r="G98454" s="2">
        <f t="shared" si="1538"/>
        <v>44397.817337962959</v>
      </c>
    </row>
    <row r="98455" spans="1:7" x14ac:dyDescent="0.25">
      <c r="A98455" s="16">
        <v>297983</v>
      </c>
      <c r="B98455" s="17">
        <v>44397.775671296295</v>
      </c>
      <c r="C98455" s="16">
        <v>228319</v>
      </c>
      <c r="D98455" s="16">
        <v>303258</v>
      </c>
      <c r="E98455" s="18">
        <f>VLOOKUP(C98455, Подписчики!$A$1:$C$16000,3,0)</f>
        <v>44375.372576994305</v>
      </c>
      <c r="F98455">
        <v>1</v>
      </c>
      <c r="G98455" s="2">
        <f t="shared" si="1538"/>
        <v>44397.817337962959</v>
      </c>
    </row>
    <row r="98456" spans="1:7" x14ac:dyDescent="0.25">
      <c r="A98456" s="16">
        <v>297987</v>
      </c>
      <c r="B98456" s="17">
        <v>44397.77648148148</v>
      </c>
      <c r="C98456" s="16">
        <v>266661</v>
      </c>
      <c r="D98456" s="16">
        <v>439981</v>
      </c>
      <c r="E98456" s="18">
        <f>VLOOKUP(C98456, Подписчики!$A$1:$C$16000,3,0)</f>
        <v>44339.298662179492</v>
      </c>
      <c r="F98456">
        <v>3</v>
      </c>
      <c r="G98456" s="2">
        <f t="shared" si="1538"/>
        <v>44397.90148148148</v>
      </c>
    </row>
    <row r="98457" spans="1:7" x14ac:dyDescent="0.25">
      <c r="A98457" s="16">
        <v>297991</v>
      </c>
      <c r="B98457" s="17">
        <v>44397.776886574073</v>
      </c>
      <c r="C98457" s="16">
        <v>212234</v>
      </c>
      <c r="D98457" s="16">
        <v>153893</v>
      </c>
      <c r="E98457" s="18">
        <f>VLOOKUP(C98457, Подписчики!$A$1:$C$16000,3,0)</f>
        <v>44390.558828846159</v>
      </c>
      <c r="F98457">
        <v>0</v>
      </c>
      <c r="G98457" s="2">
        <f t="shared" si="1538"/>
        <v>44397.776886574073</v>
      </c>
    </row>
    <row r="98458" spans="1:7" x14ac:dyDescent="0.25">
      <c r="A98458" s="16">
        <v>297996</v>
      </c>
      <c r="B98458" s="17">
        <v>44397.777291666665</v>
      </c>
      <c r="C98458" s="16">
        <v>205127</v>
      </c>
      <c r="D98458" s="16">
        <v>468237</v>
      </c>
      <c r="E98458" s="18">
        <f>VLOOKUP(C98458, Подписчики!$A$1:$C$16000,3,0)</f>
        <v>44306.928538603992</v>
      </c>
      <c r="F98458">
        <v>1</v>
      </c>
      <c r="G98458" s="2">
        <f t="shared" si="1538"/>
        <v>44397.81895833333</v>
      </c>
    </row>
    <row r="98459" spans="1:7" x14ac:dyDescent="0.25">
      <c r="A98459" s="16">
        <v>298000</v>
      </c>
      <c r="B98459" s="17">
        <v>44397.777291666665</v>
      </c>
      <c r="C98459" s="16">
        <v>216564</v>
      </c>
      <c r="D98459" s="16">
        <v>83380</v>
      </c>
      <c r="E98459" s="18">
        <f>VLOOKUP(C98459, Подписчики!$A$1:$C$16000,3,0)</f>
        <v>44371.811325320508</v>
      </c>
      <c r="F98459">
        <v>1</v>
      </c>
      <c r="G98459" s="2">
        <f t="shared" si="1538"/>
        <v>44397.81895833333</v>
      </c>
    </row>
    <row r="98460" spans="1:7" x14ac:dyDescent="0.25">
      <c r="A98460" s="16">
        <v>298002</v>
      </c>
      <c r="B98460" s="17">
        <v>44397.777291666665</v>
      </c>
      <c r="C98460" s="16">
        <v>268942</v>
      </c>
      <c r="D98460" s="16">
        <v>77783</v>
      </c>
      <c r="E98460" s="18">
        <f>VLOOKUP(C98460, Подписчики!$A$1:$C$16000,3,0)</f>
        <v>44387.075355235043</v>
      </c>
      <c r="F98460">
        <v>9</v>
      </c>
      <c r="G98460" s="2">
        <f t="shared" si="1538"/>
        <v>44398.152291666665</v>
      </c>
    </row>
    <row r="98461" spans="1:7" x14ac:dyDescent="0.25">
      <c r="A98461" s="16">
        <v>298004</v>
      </c>
      <c r="B98461" s="17">
        <v>44397.777696759258</v>
      </c>
      <c r="C98461" s="16">
        <v>280908</v>
      </c>
      <c r="D98461" s="16">
        <v>327350</v>
      </c>
      <c r="E98461" s="18">
        <f>VLOOKUP(C98461, Подписчики!$A$1:$C$16000,3,0)</f>
        <v>44346.699654095435</v>
      </c>
      <c r="F98461">
        <v>2</v>
      </c>
      <c r="G98461" s="2">
        <f t="shared" si="1538"/>
        <v>44397.861030092594</v>
      </c>
    </row>
    <row r="98462" spans="1:7" x14ac:dyDescent="0.25">
      <c r="A98462" s="16">
        <v>298008</v>
      </c>
      <c r="B98462" s="17">
        <v>44397.778101851851</v>
      </c>
      <c r="C98462" s="16">
        <v>138628</v>
      </c>
      <c r="D98462" s="16">
        <v>4669</v>
      </c>
      <c r="E98462" s="18">
        <f>VLOOKUP(C98462, Подписчики!$A$1:$C$16000,3,0)</f>
        <v>44307.217512856128</v>
      </c>
      <c r="F98462">
        <v>3</v>
      </c>
      <c r="G98462" s="2">
        <f t="shared" si="1538"/>
        <v>44397.903101851851</v>
      </c>
    </row>
    <row r="98463" spans="1:7" x14ac:dyDescent="0.25">
      <c r="A98463" s="16">
        <v>298010</v>
      </c>
      <c r="B98463" s="17">
        <v>44397.778912037036</v>
      </c>
      <c r="C98463" s="16">
        <v>37526</v>
      </c>
      <c r="D98463" s="16">
        <v>42705</v>
      </c>
      <c r="E98463" s="18">
        <f>VLOOKUP(C98463, Подписчики!$A$1:$C$16000,3,0)</f>
        <v>44310.969172400284</v>
      </c>
      <c r="F98463">
        <v>1</v>
      </c>
      <c r="G98463" s="2">
        <f t="shared" si="1538"/>
        <v>44397.8205787037</v>
      </c>
    </row>
    <row r="98464" spans="1:7" x14ac:dyDescent="0.25">
      <c r="A98464" s="16">
        <v>298012</v>
      </c>
      <c r="B98464" s="17">
        <v>44397.778912037036</v>
      </c>
      <c r="C98464" s="16">
        <v>114017</v>
      </c>
      <c r="D98464" s="16">
        <v>389195</v>
      </c>
      <c r="E98464" s="18">
        <f>VLOOKUP(C98464, Подписчики!$A$1:$C$16000,3,0)</f>
        <v>44341.18914070513</v>
      </c>
      <c r="F98464">
        <v>1</v>
      </c>
      <c r="G98464" s="2">
        <f t="shared" si="1538"/>
        <v>44397.8205787037</v>
      </c>
    </row>
    <row r="98465" spans="1:7" x14ac:dyDescent="0.25">
      <c r="A98465" s="16">
        <v>298014</v>
      </c>
      <c r="B98465" s="17">
        <v>44397.778912037036</v>
      </c>
      <c r="C98465" s="16">
        <v>171589</v>
      </c>
      <c r="D98465" s="16">
        <v>161398</v>
      </c>
      <c r="E98465" s="18">
        <f>VLOOKUP(C98465, Подписчики!$A$1:$C$16000,3,0)</f>
        <v>44385.242723254989</v>
      </c>
      <c r="F98465">
        <v>1</v>
      </c>
      <c r="G98465" s="2">
        <f t="shared" si="1538"/>
        <v>44397.8205787037</v>
      </c>
    </row>
    <row r="98466" spans="1:7" x14ac:dyDescent="0.25">
      <c r="A98466" s="16">
        <v>298019</v>
      </c>
      <c r="B98466" s="17">
        <v>44397.779317129629</v>
      </c>
      <c r="C98466" s="16">
        <v>41122</v>
      </c>
      <c r="D98466" s="16">
        <v>118549</v>
      </c>
      <c r="E98466" s="18">
        <f>VLOOKUP(C98466, Подписчики!$A$1:$C$16000,3,0)</f>
        <v>44341.809528846155</v>
      </c>
      <c r="F98466">
        <v>2</v>
      </c>
      <c r="G98466" s="2">
        <f t="shared" si="1538"/>
        <v>44397.862650462965</v>
      </c>
    </row>
    <row r="98467" spans="1:7" x14ac:dyDescent="0.25">
      <c r="A98467" s="16">
        <v>298024</v>
      </c>
      <c r="B98467" s="17">
        <v>44397.780127314814</v>
      </c>
      <c r="C98467" s="16">
        <v>79876</v>
      </c>
      <c r="D98467" s="16">
        <v>379859</v>
      </c>
      <c r="E98467" s="18">
        <f>VLOOKUP(C98467, Подписчики!$A$1:$C$16000,3,0)</f>
        <v>44388.962656801996</v>
      </c>
      <c r="F98467">
        <v>0</v>
      </c>
      <c r="G98467" s="2">
        <f t="shared" si="1538"/>
        <v>44397.780127314814</v>
      </c>
    </row>
    <row r="98468" spans="1:7" x14ac:dyDescent="0.25">
      <c r="A98468" s="16">
        <v>298029</v>
      </c>
      <c r="B98468" s="17">
        <v>44397.780127314814</v>
      </c>
      <c r="C98468" s="16">
        <v>326577</v>
      </c>
      <c r="D98468" s="16">
        <v>158978</v>
      </c>
      <c r="E98468" s="18">
        <f>VLOOKUP(C98468, Подписчики!$A$1:$C$16000,3,0)</f>
        <v>44327.101621688031</v>
      </c>
      <c r="F98468">
        <v>0</v>
      </c>
      <c r="G98468" s="2">
        <f t="shared" si="1538"/>
        <v>44397.780127314814</v>
      </c>
    </row>
    <row r="98469" spans="1:7" x14ac:dyDescent="0.25">
      <c r="A98469" s="16">
        <v>298034</v>
      </c>
      <c r="B98469" s="17">
        <v>44397.780532407407</v>
      </c>
      <c r="C98469" s="16">
        <v>286860</v>
      </c>
      <c r="D98469" s="16">
        <v>242428</v>
      </c>
      <c r="E98469" s="18">
        <f>VLOOKUP(C98469, Подписчики!$A$1:$C$16000,3,0)</f>
        <v>44317.34357749288</v>
      </c>
      <c r="F98469">
        <v>1</v>
      </c>
      <c r="G98469" s="2">
        <f t="shared" si="1538"/>
        <v>44397.822199074071</v>
      </c>
    </row>
    <row r="98470" spans="1:7" x14ac:dyDescent="0.25">
      <c r="A98470" s="16">
        <v>298036</v>
      </c>
      <c r="B98470" s="17">
        <v>44397.782141203701</v>
      </c>
      <c r="C98470" s="16">
        <v>20062</v>
      </c>
      <c r="D98470" s="16">
        <v>470762</v>
      </c>
      <c r="E98470" s="18">
        <f>VLOOKUP(C98470, Подписчики!$A$1:$C$16000,3,0)</f>
        <v>44313.667768447296</v>
      </c>
      <c r="F98470">
        <v>1</v>
      </c>
      <c r="G98470" s="2">
        <f t="shared" si="1538"/>
        <v>44397.823807870365</v>
      </c>
    </row>
    <row r="98471" spans="1:7" x14ac:dyDescent="0.25">
      <c r="A98471" s="16">
        <v>298037</v>
      </c>
      <c r="B98471" s="17">
        <v>44397.782141203701</v>
      </c>
      <c r="C98471" s="16">
        <v>326693</v>
      </c>
      <c r="D98471" s="16">
        <v>163865</v>
      </c>
      <c r="E98471" s="18">
        <f>VLOOKUP(C98471, Подписчики!$A$1:$C$16000,3,0)</f>
        <v>44372.757492556979</v>
      </c>
      <c r="F98471">
        <v>1</v>
      </c>
      <c r="G98471" s="2">
        <f t="shared" si="1538"/>
        <v>44397.823807870365</v>
      </c>
    </row>
    <row r="98472" spans="1:7" x14ac:dyDescent="0.25">
      <c r="A98472" s="16">
        <v>298041</v>
      </c>
      <c r="B98472" s="17">
        <v>44397.782951388886</v>
      </c>
      <c r="C98472" s="16">
        <v>83257</v>
      </c>
      <c r="D98472" s="16">
        <v>5151</v>
      </c>
      <c r="E98472" s="18">
        <f>VLOOKUP(C98472, Подписчики!$A$1:$C$16000,3,0)</f>
        <v>44373.52609462251</v>
      </c>
      <c r="F98472">
        <v>3</v>
      </c>
      <c r="G98472" s="2">
        <f t="shared" si="1538"/>
        <v>44397.907951388886</v>
      </c>
    </row>
    <row r="98473" spans="1:7" x14ac:dyDescent="0.25">
      <c r="A98473" s="16">
        <v>298046</v>
      </c>
      <c r="B98473" s="17">
        <v>44397.783356481479</v>
      </c>
      <c r="C98473" s="16">
        <v>165785</v>
      </c>
      <c r="D98473" s="16">
        <v>250679</v>
      </c>
      <c r="E98473" s="18">
        <f>VLOOKUP(C98473, Подписчики!$A$1:$C$16000,3,0)</f>
        <v>44396.349141096864</v>
      </c>
      <c r="F98473">
        <v>0</v>
      </c>
      <c r="G98473" s="2">
        <f t="shared" si="1538"/>
        <v>44397.783356481479</v>
      </c>
    </row>
    <row r="98474" spans="1:7" x14ac:dyDescent="0.25">
      <c r="A98474" s="16">
        <v>298049</v>
      </c>
      <c r="B98474" s="17">
        <v>44397.783761574072</v>
      </c>
      <c r="C98474" s="16">
        <v>282695</v>
      </c>
      <c r="D98474" s="16">
        <v>304722</v>
      </c>
      <c r="E98474" s="18">
        <f>VLOOKUP(C98474, Подписчики!$A$1:$C$16000,3,0)</f>
        <v>44326.847656196587</v>
      </c>
      <c r="F98474">
        <v>1</v>
      </c>
      <c r="G98474" s="2">
        <f t="shared" si="1538"/>
        <v>44397.825428240736</v>
      </c>
    </row>
    <row r="98475" spans="1:7" x14ac:dyDescent="0.25">
      <c r="A98475" s="16">
        <v>298054</v>
      </c>
      <c r="B98475" s="17">
        <v>44397.784571759257</v>
      </c>
      <c r="C98475" s="16">
        <v>127066</v>
      </c>
      <c r="D98475" s="16">
        <v>158978</v>
      </c>
      <c r="E98475" s="18">
        <f>VLOOKUP(C98475, Подписчики!$A$1:$C$16000,3,0)</f>
        <v>44378.842632086897</v>
      </c>
      <c r="F98475">
        <v>3</v>
      </c>
      <c r="G98475" s="2">
        <f t="shared" si="1538"/>
        <v>44397.909571759257</v>
      </c>
    </row>
    <row r="98476" spans="1:7" x14ac:dyDescent="0.25">
      <c r="A98476" s="16">
        <v>298059</v>
      </c>
      <c r="B98476" s="17">
        <v>44397.78497685185</v>
      </c>
      <c r="C98476" s="16">
        <v>115522</v>
      </c>
      <c r="D98476" s="16">
        <v>254768</v>
      </c>
      <c r="E98476" s="18">
        <f>VLOOKUP(C98476, Подписчики!$A$1:$C$16000,3,0)</f>
        <v>44373.067529131047</v>
      </c>
      <c r="F98476">
        <v>0</v>
      </c>
      <c r="G98476" s="2">
        <f t="shared" si="1538"/>
        <v>44397.78497685185</v>
      </c>
    </row>
    <row r="98477" spans="1:7" x14ac:dyDescent="0.25">
      <c r="A98477" s="16">
        <v>298064</v>
      </c>
      <c r="B98477" s="17">
        <v>44397.786192129628</v>
      </c>
      <c r="C98477" s="16">
        <v>99620</v>
      </c>
      <c r="D98477" s="16">
        <v>262099</v>
      </c>
      <c r="E98477" s="18">
        <f>VLOOKUP(C98477, Подписчики!$A$1:$C$16000,3,0)</f>
        <v>44315.414623076918</v>
      </c>
      <c r="F98477">
        <v>3</v>
      </c>
      <c r="G98477" s="2">
        <f t="shared" si="1538"/>
        <v>44397.911192129628</v>
      </c>
    </row>
    <row r="98478" spans="1:7" x14ac:dyDescent="0.25">
      <c r="A98478" s="16">
        <v>298065</v>
      </c>
      <c r="B98478" s="17">
        <v>44397.787002314813</v>
      </c>
      <c r="C98478" s="16">
        <v>238711</v>
      </c>
      <c r="D98478" s="16">
        <v>254768</v>
      </c>
      <c r="E98478" s="18">
        <f>VLOOKUP(C98478, Подписчики!$A$1:$C$16000,3,0)</f>
        <v>44364.810874928771</v>
      </c>
      <c r="F98478">
        <v>1</v>
      </c>
      <c r="G98478" s="2">
        <f t="shared" si="1538"/>
        <v>44397.828668981478</v>
      </c>
    </row>
    <row r="98479" spans="1:7" x14ac:dyDescent="0.25">
      <c r="A98479" s="16">
        <v>298068</v>
      </c>
      <c r="B98479" s="17">
        <v>44397.787407407406</v>
      </c>
      <c r="C98479" s="16">
        <v>235698</v>
      </c>
      <c r="D98479" s="16">
        <v>158978</v>
      </c>
      <c r="E98479" s="18">
        <f>VLOOKUP(C98479, Подписчики!$A$1:$C$16000,3,0)</f>
        <v>44372.10824394587</v>
      </c>
      <c r="F98479">
        <v>2</v>
      </c>
      <c r="G98479" s="2">
        <f t="shared" si="1538"/>
        <v>44397.870740740742</v>
      </c>
    </row>
    <row r="98480" spans="1:7" x14ac:dyDescent="0.25">
      <c r="A98480" s="16">
        <v>298070</v>
      </c>
      <c r="B98480" s="17">
        <v>44397.787812499999</v>
      </c>
      <c r="C98480" s="16">
        <v>108322</v>
      </c>
      <c r="D98480" s="16">
        <v>158978</v>
      </c>
      <c r="E98480" s="18">
        <f>VLOOKUP(C98480, Подписчики!$A$1:$C$16000,3,0)</f>
        <v>44342.532355698007</v>
      </c>
      <c r="F98480">
        <v>3</v>
      </c>
      <c r="G98480" s="2">
        <f t="shared" si="1538"/>
        <v>44397.912812499999</v>
      </c>
    </row>
    <row r="98481" spans="1:7" x14ac:dyDescent="0.25">
      <c r="A98481" s="16">
        <v>298073</v>
      </c>
      <c r="B98481" s="17">
        <v>44397.788622685184</v>
      </c>
      <c r="C98481" s="16">
        <v>10514</v>
      </c>
      <c r="D98481" s="16">
        <v>162482</v>
      </c>
      <c r="E98481" s="18">
        <f>VLOOKUP(C98481, Подписчики!$A$1:$C$16000,3,0)</f>
        <v>44397.139418482904</v>
      </c>
      <c r="F98481">
        <v>5</v>
      </c>
      <c r="G98481" s="2">
        <f t="shared" si="1538"/>
        <v>44397.99695601852</v>
      </c>
    </row>
    <row r="98482" spans="1:7" x14ac:dyDescent="0.25">
      <c r="A98482" s="16">
        <v>298078</v>
      </c>
      <c r="B98482" s="17">
        <v>44397.788622685184</v>
      </c>
      <c r="C98482" s="16">
        <v>296268</v>
      </c>
      <c r="D98482" s="16">
        <v>43842</v>
      </c>
      <c r="E98482" s="18">
        <f>VLOOKUP(C98482, Подписчики!$A$1:$C$16000,3,0)</f>
        <v>44340.559124358973</v>
      </c>
      <c r="F98482">
        <v>1</v>
      </c>
      <c r="G98482" s="2">
        <f t="shared" si="1538"/>
        <v>44397.830289351848</v>
      </c>
    </row>
    <row r="98483" spans="1:7" x14ac:dyDescent="0.25">
      <c r="A98483" s="16">
        <v>298079</v>
      </c>
      <c r="B98483" s="17">
        <v>44397.789027777777</v>
      </c>
      <c r="C98483" s="16">
        <v>284959</v>
      </c>
      <c r="D98483" s="16">
        <v>394819</v>
      </c>
      <c r="E98483" s="18">
        <f>VLOOKUP(C98483, Подписчики!$A$1:$C$16000,3,0)</f>
        <v>44312.985346474365</v>
      </c>
      <c r="F98483">
        <v>2</v>
      </c>
      <c r="G98483" s="2">
        <f t="shared" si="1538"/>
        <v>44397.872361111113</v>
      </c>
    </row>
    <row r="98484" spans="1:7" x14ac:dyDescent="0.25">
      <c r="A98484" s="16">
        <v>298084</v>
      </c>
      <c r="B98484" s="17">
        <v>44397.789027777777</v>
      </c>
      <c r="C98484" s="16">
        <v>336045</v>
      </c>
      <c r="D98484" s="16">
        <v>217497</v>
      </c>
      <c r="E98484" s="18">
        <f>VLOOKUP(C98484, Подписчики!$A$1:$C$16000,3,0)</f>
        <v>44341.956615455849</v>
      </c>
      <c r="F98484">
        <v>2</v>
      </c>
      <c r="G98484" s="2">
        <f t="shared" si="1538"/>
        <v>44397.872361111113</v>
      </c>
    </row>
    <row r="98485" spans="1:7" x14ac:dyDescent="0.25">
      <c r="A98485" s="16">
        <v>298088</v>
      </c>
      <c r="B98485" s="17">
        <v>44397.78943287037</v>
      </c>
      <c r="C98485" s="16">
        <v>91575</v>
      </c>
      <c r="D98485" s="16">
        <v>411922</v>
      </c>
      <c r="E98485" s="18">
        <f>VLOOKUP(C98485, Подписчики!$A$1:$C$16000,3,0)</f>
        <v>44375.998792236467</v>
      </c>
      <c r="F98485">
        <v>3</v>
      </c>
      <c r="G98485" s="2">
        <f t="shared" si="1538"/>
        <v>44397.91443287037</v>
      </c>
    </row>
    <row r="98486" spans="1:7" x14ac:dyDescent="0.25">
      <c r="A98486" s="16">
        <v>298091</v>
      </c>
      <c r="B98486" s="17">
        <v>44397.789826388886</v>
      </c>
      <c r="C98486" s="16">
        <v>234938</v>
      </c>
      <c r="D98486" s="16">
        <v>351192</v>
      </c>
      <c r="E98486" s="18">
        <f>VLOOKUP(C98486, Подписчики!$A$1:$C$16000,3,0)</f>
        <v>44309.043877670934</v>
      </c>
      <c r="F98486">
        <v>0</v>
      </c>
      <c r="G98486" s="2">
        <f t="shared" si="1538"/>
        <v>44397.789826388886</v>
      </c>
    </row>
    <row r="98487" spans="1:7" x14ac:dyDescent="0.25">
      <c r="A98487" s="16">
        <v>298096</v>
      </c>
      <c r="B98487" s="17">
        <v>44397.790231481478</v>
      </c>
      <c r="C98487" s="16">
        <v>15291</v>
      </c>
      <c r="D98487" s="16">
        <v>182191</v>
      </c>
      <c r="E98487" s="18">
        <f>VLOOKUP(C98487, Подписчики!$A$1:$C$16000,3,0)</f>
        <v>44388.626807549866</v>
      </c>
      <c r="F98487">
        <v>1</v>
      </c>
      <c r="G98487" s="2">
        <f t="shared" si="1538"/>
        <v>44397.831898148142</v>
      </c>
    </row>
    <row r="98488" spans="1:7" x14ac:dyDescent="0.25">
      <c r="A98488" s="16">
        <v>298100</v>
      </c>
      <c r="B98488" s="17">
        <v>44397.790231481478</v>
      </c>
      <c r="C98488" s="16">
        <v>192912</v>
      </c>
      <c r="D98488" s="16">
        <v>258219</v>
      </c>
      <c r="E98488" s="18">
        <f>VLOOKUP(C98488, Подписчики!$A$1:$C$16000,3,0)</f>
        <v>44334.821874002846</v>
      </c>
      <c r="F98488">
        <v>1</v>
      </c>
      <c r="G98488" s="2">
        <f t="shared" si="1538"/>
        <v>44397.831898148142</v>
      </c>
    </row>
    <row r="98489" spans="1:7" x14ac:dyDescent="0.25">
      <c r="A98489" s="16">
        <v>298103</v>
      </c>
      <c r="B98489" s="17">
        <v>44397.790636574071</v>
      </c>
      <c r="C98489" s="16">
        <v>250563</v>
      </c>
      <c r="D98489" s="16">
        <v>5151</v>
      </c>
      <c r="E98489" s="18">
        <f>VLOOKUP(C98489, Подписчики!$A$1:$C$16000,3,0)</f>
        <v>44296.144639494305</v>
      </c>
      <c r="F98489">
        <v>2</v>
      </c>
      <c r="G98489" s="2">
        <f t="shared" si="1538"/>
        <v>44397.873969907407</v>
      </c>
    </row>
    <row r="98490" spans="1:7" x14ac:dyDescent="0.25">
      <c r="A98490" s="16">
        <v>298107</v>
      </c>
      <c r="B98490" s="17">
        <v>44397.791331018518</v>
      </c>
      <c r="C98490" s="16">
        <v>88364</v>
      </c>
      <c r="D98490" s="16">
        <v>118549</v>
      </c>
      <c r="E98490" s="18">
        <f>VLOOKUP(C98490, Подписчики!$A$1:$C$16000,3,0)</f>
        <v>44369.844525391738</v>
      </c>
      <c r="F98490">
        <v>1</v>
      </c>
      <c r="G98490" s="2">
        <f t="shared" si="1538"/>
        <v>44397.832997685182</v>
      </c>
    </row>
    <row r="98491" spans="1:7" x14ac:dyDescent="0.25">
      <c r="A98491" s="16">
        <v>298112</v>
      </c>
      <c r="B98491" s="17">
        <v>44397.791446759256</v>
      </c>
      <c r="C98491" s="16">
        <v>10410</v>
      </c>
      <c r="D98491" s="16">
        <v>19714</v>
      </c>
      <c r="E98491" s="18">
        <f>VLOOKUP(C98491, Подписчики!$A$1:$C$16000,3,0)</f>
        <v>44344.433304772087</v>
      </c>
      <c r="F98491">
        <v>0</v>
      </c>
      <c r="G98491" s="2">
        <f t="shared" si="1538"/>
        <v>44397.791446759256</v>
      </c>
    </row>
    <row r="98492" spans="1:7" x14ac:dyDescent="0.25">
      <c r="A98492" s="16">
        <v>298116</v>
      </c>
      <c r="B98492" s="17">
        <v>44397.791446759256</v>
      </c>
      <c r="C98492" s="16">
        <v>94068</v>
      </c>
      <c r="D98492" s="16">
        <v>316485</v>
      </c>
      <c r="E98492" s="18">
        <f>VLOOKUP(C98492, Подписчики!$A$1:$C$16000,3,0)</f>
        <v>44341.203707585475</v>
      </c>
      <c r="F98492">
        <v>0</v>
      </c>
      <c r="G98492" s="2">
        <f t="shared" si="1538"/>
        <v>44397.791446759256</v>
      </c>
    </row>
    <row r="98493" spans="1:7" x14ac:dyDescent="0.25">
      <c r="A98493" s="16">
        <v>298117</v>
      </c>
      <c r="B98493" s="17">
        <v>44397.791446759256</v>
      </c>
      <c r="C98493" s="16">
        <v>224152</v>
      </c>
      <c r="D98493" s="16">
        <v>158978</v>
      </c>
      <c r="E98493" s="18">
        <f>VLOOKUP(C98493, Подписчики!$A$1:$C$16000,3,0)</f>
        <v>44339.511220263528</v>
      </c>
      <c r="F98493">
        <v>4</v>
      </c>
      <c r="G98493" s="2">
        <f t="shared" si="1538"/>
        <v>44397.958113425921</v>
      </c>
    </row>
    <row r="98494" spans="1:7" x14ac:dyDescent="0.25">
      <c r="A98494" s="16">
        <v>298119</v>
      </c>
      <c r="B98494" s="17">
        <v>44397.791851851849</v>
      </c>
      <c r="C98494" s="16">
        <v>108417</v>
      </c>
      <c r="D98494" s="16">
        <v>43842</v>
      </c>
      <c r="E98494" s="18">
        <f>VLOOKUP(C98494, Подписчики!$A$1:$C$16000,3,0)</f>
        <v>44372.187828205126</v>
      </c>
      <c r="F98494">
        <v>1</v>
      </c>
      <c r="G98494" s="2">
        <f t="shared" si="1538"/>
        <v>44397.833518518513</v>
      </c>
    </row>
    <row r="98495" spans="1:7" x14ac:dyDescent="0.25">
      <c r="A98495" s="16">
        <v>298122</v>
      </c>
      <c r="B98495" s="17">
        <v>44397.791851851849</v>
      </c>
      <c r="C98495" s="16">
        <v>130731</v>
      </c>
      <c r="D98495" s="16">
        <v>470762</v>
      </c>
      <c r="E98495" s="18">
        <f>VLOOKUP(C98495, Подписчики!$A$1:$C$16000,3,0)</f>
        <v>44347.998912927353</v>
      </c>
      <c r="F98495">
        <v>1</v>
      </c>
      <c r="G98495" s="2">
        <f t="shared" si="1538"/>
        <v>44397.833518518513</v>
      </c>
    </row>
    <row r="98496" spans="1:7" x14ac:dyDescent="0.25">
      <c r="A98496" s="16">
        <v>298126</v>
      </c>
      <c r="B98496" s="17">
        <v>44397.791851851849</v>
      </c>
      <c r="C98496" s="16">
        <v>199751</v>
      </c>
      <c r="D98496" s="16">
        <v>162482</v>
      </c>
      <c r="E98496" s="18">
        <f>VLOOKUP(C98496, Подписчики!$A$1:$C$16000,3,0)</f>
        <v>44373.685279095444</v>
      </c>
      <c r="F98496">
        <v>1</v>
      </c>
      <c r="G98496" s="2">
        <f t="shared" si="1538"/>
        <v>44397.833518518513</v>
      </c>
    </row>
    <row r="98497" spans="1:7" x14ac:dyDescent="0.25">
      <c r="A98497" s="16">
        <v>298130</v>
      </c>
      <c r="B98497" s="17">
        <v>44397.792002314818</v>
      </c>
      <c r="C98497" s="16">
        <v>126887</v>
      </c>
      <c r="D98497" s="16">
        <v>85026</v>
      </c>
      <c r="E98497" s="18">
        <f>VLOOKUP(C98497, Подписчики!$A$1:$C$16000,3,0)</f>
        <v>44397.065394622514</v>
      </c>
      <c r="F98497">
        <v>0</v>
      </c>
      <c r="G98497" s="2">
        <f t="shared" si="1538"/>
        <v>44397.792002314818</v>
      </c>
    </row>
    <row r="98498" spans="1:7" x14ac:dyDescent="0.25">
      <c r="A98498" s="16">
        <v>298131</v>
      </c>
      <c r="B98498" s="17">
        <v>44397.792662037034</v>
      </c>
      <c r="C98498" s="16">
        <v>93605</v>
      </c>
      <c r="D98498" s="16">
        <v>478593</v>
      </c>
      <c r="E98498" s="18">
        <f>VLOOKUP(C98498, Подписчики!$A$1:$C$16000,3,0)</f>
        <v>44371.702830947288</v>
      </c>
      <c r="F98498">
        <v>3</v>
      </c>
      <c r="G98498" s="2">
        <f t="shared" ref="G98498:G98561" si="1539">B98498+F98498/24</f>
        <v>44397.917662037034</v>
      </c>
    </row>
    <row r="98499" spans="1:7" x14ac:dyDescent="0.25">
      <c r="A98499" s="16">
        <v>298133</v>
      </c>
      <c r="B98499" s="17">
        <v>44397.792662037034</v>
      </c>
      <c r="C98499" s="16">
        <v>274602</v>
      </c>
      <c r="D98499" s="16">
        <v>304128</v>
      </c>
      <c r="E98499" s="18">
        <f>VLOOKUP(C98499, Подписчики!$A$1:$C$16000,3,0)</f>
        <v>44343.385057086896</v>
      </c>
      <c r="F98499">
        <v>3</v>
      </c>
      <c r="G98499" s="2">
        <f t="shared" si="1539"/>
        <v>44397.917662037034</v>
      </c>
    </row>
    <row r="98500" spans="1:7" x14ac:dyDescent="0.25">
      <c r="A98500" s="16">
        <v>298135</v>
      </c>
      <c r="B98500" s="17">
        <v>44397.793067129627</v>
      </c>
      <c r="C98500" s="16">
        <v>93840</v>
      </c>
      <c r="D98500" s="16">
        <v>42035</v>
      </c>
      <c r="E98500" s="18">
        <f>VLOOKUP(C98500, Подписчики!$A$1:$C$16000,3,0)</f>
        <v>44309.282868482907</v>
      </c>
      <c r="F98500">
        <v>0</v>
      </c>
      <c r="G98500" s="2">
        <f t="shared" si="1539"/>
        <v>44397.793067129627</v>
      </c>
    </row>
    <row r="98501" spans="1:7" x14ac:dyDescent="0.25">
      <c r="A98501" s="16">
        <v>298136</v>
      </c>
      <c r="B98501" s="17">
        <v>44397.79347222222</v>
      </c>
      <c r="C98501" s="16">
        <v>298</v>
      </c>
      <c r="D98501" s="16">
        <v>258219</v>
      </c>
      <c r="E98501" s="18">
        <f>VLOOKUP(C98501, Подписчики!$A$1:$C$16000,3,0)</f>
        <v>44382.514433226497</v>
      </c>
      <c r="F98501">
        <v>1</v>
      </c>
      <c r="G98501" s="2">
        <f t="shared" si="1539"/>
        <v>44397.835138888884</v>
      </c>
    </row>
    <row r="98502" spans="1:7" x14ac:dyDescent="0.25">
      <c r="A98502" s="16">
        <v>298138</v>
      </c>
      <c r="B98502" s="17">
        <v>44397.79347222222</v>
      </c>
      <c r="C98502" s="16">
        <v>201753</v>
      </c>
      <c r="D98502" s="16">
        <v>439981</v>
      </c>
      <c r="E98502" s="18">
        <f>VLOOKUP(C98502, Подписчики!$A$1:$C$16000,3,0)</f>
        <v>44397.006664529916</v>
      </c>
      <c r="F98502">
        <v>1</v>
      </c>
      <c r="G98502" s="2">
        <f t="shared" si="1539"/>
        <v>44397.835138888884</v>
      </c>
    </row>
    <row r="98503" spans="1:7" x14ac:dyDescent="0.25">
      <c r="A98503" s="16">
        <v>298142</v>
      </c>
      <c r="B98503" s="17">
        <v>44397.794282407405</v>
      </c>
      <c r="C98503" s="16">
        <v>157035</v>
      </c>
      <c r="D98503" s="16">
        <v>230507</v>
      </c>
      <c r="E98503" s="18">
        <f>VLOOKUP(C98503, Подписчики!$A$1:$C$16000,3,0)</f>
        <v>44333.312906908832</v>
      </c>
      <c r="F98503">
        <v>3</v>
      </c>
      <c r="G98503" s="2">
        <f t="shared" si="1539"/>
        <v>44397.919282407405</v>
      </c>
    </row>
    <row r="98504" spans="1:7" x14ac:dyDescent="0.25">
      <c r="A98504" s="16">
        <v>298146</v>
      </c>
      <c r="B98504" s="17">
        <v>44397.795092592591</v>
      </c>
      <c r="C98504" s="16">
        <v>284694</v>
      </c>
      <c r="D98504" s="16">
        <v>470762</v>
      </c>
      <c r="E98504" s="18">
        <f>VLOOKUP(C98504, Подписчики!$A$1:$C$16000,3,0)</f>
        <v>44342.930557122512</v>
      </c>
      <c r="F98504">
        <v>1</v>
      </c>
      <c r="G98504" s="2">
        <f t="shared" si="1539"/>
        <v>44397.836759259255</v>
      </c>
    </row>
    <row r="98505" spans="1:7" x14ac:dyDescent="0.25">
      <c r="A98505" s="16">
        <v>298148</v>
      </c>
      <c r="B98505" s="17">
        <v>44397.795497685183</v>
      </c>
      <c r="C98505" s="16">
        <v>234274</v>
      </c>
      <c r="D98505" s="16">
        <v>276856</v>
      </c>
      <c r="E98505" s="18">
        <f>VLOOKUP(C98505, Подписчики!$A$1:$C$16000,3,0)</f>
        <v>44297.579249608258</v>
      </c>
      <c r="F98505">
        <v>2</v>
      </c>
      <c r="G98505" s="2">
        <f t="shared" si="1539"/>
        <v>44397.878831018519</v>
      </c>
    </row>
    <row r="98506" spans="1:7" x14ac:dyDescent="0.25">
      <c r="A98506" s="16">
        <v>298151</v>
      </c>
      <c r="B98506" s="17">
        <v>44397.795902777776</v>
      </c>
      <c r="C98506" s="16">
        <v>146406</v>
      </c>
      <c r="D98506" s="16">
        <v>294042</v>
      </c>
      <c r="E98506" s="18">
        <f>VLOOKUP(C98506, Подписчики!$A$1:$C$16000,3,0)</f>
        <v>44371.600974002846</v>
      </c>
      <c r="F98506">
        <v>3</v>
      </c>
      <c r="G98506" s="2">
        <f t="shared" si="1539"/>
        <v>44397.920902777776</v>
      </c>
    </row>
    <row r="98507" spans="1:7" x14ac:dyDescent="0.25">
      <c r="A98507" s="16">
        <v>298153</v>
      </c>
      <c r="B98507" s="17">
        <v>44397.796712962961</v>
      </c>
      <c r="C98507" s="16">
        <v>96471</v>
      </c>
      <c r="D98507" s="16">
        <v>150733</v>
      </c>
      <c r="E98507" s="18">
        <f>VLOOKUP(C98507, Подписчики!$A$1:$C$16000,3,0)</f>
        <v>44345.00070263532</v>
      </c>
      <c r="F98507">
        <v>1</v>
      </c>
      <c r="G98507" s="2">
        <f t="shared" si="1539"/>
        <v>44397.838379629626</v>
      </c>
    </row>
    <row r="98508" spans="1:7" x14ac:dyDescent="0.25">
      <c r="A98508" s="16">
        <v>298156</v>
      </c>
      <c r="B98508" s="17">
        <v>44397.797523148147</v>
      </c>
      <c r="C98508" s="16">
        <v>219773</v>
      </c>
      <c r="D98508" s="16">
        <v>411922</v>
      </c>
      <c r="E98508" s="18">
        <f>VLOOKUP(C98508, Подписчики!$A$1:$C$16000,3,0)</f>
        <v>44397.103315455839</v>
      </c>
      <c r="F98508">
        <v>3</v>
      </c>
      <c r="G98508" s="2">
        <f t="shared" si="1539"/>
        <v>44397.922523148147</v>
      </c>
    </row>
    <row r="98509" spans="1:7" x14ac:dyDescent="0.25">
      <c r="A98509" s="16">
        <v>298159</v>
      </c>
      <c r="B98509" s="17">
        <v>44397.797662037039</v>
      </c>
      <c r="C98509" s="16">
        <v>273724</v>
      </c>
      <c r="D98509" s="16">
        <v>86587</v>
      </c>
      <c r="E98509" s="18">
        <f>VLOOKUP(C98509, Подписчики!$A$1:$C$16000,3,0)</f>
        <v>44343.015788141027</v>
      </c>
      <c r="F98509">
        <v>2</v>
      </c>
      <c r="G98509" s="2">
        <f t="shared" si="1539"/>
        <v>44397.880995370375</v>
      </c>
    </row>
    <row r="98510" spans="1:7" x14ac:dyDescent="0.25">
      <c r="A98510" s="16">
        <v>298161</v>
      </c>
      <c r="B98510" s="17">
        <v>44397.799131944441</v>
      </c>
      <c r="C98510" s="16">
        <v>75448</v>
      </c>
      <c r="D98510" s="16">
        <v>411922</v>
      </c>
      <c r="E98510" s="18">
        <f>VLOOKUP(C98510, Подписчики!$A$1:$C$16000,3,0)</f>
        <v>44372.017594871795</v>
      </c>
      <c r="F98510">
        <v>-5</v>
      </c>
      <c r="G98510" s="2">
        <f t="shared" si="1539"/>
        <v>44397.590798611105</v>
      </c>
    </row>
    <row r="98511" spans="1:7" x14ac:dyDescent="0.25">
      <c r="A98511" s="16">
        <v>298164</v>
      </c>
      <c r="B98511" s="17">
        <v>44397.799942129626</v>
      </c>
      <c r="C98511" s="16">
        <v>157578</v>
      </c>
      <c r="D98511" s="16">
        <v>198146</v>
      </c>
      <c r="E98511" s="18">
        <f>VLOOKUP(C98511, Подписчики!$A$1:$C$16000,3,0)</f>
        <v>44372.52299255698</v>
      </c>
      <c r="F98511">
        <v>1</v>
      </c>
      <c r="G98511" s="2">
        <f t="shared" si="1539"/>
        <v>44397.841608796291</v>
      </c>
    </row>
    <row r="98512" spans="1:7" x14ac:dyDescent="0.25">
      <c r="A98512" s="16">
        <v>298166</v>
      </c>
      <c r="B98512" s="17">
        <v>44397.801562499997</v>
      </c>
      <c r="C98512" s="16">
        <v>132632</v>
      </c>
      <c r="D98512" s="16">
        <v>37644</v>
      </c>
      <c r="E98512" s="18">
        <f>VLOOKUP(C98512, Подписчики!$A$1:$C$16000,3,0)</f>
        <v>44395.707839423078</v>
      </c>
      <c r="F98512">
        <v>1</v>
      </c>
      <c r="G98512" s="2">
        <f t="shared" si="1539"/>
        <v>44397.843229166661</v>
      </c>
    </row>
    <row r="98513" spans="1:7" x14ac:dyDescent="0.25">
      <c r="A98513" s="16">
        <v>298168</v>
      </c>
      <c r="B98513" s="17">
        <v>44397.803587962961</v>
      </c>
      <c r="C98513" s="16">
        <v>41216</v>
      </c>
      <c r="D98513" s="16">
        <v>250679</v>
      </c>
      <c r="E98513" s="18">
        <f>VLOOKUP(C98513, Подписчики!$A$1:$C$16000,3,0)</f>
        <v>44336.557728596868</v>
      </c>
      <c r="F98513">
        <v>2</v>
      </c>
      <c r="G98513" s="2">
        <f t="shared" si="1539"/>
        <v>44397.886921296296</v>
      </c>
    </row>
    <row r="98514" spans="1:7" x14ac:dyDescent="0.25">
      <c r="A98514" s="16">
        <v>298169</v>
      </c>
      <c r="B98514" s="17">
        <v>44397.803587962961</v>
      </c>
      <c r="C98514" s="16">
        <v>145870</v>
      </c>
      <c r="D98514" s="16">
        <v>411922</v>
      </c>
      <c r="E98514" s="18">
        <f>VLOOKUP(C98514, Подписчики!$A$1:$C$16000,3,0)</f>
        <v>44376.37862218661</v>
      </c>
      <c r="F98514">
        <v>2</v>
      </c>
      <c r="G98514" s="2">
        <f t="shared" si="1539"/>
        <v>44397.886921296296</v>
      </c>
    </row>
    <row r="98515" spans="1:7" x14ac:dyDescent="0.25">
      <c r="A98515" s="16">
        <v>298173</v>
      </c>
      <c r="B98515" s="17">
        <v>44397.803587962961</v>
      </c>
      <c r="C98515" s="16">
        <v>185161</v>
      </c>
      <c r="D98515" s="16">
        <v>143750</v>
      </c>
      <c r="E98515" s="18">
        <f>VLOOKUP(C98515, Подписчики!$A$1:$C$16000,3,0)</f>
        <v>44374.14084138177</v>
      </c>
      <c r="F98515">
        <v>2</v>
      </c>
      <c r="G98515" s="2">
        <f t="shared" si="1539"/>
        <v>44397.886921296296</v>
      </c>
    </row>
    <row r="98516" spans="1:7" x14ac:dyDescent="0.25">
      <c r="A98516" s="16">
        <v>298177</v>
      </c>
      <c r="B98516" s="17">
        <v>44397.803993055553</v>
      </c>
      <c r="C98516" s="16">
        <v>253442</v>
      </c>
      <c r="D98516" s="16">
        <v>242428</v>
      </c>
      <c r="E98516" s="18">
        <f>VLOOKUP(C98516, Подписчики!$A$1:$C$16000,3,0)</f>
        <v>44341.004049216528</v>
      </c>
      <c r="F98516">
        <v>3</v>
      </c>
      <c r="G98516" s="2">
        <f t="shared" si="1539"/>
        <v>44397.928993055553</v>
      </c>
    </row>
    <row r="98517" spans="1:7" x14ac:dyDescent="0.25">
      <c r="A98517" s="16">
        <v>298180</v>
      </c>
      <c r="B98517" s="17">
        <v>44397.804398148146</v>
      </c>
      <c r="C98517" s="16">
        <v>181731</v>
      </c>
      <c r="D98517" s="16">
        <v>376706</v>
      </c>
      <c r="E98517" s="18">
        <f>VLOOKUP(C98517, Подписчики!$A$1:$C$16000,3,0)</f>
        <v>44373.562561538463</v>
      </c>
      <c r="F98517">
        <v>0</v>
      </c>
      <c r="G98517" s="2">
        <f t="shared" si="1539"/>
        <v>44397.804398148146</v>
      </c>
    </row>
    <row r="98518" spans="1:7" x14ac:dyDescent="0.25">
      <c r="A98518" s="16">
        <v>298185</v>
      </c>
      <c r="B98518" s="17">
        <v>44397.804398148146</v>
      </c>
      <c r="C98518" s="16">
        <v>211671</v>
      </c>
      <c r="D98518" s="16">
        <v>114865</v>
      </c>
      <c r="E98518" s="18">
        <f>VLOOKUP(C98518, Подписчики!$A$1:$C$16000,3,0)</f>
        <v>44379.870293910259</v>
      </c>
      <c r="F98518">
        <v>0</v>
      </c>
      <c r="G98518" s="2">
        <f t="shared" si="1539"/>
        <v>44397.804398148146</v>
      </c>
    </row>
    <row r="98519" spans="1:7" x14ac:dyDescent="0.25">
      <c r="A98519" s="16">
        <v>298190</v>
      </c>
      <c r="B98519" s="17">
        <v>44397.804803240739</v>
      </c>
      <c r="C98519" s="16">
        <v>181838</v>
      </c>
      <c r="D98519" s="16">
        <v>351192</v>
      </c>
      <c r="E98519" s="18">
        <f>VLOOKUP(C98519, Подписчики!$A$1:$C$16000,3,0)</f>
        <v>44377.483111787755</v>
      </c>
      <c r="F98519">
        <v>1</v>
      </c>
      <c r="G98519" s="2">
        <f t="shared" si="1539"/>
        <v>44397.846469907403</v>
      </c>
    </row>
    <row r="98520" spans="1:7" x14ac:dyDescent="0.25">
      <c r="A98520" s="16">
        <v>298193</v>
      </c>
      <c r="B98520" s="17">
        <v>44397.805208333331</v>
      </c>
      <c r="C98520" s="16">
        <v>93929</v>
      </c>
      <c r="D98520" s="16">
        <v>119030</v>
      </c>
      <c r="E98520" s="18">
        <f>VLOOKUP(C98520, Подписчики!$A$1:$C$16000,3,0)</f>
        <v>44314.514919586894</v>
      </c>
      <c r="F98520">
        <v>2</v>
      </c>
      <c r="G98520" s="2">
        <f t="shared" si="1539"/>
        <v>44397.888541666667</v>
      </c>
    </row>
    <row r="98521" spans="1:7" x14ac:dyDescent="0.25">
      <c r="A98521" s="16">
        <v>298196</v>
      </c>
      <c r="B98521" s="17">
        <v>44397.805208333331</v>
      </c>
      <c r="C98521" s="16">
        <v>256041</v>
      </c>
      <c r="D98521" s="16">
        <v>351192</v>
      </c>
      <c r="E98521" s="18">
        <f>VLOOKUP(C98521, Подписчики!$A$1:$C$16000,3,0)</f>
        <v>44338.309000391731</v>
      </c>
      <c r="F98521">
        <v>2</v>
      </c>
      <c r="G98521" s="2">
        <f t="shared" si="1539"/>
        <v>44397.888541666667</v>
      </c>
    </row>
    <row r="98522" spans="1:7" x14ac:dyDescent="0.25">
      <c r="A98522" s="16">
        <v>298197</v>
      </c>
      <c r="B98522" s="17">
        <v>44397.805613425924</v>
      </c>
      <c r="C98522" s="16">
        <v>274122</v>
      </c>
      <c r="D98522" s="16">
        <v>148630</v>
      </c>
      <c r="E98522" s="18">
        <f>VLOOKUP(C98522, Подписчики!$A$1:$C$16000,3,0)</f>
        <v>44313.387567948717</v>
      </c>
      <c r="F98522">
        <v>3</v>
      </c>
      <c r="G98522" s="2">
        <f t="shared" si="1539"/>
        <v>44397.930613425924</v>
      </c>
    </row>
    <row r="98523" spans="1:7" x14ac:dyDescent="0.25">
      <c r="A98523" s="16">
        <v>298201</v>
      </c>
      <c r="B98523" s="17">
        <v>44397.807627314818</v>
      </c>
      <c r="C98523" s="16">
        <v>279182</v>
      </c>
      <c r="D98523" s="16">
        <v>345906</v>
      </c>
      <c r="E98523" s="18">
        <f>VLOOKUP(C98523, Подписчики!$A$1:$C$16000,3,0)</f>
        <v>44287.484567735046</v>
      </c>
      <c r="F98523">
        <v>0</v>
      </c>
      <c r="G98523" s="2">
        <f t="shared" si="1539"/>
        <v>44397.807627314818</v>
      </c>
    </row>
    <row r="98524" spans="1:7" x14ac:dyDescent="0.25">
      <c r="A98524" s="16">
        <v>298202</v>
      </c>
      <c r="B98524" s="17">
        <v>44397.807627314818</v>
      </c>
      <c r="C98524" s="16">
        <v>311931</v>
      </c>
      <c r="D98524" s="16">
        <v>355664</v>
      </c>
      <c r="E98524" s="18">
        <f>VLOOKUP(C98524, Подписчики!$A$1:$C$16000,3,0)</f>
        <v>44374.226482300568</v>
      </c>
      <c r="F98524">
        <v>0</v>
      </c>
      <c r="G98524" s="2">
        <f t="shared" si="1539"/>
        <v>44397.807627314818</v>
      </c>
    </row>
    <row r="98525" spans="1:7" x14ac:dyDescent="0.25">
      <c r="A98525" s="16">
        <v>298207</v>
      </c>
      <c r="B98525" s="17">
        <v>44397.808437500003</v>
      </c>
      <c r="C98525" s="16">
        <v>122343</v>
      </c>
      <c r="D98525" s="16">
        <v>129210</v>
      </c>
      <c r="E98525" s="18">
        <f>VLOOKUP(C98525, Подписчики!$A$1:$C$16000,3,0)</f>
        <v>44397.298799038464</v>
      </c>
      <c r="F98525">
        <v>2</v>
      </c>
      <c r="G98525" s="2">
        <f t="shared" si="1539"/>
        <v>44397.891770833339</v>
      </c>
    </row>
    <row r="98526" spans="1:7" x14ac:dyDescent="0.25">
      <c r="A98526" s="16">
        <v>298208</v>
      </c>
      <c r="B98526" s="17">
        <v>44397.808842592596</v>
      </c>
      <c r="C98526" s="16">
        <v>126725</v>
      </c>
      <c r="D98526" s="16">
        <v>131685</v>
      </c>
      <c r="E98526" s="18">
        <f>VLOOKUP(C98526, Подписчики!$A$1:$C$16000,3,0)</f>
        <v>44342.988314458686</v>
      </c>
      <c r="F98526">
        <v>3</v>
      </c>
      <c r="G98526" s="2">
        <f t="shared" si="1539"/>
        <v>44397.933842592596</v>
      </c>
    </row>
    <row r="98527" spans="1:7" x14ac:dyDescent="0.25">
      <c r="A98527" s="16">
        <v>298209</v>
      </c>
      <c r="B98527" s="17">
        <v>44397.808842592596</v>
      </c>
      <c r="C98527" s="16">
        <v>321320</v>
      </c>
      <c r="D98527" s="16">
        <v>343712</v>
      </c>
      <c r="E98527" s="18">
        <f>VLOOKUP(C98527, Подписчики!$A$1:$C$16000,3,0)</f>
        <v>44309.356035790595</v>
      </c>
      <c r="F98527">
        <v>3</v>
      </c>
      <c r="G98527" s="2">
        <f t="shared" si="1539"/>
        <v>44397.933842592596</v>
      </c>
    </row>
    <row r="98528" spans="1:7" x14ac:dyDescent="0.25">
      <c r="A98528" s="16">
        <v>298211</v>
      </c>
      <c r="B98528" s="17">
        <v>44397.809247685182</v>
      </c>
      <c r="C98528" s="16">
        <v>97125</v>
      </c>
      <c r="D98528" s="16">
        <v>158978</v>
      </c>
      <c r="E98528" s="18">
        <f>VLOOKUP(C98528, Подписчики!$A$1:$C$16000,3,0)</f>
        <v>44345.278857834754</v>
      </c>
      <c r="F98528">
        <v>0</v>
      </c>
      <c r="G98528" s="2">
        <f t="shared" si="1539"/>
        <v>44397.809247685182</v>
      </c>
    </row>
    <row r="98529" spans="1:7" x14ac:dyDescent="0.25">
      <c r="A98529" s="16">
        <v>298215</v>
      </c>
      <c r="B98529" s="17">
        <v>44397.809247685182</v>
      </c>
      <c r="C98529" s="16">
        <v>308541</v>
      </c>
      <c r="D98529" s="16">
        <v>139440</v>
      </c>
      <c r="E98529" s="18">
        <f>VLOOKUP(C98529, Подписчики!$A$1:$C$16000,3,0)</f>
        <v>44308.473867022789</v>
      </c>
      <c r="F98529">
        <v>0</v>
      </c>
      <c r="G98529" s="2">
        <f t="shared" si="1539"/>
        <v>44397.809247685182</v>
      </c>
    </row>
    <row r="98530" spans="1:7" x14ac:dyDescent="0.25">
      <c r="A98530" s="16">
        <v>298216</v>
      </c>
      <c r="B98530" s="17">
        <v>44397.809652777774</v>
      </c>
      <c r="C98530" s="16">
        <v>17141</v>
      </c>
      <c r="D98530" s="16">
        <v>227775</v>
      </c>
      <c r="E98530" s="18">
        <f>VLOOKUP(C98530, Подписчики!$A$1:$C$16000,3,0)</f>
        <v>44310.358222578347</v>
      </c>
      <c r="F98530">
        <v>1</v>
      </c>
      <c r="G98530" s="2">
        <f t="shared" si="1539"/>
        <v>44397.851319444439</v>
      </c>
    </row>
    <row r="98531" spans="1:7" x14ac:dyDescent="0.25">
      <c r="A98531" s="16">
        <v>298221</v>
      </c>
      <c r="B98531" s="17">
        <v>44397.809652777774</v>
      </c>
      <c r="C98531" s="16">
        <v>192664</v>
      </c>
      <c r="D98531" s="16">
        <v>346857</v>
      </c>
      <c r="E98531" s="18">
        <f>VLOOKUP(C98531, Подписчики!$A$1:$C$16000,3,0)</f>
        <v>44373.645928846156</v>
      </c>
      <c r="F98531">
        <v>1</v>
      </c>
      <c r="G98531" s="2">
        <f t="shared" si="1539"/>
        <v>44397.851319444439</v>
      </c>
    </row>
    <row r="98532" spans="1:7" x14ac:dyDescent="0.25">
      <c r="A98532" s="16">
        <v>298222</v>
      </c>
      <c r="B98532" s="17">
        <v>44397.809652777774</v>
      </c>
      <c r="C98532" s="16">
        <v>271359</v>
      </c>
      <c r="D98532" s="16">
        <v>258219</v>
      </c>
      <c r="E98532" s="18">
        <f>VLOOKUP(C98532, Подписчики!$A$1:$C$16000,3,0)</f>
        <v>44376.224460790603</v>
      </c>
      <c r="F98532">
        <v>1</v>
      </c>
      <c r="G98532" s="2">
        <f t="shared" si="1539"/>
        <v>44397.851319444439</v>
      </c>
    </row>
    <row r="98533" spans="1:7" x14ac:dyDescent="0.25">
      <c r="A98533" s="16">
        <v>298224</v>
      </c>
      <c r="B98533" s="17">
        <v>44397.810057870367</v>
      </c>
      <c r="C98533" s="16">
        <v>41037</v>
      </c>
      <c r="D98533" s="16">
        <v>347393</v>
      </c>
      <c r="E98533" s="18">
        <f>VLOOKUP(C98533, Подписчики!$A$1:$C$16000,3,0)</f>
        <v>44368.448886716527</v>
      </c>
      <c r="F98533">
        <v>2</v>
      </c>
      <c r="G98533" s="2">
        <f t="shared" si="1539"/>
        <v>44397.893391203703</v>
      </c>
    </row>
    <row r="98534" spans="1:7" x14ac:dyDescent="0.25">
      <c r="A98534" s="16">
        <v>298228</v>
      </c>
      <c r="B98534" s="17">
        <v>44397.810057870367</v>
      </c>
      <c r="C98534" s="16">
        <v>143196</v>
      </c>
      <c r="D98534" s="16">
        <v>244574</v>
      </c>
      <c r="E98534" s="18">
        <f>VLOOKUP(C98534, Подписчики!$A$1:$C$16000,3,0)</f>
        <v>44397.035850178065</v>
      </c>
      <c r="F98534">
        <v>2</v>
      </c>
      <c r="G98534" s="2">
        <f t="shared" si="1539"/>
        <v>44397.893391203703</v>
      </c>
    </row>
    <row r="98535" spans="1:7" x14ac:dyDescent="0.25">
      <c r="A98535" s="16">
        <v>298231</v>
      </c>
      <c r="B98535" s="17">
        <v>44397.811678240738</v>
      </c>
      <c r="C98535" s="16">
        <v>281245</v>
      </c>
      <c r="D98535" s="16">
        <v>381626</v>
      </c>
      <c r="E98535" s="18">
        <f>VLOOKUP(C98535, Подписчики!$A$1:$C$16000,3,0)</f>
        <v>44377.014226816238</v>
      </c>
      <c r="F98535">
        <v>2</v>
      </c>
      <c r="G98535" s="2">
        <f t="shared" si="1539"/>
        <v>44397.895011574074</v>
      </c>
    </row>
    <row r="98536" spans="1:7" x14ac:dyDescent="0.25">
      <c r="A98536" s="16">
        <v>298233</v>
      </c>
      <c r="B98536" s="17">
        <v>44397.812488425923</v>
      </c>
      <c r="C98536" s="16">
        <v>128958</v>
      </c>
      <c r="D98536" s="16">
        <v>118549</v>
      </c>
      <c r="E98536" s="18">
        <f>VLOOKUP(C98536, Подписчики!$A$1:$C$16000,3,0)</f>
        <v>44310.1175997151</v>
      </c>
      <c r="F98536">
        <v>0</v>
      </c>
      <c r="G98536" s="2">
        <f t="shared" si="1539"/>
        <v>44397.812488425923</v>
      </c>
    </row>
    <row r="98537" spans="1:7" x14ac:dyDescent="0.25">
      <c r="A98537" s="16">
        <v>298234</v>
      </c>
      <c r="B98537" s="17">
        <v>44397.812893518516</v>
      </c>
      <c r="C98537" s="16">
        <v>103074</v>
      </c>
      <c r="D98537" s="16">
        <v>158978</v>
      </c>
      <c r="E98537" s="18">
        <f>VLOOKUP(C98537, Подписчики!$A$1:$C$16000,3,0)</f>
        <v>44376.495823361824</v>
      </c>
      <c r="F98537">
        <v>1</v>
      </c>
      <c r="G98537" s="2">
        <f t="shared" si="1539"/>
        <v>44397.85456018518</v>
      </c>
    </row>
    <row r="98538" spans="1:7" x14ac:dyDescent="0.25">
      <c r="A98538" s="16">
        <v>298238</v>
      </c>
      <c r="B98538" s="17">
        <v>44397.812893518516</v>
      </c>
      <c r="C98538" s="16">
        <v>142952</v>
      </c>
      <c r="D98538" s="16">
        <v>459455</v>
      </c>
      <c r="E98538" s="18">
        <f>VLOOKUP(C98538, Подписчики!$A$1:$C$16000,3,0)</f>
        <v>44339.017333511394</v>
      </c>
      <c r="F98538">
        <v>1</v>
      </c>
      <c r="G98538" s="2">
        <f t="shared" si="1539"/>
        <v>44397.85456018518</v>
      </c>
    </row>
    <row r="98539" spans="1:7" x14ac:dyDescent="0.25">
      <c r="A98539" s="16">
        <v>298241</v>
      </c>
      <c r="B98539" s="17">
        <v>44397.813298611109</v>
      </c>
      <c r="C98539" s="16">
        <v>57974</v>
      </c>
      <c r="D98539" s="16">
        <v>325852</v>
      </c>
      <c r="E98539" s="18">
        <f>VLOOKUP(C98539, Подписчики!$A$1:$C$16000,3,0)</f>
        <v>44309.637572613959</v>
      </c>
      <c r="F98539">
        <v>2</v>
      </c>
      <c r="G98539" s="2">
        <f t="shared" si="1539"/>
        <v>44397.896631944444</v>
      </c>
    </row>
    <row r="98540" spans="1:7" x14ac:dyDescent="0.25">
      <c r="A98540" s="16">
        <v>298245</v>
      </c>
      <c r="B98540" s="17">
        <v>44397.813703703701</v>
      </c>
      <c r="C98540" s="16">
        <v>296042</v>
      </c>
      <c r="D98540" s="16">
        <v>242428</v>
      </c>
      <c r="E98540" s="18">
        <f>VLOOKUP(C98540, Подписчики!$A$1:$C$16000,3,0)</f>
        <v>44374.955480662393</v>
      </c>
      <c r="F98540">
        <v>3</v>
      </c>
      <c r="G98540" s="2">
        <f t="shared" si="1539"/>
        <v>44397.938703703701</v>
      </c>
    </row>
    <row r="98541" spans="1:7" x14ac:dyDescent="0.25">
      <c r="A98541" s="16">
        <v>298250</v>
      </c>
      <c r="B98541" s="17">
        <v>44397.814502314817</v>
      </c>
      <c r="C98541" s="16">
        <v>21966</v>
      </c>
      <c r="D98541" s="16">
        <v>137961</v>
      </c>
      <c r="E98541" s="18">
        <f>VLOOKUP(C98541, Подписчики!$A$1:$C$16000,3,0)</f>
        <v>44372.158281588323</v>
      </c>
      <c r="F98541">
        <v>-3</v>
      </c>
      <c r="G98541" s="2">
        <f t="shared" si="1539"/>
        <v>44397.689502314817</v>
      </c>
    </row>
    <row r="98542" spans="1:7" x14ac:dyDescent="0.25">
      <c r="A98542" s="16">
        <v>298252</v>
      </c>
      <c r="B98542" s="17">
        <v>44397.814502314817</v>
      </c>
      <c r="C98542" s="16">
        <v>195376</v>
      </c>
      <c r="D98542" s="16">
        <v>112334</v>
      </c>
      <c r="E98542" s="18">
        <f>VLOOKUP(C98542, Подписчики!$A$1:$C$16000,3,0)</f>
        <v>44374.574115420226</v>
      </c>
      <c r="F98542">
        <v>1</v>
      </c>
      <c r="G98542" s="2">
        <f t="shared" si="1539"/>
        <v>44397.856168981481</v>
      </c>
    </row>
    <row r="98543" spans="1:7" x14ac:dyDescent="0.25">
      <c r="A98543" s="16">
        <v>298256</v>
      </c>
      <c r="B98543" s="17">
        <v>44397.815312500003</v>
      </c>
      <c r="C98543" s="16">
        <v>212069</v>
      </c>
      <c r="D98543" s="16">
        <v>176633</v>
      </c>
      <c r="E98543" s="18">
        <f>VLOOKUP(C98543, Подписчики!$A$1:$C$16000,3,0)</f>
        <v>44371.445498753565</v>
      </c>
      <c r="F98543">
        <v>7</v>
      </c>
      <c r="G98543" s="2">
        <f t="shared" si="1539"/>
        <v>44398.106979166667</v>
      </c>
    </row>
    <row r="98544" spans="1:7" x14ac:dyDescent="0.25">
      <c r="A98544" s="16">
        <v>298260</v>
      </c>
      <c r="B98544" s="17">
        <v>44397.816122685188</v>
      </c>
      <c r="C98544" s="16">
        <v>159430</v>
      </c>
      <c r="D98544" s="16">
        <v>138209</v>
      </c>
      <c r="E98544" s="18">
        <f>VLOOKUP(C98544, Подписчики!$A$1:$C$16000,3,0)</f>
        <v>44310.594865242165</v>
      </c>
      <c r="F98544">
        <v>-3</v>
      </c>
      <c r="G98544" s="2">
        <f t="shared" si="1539"/>
        <v>44397.691122685188</v>
      </c>
    </row>
    <row r="98545" spans="1:7" x14ac:dyDescent="0.25">
      <c r="A98545" s="16">
        <v>298264</v>
      </c>
      <c r="B98545" s="17">
        <v>44397.816122685188</v>
      </c>
      <c r="C98545" s="16">
        <v>114320</v>
      </c>
      <c r="D98545" s="16">
        <v>21760</v>
      </c>
      <c r="E98545" s="18">
        <f>VLOOKUP(C98545, Подписчики!$A$1:$C$16000,3,0)</f>
        <v>44339.916029807697</v>
      </c>
      <c r="F98545">
        <v>1</v>
      </c>
      <c r="G98545" s="2">
        <f t="shared" si="1539"/>
        <v>44397.857789351852</v>
      </c>
    </row>
    <row r="98546" spans="1:7" x14ac:dyDescent="0.25">
      <c r="A98546" s="16">
        <v>298265</v>
      </c>
      <c r="B98546" s="17">
        <v>44397.816527777781</v>
      </c>
      <c r="C98546" s="16">
        <v>116584</v>
      </c>
      <c r="D98546" s="16">
        <v>466283</v>
      </c>
      <c r="E98546" s="18">
        <f>VLOOKUP(C98546, Подписчики!$A$1:$C$16000,3,0)</f>
        <v>44316.476696509977</v>
      </c>
      <c r="F98546">
        <v>2</v>
      </c>
      <c r="G98546" s="2">
        <f t="shared" si="1539"/>
        <v>44397.899861111116</v>
      </c>
    </row>
    <row r="98547" spans="1:7" x14ac:dyDescent="0.25">
      <c r="A98547" s="16">
        <v>298267</v>
      </c>
      <c r="B98547" s="17">
        <v>44397.817337962966</v>
      </c>
      <c r="C98547" s="16">
        <v>53569</v>
      </c>
      <c r="D98547" s="16">
        <v>389195</v>
      </c>
      <c r="E98547" s="18">
        <f>VLOOKUP(C98547, Подписчики!$A$1:$C$16000,3,0)</f>
        <v>44366.541941132476</v>
      </c>
      <c r="F98547">
        <v>-4</v>
      </c>
      <c r="G98547" s="2">
        <f t="shared" si="1539"/>
        <v>44397.650671296302</v>
      </c>
    </row>
    <row r="98548" spans="1:7" x14ac:dyDescent="0.25">
      <c r="A98548" s="16">
        <v>298272</v>
      </c>
      <c r="B98548" s="17">
        <v>44397.817337962966</v>
      </c>
      <c r="C98548" s="16">
        <v>56990</v>
      </c>
      <c r="D98548" s="16">
        <v>379939</v>
      </c>
      <c r="E98548" s="18">
        <f>VLOOKUP(C98548, Подписчики!$A$1:$C$16000,3,0)</f>
        <v>44322.843325391739</v>
      </c>
      <c r="F98548">
        <v>0</v>
      </c>
      <c r="G98548" s="2">
        <f t="shared" si="1539"/>
        <v>44397.817337962966</v>
      </c>
    </row>
    <row r="98549" spans="1:7" x14ac:dyDescent="0.25">
      <c r="A98549" s="16">
        <v>298277</v>
      </c>
      <c r="B98549" s="17">
        <v>44397.817337962966</v>
      </c>
      <c r="C98549" s="16">
        <v>260410</v>
      </c>
      <c r="D98549" s="16">
        <v>145209</v>
      </c>
      <c r="E98549" s="18">
        <f>VLOOKUP(C98549, Подписчики!$A$1:$C$16000,3,0)</f>
        <v>44375.1378710114</v>
      </c>
      <c r="F98549">
        <v>0</v>
      </c>
      <c r="G98549" s="2">
        <f t="shared" si="1539"/>
        <v>44397.817337962966</v>
      </c>
    </row>
    <row r="98550" spans="1:7" x14ac:dyDescent="0.25">
      <c r="A98550" s="16">
        <v>298280</v>
      </c>
      <c r="B98550" s="17">
        <v>44397.817743055559</v>
      </c>
      <c r="C98550" s="16">
        <v>173530</v>
      </c>
      <c r="D98550" s="16">
        <v>304128</v>
      </c>
      <c r="E98550" s="18">
        <f>VLOOKUP(C98550, Подписчики!$A$1:$C$16000,3,0)</f>
        <v>44341.769144123937</v>
      </c>
      <c r="F98550">
        <v>1</v>
      </c>
      <c r="G98550" s="2">
        <f t="shared" si="1539"/>
        <v>44397.859409722223</v>
      </c>
    </row>
    <row r="98551" spans="1:7" x14ac:dyDescent="0.25">
      <c r="A98551" s="16">
        <v>298283</v>
      </c>
      <c r="B98551" s="17">
        <v>44397.818333333336</v>
      </c>
      <c r="C98551" s="16">
        <v>51227</v>
      </c>
      <c r="D98551" s="16">
        <v>36375</v>
      </c>
      <c r="E98551" s="18">
        <f>VLOOKUP(C98551, Подписчики!$A$1:$C$16000,3,0)</f>
        <v>44371.654726780624</v>
      </c>
      <c r="F98551">
        <v>1</v>
      </c>
      <c r="G98551" s="2">
        <f t="shared" si="1539"/>
        <v>44397.86</v>
      </c>
    </row>
    <row r="98552" spans="1:7" x14ac:dyDescent="0.25">
      <c r="A98552" s="16">
        <v>298286</v>
      </c>
      <c r="B98552" s="17">
        <v>44397.819363425922</v>
      </c>
      <c r="C98552" s="16">
        <v>191521</v>
      </c>
      <c r="D98552" s="16">
        <v>394819</v>
      </c>
      <c r="E98552" s="18">
        <f>VLOOKUP(C98552, Подписчики!$A$1:$C$16000,3,0)</f>
        <v>44330.669232086897</v>
      </c>
      <c r="F98552">
        <v>1</v>
      </c>
      <c r="G98552" s="2">
        <f t="shared" si="1539"/>
        <v>44397.861030092587</v>
      </c>
    </row>
    <row r="98553" spans="1:7" x14ac:dyDescent="0.25">
      <c r="A98553" s="16">
        <v>298288</v>
      </c>
      <c r="B98553" s="17">
        <v>44397.819363425922</v>
      </c>
      <c r="C98553" s="16">
        <v>232503</v>
      </c>
      <c r="D98553" s="16">
        <v>111368</v>
      </c>
      <c r="E98553" s="18">
        <f>VLOOKUP(C98553, Подписчики!$A$1:$C$16000,3,0)</f>
        <v>44298.079705270662</v>
      </c>
      <c r="F98553">
        <v>1</v>
      </c>
      <c r="G98553" s="2">
        <f t="shared" si="1539"/>
        <v>44397.861030092587</v>
      </c>
    </row>
    <row r="98554" spans="1:7" x14ac:dyDescent="0.25">
      <c r="A98554" s="16">
        <v>298289</v>
      </c>
      <c r="B98554" s="17">
        <v>44397.820173611108</v>
      </c>
      <c r="C98554" s="16">
        <v>346785</v>
      </c>
      <c r="D98554" s="16">
        <v>190601</v>
      </c>
      <c r="E98554" s="18">
        <f>VLOOKUP(C98554, Подписчики!$A$1:$C$16000,3,0)</f>
        <v>44342.410409472934</v>
      </c>
      <c r="F98554">
        <v>3</v>
      </c>
      <c r="G98554" s="2">
        <f t="shared" si="1539"/>
        <v>44397.945173611108</v>
      </c>
    </row>
    <row r="98555" spans="1:7" x14ac:dyDescent="0.25">
      <c r="A98555" s="16">
        <v>298290</v>
      </c>
      <c r="B98555" s="17">
        <v>44397.8205787037</v>
      </c>
      <c r="C98555" s="16">
        <v>324009</v>
      </c>
      <c r="D98555" s="16">
        <v>348779</v>
      </c>
      <c r="E98555" s="18">
        <f>VLOOKUP(C98555, Подписчики!$A$1:$C$16000,3,0)</f>
        <v>44313.014616132481</v>
      </c>
      <c r="F98555">
        <v>0</v>
      </c>
      <c r="G98555" s="2">
        <f t="shared" si="1539"/>
        <v>44397.8205787037</v>
      </c>
    </row>
    <row r="98556" spans="1:7" x14ac:dyDescent="0.25">
      <c r="A98556" s="16">
        <v>298295</v>
      </c>
      <c r="B98556" s="17">
        <v>44397.820983796293</v>
      </c>
      <c r="C98556" s="16">
        <v>276663</v>
      </c>
      <c r="D98556" s="16">
        <v>250679</v>
      </c>
      <c r="E98556" s="18">
        <f>VLOOKUP(C98556, Подписчики!$A$1:$C$16000,3,0)</f>
        <v>44330.606585113957</v>
      </c>
      <c r="F98556">
        <v>1</v>
      </c>
      <c r="G98556" s="2">
        <f t="shared" si="1539"/>
        <v>44397.862650462957</v>
      </c>
    </row>
    <row r="98557" spans="1:7" x14ac:dyDescent="0.25">
      <c r="A98557" s="16">
        <v>298300</v>
      </c>
      <c r="B98557" s="17">
        <v>44397.821331018517</v>
      </c>
      <c r="C98557" s="16">
        <v>99202</v>
      </c>
      <c r="D98557" s="16">
        <v>351192</v>
      </c>
      <c r="E98557" s="18">
        <f>VLOOKUP(C98557, Подписчики!$A$1:$C$16000,3,0)</f>
        <v>44309.857554558403</v>
      </c>
      <c r="F98557">
        <v>1</v>
      </c>
      <c r="G98557" s="2">
        <f t="shared" si="1539"/>
        <v>44397.862997685181</v>
      </c>
    </row>
    <row r="98558" spans="1:7" x14ac:dyDescent="0.25">
      <c r="A98558" s="16">
        <v>298302</v>
      </c>
      <c r="B98558" s="17">
        <v>44397.821793981479</v>
      </c>
      <c r="C98558" s="16">
        <v>227316</v>
      </c>
      <c r="D98558" s="16">
        <v>303258</v>
      </c>
      <c r="E98558" s="18">
        <f>VLOOKUP(C98558, Подписчики!$A$1:$C$16000,3,0)</f>
        <v>44374.874169017094</v>
      </c>
      <c r="F98558">
        <v>3</v>
      </c>
      <c r="G98558" s="2">
        <f t="shared" si="1539"/>
        <v>44397.946793981479</v>
      </c>
    </row>
    <row r="98559" spans="1:7" x14ac:dyDescent="0.25">
      <c r="A98559" s="16">
        <v>298303</v>
      </c>
      <c r="B98559" s="17">
        <v>44397.822199074071</v>
      </c>
      <c r="C98559" s="16">
        <v>55497</v>
      </c>
      <c r="D98559" s="16">
        <v>72841</v>
      </c>
      <c r="E98559" s="18">
        <f>VLOOKUP(C98559, Подписчики!$A$1:$C$16000,3,0)</f>
        <v>44377.339380982907</v>
      </c>
      <c r="F98559">
        <v>0</v>
      </c>
      <c r="G98559" s="2">
        <f t="shared" si="1539"/>
        <v>44397.822199074071</v>
      </c>
    </row>
    <row r="98560" spans="1:7" x14ac:dyDescent="0.25">
      <c r="A98560" s="16">
        <v>298305</v>
      </c>
      <c r="B98560" s="17">
        <v>44397.822199074071</v>
      </c>
      <c r="C98560" s="16">
        <v>66809</v>
      </c>
      <c r="D98560" s="16">
        <v>4199</v>
      </c>
      <c r="E98560" s="18">
        <f>VLOOKUP(C98560, Подписчики!$A$1:$C$16000,3,0)</f>
        <v>44293.417196937327</v>
      </c>
      <c r="F98560">
        <v>0</v>
      </c>
      <c r="G98560" s="2">
        <f t="shared" si="1539"/>
        <v>44397.822199074071</v>
      </c>
    </row>
    <row r="98561" spans="1:7" x14ac:dyDescent="0.25">
      <c r="A98561" s="16">
        <v>298306</v>
      </c>
      <c r="B98561" s="17">
        <v>44397.822199074071</v>
      </c>
      <c r="C98561" s="16">
        <v>93899</v>
      </c>
      <c r="D98561" s="16">
        <v>111368</v>
      </c>
      <c r="E98561" s="18">
        <f>VLOOKUP(C98561, Подписчики!$A$1:$C$16000,3,0)</f>
        <v>44343.323621723648</v>
      </c>
      <c r="F98561">
        <v>0</v>
      </c>
      <c r="G98561" s="2">
        <f t="shared" si="1539"/>
        <v>44397.822199074071</v>
      </c>
    </row>
    <row r="98562" spans="1:7" x14ac:dyDescent="0.25">
      <c r="A98562" s="16">
        <v>298310</v>
      </c>
      <c r="B98562" s="17">
        <v>44397.822997685187</v>
      </c>
      <c r="C98562" s="16">
        <v>54110</v>
      </c>
      <c r="D98562" s="16">
        <v>308796</v>
      </c>
      <c r="E98562" s="18">
        <f>VLOOKUP(C98562, Подписчики!$A$1:$C$16000,3,0)</f>
        <v>44305.771208262107</v>
      </c>
      <c r="F98562">
        <v>2</v>
      </c>
      <c r="G98562" s="2">
        <f t="shared" ref="G98562:G98625" si="1540">B98562+F98562/24</f>
        <v>44397.906331018523</v>
      </c>
    </row>
    <row r="98563" spans="1:7" x14ac:dyDescent="0.25">
      <c r="A98563" s="16">
        <v>298313</v>
      </c>
      <c r="B98563" s="17">
        <v>44397.824212962965</v>
      </c>
      <c r="C98563" s="16">
        <v>252882</v>
      </c>
      <c r="D98563" s="16">
        <v>314092</v>
      </c>
      <c r="E98563" s="18">
        <f>VLOOKUP(C98563, Подписчики!$A$1:$C$16000,3,0)</f>
        <v>44319.946540455843</v>
      </c>
      <c r="F98563">
        <v>1</v>
      </c>
      <c r="G98563" s="2">
        <f t="shared" si="1540"/>
        <v>44397.865879629629</v>
      </c>
    </row>
    <row r="98564" spans="1:7" x14ac:dyDescent="0.25">
      <c r="A98564" s="16">
        <v>298315</v>
      </c>
      <c r="B98564" s="17">
        <v>44397.824618055558</v>
      </c>
      <c r="C98564" s="16">
        <v>310616</v>
      </c>
      <c r="D98564" s="16">
        <v>64601</v>
      </c>
      <c r="E98564" s="18">
        <f>VLOOKUP(C98564, Подписчики!$A$1:$C$16000,3,0)</f>
        <v>44376.544568411678</v>
      </c>
      <c r="F98564">
        <v>2</v>
      </c>
      <c r="G98564" s="2">
        <f t="shared" si="1540"/>
        <v>44397.907951388894</v>
      </c>
    </row>
    <row r="98565" spans="1:7" x14ac:dyDescent="0.25">
      <c r="A98565" s="16">
        <v>298317</v>
      </c>
      <c r="B98565" s="17">
        <v>44397.825023148151</v>
      </c>
      <c r="C98565" s="16">
        <v>333442</v>
      </c>
      <c r="D98565" s="16">
        <v>96200</v>
      </c>
      <c r="E98565" s="18">
        <f>VLOOKUP(C98565, Подписчики!$A$1:$C$16000,3,0)</f>
        <v>44314.834514565526</v>
      </c>
      <c r="F98565">
        <v>-5</v>
      </c>
      <c r="G98565" s="2">
        <f t="shared" si="1540"/>
        <v>44397.616689814815</v>
      </c>
    </row>
    <row r="98566" spans="1:7" x14ac:dyDescent="0.25">
      <c r="A98566" s="16">
        <v>298322</v>
      </c>
      <c r="B98566" s="17">
        <v>44397.825428240743</v>
      </c>
      <c r="C98566" s="16">
        <v>219445</v>
      </c>
      <c r="D98566" s="16">
        <v>244574</v>
      </c>
      <c r="E98566" s="18">
        <f>VLOOKUP(C98566, Подписчики!$A$1:$C$16000,3,0)</f>
        <v>44397.123620548438</v>
      </c>
      <c r="F98566">
        <v>0</v>
      </c>
      <c r="G98566" s="2">
        <f t="shared" si="1540"/>
        <v>44397.825428240743</v>
      </c>
    </row>
    <row r="98567" spans="1:7" x14ac:dyDescent="0.25">
      <c r="A98567" s="16">
        <v>298327</v>
      </c>
      <c r="B98567" s="17">
        <v>44397.825428240743</v>
      </c>
      <c r="C98567" s="16">
        <v>247357</v>
      </c>
      <c r="D98567" s="16">
        <v>311670</v>
      </c>
      <c r="E98567" s="18">
        <f>VLOOKUP(C98567, Подписчики!$A$1:$C$16000,3,0)</f>
        <v>44345.706689494305</v>
      </c>
      <c r="F98567">
        <v>4</v>
      </c>
      <c r="G98567" s="2">
        <f t="shared" si="1540"/>
        <v>44397.992094907408</v>
      </c>
    </row>
    <row r="98568" spans="1:7" x14ac:dyDescent="0.25">
      <c r="A98568" s="16">
        <v>298330</v>
      </c>
      <c r="B98568" s="17">
        <v>44397.826238425929</v>
      </c>
      <c r="C98568" s="16">
        <v>214619</v>
      </c>
      <c r="D98568" s="16">
        <v>86587</v>
      </c>
      <c r="E98568" s="18">
        <f>VLOOKUP(C98568, Подписчики!$A$1:$C$16000,3,0)</f>
        <v>44373.840592521366</v>
      </c>
      <c r="F98568">
        <v>2</v>
      </c>
      <c r="G98568" s="2">
        <f t="shared" si="1540"/>
        <v>44397.909571759265</v>
      </c>
    </row>
    <row r="98569" spans="1:7" x14ac:dyDescent="0.25">
      <c r="A98569" s="16">
        <v>298333</v>
      </c>
      <c r="B98569" s="17">
        <v>44397.826643518521</v>
      </c>
      <c r="C98569" s="16">
        <v>74419</v>
      </c>
      <c r="D98569" s="16">
        <v>128969</v>
      </c>
      <c r="E98569" s="18">
        <f>VLOOKUP(C98569, Подписчики!$A$1:$C$16000,3,0)</f>
        <v>44372.81561406696</v>
      </c>
      <c r="F98569">
        <v>3</v>
      </c>
      <c r="G98569" s="2">
        <f t="shared" si="1540"/>
        <v>44397.951643518521</v>
      </c>
    </row>
    <row r="98570" spans="1:7" x14ac:dyDescent="0.25">
      <c r="A98570" s="16">
        <v>298335</v>
      </c>
      <c r="B98570" s="17">
        <v>44397.827453703707</v>
      </c>
      <c r="C98570" s="16">
        <v>156669</v>
      </c>
      <c r="D98570" s="16">
        <v>158978</v>
      </c>
      <c r="E98570" s="18">
        <f>VLOOKUP(C98570, Подписчики!$A$1:$C$16000,3,0)</f>
        <v>44339.632139280628</v>
      </c>
      <c r="F98570">
        <v>1</v>
      </c>
      <c r="G98570" s="2">
        <f t="shared" si="1540"/>
        <v>44397.869120370371</v>
      </c>
    </row>
    <row r="98571" spans="1:7" x14ac:dyDescent="0.25">
      <c r="A98571" s="16">
        <v>298337</v>
      </c>
      <c r="B98571" s="17">
        <v>44397.828668981485</v>
      </c>
      <c r="C98571" s="16">
        <v>39273</v>
      </c>
      <c r="D98571" s="16">
        <v>411922</v>
      </c>
      <c r="E98571" s="18">
        <f>VLOOKUP(C98571, Подписчики!$A$1:$C$16000,3,0)</f>
        <v>44371.484430270662</v>
      </c>
      <c r="F98571">
        <v>4</v>
      </c>
      <c r="G98571" s="2">
        <f t="shared" si="1540"/>
        <v>44397.995335648149</v>
      </c>
    </row>
    <row r="98572" spans="1:7" x14ac:dyDescent="0.25">
      <c r="A98572" s="16">
        <v>298341</v>
      </c>
      <c r="B98572" s="17">
        <v>44397.829074074078</v>
      </c>
      <c r="C98572" s="16">
        <v>42277</v>
      </c>
      <c r="D98572" s="16">
        <v>325852</v>
      </c>
      <c r="E98572" s="18">
        <f>VLOOKUP(C98572, Подписчики!$A$1:$C$16000,3,0)</f>
        <v>44363.576654522796</v>
      </c>
      <c r="F98572">
        <v>1</v>
      </c>
      <c r="G98572" s="2">
        <f t="shared" si="1540"/>
        <v>44397.870740740742</v>
      </c>
    </row>
    <row r="98573" spans="1:7" x14ac:dyDescent="0.25">
      <c r="A98573" s="16">
        <v>298344</v>
      </c>
      <c r="B98573" s="17">
        <v>44397.829074074078</v>
      </c>
      <c r="C98573" s="16">
        <v>100437</v>
      </c>
      <c r="D98573" s="16">
        <v>302879</v>
      </c>
      <c r="E98573" s="18">
        <f>VLOOKUP(C98573, Подписчики!$A$1:$C$16000,3,0)</f>
        <v>44343.71711289174</v>
      </c>
      <c r="F98573">
        <v>1</v>
      </c>
      <c r="G98573" s="2">
        <f t="shared" si="1540"/>
        <v>44397.870740740742</v>
      </c>
    </row>
    <row r="98574" spans="1:7" x14ac:dyDescent="0.25">
      <c r="A98574" s="16">
        <v>298346</v>
      </c>
      <c r="B98574" s="17">
        <v>44397.829074074078</v>
      </c>
      <c r="C98574" s="16">
        <v>120056</v>
      </c>
      <c r="D98574" s="16">
        <v>351192</v>
      </c>
      <c r="E98574" s="18">
        <f>VLOOKUP(C98574, Подписчики!$A$1:$C$16000,3,0)</f>
        <v>44315.102713319087</v>
      </c>
      <c r="F98574">
        <v>1</v>
      </c>
      <c r="G98574" s="2">
        <f t="shared" si="1540"/>
        <v>44397.870740740742</v>
      </c>
    </row>
    <row r="98575" spans="1:7" x14ac:dyDescent="0.25">
      <c r="A98575" s="16">
        <v>298351</v>
      </c>
      <c r="B98575" s="17">
        <v>44397.829479166663</v>
      </c>
      <c r="C98575" s="16">
        <v>59151</v>
      </c>
      <c r="D98575" s="16">
        <v>470762</v>
      </c>
      <c r="E98575" s="18">
        <f>VLOOKUP(C98575, Подписчики!$A$1:$C$16000,3,0)</f>
        <v>44393.634328205124</v>
      </c>
      <c r="F98575">
        <v>2</v>
      </c>
      <c r="G98575" s="2">
        <f t="shared" si="1540"/>
        <v>44397.912812499999</v>
      </c>
    </row>
    <row r="98576" spans="1:7" x14ac:dyDescent="0.25">
      <c r="A98576" s="16">
        <v>298354</v>
      </c>
      <c r="B98576" s="17">
        <v>44397.830694444441</v>
      </c>
      <c r="C98576" s="16">
        <v>100067</v>
      </c>
      <c r="D98576" s="16">
        <v>139440</v>
      </c>
      <c r="E98576" s="18">
        <f>VLOOKUP(C98576, Подписчики!$A$1:$C$16000,3,0)</f>
        <v>44314.514261039891</v>
      </c>
      <c r="F98576">
        <v>1</v>
      </c>
      <c r="G98576" s="2">
        <f t="shared" si="1540"/>
        <v>44397.872361111105</v>
      </c>
    </row>
    <row r="98577" spans="1:7" x14ac:dyDescent="0.25">
      <c r="A98577" s="16">
        <v>298357</v>
      </c>
      <c r="B98577" s="17">
        <v>44397.831099537034</v>
      </c>
      <c r="C98577" s="16">
        <v>279078</v>
      </c>
      <c r="D98577" s="16">
        <v>154374</v>
      </c>
      <c r="E98577" s="18">
        <f>VLOOKUP(C98577, Подписчики!$A$1:$C$16000,3,0)</f>
        <v>44339.692855021363</v>
      </c>
      <c r="F98577">
        <v>2</v>
      </c>
      <c r="G98577" s="2">
        <f t="shared" si="1540"/>
        <v>44397.91443287037</v>
      </c>
    </row>
    <row r="98578" spans="1:7" x14ac:dyDescent="0.25">
      <c r="A98578" s="16">
        <v>298361</v>
      </c>
      <c r="B98578" s="17">
        <v>44397.831331018519</v>
      </c>
      <c r="C98578" s="16">
        <v>271168</v>
      </c>
      <c r="D98578" s="16">
        <v>182984</v>
      </c>
      <c r="E98578" s="18">
        <f>VLOOKUP(C98578, Подписчики!$A$1:$C$16000,3,0)</f>
        <v>44308.792439707977</v>
      </c>
      <c r="F98578">
        <v>4</v>
      </c>
      <c r="G98578" s="2">
        <f t="shared" si="1540"/>
        <v>44397.997997685183</v>
      </c>
    </row>
    <row r="98579" spans="1:7" x14ac:dyDescent="0.25">
      <c r="A98579" s="16">
        <v>298362</v>
      </c>
      <c r="B98579" s="17">
        <v>44397.832303240742</v>
      </c>
      <c r="C98579" s="16">
        <v>140930</v>
      </c>
      <c r="D98579" s="16">
        <v>351192</v>
      </c>
      <c r="E98579" s="18">
        <f>VLOOKUP(C98579, Подписчики!$A$1:$C$16000,3,0)</f>
        <v>44392.287414316233</v>
      </c>
      <c r="F98579">
        <v>1</v>
      </c>
      <c r="G98579" s="2">
        <f t="shared" si="1540"/>
        <v>44397.873969907407</v>
      </c>
    </row>
    <row r="98580" spans="1:7" x14ac:dyDescent="0.25">
      <c r="A98580" s="16">
        <v>298365</v>
      </c>
      <c r="B98580" s="17">
        <v>44397.832303240742</v>
      </c>
      <c r="C98580" s="16">
        <v>159152</v>
      </c>
      <c r="D98580" s="16">
        <v>381626</v>
      </c>
      <c r="E98580" s="18">
        <f>VLOOKUP(C98580, Подписчики!$A$1:$C$16000,3,0)</f>
        <v>44376.914339743591</v>
      </c>
      <c r="F98580">
        <v>1</v>
      </c>
      <c r="G98580" s="2">
        <f t="shared" si="1540"/>
        <v>44397.873969907407</v>
      </c>
    </row>
    <row r="98581" spans="1:7" x14ac:dyDescent="0.25">
      <c r="A98581" s="16">
        <v>298370</v>
      </c>
      <c r="B98581" s="17">
        <v>44397.832303240742</v>
      </c>
      <c r="C98581" s="16">
        <v>194477</v>
      </c>
      <c r="D98581" s="16">
        <v>470762</v>
      </c>
      <c r="E98581" s="18">
        <f>VLOOKUP(C98581, Подписчики!$A$1:$C$16000,3,0)</f>
        <v>44371.747122613961</v>
      </c>
      <c r="F98581">
        <v>1</v>
      </c>
      <c r="G98581" s="2">
        <f t="shared" si="1540"/>
        <v>44397.873969907407</v>
      </c>
    </row>
    <row r="98582" spans="1:7" x14ac:dyDescent="0.25">
      <c r="A98582" s="16">
        <v>298371</v>
      </c>
      <c r="B98582" s="17">
        <v>44397.833113425928</v>
      </c>
      <c r="C98582" s="16">
        <v>283675</v>
      </c>
      <c r="D98582" s="16">
        <v>350756</v>
      </c>
      <c r="E98582" s="18">
        <f>VLOOKUP(C98582, Подписчики!$A$1:$C$16000,3,0)</f>
        <v>44363.686831232197</v>
      </c>
      <c r="F98582">
        <v>-1</v>
      </c>
      <c r="G98582" s="2">
        <f t="shared" si="1540"/>
        <v>44397.791446759264</v>
      </c>
    </row>
    <row r="98583" spans="1:7" x14ac:dyDescent="0.25">
      <c r="A98583" s="16">
        <v>298372</v>
      </c>
      <c r="B98583" s="17">
        <v>44397.833113425928</v>
      </c>
      <c r="C98583" s="16">
        <v>37408</v>
      </c>
      <c r="D98583" s="16">
        <v>230507</v>
      </c>
      <c r="E98583" s="18">
        <f>VLOOKUP(C98583, Подписчики!$A$1:$C$16000,3,0)</f>
        <v>44375.867036502845</v>
      </c>
      <c r="F98583">
        <v>-5</v>
      </c>
      <c r="G98583" s="2">
        <f t="shared" si="1540"/>
        <v>44397.624780092592</v>
      </c>
    </row>
    <row r="98584" spans="1:7" x14ac:dyDescent="0.25">
      <c r="A98584" s="16">
        <v>298377</v>
      </c>
      <c r="B98584" s="17">
        <v>44397.833518518521</v>
      </c>
      <c r="C98584" s="16">
        <v>68662</v>
      </c>
      <c r="D98584" s="16">
        <v>102086</v>
      </c>
      <c r="E98584" s="18">
        <f>VLOOKUP(C98584, Подписчики!$A$1:$C$16000,3,0)</f>
        <v>44339.003495762103</v>
      </c>
      <c r="F98584">
        <v>-4</v>
      </c>
      <c r="G98584" s="2">
        <f t="shared" si="1540"/>
        <v>44397.666851851856</v>
      </c>
    </row>
    <row r="98585" spans="1:7" x14ac:dyDescent="0.25">
      <c r="A98585" s="16">
        <v>298378</v>
      </c>
      <c r="B98585" s="17">
        <v>44397.833518518521</v>
      </c>
      <c r="C98585" s="16">
        <v>100759</v>
      </c>
      <c r="D98585" s="16">
        <v>21760</v>
      </c>
      <c r="E98585" s="18">
        <f>VLOOKUP(C98585, Подписчики!$A$1:$C$16000,3,0)</f>
        <v>44310.362202492877</v>
      </c>
      <c r="F98585">
        <v>0</v>
      </c>
      <c r="G98585" s="2">
        <f t="shared" si="1540"/>
        <v>44397.833518518521</v>
      </c>
    </row>
    <row r="98586" spans="1:7" x14ac:dyDescent="0.25">
      <c r="A98586" s="16">
        <v>298383</v>
      </c>
      <c r="B98586" s="17">
        <v>44397.833923611113</v>
      </c>
      <c r="C98586" s="16">
        <v>33401</v>
      </c>
      <c r="D98586" s="16">
        <v>56396</v>
      </c>
      <c r="E98586" s="18">
        <f>VLOOKUP(C98586, Подписчики!$A$1:$C$16000,3,0)</f>
        <v>44322.03120477208</v>
      </c>
      <c r="F98586">
        <v>1</v>
      </c>
      <c r="G98586" s="2">
        <f t="shared" si="1540"/>
        <v>44397.875590277778</v>
      </c>
    </row>
    <row r="98587" spans="1:7" x14ac:dyDescent="0.25">
      <c r="A98587" s="16">
        <v>298386</v>
      </c>
      <c r="B98587" s="17">
        <v>44397.834328703706</v>
      </c>
      <c r="C98587" s="16">
        <v>103818</v>
      </c>
      <c r="D98587" s="16">
        <v>42705</v>
      </c>
      <c r="E98587" s="18">
        <f>VLOOKUP(C98587, Подписчики!$A$1:$C$16000,3,0)</f>
        <v>44371.949386289176</v>
      </c>
      <c r="F98587">
        <v>2</v>
      </c>
      <c r="G98587" s="2">
        <f t="shared" si="1540"/>
        <v>44397.917662037042</v>
      </c>
    </row>
    <row r="98588" spans="1:7" x14ac:dyDescent="0.25">
      <c r="A98588" s="16">
        <v>298391</v>
      </c>
      <c r="B98588" s="17">
        <v>44397.835138888891</v>
      </c>
      <c r="C98588" s="16">
        <v>98053</v>
      </c>
      <c r="D98588" s="16">
        <v>206501</v>
      </c>
      <c r="E98588" s="18">
        <f>VLOOKUP(C98588, Подписчики!$A$1:$C$16000,3,0)</f>
        <v>44375.925283262106</v>
      </c>
      <c r="F98588">
        <v>0</v>
      </c>
      <c r="G98588" s="2">
        <f t="shared" si="1540"/>
        <v>44397.835138888891</v>
      </c>
    </row>
    <row r="98589" spans="1:7" x14ac:dyDescent="0.25">
      <c r="A98589" s="16">
        <v>298395</v>
      </c>
      <c r="B98589" s="17">
        <v>44397.835949074077</v>
      </c>
      <c r="C98589" s="16">
        <v>130777</v>
      </c>
      <c r="D98589" s="16">
        <v>411922</v>
      </c>
      <c r="E98589" s="18">
        <f>VLOOKUP(C98589, Подписчики!$A$1:$C$16000,3,0)</f>
        <v>44396.198446652423</v>
      </c>
      <c r="F98589">
        <v>2</v>
      </c>
      <c r="G98589" s="2">
        <f t="shared" si="1540"/>
        <v>44397.919282407413</v>
      </c>
    </row>
    <row r="98590" spans="1:7" x14ac:dyDescent="0.25">
      <c r="A98590" s="16">
        <v>298397</v>
      </c>
      <c r="B98590" s="17">
        <v>44397.836759259262</v>
      </c>
      <c r="C98590" s="16">
        <v>56476</v>
      </c>
      <c r="D98590" s="16">
        <v>193398</v>
      </c>
      <c r="E98590" s="18">
        <f>VLOOKUP(C98590, Подписчики!$A$1:$C$16000,3,0)</f>
        <v>44341.339832371792</v>
      </c>
      <c r="F98590">
        <v>0</v>
      </c>
      <c r="G98590" s="2">
        <f t="shared" si="1540"/>
        <v>44397.836759259262</v>
      </c>
    </row>
    <row r="98591" spans="1:7" x14ac:dyDescent="0.25">
      <c r="A98591" s="16">
        <v>298399</v>
      </c>
      <c r="B98591" s="17">
        <v>44397.837164351855</v>
      </c>
      <c r="C98591" s="16">
        <v>54032</v>
      </c>
      <c r="D98591" s="16">
        <v>333491</v>
      </c>
      <c r="E98591" s="18">
        <f>VLOOKUP(C98591, Подписчики!$A$1:$C$16000,3,0)</f>
        <v>44397.56949512109</v>
      </c>
      <c r="F98591">
        <v>1</v>
      </c>
      <c r="G98591" s="2">
        <f t="shared" si="1540"/>
        <v>44397.878831018519</v>
      </c>
    </row>
    <row r="98592" spans="1:7" x14ac:dyDescent="0.25">
      <c r="A98592" s="16">
        <v>298402</v>
      </c>
      <c r="B98592" s="17">
        <v>44397.837164351855</v>
      </c>
      <c r="C98592" s="16">
        <v>217430</v>
      </c>
      <c r="D98592" s="16">
        <v>275489</v>
      </c>
      <c r="E98592" s="18">
        <f>VLOOKUP(C98592, Подписчики!$A$1:$C$16000,3,0)</f>
        <v>44397.114256659552</v>
      </c>
      <c r="F98592">
        <v>1</v>
      </c>
      <c r="G98592" s="2">
        <f t="shared" si="1540"/>
        <v>44397.878831018519</v>
      </c>
    </row>
    <row r="98593" spans="1:7" x14ac:dyDescent="0.25">
      <c r="A98593" s="16">
        <v>298403</v>
      </c>
      <c r="B98593" s="17">
        <v>44397.837164351855</v>
      </c>
      <c r="C98593" s="16">
        <v>300729</v>
      </c>
      <c r="D98593" s="16">
        <v>82850</v>
      </c>
      <c r="E98593" s="18">
        <f>VLOOKUP(C98593, Подписчики!$A$1:$C$16000,3,0)</f>
        <v>44396.668818198013</v>
      </c>
      <c r="F98593">
        <v>1</v>
      </c>
      <c r="G98593" s="2">
        <f t="shared" si="1540"/>
        <v>44397.878831018519</v>
      </c>
    </row>
    <row r="98594" spans="1:7" x14ac:dyDescent="0.25">
      <c r="A98594" s="16">
        <v>298405</v>
      </c>
      <c r="B98594" s="17">
        <v>44397.837569444448</v>
      </c>
      <c r="C98594" s="16">
        <v>135840</v>
      </c>
      <c r="D98594" s="16">
        <v>315199</v>
      </c>
      <c r="E98594" s="18">
        <f>VLOOKUP(C98594, Подписчики!$A$1:$C$16000,3,0)</f>
        <v>44340.233708689462</v>
      </c>
      <c r="F98594">
        <v>2</v>
      </c>
      <c r="G98594" s="2">
        <f t="shared" si="1540"/>
        <v>44397.920902777783</v>
      </c>
    </row>
    <row r="98595" spans="1:7" x14ac:dyDescent="0.25">
      <c r="A98595" s="16">
        <v>298409</v>
      </c>
      <c r="B98595" s="17">
        <v>44397.838379629633</v>
      </c>
      <c r="C98595" s="16">
        <v>46676</v>
      </c>
      <c r="D98595" s="16">
        <v>324893</v>
      </c>
      <c r="E98595" s="18">
        <f>VLOOKUP(C98595, Подписчики!$A$1:$C$16000,3,0)</f>
        <v>44332.75135648148</v>
      </c>
      <c r="F98595">
        <v>0</v>
      </c>
      <c r="G98595" s="2">
        <f t="shared" si="1540"/>
        <v>44397.838379629633</v>
      </c>
    </row>
    <row r="98596" spans="1:7" x14ac:dyDescent="0.25">
      <c r="A98596" s="16">
        <v>298411</v>
      </c>
      <c r="B98596" s="17">
        <v>44397.838379629633</v>
      </c>
      <c r="C98596" s="16">
        <v>156115</v>
      </c>
      <c r="D98596" s="16">
        <v>230507</v>
      </c>
      <c r="E98596" s="18">
        <f>VLOOKUP(C98596, Подписчики!$A$1:$C$16000,3,0)</f>
        <v>44395.820309650997</v>
      </c>
      <c r="F98596">
        <v>0</v>
      </c>
      <c r="G98596" s="2">
        <f t="shared" si="1540"/>
        <v>44397.838379629633</v>
      </c>
    </row>
    <row r="98597" spans="1:7" x14ac:dyDescent="0.25">
      <c r="A98597" s="16">
        <v>298415</v>
      </c>
      <c r="B98597" s="17">
        <v>44397.83866898148</v>
      </c>
      <c r="C98597" s="16">
        <v>119443</v>
      </c>
      <c r="D98597" s="16">
        <v>250679</v>
      </c>
      <c r="E98597" s="18">
        <f>VLOOKUP(C98597, Подписчики!$A$1:$C$16000,3,0)</f>
        <v>44376.275727029919</v>
      </c>
      <c r="F98597">
        <v>-4</v>
      </c>
      <c r="G98597" s="2">
        <f t="shared" si="1540"/>
        <v>44397.672002314815</v>
      </c>
    </row>
    <row r="98598" spans="1:7" x14ac:dyDescent="0.25">
      <c r="A98598" s="16">
        <v>298416</v>
      </c>
      <c r="B98598" s="17">
        <v>44397.839189814818</v>
      </c>
      <c r="C98598" s="16">
        <v>339775</v>
      </c>
      <c r="D98598" s="16">
        <v>118549</v>
      </c>
      <c r="E98598" s="18">
        <f>VLOOKUP(C98598, Подписчики!$A$1:$C$16000,3,0)</f>
        <v>44344.133814066961</v>
      </c>
      <c r="F98598">
        <v>2</v>
      </c>
      <c r="G98598" s="2">
        <f t="shared" si="1540"/>
        <v>44397.922523148154</v>
      </c>
    </row>
    <row r="98599" spans="1:7" x14ac:dyDescent="0.25">
      <c r="A98599" s="16">
        <v>298419</v>
      </c>
      <c r="B98599" s="17">
        <v>44397.839583333334</v>
      </c>
      <c r="C98599" s="16">
        <v>50018</v>
      </c>
      <c r="D98599" s="16">
        <v>179296</v>
      </c>
      <c r="E98599" s="18">
        <f>VLOOKUP(C98599, Подписчики!$A$1:$C$16000,3,0)</f>
        <v>44307.498892307696</v>
      </c>
      <c r="F98599">
        <v>3</v>
      </c>
      <c r="G98599" s="2">
        <f t="shared" si="1540"/>
        <v>44397.964583333334</v>
      </c>
    </row>
    <row r="98600" spans="1:7" x14ac:dyDescent="0.25">
      <c r="A98600" s="16">
        <v>298420</v>
      </c>
      <c r="B98600" s="17">
        <v>44397.839583333334</v>
      </c>
      <c r="C98600" s="16">
        <v>230095</v>
      </c>
      <c r="D98600" s="16">
        <v>411922</v>
      </c>
      <c r="E98600" s="18">
        <f>VLOOKUP(C98600, Подписчики!$A$1:$C$16000,3,0)</f>
        <v>44373.102197578344</v>
      </c>
      <c r="F98600">
        <v>3</v>
      </c>
      <c r="G98600" s="2">
        <f t="shared" si="1540"/>
        <v>44397.964583333334</v>
      </c>
    </row>
    <row r="98601" spans="1:7" x14ac:dyDescent="0.25">
      <c r="A98601" s="16">
        <v>298425</v>
      </c>
      <c r="B98601" s="17">
        <v>44397.839988425927</v>
      </c>
      <c r="C98601" s="16">
        <v>97610</v>
      </c>
      <c r="D98601" s="16">
        <v>470762</v>
      </c>
      <c r="E98601" s="18">
        <f>VLOOKUP(C98601, Подписчики!$A$1:$C$16000,3,0)</f>
        <v>44373.133653383193</v>
      </c>
      <c r="F98601">
        <v>0</v>
      </c>
      <c r="G98601" s="2">
        <f t="shared" si="1540"/>
        <v>44397.839988425927</v>
      </c>
    </row>
    <row r="98602" spans="1:7" x14ac:dyDescent="0.25">
      <c r="A98602" s="16">
        <v>298428</v>
      </c>
      <c r="B98602" s="17">
        <v>44397.84039351852</v>
      </c>
      <c r="C98602" s="16">
        <v>49144</v>
      </c>
      <c r="D98602" s="16">
        <v>331056</v>
      </c>
      <c r="E98602" s="18">
        <f>VLOOKUP(C98602, Подписчики!$A$1:$C$16000,3,0)</f>
        <v>44390.254343625362</v>
      </c>
      <c r="F98602">
        <v>1</v>
      </c>
      <c r="G98602" s="2">
        <f t="shared" si="1540"/>
        <v>44397.882060185184</v>
      </c>
    </row>
    <row r="98603" spans="1:7" x14ac:dyDescent="0.25">
      <c r="A98603" s="16">
        <v>298432</v>
      </c>
      <c r="B98603" s="17">
        <v>44397.84039351852</v>
      </c>
      <c r="C98603" s="16">
        <v>162047</v>
      </c>
      <c r="D98603" s="16">
        <v>187920</v>
      </c>
      <c r="E98603" s="18">
        <f>VLOOKUP(C98603, Подписчики!$A$1:$C$16000,3,0)</f>
        <v>44361.128478668092</v>
      </c>
      <c r="F98603">
        <v>1</v>
      </c>
      <c r="G98603" s="2">
        <f t="shared" si="1540"/>
        <v>44397.882060185184</v>
      </c>
    </row>
    <row r="98604" spans="1:7" x14ac:dyDescent="0.25">
      <c r="A98604" s="16">
        <v>298437</v>
      </c>
      <c r="B98604" s="17">
        <v>44397.840671296297</v>
      </c>
      <c r="C98604" s="16">
        <v>75442</v>
      </c>
      <c r="D98604" s="16">
        <v>136029</v>
      </c>
      <c r="E98604" s="18">
        <f>VLOOKUP(C98604, Подписчики!$A$1:$C$16000,3,0)</f>
        <v>44325.376924679491</v>
      </c>
      <c r="F98604">
        <v>2</v>
      </c>
      <c r="G98604" s="2">
        <f t="shared" si="1540"/>
        <v>44397.924004629633</v>
      </c>
    </row>
    <row r="98605" spans="1:7" x14ac:dyDescent="0.25">
      <c r="A98605" s="16">
        <v>298438</v>
      </c>
      <c r="B98605" s="17">
        <v>44397.840798611112</v>
      </c>
      <c r="C98605" s="16">
        <v>36203</v>
      </c>
      <c r="D98605" s="16">
        <v>266896</v>
      </c>
      <c r="E98605" s="18">
        <f>VLOOKUP(C98605, Подписчики!$A$1:$C$16000,3,0)</f>
        <v>44322.0469920584</v>
      </c>
      <c r="F98605">
        <v>2</v>
      </c>
      <c r="G98605" s="2">
        <f t="shared" si="1540"/>
        <v>44397.924131944448</v>
      </c>
    </row>
    <row r="98606" spans="1:7" x14ac:dyDescent="0.25">
      <c r="A98606" s="16">
        <v>298441</v>
      </c>
      <c r="B98606" s="17">
        <v>44397.840798611112</v>
      </c>
      <c r="C98606" s="16">
        <v>289245</v>
      </c>
      <c r="D98606" s="16">
        <v>230507</v>
      </c>
      <c r="E98606" s="18">
        <f>VLOOKUP(C98606, Подписчики!$A$1:$C$16000,3,0)</f>
        <v>44300.0533093661</v>
      </c>
      <c r="F98606">
        <v>2</v>
      </c>
      <c r="G98606" s="2">
        <f t="shared" si="1540"/>
        <v>44397.924131944448</v>
      </c>
    </row>
    <row r="98607" spans="1:7" x14ac:dyDescent="0.25">
      <c r="A98607" s="16">
        <v>298442</v>
      </c>
      <c r="B98607" s="17">
        <v>44397.841608796298</v>
      </c>
      <c r="C98607" s="16">
        <v>187150</v>
      </c>
      <c r="D98607" s="16">
        <v>456134</v>
      </c>
      <c r="E98607" s="18">
        <f>VLOOKUP(C98607, Подписчики!$A$1:$C$16000,3,0)</f>
        <v>44378.686625605413</v>
      </c>
      <c r="F98607">
        <v>0</v>
      </c>
      <c r="G98607" s="2">
        <f t="shared" si="1540"/>
        <v>44397.841608796298</v>
      </c>
    </row>
    <row r="98608" spans="1:7" x14ac:dyDescent="0.25">
      <c r="A98608" s="16">
        <v>298445</v>
      </c>
      <c r="B98608" s="17">
        <v>44397.842013888891</v>
      </c>
      <c r="C98608" s="16">
        <v>175072</v>
      </c>
      <c r="D98608" s="16">
        <v>250247</v>
      </c>
      <c r="E98608" s="18">
        <f>VLOOKUP(C98608, Подписчики!$A$1:$C$16000,3,0)</f>
        <v>44318.559863853276</v>
      </c>
      <c r="F98608">
        <v>-3</v>
      </c>
      <c r="G98608" s="2">
        <f t="shared" si="1540"/>
        <v>44397.717013888891</v>
      </c>
    </row>
    <row r="98609" spans="1:7" x14ac:dyDescent="0.25">
      <c r="A98609" s="16">
        <v>298446</v>
      </c>
      <c r="B98609" s="17">
        <v>44397.842418981483</v>
      </c>
      <c r="C98609" s="16">
        <v>144693</v>
      </c>
      <c r="D98609" s="16">
        <v>182984</v>
      </c>
      <c r="E98609" s="18">
        <f>VLOOKUP(C98609, Подписчики!$A$1:$C$16000,3,0)</f>
        <v>44375.971845334752</v>
      </c>
      <c r="F98609">
        <v>2</v>
      </c>
      <c r="G98609" s="2">
        <f t="shared" si="1540"/>
        <v>44397.925752314819</v>
      </c>
    </row>
    <row r="98610" spans="1:7" x14ac:dyDescent="0.25">
      <c r="A98610" s="16">
        <v>298448</v>
      </c>
      <c r="B98610" s="17">
        <v>44397.843229166669</v>
      </c>
      <c r="C98610" s="16">
        <v>261084</v>
      </c>
      <c r="D98610" s="16">
        <v>242428</v>
      </c>
      <c r="E98610" s="18">
        <f>VLOOKUP(C98610, Подписчики!$A$1:$C$16000,3,0)</f>
        <v>44309.99486481482</v>
      </c>
      <c r="F98610">
        <v>0</v>
      </c>
      <c r="G98610" s="2">
        <f t="shared" si="1540"/>
        <v>44397.843229166669</v>
      </c>
    </row>
    <row r="98611" spans="1:7" x14ac:dyDescent="0.25">
      <c r="A98611" s="16">
        <v>298451</v>
      </c>
      <c r="B98611" s="17">
        <v>44397.844664351855</v>
      </c>
      <c r="C98611" s="16">
        <v>57930</v>
      </c>
      <c r="D98611" s="16">
        <v>158978</v>
      </c>
      <c r="E98611" s="18">
        <f>VLOOKUP(C98611, Подписчики!$A$1:$C$16000,3,0)</f>
        <v>44295.130205199435</v>
      </c>
      <c r="F98611">
        <v>2</v>
      </c>
      <c r="G98611" s="2">
        <f t="shared" si="1540"/>
        <v>44397.92799768519</v>
      </c>
    </row>
    <row r="98612" spans="1:7" x14ac:dyDescent="0.25">
      <c r="A98612" s="16">
        <v>298455</v>
      </c>
      <c r="B98612" s="17">
        <v>44397.845254629632</v>
      </c>
      <c r="C98612" s="16">
        <v>271050</v>
      </c>
      <c r="D98612" s="16">
        <v>440811</v>
      </c>
      <c r="E98612" s="18">
        <f>VLOOKUP(C98612, Подписчики!$A$1:$C$16000,3,0)</f>
        <v>44340.734142984329</v>
      </c>
      <c r="F98612">
        <v>1</v>
      </c>
      <c r="G98612" s="2">
        <f t="shared" si="1540"/>
        <v>44397.886921296296</v>
      </c>
    </row>
    <row r="98613" spans="1:7" x14ac:dyDescent="0.25">
      <c r="A98613" s="16">
        <v>298460</v>
      </c>
      <c r="B98613" s="17">
        <v>44397.847280092596</v>
      </c>
      <c r="C98613" s="16">
        <v>60488</v>
      </c>
      <c r="D98613" s="16">
        <v>258219</v>
      </c>
      <c r="E98613" s="18">
        <f>VLOOKUP(C98613, Подписчики!$A$1:$C$16000,3,0)</f>
        <v>44376.103142094013</v>
      </c>
      <c r="F98613">
        <v>2</v>
      </c>
      <c r="G98613" s="2">
        <f t="shared" si="1540"/>
        <v>44397.930613425931</v>
      </c>
    </row>
    <row r="98614" spans="1:7" x14ac:dyDescent="0.25">
      <c r="A98614" s="16">
        <v>298462</v>
      </c>
      <c r="B98614" s="17">
        <v>44397.850104166668</v>
      </c>
      <c r="C98614" s="16">
        <v>118482</v>
      </c>
      <c r="D98614" s="16">
        <v>470762</v>
      </c>
      <c r="E98614" s="18">
        <f>VLOOKUP(C98614, Подписчики!$A$1:$C$16000,3,0)</f>
        <v>44397.5367349359</v>
      </c>
      <c r="F98614">
        <v>1</v>
      </c>
      <c r="G98614" s="2">
        <f t="shared" si="1540"/>
        <v>44397.891770833332</v>
      </c>
    </row>
    <row r="98615" spans="1:7" x14ac:dyDescent="0.25">
      <c r="A98615" s="16">
        <v>298467</v>
      </c>
      <c r="B98615" s="17">
        <v>44397.851724537039</v>
      </c>
      <c r="C98615" s="16">
        <v>103123</v>
      </c>
      <c r="D98615" s="16">
        <v>396686</v>
      </c>
      <c r="E98615" s="18">
        <f>VLOOKUP(C98615, Подписчики!$A$1:$C$16000,3,0)</f>
        <v>44345.175059223642</v>
      </c>
      <c r="F98615">
        <v>1</v>
      </c>
      <c r="G98615" s="2">
        <f t="shared" si="1540"/>
        <v>44397.893391203703</v>
      </c>
    </row>
    <row r="98616" spans="1:7" x14ac:dyDescent="0.25">
      <c r="A98616" s="16">
        <v>298471</v>
      </c>
      <c r="B98616" s="17">
        <v>44397.851724537039</v>
      </c>
      <c r="C98616" s="16">
        <v>219220</v>
      </c>
      <c r="D98616" s="16">
        <v>439981</v>
      </c>
      <c r="E98616" s="18">
        <f>VLOOKUP(C98616, Подписчики!$A$1:$C$16000,3,0)</f>
        <v>44389.41256748575</v>
      </c>
      <c r="F98616">
        <v>1</v>
      </c>
      <c r="G98616" s="2">
        <f t="shared" si="1540"/>
        <v>44397.893391203703</v>
      </c>
    </row>
    <row r="98617" spans="1:7" x14ac:dyDescent="0.25">
      <c r="A98617" s="16">
        <v>298474</v>
      </c>
      <c r="B98617" s="17">
        <v>44397.852534722224</v>
      </c>
      <c r="C98617" s="16">
        <v>74974</v>
      </c>
      <c r="D98617" s="16">
        <v>127233</v>
      </c>
      <c r="E98617" s="18">
        <f>VLOOKUP(C98617, Подписчики!$A$1:$C$16000,3,0)</f>
        <v>44342.988911752138</v>
      </c>
      <c r="F98617">
        <v>3</v>
      </c>
      <c r="G98617" s="2">
        <f t="shared" si="1540"/>
        <v>44397.977534722224</v>
      </c>
    </row>
    <row r="98618" spans="1:7" x14ac:dyDescent="0.25">
      <c r="A98618" s="16">
        <v>298476</v>
      </c>
      <c r="B98618" s="17">
        <v>44397.852939814817</v>
      </c>
      <c r="C98618" s="16">
        <v>114942</v>
      </c>
      <c r="D98618" s="16">
        <v>250679</v>
      </c>
      <c r="E98618" s="18">
        <f>VLOOKUP(C98618, Подписчики!$A$1:$C$16000,3,0)</f>
        <v>44345.34396962251</v>
      </c>
      <c r="F98618">
        <v>0</v>
      </c>
      <c r="G98618" s="2">
        <f t="shared" si="1540"/>
        <v>44397.852939814817</v>
      </c>
    </row>
    <row r="98619" spans="1:7" x14ac:dyDescent="0.25">
      <c r="A98619" s="16">
        <v>298478</v>
      </c>
      <c r="B98619" s="17">
        <v>44397.854155092595</v>
      </c>
      <c r="C98619" s="16">
        <v>130536</v>
      </c>
      <c r="D98619" s="16">
        <v>345417</v>
      </c>
      <c r="E98619" s="18">
        <f>VLOOKUP(C98619, Подписчики!$A$1:$C$16000,3,0)</f>
        <v>44304.854663853272</v>
      </c>
      <c r="F98619">
        <v>3</v>
      </c>
      <c r="G98619" s="2">
        <f t="shared" si="1540"/>
        <v>44397.979155092595</v>
      </c>
    </row>
    <row r="98620" spans="1:7" x14ac:dyDescent="0.25">
      <c r="A98620" s="16">
        <v>298482</v>
      </c>
      <c r="B98620" s="17">
        <v>44397.855370370373</v>
      </c>
      <c r="C98620" s="16">
        <v>298424</v>
      </c>
      <c r="D98620" s="16">
        <v>198146</v>
      </c>
      <c r="E98620" s="18">
        <f>VLOOKUP(C98620, Подписчики!$A$1:$C$16000,3,0)</f>
        <v>44313.474336538464</v>
      </c>
      <c r="F98620">
        <v>-2</v>
      </c>
      <c r="G98620" s="2">
        <f t="shared" si="1540"/>
        <v>44397.772037037037</v>
      </c>
    </row>
    <row r="98621" spans="1:7" x14ac:dyDescent="0.25">
      <c r="A98621" s="16">
        <v>298485</v>
      </c>
      <c r="B98621" s="17">
        <v>44397.856168981481</v>
      </c>
      <c r="C98621" s="16">
        <v>83035</v>
      </c>
      <c r="D98621" s="16">
        <v>138209</v>
      </c>
      <c r="E98621" s="18">
        <f>VLOOKUP(C98621, Подписчики!$A$1:$C$16000,3,0)</f>
        <v>44308.28693027066</v>
      </c>
      <c r="F98621">
        <v>4</v>
      </c>
      <c r="G98621" s="2">
        <f t="shared" si="1540"/>
        <v>44398.022835648146</v>
      </c>
    </row>
    <row r="98622" spans="1:7" x14ac:dyDescent="0.25">
      <c r="A98622" s="16">
        <v>298488</v>
      </c>
      <c r="B98622" s="17">
        <v>44397.856574074074</v>
      </c>
      <c r="C98622" s="16">
        <v>167399</v>
      </c>
      <c r="D98622" s="16">
        <v>21760</v>
      </c>
      <c r="E98622" s="18">
        <f>VLOOKUP(C98622, Подписчики!$A$1:$C$16000,3,0)</f>
        <v>44347.057214066954</v>
      </c>
      <c r="F98622">
        <v>1</v>
      </c>
      <c r="G98622" s="2">
        <f t="shared" si="1540"/>
        <v>44397.898240740738</v>
      </c>
    </row>
    <row r="98623" spans="1:7" x14ac:dyDescent="0.25">
      <c r="A98623" s="16">
        <v>298493</v>
      </c>
      <c r="B98623" s="17">
        <v>44397.857789351852</v>
      </c>
      <c r="C98623" s="16">
        <v>194869</v>
      </c>
      <c r="D98623" s="16">
        <v>258219</v>
      </c>
      <c r="E98623" s="18">
        <f>VLOOKUP(C98623, Подписчики!$A$1:$C$16000,3,0)</f>
        <v>44376.331171189457</v>
      </c>
      <c r="F98623">
        <v>0</v>
      </c>
      <c r="G98623" s="2">
        <f t="shared" si="1540"/>
        <v>44397.857789351852</v>
      </c>
    </row>
    <row r="98624" spans="1:7" x14ac:dyDescent="0.25">
      <c r="A98624" s="16">
        <v>298497</v>
      </c>
      <c r="B98624" s="17">
        <v>44397.85833333333</v>
      </c>
      <c r="C98624" s="16">
        <v>85095</v>
      </c>
      <c r="D98624" s="16">
        <v>264901</v>
      </c>
      <c r="E98624" s="18">
        <f>VLOOKUP(C98624, Подписчики!$A$1:$C$16000,3,0)</f>
        <v>44317.855975854698</v>
      </c>
      <c r="F98624">
        <v>1</v>
      </c>
      <c r="G98624" s="2">
        <f t="shared" si="1540"/>
        <v>44397.899999999994</v>
      </c>
    </row>
    <row r="98625" spans="1:7" x14ac:dyDescent="0.25">
      <c r="A98625" s="16">
        <v>298499</v>
      </c>
      <c r="B98625" s="17">
        <v>44397.920902777776</v>
      </c>
      <c r="C98625" s="16">
        <v>15706</v>
      </c>
      <c r="D98625" s="16">
        <v>5151</v>
      </c>
      <c r="E98625" s="18">
        <f>VLOOKUP(C98625, Подписчики!$A$1:$C$16000,3,0)</f>
        <v>44343.460058084049</v>
      </c>
      <c r="F98625">
        <v>0</v>
      </c>
      <c r="G98625" s="2">
        <f t="shared" si="1540"/>
        <v>44397.920902777776</v>
      </c>
    </row>
    <row r="98626" spans="1:7" x14ac:dyDescent="0.25">
      <c r="A98626" s="16">
        <v>298500</v>
      </c>
      <c r="B98626" s="17">
        <v>44397.923321759263</v>
      </c>
      <c r="C98626" s="16">
        <v>161956</v>
      </c>
      <c r="D98626" s="16">
        <v>158978</v>
      </c>
      <c r="E98626" s="18">
        <f>VLOOKUP(C98626, Подписчики!$A$1:$C$16000,3,0)</f>
        <v>44353.639645299147</v>
      </c>
      <c r="F98626">
        <v>2</v>
      </c>
      <c r="G98626" s="2">
        <f t="shared" ref="G98626:G98689" si="1541">B98626+F98626/24</f>
        <v>44398.006655092599</v>
      </c>
    </row>
    <row r="98627" spans="1:7" x14ac:dyDescent="0.25">
      <c r="A98627" s="16">
        <v>298504</v>
      </c>
      <c r="B98627" s="17">
        <v>44397.923668981479</v>
      </c>
      <c r="C98627" s="16">
        <v>154191</v>
      </c>
      <c r="D98627" s="16">
        <v>230507</v>
      </c>
      <c r="E98627" s="18">
        <f>VLOOKUP(C98627, Подписчики!$A$1:$C$16000,3,0)</f>
        <v>44338.976257977214</v>
      </c>
      <c r="F98627">
        <v>2</v>
      </c>
      <c r="G98627" s="2">
        <f t="shared" si="1541"/>
        <v>44398.007002314815</v>
      </c>
    </row>
    <row r="98628" spans="1:7" x14ac:dyDescent="0.25">
      <c r="A98628" s="16">
        <v>298509</v>
      </c>
      <c r="B98628" s="17">
        <v>44397.924537037034</v>
      </c>
      <c r="C98628" s="16">
        <v>147420</v>
      </c>
      <c r="D98628" s="16">
        <v>250679</v>
      </c>
      <c r="E98628" s="18">
        <f>VLOOKUP(C98628, Подписчики!$A$1:$C$16000,3,0)</f>
        <v>44341.100220263528</v>
      </c>
      <c r="F98628">
        <v>1</v>
      </c>
      <c r="G98628" s="2">
        <f t="shared" si="1541"/>
        <v>44397.966203703698</v>
      </c>
    </row>
    <row r="98629" spans="1:7" x14ac:dyDescent="0.25">
      <c r="A98629" s="16">
        <v>298513</v>
      </c>
      <c r="B98629" s="17">
        <v>44397.926157407404</v>
      </c>
      <c r="C98629" s="16">
        <v>241573</v>
      </c>
      <c r="D98629" s="16">
        <v>96200</v>
      </c>
      <c r="E98629" s="18">
        <f>VLOOKUP(C98629, Подписчики!$A$1:$C$16000,3,0)</f>
        <v>44396.761811253564</v>
      </c>
      <c r="F98629">
        <v>1</v>
      </c>
      <c r="G98629" s="2">
        <f t="shared" si="1541"/>
        <v>44397.967824074069</v>
      </c>
    </row>
    <row r="98630" spans="1:7" x14ac:dyDescent="0.25">
      <c r="A98630" s="16">
        <v>298517</v>
      </c>
      <c r="B98630" s="17">
        <v>44397.926562499997</v>
      </c>
      <c r="C98630" s="16">
        <v>111115</v>
      </c>
      <c r="D98630" s="16">
        <v>5151</v>
      </c>
      <c r="E98630" s="18">
        <f>VLOOKUP(C98630, Подписчики!$A$1:$C$16000,3,0)</f>
        <v>44385.790669551279</v>
      </c>
      <c r="F98630">
        <v>2</v>
      </c>
      <c r="G98630" s="2">
        <f t="shared" si="1541"/>
        <v>44398.009895833333</v>
      </c>
    </row>
    <row r="98631" spans="1:7" x14ac:dyDescent="0.25">
      <c r="A98631" s="16">
        <v>298519</v>
      </c>
      <c r="B98631" s="17">
        <v>44397.926562499997</v>
      </c>
      <c r="C98631" s="16">
        <v>217676</v>
      </c>
      <c r="D98631" s="16">
        <v>274147</v>
      </c>
      <c r="E98631" s="18">
        <f>VLOOKUP(C98631, Подписчики!$A$1:$C$16000,3,0)</f>
        <v>44344.347056801991</v>
      </c>
      <c r="F98631">
        <v>-6</v>
      </c>
      <c r="G98631" s="2">
        <f t="shared" si="1541"/>
        <v>44397.676562499997</v>
      </c>
    </row>
    <row r="98632" spans="1:7" x14ac:dyDescent="0.25">
      <c r="A98632" s="16">
        <v>298524</v>
      </c>
      <c r="B98632" s="17">
        <v>44397.92696759259</v>
      </c>
      <c r="C98632" s="16">
        <v>317307</v>
      </c>
      <c r="D98632" s="16">
        <v>202914</v>
      </c>
      <c r="E98632" s="18">
        <f>VLOOKUP(C98632, Подписчики!$A$1:$C$16000,3,0)</f>
        <v>44396.444052207975</v>
      </c>
      <c r="F98632">
        <v>3</v>
      </c>
      <c r="G98632" s="2">
        <f t="shared" si="1541"/>
        <v>44398.05196759259</v>
      </c>
    </row>
    <row r="98633" spans="1:7" x14ac:dyDescent="0.25">
      <c r="A98633" s="16">
        <v>298526</v>
      </c>
      <c r="B98633" s="17">
        <v>44397.927372685182</v>
      </c>
      <c r="C98633" s="16">
        <v>94856</v>
      </c>
      <c r="D98633" s="16">
        <v>378503</v>
      </c>
      <c r="E98633" s="18">
        <f>VLOOKUP(C98633, Подписчики!$A$1:$C$16000,3,0)</f>
        <v>44393.817892556974</v>
      </c>
      <c r="F98633">
        <v>-8</v>
      </c>
      <c r="G98633" s="2">
        <f t="shared" si="1541"/>
        <v>44397.594039351847</v>
      </c>
    </row>
    <row r="98634" spans="1:7" x14ac:dyDescent="0.25">
      <c r="A98634" s="16">
        <v>298530</v>
      </c>
      <c r="B98634" s="17">
        <v>44397.927662037036</v>
      </c>
      <c r="C98634" s="16">
        <v>204589</v>
      </c>
      <c r="D98634" s="16">
        <v>104958</v>
      </c>
      <c r="E98634" s="18">
        <f>VLOOKUP(C98634, Подписчики!$A$1:$C$16000,3,0)</f>
        <v>44309.416694551284</v>
      </c>
      <c r="F98634">
        <v>2</v>
      </c>
      <c r="G98634" s="2">
        <f t="shared" si="1541"/>
        <v>44398.010995370372</v>
      </c>
    </row>
    <row r="98635" spans="1:7" x14ac:dyDescent="0.25">
      <c r="A98635" s="16">
        <v>298535</v>
      </c>
      <c r="B98635" s="17">
        <v>44397.928993055553</v>
      </c>
      <c r="C98635" s="16">
        <v>339346</v>
      </c>
      <c r="D98635" s="16">
        <v>13764</v>
      </c>
      <c r="E98635" s="18">
        <f>VLOOKUP(C98635, Подписчики!$A$1:$C$16000,3,0)</f>
        <v>44393.541687891739</v>
      </c>
      <c r="F98635">
        <v>0</v>
      </c>
      <c r="G98635" s="2">
        <f t="shared" si="1541"/>
        <v>44397.928993055553</v>
      </c>
    </row>
    <row r="98636" spans="1:7" x14ac:dyDescent="0.25">
      <c r="A98636" s="16">
        <v>298539</v>
      </c>
      <c r="B98636" s="17">
        <v>44397.929398148146</v>
      </c>
      <c r="C98636" s="16">
        <v>80557</v>
      </c>
      <c r="D98636" s="16">
        <v>82901</v>
      </c>
      <c r="E98636" s="18">
        <f>VLOOKUP(C98636, Подписчики!$A$1:$C$16000,3,0)</f>
        <v>44308.263543696587</v>
      </c>
      <c r="F98636">
        <v>1</v>
      </c>
      <c r="G98636" s="2">
        <f t="shared" si="1541"/>
        <v>44397.97106481481</v>
      </c>
    </row>
    <row r="98637" spans="1:7" x14ac:dyDescent="0.25">
      <c r="A98637" s="16">
        <v>298540</v>
      </c>
      <c r="B98637" s="17">
        <v>44397.931018518517</v>
      </c>
      <c r="C98637" s="16">
        <v>19940</v>
      </c>
      <c r="D98637" s="16">
        <v>191893</v>
      </c>
      <c r="E98637" s="18">
        <f>VLOOKUP(C98637, Подписчики!$A$1:$C$16000,3,0)</f>
        <v>44374.686239565533</v>
      </c>
      <c r="F98637">
        <v>1</v>
      </c>
      <c r="G98637" s="2">
        <f t="shared" si="1541"/>
        <v>44397.972685185181</v>
      </c>
    </row>
    <row r="98638" spans="1:7" x14ac:dyDescent="0.25">
      <c r="A98638" s="16">
        <v>298545</v>
      </c>
      <c r="B98638" s="17">
        <v>44397.931331018517</v>
      </c>
      <c r="C98638" s="16">
        <v>150992</v>
      </c>
      <c r="D98638" s="16">
        <v>186937</v>
      </c>
      <c r="E98638" s="18">
        <f>VLOOKUP(C98638, Подписчики!$A$1:$C$16000,3,0)</f>
        <v>44379.187349715103</v>
      </c>
      <c r="F98638">
        <v>1</v>
      </c>
      <c r="G98638" s="2">
        <f t="shared" si="1541"/>
        <v>44397.972997685181</v>
      </c>
    </row>
    <row r="98639" spans="1:7" x14ac:dyDescent="0.25">
      <c r="A98639" s="16">
        <v>298546</v>
      </c>
      <c r="B98639" s="17">
        <v>44397.931817129633</v>
      </c>
      <c r="C98639" s="16">
        <v>68262</v>
      </c>
      <c r="D98639" s="16">
        <v>250771</v>
      </c>
      <c r="E98639" s="18">
        <f>VLOOKUP(C98639, Подписчики!$A$1:$C$16000,3,0)</f>
        <v>44344.105798361823</v>
      </c>
      <c r="F98639">
        <v>3</v>
      </c>
      <c r="G98639" s="2">
        <f t="shared" si="1541"/>
        <v>44398.056817129633</v>
      </c>
    </row>
    <row r="98640" spans="1:7" x14ac:dyDescent="0.25">
      <c r="A98640" s="16">
        <v>298548</v>
      </c>
      <c r="B98640" s="17">
        <v>44397.933437500003</v>
      </c>
      <c r="C98640" s="16">
        <v>109910</v>
      </c>
      <c r="D98640" s="16">
        <v>251243</v>
      </c>
      <c r="E98640" s="18">
        <f>VLOOKUP(C98640, Подписчики!$A$1:$C$16000,3,0)</f>
        <v>44345.878733511396</v>
      </c>
      <c r="F98640">
        <v>3</v>
      </c>
      <c r="G98640" s="2">
        <f t="shared" si="1541"/>
        <v>44398.058437500003</v>
      </c>
    </row>
    <row r="98641" spans="1:7" x14ac:dyDescent="0.25">
      <c r="A98641" s="16">
        <v>298550</v>
      </c>
      <c r="B98641" s="17">
        <v>44397.933437500003</v>
      </c>
      <c r="C98641" s="16">
        <v>160374</v>
      </c>
      <c r="D98641" s="16">
        <v>410635</v>
      </c>
      <c r="E98641" s="18">
        <f>VLOOKUP(C98641, Подписчики!$A$1:$C$16000,3,0)</f>
        <v>44301.652376745013</v>
      </c>
      <c r="F98641">
        <v>3</v>
      </c>
      <c r="G98641" s="2">
        <f t="shared" si="1541"/>
        <v>44398.058437500003</v>
      </c>
    </row>
    <row r="98642" spans="1:7" x14ac:dyDescent="0.25">
      <c r="A98642" s="16">
        <v>298552</v>
      </c>
      <c r="B98642" s="17">
        <v>44397.933437500003</v>
      </c>
      <c r="C98642" s="16">
        <v>207992</v>
      </c>
      <c r="D98642" s="16">
        <v>351192</v>
      </c>
      <c r="E98642" s="18">
        <f>VLOOKUP(C98642, Подписчики!$A$1:$C$16000,3,0)</f>
        <v>44377.678389565532</v>
      </c>
      <c r="F98642">
        <v>-5</v>
      </c>
      <c r="G98642" s="2">
        <f t="shared" si="1541"/>
        <v>44397.725104166668</v>
      </c>
    </row>
    <row r="98643" spans="1:7" x14ac:dyDescent="0.25">
      <c r="A98643" s="16">
        <v>298554</v>
      </c>
      <c r="B98643" s="17">
        <v>44397.935057870367</v>
      </c>
      <c r="C98643" s="16">
        <v>114185</v>
      </c>
      <c r="D98643" s="16">
        <v>286795</v>
      </c>
      <c r="E98643" s="18">
        <f>VLOOKUP(C98643, Подписчики!$A$1:$C$16000,3,0)</f>
        <v>44376.342705698007</v>
      </c>
      <c r="F98643">
        <v>3</v>
      </c>
      <c r="G98643" s="2">
        <f t="shared" si="1541"/>
        <v>44398.060057870367</v>
      </c>
    </row>
    <row r="98644" spans="1:7" x14ac:dyDescent="0.25">
      <c r="A98644" s="16">
        <v>298559</v>
      </c>
      <c r="B98644" s="17">
        <v>44397.936666666668</v>
      </c>
      <c r="C98644" s="16">
        <v>19473</v>
      </c>
      <c r="D98644" s="16">
        <v>156268</v>
      </c>
      <c r="E98644" s="18">
        <f>VLOOKUP(C98644, Подписчики!$A$1:$C$16000,3,0)</f>
        <v>44308.431125819086</v>
      </c>
      <c r="F98644">
        <v>2</v>
      </c>
      <c r="G98644" s="2">
        <f t="shared" si="1541"/>
        <v>44398.020000000004</v>
      </c>
    </row>
    <row r="98645" spans="1:7" x14ac:dyDescent="0.25">
      <c r="A98645" s="16">
        <v>298562</v>
      </c>
      <c r="B98645" s="17">
        <v>44397.937488425923</v>
      </c>
      <c r="C98645" s="16">
        <v>168748</v>
      </c>
      <c r="D98645" s="16">
        <v>266342</v>
      </c>
      <c r="E98645" s="18">
        <f>VLOOKUP(C98645, Подписчики!$A$1:$C$16000,3,0)</f>
        <v>44303.577869195164</v>
      </c>
      <c r="F98645">
        <v>1</v>
      </c>
      <c r="G98645" s="2">
        <f t="shared" si="1541"/>
        <v>44397.979155092587</v>
      </c>
    </row>
    <row r="98646" spans="1:7" x14ac:dyDescent="0.25">
      <c r="A98646" s="16">
        <v>298563</v>
      </c>
      <c r="B98646" s="17">
        <v>44397.937488425923</v>
      </c>
      <c r="C98646" s="16">
        <v>328442</v>
      </c>
      <c r="D98646" s="16">
        <v>26408</v>
      </c>
      <c r="E98646" s="18">
        <f>VLOOKUP(C98646, Подписчики!$A$1:$C$16000,3,0)</f>
        <v>44295.991090206546</v>
      </c>
      <c r="F98646">
        <v>1</v>
      </c>
      <c r="G98646" s="2">
        <f t="shared" si="1541"/>
        <v>44397.979155092587</v>
      </c>
    </row>
    <row r="98647" spans="1:7" x14ac:dyDescent="0.25">
      <c r="A98647" s="16">
        <v>298567</v>
      </c>
      <c r="B98647" s="17">
        <v>44397.93990740741</v>
      </c>
      <c r="C98647" s="16">
        <v>87193</v>
      </c>
      <c r="D98647" s="16">
        <v>411922</v>
      </c>
      <c r="E98647" s="18">
        <f>VLOOKUP(C98647, Подписчики!$A$1:$C$16000,3,0)</f>
        <v>44344.335534935897</v>
      </c>
      <c r="F98647">
        <v>3</v>
      </c>
      <c r="G98647" s="2">
        <f t="shared" si="1541"/>
        <v>44398.06490740741</v>
      </c>
    </row>
    <row r="98648" spans="1:7" x14ac:dyDescent="0.25">
      <c r="A98648" s="16">
        <v>298571</v>
      </c>
      <c r="B98648" s="17">
        <v>44397.940312500003</v>
      </c>
      <c r="C98648" s="16">
        <v>169752</v>
      </c>
      <c r="D98648" s="16">
        <v>378581</v>
      </c>
      <c r="E98648" s="18">
        <f>VLOOKUP(C98648, Подписчики!$A$1:$C$16000,3,0)</f>
        <v>44312.723817521364</v>
      </c>
      <c r="F98648">
        <v>0</v>
      </c>
      <c r="G98648" s="2">
        <f t="shared" si="1541"/>
        <v>44397.940312500003</v>
      </c>
    </row>
    <row r="98649" spans="1:7" x14ac:dyDescent="0.25">
      <c r="A98649" s="16">
        <v>298575</v>
      </c>
      <c r="B98649" s="17">
        <v>44397.940717592595</v>
      </c>
      <c r="C98649" s="16">
        <v>5564</v>
      </c>
      <c r="D98649" s="16">
        <v>470762</v>
      </c>
      <c r="E98649" s="18">
        <f>VLOOKUP(C98649, Подписчики!$A$1:$C$16000,3,0)</f>
        <v>44379.432239316237</v>
      </c>
      <c r="F98649">
        <v>1</v>
      </c>
      <c r="G98649" s="2">
        <f t="shared" si="1541"/>
        <v>44397.98238425926</v>
      </c>
    </row>
    <row r="98650" spans="1:7" x14ac:dyDescent="0.25">
      <c r="A98650" s="16">
        <v>298580</v>
      </c>
      <c r="B98650" s="17">
        <v>44397.940717592595</v>
      </c>
      <c r="C98650" s="16">
        <v>295654</v>
      </c>
      <c r="D98650" s="16">
        <v>4199</v>
      </c>
      <c r="E98650" s="18">
        <f>VLOOKUP(C98650, Подписчики!$A$1:$C$16000,3,0)</f>
        <v>44359.215479807695</v>
      </c>
      <c r="F98650">
        <v>1</v>
      </c>
      <c r="G98650" s="2">
        <f t="shared" si="1541"/>
        <v>44397.98238425926</v>
      </c>
    </row>
    <row r="98651" spans="1:7" x14ac:dyDescent="0.25">
      <c r="A98651" s="16">
        <v>298585</v>
      </c>
      <c r="B98651" s="17">
        <v>44397.941331018519</v>
      </c>
      <c r="C98651" s="16">
        <v>264978</v>
      </c>
      <c r="D98651" s="16">
        <v>409853</v>
      </c>
      <c r="E98651" s="18">
        <f>VLOOKUP(C98651, Подписчики!$A$1:$C$16000,3,0)</f>
        <v>44373.702908297717</v>
      </c>
      <c r="F98651">
        <v>1</v>
      </c>
      <c r="G98651" s="2">
        <f t="shared" si="1541"/>
        <v>44397.982997685183</v>
      </c>
    </row>
    <row r="98652" spans="1:7" x14ac:dyDescent="0.25">
      <c r="A98652" s="16">
        <v>298587</v>
      </c>
      <c r="B98652" s="17">
        <v>44397.942337962966</v>
      </c>
      <c r="C98652" s="16">
        <v>219635</v>
      </c>
      <c r="D98652" s="16">
        <v>264100</v>
      </c>
      <c r="E98652" s="18">
        <f>VLOOKUP(C98652, Подписчики!$A$1:$C$16000,3,0)</f>
        <v>44294.754593411679</v>
      </c>
      <c r="F98652">
        <v>-3</v>
      </c>
      <c r="G98652" s="2">
        <f t="shared" si="1541"/>
        <v>44397.817337962966</v>
      </c>
    </row>
    <row r="98653" spans="1:7" x14ac:dyDescent="0.25">
      <c r="A98653" s="16">
        <v>298590</v>
      </c>
      <c r="B98653" s="17">
        <v>44397.942337962966</v>
      </c>
      <c r="C98653" s="16">
        <v>262076</v>
      </c>
      <c r="D98653" s="16">
        <v>242428</v>
      </c>
      <c r="E98653" s="18">
        <f>VLOOKUP(C98653, Подписчики!$A$1:$C$16000,3,0)</f>
        <v>44316.276964779201</v>
      </c>
      <c r="F98653">
        <v>1</v>
      </c>
      <c r="G98653" s="2">
        <f t="shared" si="1541"/>
        <v>44397.98400462963</v>
      </c>
    </row>
    <row r="98654" spans="1:7" x14ac:dyDescent="0.25">
      <c r="A98654" s="16">
        <v>298594</v>
      </c>
      <c r="B98654" s="17">
        <v>44397.943553240744</v>
      </c>
      <c r="C98654" s="16">
        <v>213497</v>
      </c>
      <c r="D98654" s="16">
        <v>74456</v>
      </c>
      <c r="E98654" s="18">
        <f>VLOOKUP(C98654, Подписчики!$A$1:$C$16000,3,0)</f>
        <v>44376.223567770656</v>
      </c>
      <c r="F98654">
        <v>0</v>
      </c>
      <c r="G98654" s="2">
        <f t="shared" si="1541"/>
        <v>44397.943553240744</v>
      </c>
    </row>
    <row r="98655" spans="1:7" x14ac:dyDescent="0.25">
      <c r="A98655" s="16">
        <v>298597</v>
      </c>
      <c r="B98655" s="17">
        <v>44397.943553240744</v>
      </c>
      <c r="C98655" s="16">
        <v>334979</v>
      </c>
      <c r="D98655" s="16">
        <v>278351</v>
      </c>
      <c r="E98655" s="18">
        <f>VLOOKUP(C98655, Подписчики!$A$1:$C$16000,3,0)</f>
        <v>44341.257077706556</v>
      </c>
      <c r="F98655">
        <v>-8</v>
      </c>
      <c r="G98655" s="2">
        <f t="shared" si="1541"/>
        <v>44397.610219907408</v>
      </c>
    </row>
    <row r="98656" spans="1:7" x14ac:dyDescent="0.25">
      <c r="A98656" s="16">
        <v>298601</v>
      </c>
      <c r="B98656" s="17">
        <v>44397.943958333337</v>
      </c>
      <c r="C98656" s="16">
        <v>299279</v>
      </c>
      <c r="D98656" s="16">
        <v>158978</v>
      </c>
      <c r="E98656" s="18">
        <f>VLOOKUP(C98656, Подписчики!$A$1:$C$16000,3,0)</f>
        <v>44372.640644123938</v>
      </c>
      <c r="F98656">
        <v>1</v>
      </c>
      <c r="G98656" s="2">
        <f t="shared" si="1541"/>
        <v>44397.985625000001</v>
      </c>
    </row>
    <row r="98657" spans="1:7" x14ac:dyDescent="0.25">
      <c r="A98657" s="16">
        <v>298603</v>
      </c>
      <c r="B98657" s="17">
        <v>44397.944363425922</v>
      </c>
      <c r="C98657" s="16">
        <v>145671</v>
      </c>
      <c r="D98657" s="16">
        <v>208723</v>
      </c>
      <c r="E98657" s="18">
        <f>VLOOKUP(C98657, Подписчики!$A$1:$C$16000,3,0)</f>
        <v>44372.579461253568</v>
      </c>
      <c r="F98657">
        <v>2</v>
      </c>
      <c r="G98657" s="2">
        <f t="shared" si="1541"/>
        <v>44398.027696759258</v>
      </c>
    </row>
    <row r="98658" spans="1:7" x14ac:dyDescent="0.25">
      <c r="A98658" s="16">
        <v>298605</v>
      </c>
      <c r="B98658" s="17">
        <v>44397.945983796293</v>
      </c>
      <c r="C98658" s="16">
        <v>145870</v>
      </c>
      <c r="D98658" s="16">
        <v>444546</v>
      </c>
      <c r="E98658" s="18">
        <f>VLOOKUP(C98658, Подписчики!$A$1:$C$16000,3,0)</f>
        <v>44376.37862218661</v>
      </c>
      <c r="F98658">
        <v>2</v>
      </c>
      <c r="G98658" s="2">
        <f t="shared" si="1541"/>
        <v>44398.029317129629</v>
      </c>
    </row>
    <row r="98659" spans="1:7" x14ac:dyDescent="0.25">
      <c r="A98659" s="16">
        <v>298608</v>
      </c>
      <c r="B98659" s="17">
        <v>44397.946793981479</v>
      </c>
      <c r="C98659" s="16">
        <v>68288</v>
      </c>
      <c r="D98659" s="16">
        <v>65383</v>
      </c>
      <c r="E98659" s="18">
        <f>VLOOKUP(C98659, Подписчики!$A$1:$C$16000,3,0)</f>
        <v>44312.120143482905</v>
      </c>
      <c r="F98659">
        <v>0</v>
      </c>
      <c r="G98659" s="2">
        <f t="shared" si="1541"/>
        <v>44397.946793981479</v>
      </c>
    </row>
    <row r="98660" spans="1:7" x14ac:dyDescent="0.25">
      <c r="A98660" s="16">
        <v>298613</v>
      </c>
      <c r="B98660" s="17">
        <v>44397.947199074071</v>
      </c>
      <c r="C98660" s="16">
        <v>252826</v>
      </c>
      <c r="D98660" s="16">
        <v>146665</v>
      </c>
      <c r="E98660" s="18">
        <f>VLOOKUP(C98660, Подписчики!$A$1:$C$16000,3,0)</f>
        <v>44341.268913390311</v>
      </c>
      <c r="F98660">
        <v>1</v>
      </c>
      <c r="G98660" s="2">
        <f t="shared" si="1541"/>
        <v>44397.988865740735</v>
      </c>
    </row>
    <row r="98661" spans="1:7" x14ac:dyDescent="0.25">
      <c r="A98661" s="16">
        <v>298615</v>
      </c>
      <c r="B98661" s="17">
        <v>44397.947604166664</v>
      </c>
      <c r="C98661" s="16">
        <v>11036</v>
      </c>
      <c r="D98661" s="16">
        <v>258219</v>
      </c>
      <c r="E98661" s="18">
        <f>VLOOKUP(C98661, Подписчики!$A$1:$C$16000,3,0)</f>
        <v>44351.360413390314</v>
      </c>
      <c r="F98661">
        <v>2</v>
      </c>
      <c r="G98661" s="2">
        <f t="shared" si="1541"/>
        <v>44398.0309375</v>
      </c>
    </row>
    <row r="98662" spans="1:7" x14ac:dyDescent="0.25">
      <c r="A98662" s="16">
        <v>298616</v>
      </c>
      <c r="B98662" s="17">
        <v>44397.947604166664</v>
      </c>
      <c r="C98662" s="16">
        <v>21172</v>
      </c>
      <c r="D98662" s="16">
        <v>145101</v>
      </c>
      <c r="E98662" s="18">
        <f>VLOOKUP(C98662, Подписчики!$A$1:$C$16000,3,0)</f>
        <v>44366.63668418803</v>
      </c>
      <c r="F98662">
        <v>2</v>
      </c>
      <c r="G98662" s="2">
        <f t="shared" si="1541"/>
        <v>44398.0309375</v>
      </c>
    </row>
    <row r="98663" spans="1:7" x14ac:dyDescent="0.25">
      <c r="A98663" s="16">
        <v>298621</v>
      </c>
      <c r="B98663" s="17">
        <v>44397.94840277778</v>
      </c>
      <c r="C98663" s="16">
        <v>223058</v>
      </c>
      <c r="D98663" s="16">
        <v>238576</v>
      </c>
      <c r="E98663" s="18">
        <f>VLOOKUP(C98663, Подписчики!$A$1:$C$16000,3,0)</f>
        <v>44296.932414280622</v>
      </c>
      <c r="F98663">
        <v>0</v>
      </c>
      <c r="G98663" s="2">
        <f t="shared" si="1541"/>
        <v>44397.94840277778</v>
      </c>
    </row>
    <row r="98664" spans="1:7" x14ac:dyDescent="0.25">
      <c r="A98664" s="16">
        <v>298624</v>
      </c>
      <c r="B98664" s="17">
        <v>44397.949618055558</v>
      </c>
      <c r="C98664" s="16">
        <v>99373</v>
      </c>
      <c r="D98664" s="16">
        <v>433247</v>
      </c>
      <c r="E98664" s="18">
        <f>VLOOKUP(C98664, Подписчики!$A$1:$C$16000,3,0)</f>
        <v>44314.179712001423</v>
      </c>
      <c r="F98664">
        <v>3</v>
      </c>
      <c r="G98664" s="2">
        <f t="shared" si="1541"/>
        <v>44398.074618055558</v>
      </c>
    </row>
    <row r="98665" spans="1:7" x14ac:dyDescent="0.25">
      <c r="A98665" s="16">
        <v>298628</v>
      </c>
      <c r="B98665" s="17">
        <v>44397.951643518521</v>
      </c>
      <c r="C98665" s="16">
        <v>150798</v>
      </c>
      <c r="D98665" s="16">
        <v>148630</v>
      </c>
      <c r="E98665" s="18">
        <f>VLOOKUP(C98665, Подписчики!$A$1:$C$16000,3,0)</f>
        <v>44366.541087250713</v>
      </c>
      <c r="F98665">
        <v>0</v>
      </c>
      <c r="G98665" s="2">
        <f t="shared" si="1541"/>
        <v>44397.951643518521</v>
      </c>
    </row>
    <row r="98666" spans="1:7" x14ac:dyDescent="0.25">
      <c r="A98666" s="16">
        <v>298630</v>
      </c>
      <c r="B98666" s="17">
        <v>44397.952048611114</v>
      </c>
      <c r="C98666" s="16">
        <v>105272</v>
      </c>
      <c r="D98666" s="16">
        <v>179296</v>
      </c>
      <c r="E98666" s="18">
        <f>VLOOKUP(C98666, Подписчики!$A$1:$C$16000,3,0)</f>
        <v>44343.304602742159</v>
      </c>
      <c r="F98666">
        <v>1</v>
      </c>
      <c r="G98666" s="2">
        <f t="shared" si="1541"/>
        <v>44397.993715277778</v>
      </c>
    </row>
    <row r="98667" spans="1:7" x14ac:dyDescent="0.25">
      <c r="A98667" s="16">
        <v>298631</v>
      </c>
      <c r="B98667" s="17">
        <v>44397.953668981485</v>
      </c>
      <c r="C98667" s="16">
        <v>78057</v>
      </c>
      <c r="D98667" s="16">
        <v>148570</v>
      </c>
      <c r="E98667" s="18">
        <f>VLOOKUP(C98667, Подписчики!$A$1:$C$16000,3,0)</f>
        <v>44391.091297115388</v>
      </c>
      <c r="F98667">
        <v>1</v>
      </c>
      <c r="G98667" s="2">
        <f t="shared" si="1541"/>
        <v>44397.995335648149</v>
      </c>
    </row>
    <row r="98668" spans="1:7" x14ac:dyDescent="0.25">
      <c r="A98668" s="16">
        <v>298633</v>
      </c>
      <c r="B98668" s="17">
        <v>44397.954479166663</v>
      </c>
      <c r="C98668" s="16">
        <v>203591</v>
      </c>
      <c r="D98668" s="16">
        <v>258219</v>
      </c>
      <c r="E98668" s="18">
        <f>VLOOKUP(C98668, Подписчики!$A$1:$C$16000,3,0)</f>
        <v>44377.891137500003</v>
      </c>
      <c r="F98668">
        <v>3</v>
      </c>
      <c r="G98668" s="2">
        <f t="shared" si="1541"/>
        <v>44398.079479166663</v>
      </c>
    </row>
    <row r="98669" spans="1:7" x14ac:dyDescent="0.25">
      <c r="A98669" s="16">
        <v>298638</v>
      </c>
      <c r="B98669" s="17">
        <v>44397.954884259256</v>
      </c>
      <c r="C98669" s="16">
        <v>81552</v>
      </c>
      <c r="D98669" s="16">
        <v>394819</v>
      </c>
      <c r="E98669" s="18">
        <f>VLOOKUP(C98669, Подписчики!$A$1:$C$16000,3,0)</f>
        <v>44376.694665206553</v>
      </c>
      <c r="F98669">
        <v>0</v>
      </c>
      <c r="G98669" s="2">
        <f t="shared" si="1541"/>
        <v>44397.954884259256</v>
      </c>
    </row>
    <row r="98670" spans="1:7" x14ac:dyDescent="0.25">
      <c r="A98670" s="16">
        <v>298643</v>
      </c>
      <c r="B98670" s="17">
        <v>44397.954884259256</v>
      </c>
      <c r="C98670" s="16">
        <v>239360</v>
      </c>
      <c r="D98670" s="16">
        <v>16360</v>
      </c>
      <c r="E98670" s="18">
        <f>VLOOKUP(C98670, Подписчики!$A$1:$C$16000,3,0)</f>
        <v>44376.212233974358</v>
      </c>
      <c r="F98670">
        <v>0</v>
      </c>
      <c r="G98670" s="2">
        <f t="shared" si="1541"/>
        <v>44397.954884259256</v>
      </c>
    </row>
    <row r="98671" spans="1:7" x14ac:dyDescent="0.25">
      <c r="A98671" s="16">
        <v>298644</v>
      </c>
      <c r="B98671" s="17">
        <v>44397.955694444441</v>
      </c>
      <c r="C98671" s="16">
        <v>92426</v>
      </c>
      <c r="D98671" s="16">
        <v>436838</v>
      </c>
      <c r="E98671" s="18">
        <f>VLOOKUP(C98671, Подписчики!$A$1:$C$16000,3,0)</f>
        <v>44325.668082549862</v>
      </c>
      <c r="F98671">
        <v>2</v>
      </c>
      <c r="G98671" s="2">
        <f t="shared" si="1541"/>
        <v>44398.039027777777</v>
      </c>
    </row>
    <row r="98672" spans="1:7" x14ac:dyDescent="0.25">
      <c r="A98672" s="16">
        <v>298648</v>
      </c>
      <c r="B98672" s="17">
        <v>44397.95689814815</v>
      </c>
      <c r="C98672" s="16">
        <v>126554</v>
      </c>
      <c r="D98672" s="16">
        <v>241927</v>
      </c>
      <c r="E98672" s="18">
        <f>VLOOKUP(C98672, Подписчики!$A$1:$C$16000,3,0)</f>
        <v>44373.216339316241</v>
      </c>
      <c r="F98672">
        <v>1</v>
      </c>
      <c r="G98672" s="2">
        <f t="shared" si="1541"/>
        <v>44397.998564814814</v>
      </c>
    </row>
    <row r="98673" spans="1:7" x14ac:dyDescent="0.25">
      <c r="A98673" s="16">
        <v>298653</v>
      </c>
      <c r="B98673" s="17">
        <v>44397.957002314812</v>
      </c>
      <c r="C98673" s="16">
        <v>242801</v>
      </c>
      <c r="D98673" s="16">
        <v>153893</v>
      </c>
      <c r="E98673" s="18">
        <f>VLOOKUP(C98673, Подписчики!$A$1:$C$16000,3,0)</f>
        <v>44372.747601780626</v>
      </c>
      <c r="F98673">
        <v>3</v>
      </c>
      <c r="G98673" s="2">
        <f t="shared" si="1541"/>
        <v>44398.082002314812</v>
      </c>
    </row>
    <row r="98674" spans="1:7" x14ac:dyDescent="0.25">
      <c r="A98674" s="16">
        <v>298654</v>
      </c>
      <c r="B98674" s="17">
        <v>44397.957303240742</v>
      </c>
      <c r="C98674" s="16">
        <v>282964</v>
      </c>
      <c r="D98674" s="16">
        <v>162940</v>
      </c>
      <c r="E98674" s="18">
        <f>VLOOKUP(C98674, Подписчики!$A$1:$C$16000,3,0)</f>
        <v>44295.948667058408</v>
      </c>
      <c r="F98674">
        <v>2</v>
      </c>
      <c r="G98674" s="2">
        <f t="shared" si="1541"/>
        <v>44398.040636574078</v>
      </c>
    </row>
    <row r="98675" spans="1:7" x14ac:dyDescent="0.25">
      <c r="A98675" s="16">
        <v>298655</v>
      </c>
      <c r="B98675" s="17">
        <v>44397.957708333335</v>
      </c>
      <c r="C98675" s="16">
        <v>282522</v>
      </c>
      <c r="D98675" s="16">
        <v>330333</v>
      </c>
      <c r="E98675" s="18">
        <f>VLOOKUP(C98675, Подписчики!$A$1:$C$16000,3,0)</f>
        <v>44340.509004095438</v>
      </c>
      <c r="F98675">
        <v>3</v>
      </c>
      <c r="G98675" s="2">
        <f t="shared" si="1541"/>
        <v>44398.082708333335</v>
      </c>
    </row>
    <row r="98676" spans="1:7" x14ac:dyDescent="0.25">
      <c r="A98676" s="16">
        <v>298658</v>
      </c>
      <c r="B98676" s="17">
        <v>44397.959328703706</v>
      </c>
      <c r="C98676" s="16">
        <v>52939</v>
      </c>
      <c r="D98676" s="16">
        <v>324893</v>
      </c>
      <c r="E98676" s="18">
        <f>VLOOKUP(C98676, Подписчики!$A$1:$C$16000,3,0)</f>
        <v>44344.968350854702</v>
      </c>
      <c r="F98676">
        <v>-5</v>
      </c>
      <c r="G98676" s="2">
        <f t="shared" si="1541"/>
        <v>44397.75099537037</v>
      </c>
    </row>
    <row r="98677" spans="1:7" x14ac:dyDescent="0.25">
      <c r="A98677" s="16">
        <v>298661</v>
      </c>
      <c r="B98677" s="17">
        <v>44397.960949074077</v>
      </c>
      <c r="C98677" s="16">
        <v>304885</v>
      </c>
      <c r="D98677" s="16">
        <v>227775</v>
      </c>
      <c r="E98677" s="18">
        <f>VLOOKUP(C98677, Подписчики!$A$1:$C$16000,3,0)</f>
        <v>44374.522901103992</v>
      </c>
      <c r="F98677">
        <v>-5</v>
      </c>
      <c r="G98677" s="2">
        <f t="shared" si="1541"/>
        <v>44397.752615740741</v>
      </c>
    </row>
    <row r="98678" spans="1:7" x14ac:dyDescent="0.25">
      <c r="A98678" s="16">
        <v>298663</v>
      </c>
      <c r="B98678" s="17">
        <v>44397.961759259262</v>
      </c>
      <c r="C98678" s="16">
        <v>91864</v>
      </c>
      <c r="D98678" s="16">
        <v>158978</v>
      </c>
      <c r="E98678" s="18">
        <f>VLOOKUP(C98678, Подписчики!$A$1:$C$16000,3,0)</f>
        <v>44340.226201032761</v>
      </c>
      <c r="F98678">
        <v>-3</v>
      </c>
      <c r="G98678" s="2">
        <f t="shared" si="1541"/>
        <v>44397.836759259262</v>
      </c>
    </row>
    <row r="98679" spans="1:7" x14ac:dyDescent="0.25">
      <c r="A98679" s="16">
        <v>298666</v>
      </c>
      <c r="B98679" s="17">
        <v>44397.961759259262</v>
      </c>
      <c r="C98679" s="16">
        <v>201753</v>
      </c>
      <c r="D98679" s="16">
        <v>81226</v>
      </c>
      <c r="E98679" s="18">
        <f>VLOOKUP(C98679, Подписчики!$A$1:$C$16000,3,0)</f>
        <v>44397.006664529916</v>
      </c>
      <c r="F98679">
        <v>1</v>
      </c>
      <c r="G98679" s="2">
        <f t="shared" si="1541"/>
        <v>44398.003425925926</v>
      </c>
    </row>
    <row r="98680" spans="1:7" x14ac:dyDescent="0.25">
      <c r="A98680" s="16">
        <v>298667</v>
      </c>
      <c r="B98680" s="17">
        <v>44397.963379629633</v>
      </c>
      <c r="C98680" s="16">
        <v>345515</v>
      </c>
      <c r="D98680" s="16">
        <v>227775</v>
      </c>
      <c r="E98680" s="18">
        <f>VLOOKUP(C98680, Подписчики!$A$1:$C$16000,3,0)</f>
        <v>44323.164777172358</v>
      </c>
      <c r="F98680">
        <v>1</v>
      </c>
      <c r="G98680" s="2">
        <f t="shared" si="1541"/>
        <v>44398.005046296297</v>
      </c>
    </row>
    <row r="98681" spans="1:7" x14ac:dyDescent="0.25">
      <c r="A98681" s="16">
        <v>298670</v>
      </c>
      <c r="B98681" s="17">
        <v>44397.963784722226</v>
      </c>
      <c r="C98681" s="16">
        <v>99372</v>
      </c>
      <c r="D98681" s="16">
        <v>411922</v>
      </c>
      <c r="E98681" s="18">
        <f>VLOOKUP(C98681, Подписчики!$A$1:$C$16000,3,0)</f>
        <v>44372.814145477212</v>
      </c>
      <c r="F98681">
        <v>2</v>
      </c>
      <c r="G98681" s="2">
        <f t="shared" si="1541"/>
        <v>44398.047118055561</v>
      </c>
    </row>
    <row r="98682" spans="1:7" x14ac:dyDescent="0.25">
      <c r="A98682" s="16">
        <v>298673</v>
      </c>
      <c r="B98682" s="17">
        <v>44397.964583333334</v>
      </c>
      <c r="C98682" s="16">
        <v>185799</v>
      </c>
      <c r="D98682" s="16">
        <v>397</v>
      </c>
      <c r="E98682" s="18">
        <f>VLOOKUP(C98682, Подписчики!$A$1:$C$16000,3,0)</f>
        <v>44343.612483084049</v>
      </c>
      <c r="F98682">
        <v>-4</v>
      </c>
      <c r="G98682" s="2">
        <f t="shared" si="1541"/>
        <v>44397.79791666667</v>
      </c>
    </row>
    <row r="98683" spans="1:7" x14ac:dyDescent="0.25">
      <c r="A98683" s="16">
        <v>298677</v>
      </c>
      <c r="B98683" s="17">
        <v>44397.96539351852</v>
      </c>
      <c r="C98683" s="16">
        <v>253757</v>
      </c>
      <c r="D98683" s="16">
        <v>401945</v>
      </c>
      <c r="E98683" s="18">
        <f>VLOOKUP(C98683, Подписчики!$A$1:$C$16000,3,0)</f>
        <v>44370.997138532766</v>
      </c>
      <c r="F98683">
        <v>2</v>
      </c>
      <c r="G98683" s="2">
        <f t="shared" si="1541"/>
        <v>44398.048726851855</v>
      </c>
    </row>
    <row r="98684" spans="1:7" x14ac:dyDescent="0.25">
      <c r="A98684" s="16">
        <v>298680</v>
      </c>
      <c r="B98684" s="17">
        <v>44397.965798611112</v>
      </c>
      <c r="C98684" s="16">
        <v>341593</v>
      </c>
      <c r="D98684" s="16">
        <v>336965</v>
      </c>
      <c r="E98684" s="18">
        <f>VLOOKUP(C98684, Подписчики!$A$1:$C$16000,3,0)</f>
        <v>44343.965522613958</v>
      </c>
      <c r="F98684">
        <v>-1</v>
      </c>
      <c r="G98684" s="2">
        <f t="shared" si="1541"/>
        <v>44397.924131944448</v>
      </c>
    </row>
    <row r="98685" spans="1:7" x14ac:dyDescent="0.25">
      <c r="A98685" s="16">
        <v>298684</v>
      </c>
      <c r="B98685" s="17">
        <v>44397.966608796298</v>
      </c>
      <c r="C98685" s="16">
        <v>78511</v>
      </c>
      <c r="D98685" s="16">
        <v>230507</v>
      </c>
      <c r="E98685" s="18">
        <f>VLOOKUP(C98685, Подписчики!$A$1:$C$16000,3,0)</f>
        <v>44396.730762642452</v>
      </c>
      <c r="F98685">
        <v>1</v>
      </c>
      <c r="G98685" s="2">
        <f t="shared" si="1541"/>
        <v>44398.008275462962</v>
      </c>
    </row>
    <row r="98686" spans="1:7" x14ac:dyDescent="0.25">
      <c r="A98686" s="16">
        <v>298685</v>
      </c>
      <c r="B98686" s="17">
        <v>44397.967824074076</v>
      </c>
      <c r="C98686" s="16">
        <v>176852</v>
      </c>
      <c r="D98686" s="16">
        <v>118549</v>
      </c>
      <c r="E98686" s="18">
        <f>VLOOKUP(C98686, Подписчики!$A$1:$C$16000,3,0)</f>
        <v>44305.961375391737</v>
      </c>
      <c r="F98686">
        <v>0</v>
      </c>
      <c r="G98686" s="2">
        <f t="shared" si="1541"/>
        <v>44397.967824074076</v>
      </c>
    </row>
    <row r="98687" spans="1:7" x14ac:dyDescent="0.25">
      <c r="A98687" s="16">
        <v>298689</v>
      </c>
      <c r="B98687" s="17">
        <v>44397.968229166669</v>
      </c>
      <c r="C98687" s="16">
        <v>13435</v>
      </c>
      <c r="D98687" s="16">
        <v>347393</v>
      </c>
      <c r="E98687" s="18">
        <f>VLOOKUP(C98687, Подписчики!$A$1:$C$16000,3,0)</f>
        <v>44391.798474002848</v>
      </c>
      <c r="F98687">
        <v>1</v>
      </c>
      <c r="G98687" s="2">
        <f t="shared" si="1541"/>
        <v>44398.009895833333</v>
      </c>
    </row>
    <row r="98688" spans="1:7" x14ac:dyDescent="0.25">
      <c r="A98688" s="16">
        <v>298691</v>
      </c>
      <c r="B98688" s="17">
        <v>44397.968229166669</v>
      </c>
      <c r="C98688" s="16">
        <v>247499</v>
      </c>
      <c r="D98688" s="16">
        <v>191893</v>
      </c>
      <c r="E98688" s="18">
        <f>VLOOKUP(C98688, Подписчики!$A$1:$C$16000,3,0)</f>
        <v>44374.91884066951</v>
      </c>
      <c r="F98688">
        <v>1</v>
      </c>
      <c r="G98688" s="2">
        <f t="shared" si="1541"/>
        <v>44398.009895833333</v>
      </c>
    </row>
    <row r="98689" spans="1:7" x14ac:dyDescent="0.25">
      <c r="A98689" s="16">
        <v>298694</v>
      </c>
      <c r="B98689" s="17">
        <v>44397.968634259261</v>
      </c>
      <c r="C98689" s="16">
        <v>84390</v>
      </c>
      <c r="D98689" s="16">
        <v>261473</v>
      </c>
      <c r="E98689" s="18">
        <f>VLOOKUP(C98689, Подписчики!$A$1:$C$16000,3,0)</f>
        <v>44385.908175641023</v>
      </c>
      <c r="F98689">
        <v>2</v>
      </c>
      <c r="G98689" s="2">
        <f t="shared" si="1541"/>
        <v>44398.051967592597</v>
      </c>
    </row>
    <row r="98690" spans="1:7" x14ac:dyDescent="0.25">
      <c r="A98690" s="16">
        <v>298697</v>
      </c>
      <c r="B98690" s="17">
        <v>44397.968634259261</v>
      </c>
      <c r="C98690" s="16">
        <v>147353</v>
      </c>
      <c r="D98690" s="16">
        <v>180863</v>
      </c>
      <c r="E98690" s="18">
        <f>VLOOKUP(C98690, Подписчики!$A$1:$C$16000,3,0)</f>
        <v>44378.669815883193</v>
      </c>
      <c r="F98690">
        <v>2</v>
      </c>
      <c r="G98690" s="2">
        <f t="shared" ref="G98690:G98753" si="1542">B98690+F98690/24</f>
        <v>44398.051967592597</v>
      </c>
    </row>
    <row r="98691" spans="1:7" x14ac:dyDescent="0.25">
      <c r="A98691" s="16">
        <v>298699</v>
      </c>
      <c r="B98691" s="17">
        <v>44397.968634259261</v>
      </c>
      <c r="C98691" s="16">
        <v>209096</v>
      </c>
      <c r="D98691" s="16">
        <v>21407</v>
      </c>
      <c r="E98691" s="18">
        <f>VLOOKUP(C98691, Подписчики!$A$1:$C$16000,3,0)</f>
        <v>44371.862053418801</v>
      </c>
      <c r="F98691">
        <v>2</v>
      </c>
      <c r="G98691" s="2">
        <f t="shared" si="1542"/>
        <v>44398.051967592597</v>
      </c>
    </row>
    <row r="98692" spans="1:7" x14ac:dyDescent="0.25">
      <c r="A98692" s="16">
        <v>298703</v>
      </c>
      <c r="B98692" s="17">
        <v>44397.969849537039</v>
      </c>
      <c r="C98692" s="16">
        <v>40206</v>
      </c>
      <c r="D98692" s="16">
        <v>111153</v>
      </c>
      <c r="E98692" s="18">
        <f>VLOOKUP(C98692, Подписчики!$A$1:$C$16000,3,0)</f>
        <v>44311.449147898864</v>
      </c>
      <c r="F98692">
        <v>1</v>
      </c>
      <c r="G98692" s="2">
        <f t="shared" si="1542"/>
        <v>44398.011516203704</v>
      </c>
    </row>
    <row r="98693" spans="1:7" x14ac:dyDescent="0.25">
      <c r="A98693" s="16">
        <v>298708</v>
      </c>
      <c r="B98693" s="17">
        <v>44397.969849537039</v>
      </c>
      <c r="C98693" s="16">
        <v>257002</v>
      </c>
      <c r="D98693" s="16">
        <v>178044</v>
      </c>
      <c r="E98693" s="18">
        <f>VLOOKUP(C98693, Подписчики!$A$1:$C$16000,3,0)</f>
        <v>44349.731361502854</v>
      </c>
      <c r="F98693">
        <v>1</v>
      </c>
      <c r="G98693" s="2">
        <f t="shared" si="1542"/>
        <v>44398.011516203704</v>
      </c>
    </row>
    <row r="98694" spans="1:7" x14ac:dyDescent="0.25">
      <c r="A98694" s="16">
        <v>298710</v>
      </c>
      <c r="B98694" s="17">
        <v>44397.973483796297</v>
      </c>
      <c r="C98694" s="16">
        <v>297303</v>
      </c>
      <c r="D98694" s="16">
        <v>230507</v>
      </c>
      <c r="E98694" s="18">
        <f>VLOOKUP(C98694, Подписчики!$A$1:$C$16000,3,0)</f>
        <v>44309.668835576922</v>
      </c>
      <c r="F98694">
        <v>2</v>
      </c>
      <c r="G98694" s="2">
        <f t="shared" si="1542"/>
        <v>44398.056817129633</v>
      </c>
    </row>
    <row r="98695" spans="1:7" x14ac:dyDescent="0.25">
      <c r="A98695" s="16">
        <v>298711</v>
      </c>
      <c r="B98695" s="17">
        <v>44397.974293981482</v>
      </c>
      <c r="C98695" s="16">
        <v>393</v>
      </c>
      <c r="D98695" s="16">
        <v>182984</v>
      </c>
      <c r="E98695" s="18">
        <f>VLOOKUP(C98695, Подписчики!$A$1:$C$16000,3,0)</f>
        <v>44285.985226139601</v>
      </c>
      <c r="F98695">
        <v>0</v>
      </c>
      <c r="G98695" s="2">
        <f t="shared" si="1542"/>
        <v>44397.974293981482</v>
      </c>
    </row>
    <row r="98696" spans="1:7" x14ac:dyDescent="0.25">
      <c r="A98696" s="16">
        <v>298714</v>
      </c>
      <c r="B98696" s="17">
        <v>44397.976331018515</v>
      </c>
      <c r="C98696" s="16">
        <v>271156</v>
      </c>
      <c r="D98696" s="16">
        <v>341333</v>
      </c>
      <c r="E98696" s="18">
        <f>VLOOKUP(C98696, Подписчики!$A$1:$C$16000,3,0)</f>
        <v>44323.04249294872</v>
      </c>
      <c r="F98696">
        <v>7</v>
      </c>
      <c r="G98696" s="2">
        <f t="shared" si="1542"/>
        <v>44398.26799768518</v>
      </c>
    </row>
    <row r="98697" spans="1:7" x14ac:dyDescent="0.25">
      <c r="A98697" s="16">
        <v>298717</v>
      </c>
      <c r="B98697" s="17">
        <v>44397.976724537039</v>
      </c>
      <c r="C98697" s="16">
        <v>239493</v>
      </c>
      <c r="D98697" s="16">
        <v>262099</v>
      </c>
      <c r="E98697" s="18">
        <f>VLOOKUP(C98697, Подписчики!$A$1:$C$16000,3,0)</f>
        <v>44372.904613603991</v>
      </c>
      <c r="F98697">
        <v>2</v>
      </c>
      <c r="G98697" s="2">
        <f t="shared" si="1542"/>
        <v>44398.060057870374</v>
      </c>
    </row>
    <row r="98698" spans="1:7" x14ac:dyDescent="0.25">
      <c r="A98698" s="16">
        <v>298722</v>
      </c>
      <c r="B98698" s="17">
        <v>44397.977129629631</v>
      </c>
      <c r="C98698" s="16">
        <v>83257</v>
      </c>
      <c r="D98698" s="16">
        <v>239565</v>
      </c>
      <c r="E98698" s="18">
        <f>VLOOKUP(C98698, Подписчики!$A$1:$C$16000,3,0)</f>
        <v>44373.52609462251</v>
      </c>
      <c r="F98698">
        <v>3</v>
      </c>
      <c r="G98698" s="2">
        <f t="shared" si="1542"/>
        <v>44398.102129629631</v>
      </c>
    </row>
    <row r="98699" spans="1:7" x14ac:dyDescent="0.25">
      <c r="A98699" s="16">
        <v>298726</v>
      </c>
      <c r="B98699" s="17">
        <v>44397.979155092595</v>
      </c>
      <c r="C98699" s="16">
        <v>1559</v>
      </c>
      <c r="D98699" s="16">
        <v>190995</v>
      </c>
      <c r="E98699" s="18">
        <f>VLOOKUP(C98699, Подписчики!$A$1:$C$16000,3,0)</f>
        <v>44330.544959935905</v>
      </c>
      <c r="F98699">
        <v>0</v>
      </c>
      <c r="G98699" s="2">
        <f t="shared" si="1542"/>
        <v>44397.979155092595</v>
      </c>
    </row>
    <row r="98700" spans="1:7" x14ac:dyDescent="0.25">
      <c r="A98700" s="16">
        <v>298730</v>
      </c>
      <c r="B98700" s="17">
        <v>44397.98</v>
      </c>
      <c r="C98700" s="16">
        <v>142431</v>
      </c>
      <c r="D98700" s="16">
        <v>250679</v>
      </c>
      <c r="E98700" s="18">
        <f>VLOOKUP(C98700, Подписчики!$A$1:$C$16000,3,0)</f>
        <v>44374.686965206551</v>
      </c>
      <c r="F98700">
        <v>0</v>
      </c>
      <c r="G98700" s="2">
        <f t="shared" si="1542"/>
        <v>44397.98</v>
      </c>
    </row>
    <row r="98701" spans="1:7" x14ac:dyDescent="0.25">
      <c r="A98701" s="16">
        <v>298733</v>
      </c>
      <c r="B98701" s="17">
        <v>44397.98238425926</v>
      </c>
      <c r="C98701" s="16">
        <v>80283</v>
      </c>
      <c r="D98701" s="16">
        <v>291304</v>
      </c>
      <c r="E98701" s="18">
        <f>VLOOKUP(C98701, Подписчики!$A$1:$C$16000,3,0)</f>
        <v>44309.564556659549</v>
      </c>
      <c r="F98701">
        <v>0</v>
      </c>
      <c r="G98701" s="2">
        <f t="shared" si="1542"/>
        <v>44397.98238425926</v>
      </c>
    </row>
    <row r="98702" spans="1:7" x14ac:dyDescent="0.25">
      <c r="A98702" s="16">
        <v>298735</v>
      </c>
      <c r="B98702" s="17">
        <v>44397.983194444445</v>
      </c>
      <c r="C98702" s="16">
        <v>245422</v>
      </c>
      <c r="D98702" s="16">
        <v>33094</v>
      </c>
      <c r="E98702" s="18">
        <f>VLOOKUP(C98702, Подписчики!$A$1:$C$16000,3,0)</f>
        <v>44372.008261289178</v>
      </c>
      <c r="F98702">
        <v>2</v>
      </c>
      <c r="G98702" s="2">
        <f t="shared" si="1542"/>
        <v>44398.066527777781</v>
      </c>
    </row>
    <row r="98703" spans="1:7" x14ac:dyDescent="0.25">
      <c r="A98703" s="16">
        <v>298737</v>
      </c>
      <c r="B98703" s="17">
        <v>44397.98400462963</v>
      </c>
      <c r="C98703" s="16">
        <v>7564</v>
      </c>
      <c r="D98703" s="16">
        <v>325852</v>
      </c>
      <c r="E98703" s="18">
        <f>VLOOKUP(C98703, Подписчики!$A$1:$C$16000,3,0)</f>
        <v>44376.871912428775</v>
      </c>
      <c r="F98703">
        <v>0</v>
      </c>
      <c r="G98703" s="2">
        <f t="shared" si="1542"/>
        <v>44397.98400462963</v>
      </c>
    </row>
    <row r="98704" spans="1:7" x14ac:dyDescent="0.25">
      <c r="A98704" s="16">
        <v>298741</v>
      </c>
      <c r="B98704" s="17">
        <v>44397.986030092594</v>
      </c>
      <c r="C98704" s="16">
        <v>202650</v>
      </c>
      <c r="D98704" s="16">
        <v>81226</v>
      </c>
      <c r="E98704" s="18">
        <f>VLOOKUP(C98704, Подписчики!$A$1:$C$16000,3,0)</f>
        <v>44310.044101103995</v>
      </c>
      <c r="F98704">
        <v>1</v>
      </c>
      <c r="G98704" s="2">
        <f t="shared" si="1542"/>
        <v>44398.027696759258</v>
      </c>
    </row>
    <row r="98705" spans="1:7" x14ac:dyDescent="0.25">
      <c r="A98705" s="16">
        <v>298742</v>
      </c>
      <c r="B98705" s="17">
        <v>44397.988865740743</v>
      </c>
      <c r="C98705" s="16">
        <v>65235</v>
      </c>
      <c r="D98705" s="16">
        <v>311049</v>
      </c>
      <c r="E98705" s="18">
        <f>VLOOKUP(C98705, Подписчики!$A$1:$C$16000,3,0)</f>
        <v>44341.60241039886</v>
      </c>
      <c r="F98705">
        <v>0</v>
      </c>
      <c r="G98705" s="2">
        <f t="shared" si="1542"/>
        <v>44397.988865740743</v>
      </c>
    </row>
    <row r="98706" spans="1:7" x14ac:dyDescent="0.25">
      <c r="A98706" s="16">
        <v>298745</v>
      </c>
      <c r="B98706" s="17">
        <v>44397.989664351851</v>
      </c>
      <c r="C98706" s="16">
        <v>320433</v>
      </c>
      <c r="D98706" s="16">
        <v>389238</v>
      </c>
      <c r="E98706" s="18">
        <f>VLOOKUP(C98706, Подписчики!$A$1:$C$16000,3,0)</f>
        <v>44286.945253703707</v>
      </c>
      <c r="F98706">
        <v>2</v>
      </c>
      <c r="G98706" s="2">
        <f t="shared" si="1542"/>
        <v>44398.072997685187</v>
      </c>
    </row>
    <row r="98707" spans="1:7" x14ac:dyDescent="0.25">
      <c r="A98707" s="16">
        <v>298747</v>
      </c>
      <c r="B98707" s="17">
        <v>44397.990474537037</v>
      </c>
      <c r="C98707" s="16">
        <v>165108</v>
      </c>
      <c r="D98707" s="16">
        <v>121856</v>
      </c>
      <c r="E98707" s="18">
        <f>VLOOKUP(C98707, Подписчики!$A$1:$C$16000,3,0)</f>
        <v>44373.026176103995</v>
      </c>
      <c r="F98707">
        <v>0</v>
      </c>
      <c r="G98707" s="2">
        <f t="shared" si="1542"/>
        <v>44397.990474537037</v>
      </c>
    </row>
    <row r="98708" spans="1:7" x14ac:dyDescent="0.25">
      <c r="A98708" s="16">
        <v>298750</v>
      </c>
      <c r="B98708" s="17">
        <v>44397.991284722222</v>
      </c>
      <c r="C98708" s="16">
        <v>160699</v>
      </c>
      <c r="D98708" s="16">
        <v>258251</v>
      </c>
      <c r="E98708" s="18">
        <f>VLOOKUP(C98708, Подписчики!$A$1:$C$16000,3,0)</f>
        <v>44396.973307799148</v>
      </c>
      <c r="F98708">
        <v>2</v>
      </c>
      <c r="G98708" s="2">
        <f t="shared" si="1542"/>
        <v>44398.074618055558</v>
      </c>
    </row>
    <row r="98709" spans="1:7" x14ac:dyDescent="0.25">
      <c r="A98709" s="16">
        <v>298755</v>
      </c>
      <c r="B98709" s="17">
        <v>44397.991284722222</v>
      </c>
      <c r="C98709" s="16">
        <v>37177</v>
      </c>
      <c r="D98709" s="16">
        <v>392434</v>
      </c>
      <c r="E98709" s="18">
        <f>VLOOKUP(C98709, Подписчики!$A$1:$C$16000,3,0)</f>
        <v>44341.220235576919</v>
      </c>
      <c r="F98709">
        <v>-6</v>
      </c>
      <c r="G98709" s="2">
        <f t="shared" si="1542"/>
        <v>44397.741284722222</v>
      </c>
    </row>
    <row r="98710" spans="1:7" x14ac:dyDescent="0.25">
      <c r="A98710" s="16">
        <v>298759</v>
      </c>
      <c r="B98710" s="17">
        <v>44397.992337962962</v>
      </c>
      <c r="C98710" s="16">
        <v>293791</v>
      </c>
      <c r="D98710" s="16">
        <v>154256</v>
      </c>
      <c r="E98710" s="18">
        <f>VLOOKUP(C98710, Подписчики!$A$1:$C$16000,3,0)</f>
        <v>44307.157100747856</v>
      </c>
      <c r="F98710">
        <v>1</v>
      </c>
      <c r="G98710" s="2">
        <f t="shared" si="1542"/>
        <v>44398.034004629626</v>
      </c>
    </row>
    <row r="98711" spans="1:7" x14ac:dyDescent="0.25">
      <c r="A98711" s="16">
        <v>298760</v>
      </c>
      <c r="B98711" s="17">
        <v>44397.9925</v>
      </c>
      <c r="C98711" s="16">
        <v>285883</v>
      </c>
      <c r="D98711" s="16">
        <v>397390</v>
      </c>
      <c r="E98711" s="18">
        <f>VLOOKUP(C98711, Подписчики!$A$1:$C$16000,3,0)</f>
        <v>44355.864789992884</v>
      </c>
      <c r="F98711">
        <v>-3</v>
      </c>
      <c r="G98711" s="2">
        <f t="shared" si="1542"/>
        <v>44397.8675</v>
      </c>
    </row>
    <row r="98712" spans="1:7" x14ac:dyDescent="0.25">
      <c r="A98712" s="16">
        <v>298762</v>
      </c>
      <c r="B98712" s="17">
        <v>44397.992662037039</v>
      </c>
      <c r="C98712" s="16">
        <v>298026</v>
      </c>
      <c r="D98712" s="16">
        <v>347008</v>
      </c>
      <c r="E98712" s="18">
        <f>VLOOKUP(C98712, Подписчики!$A$1:$C$16000,3,0)</f>
        <v>44286.820054558397</v>
      </c>
      <c r="F98712">
        <v>5</v>
      </c>
      <c r="G98712" s="2">
        <f t="shared" si="1542"/>
        <v>44398.200995370375</v>
      </c>
    </row>
    <row r="98713" spans="1:7" x14ac:dyDescent="0.25">
      <c r="A98713" s="16">
        <v>298766</v>
      </c>
      <c r="B98713" s="17">
        <v>44397.992905092593</v>
      </c>
      <c r="C98713" s="16">
        <v>253934</v>
      </c>
      <c r="D98713" s="16">
        <v>105352</v>
      </c>
      <c r="E98713" s="18">
        <f>VLOOKUP(C98713, Подписчики!$A$1:$C$16000,3,0)</f>
        <v>44371.313115883197</v>
      </c>
      <c r="F98713">
        <v>2</v>
      </c>
      <c r="G98713" s="2">
        <f t="shared" si="1542"/>
        <v>44398.076238425929</v>
      </c>
    </row>
    <row r="98714" spans="1:7" x14ac:dyDescent="0.25">
      <c r="A98714" s="16">
        <v>298768</v>
      </c>
      <c r="B98714" s="17">
        <v>44397.993715277778</v>
      </c>
      <c r="C98714" s="16">
        <v>202405</v>
      </c>
      <c r="D98714" s="16">
        <v>411922</v>
      </c>
      <c r="E98714" s="18">
        <f>VLOOKUP(C98714, Подписчики!$A$1:$C$16000,3,0)</f>
        <v>44372.9060042735</v>
      </c>
      <c r="F98714">
        <v>0</v>
      </c>
      <c r="G98714" s="2">
        <f t="shared" si="1542"/>
        <v>44397.993715277778</v>
      </c>
    </row>
    <row r="98715" spans="1:7" x14ac:dyDescent="0.25">
      <c r="A98715" s="16">
        <v>298773</v>
      </c>
      <c r="B98715" s="17">
        <v>44397.994120370371</v>
      </c>
      <c r="C98715" s="16">
        <v>129479</v>
      </c>
      <c r="D98715" s="16">
        <v>411922</v>
      </c>
      <c r="E98715" s="18">
        <f>VLOOKUP(C98715, Подписчики!$A$1:$C$16000,3,0)</f>
        <v>44373.934229309118</v>
      </c>
      <c r="F98715">
        <v>-7</v>
      </c>
      <c r="G98715" s="2">
        <f t="shared" si="1542"/>
        <v>44397.702453703707</v>
      </c>
    </row>
    <row r="98716" spans="1:7" x14ac:dyDescent="0.25">
      <c r="A98716" s="16">
        <v>298777</v>
      </c>
      <c r="B98716" s="17">
        <v>44397.994120370371</v>
      </c>
      <c r="C98716" s="16">
        <v>290255</v>
      </c>
      <c r="D98716" s="16">
        <v>258251</v>
      </c>
      <c r="E98716" s="18">
        <f>VLOOKUP(C98716, Подписчики!$A$1:$C$16000,3,0)</f>
        <v>44376.03015551994</v>
      </c>
      <c r="F98716">
        <v>1</v>
      </c>
      <c r="G98716" s="2">
        <f t="shared" si="1542"/>
        <v>44398.035787037035</v>
      </c>
    </row>
    <row r="98717" spans="1:7" x14ac:dyDescent="0.25">
      <c r="A98717" s="16">
        <v>298780</v>
      </c>
      <c r="B98717" s="17">
        <v>44397.994328703702</v>
      </c>
      <c r="C98717" s="16">
        <v>284694</v>
      </c>
      <c r="D98717" s="16">
        <v>411922</v>
      </c>
      <c r="E98717" s="18">
        <f>VLOOKUP(C98717, Подписчики!$A$1:$C$16000,3,0)</f>
        <v>44342.930557122512</v>
      </c>
      <c r="F98717">
        <v>1</v>
      </c>
      <c r="G98717" s="2">
        <f t="shared" si="1542"/>
        <v>44398.035995370366</v>
      </c>
    </row>
    <row r="98718" spans="1:7" x14ac:dyDescent="0.25">
      <c r="A98718" s="16">
        <v>298781</v>
      </c>
      <c r="B98718" s="17">
        <v>44397.995740740742</v>
      </c>
      <c r="C98718" s="16">
        <v>296344</v>
      </c>
      <c r="D98718" s="16">
        <v>458519</v>
      </c>
      <c r="E98718" s="18">
        <f>VLOOKUP(C98718, Подписчики!$A$1:$C$16000,3,0)</f>
        <v>44329.131885719376</v>
      </c>
      <c r="F98718">
        <v>1</v>
      </c>
      <c r="G98718" s="2">
        <f t="shared" si="1542"/>
        <v>44398.037407407406</v>
      </c>
    </row>
    <row r="98719" spans="1:7" x14ac:dyDescent="0.25">
      <c r="A98719" s="16">
        <v>298786</v>
      </c>
      <c r="B98719" s="17">
        <v>44397.996145833335</v>
      </c>
      <c r="C98719" s="16">
        <v>231988</v>
      </c>
      <c r="D98719" s="16">
        <v>43842</v>
      </c>
      <c r="E98719" s="18">
        <f>VLOOKUP(C98719, Подписчики!$A$1:$C$16000,3,0)</f>
        <v>44344.428022898865</v>
      </c>
      <c r="F98719">
        <v>2</v>
      </c>
      <c r="G98719" s="2">
        <f t="shared" si="1542"/>
        <v>44398.07947916667</v>
      </c>
    </row>
    <row r="98720" spans="1:7" x14ac:dyDescent="0.25">
      <c r="A98720" s="16">
        <v>298791</v>
      </c>
      <c r="B98720" s="17">
        <v>44397.997997685183</v>
      </c>
      <c r="C98720" s="16">
        <v>165327</v>
      </c>
      <c r="D98720" s="16">
        <v>432277</v>
      </c>
      <c r="E98720" s="18">
        <f>VLOOKUP(C98720, Подписчики!$A$1:$C$16000,3,0)</f>
        <v>44347.277463853279</v>
      </c>
      <c r="F98720">
        <v>3</v>
      </c>
      <c r="G98720" s="2">
        <f t="shared" si="1542"/>
        <v>44398.122997685183</v>
      </c>
    </row>
    <row r="98721" spans="1:7" x14ac:dyDescent="0.25">
      <c r="A98721" s="16">
        <v>298794</v>
      </c>
      <c r="B98721" s="17">
        <v>44398.000185185185</v>
      </c>
      <c r="C98721" s="16">
        <v>117409</v>
      </c>
      <c r="D98721" s="16">
        <v>158978</v>
      </c>
      <c r="E98721" s="18">
        <f>VLOOKUP(C98721, Подписчики!$A$1:$C$16000,3,0)</f>
        <v>44372.364451032765</v>
      </c>
      <c r="F98721">
        <v>0</v>
      </c>
      <c r="G98721" s="2">
        <f t="shared" si="1542"/>
        <v>44398.000185185185</v>
      </c>
    </row>
    <row r="98722" spans="1:7" x14ac:dyDescent="0.25">
      <c r="A98722" s="16">
        <v>298796</v>
      </c>
      <c r="B98722" s="17">
        <v>44398.000590277778</v>
      </c>
      <c r="C98722" s="16">
        <v>261549</v>
      </c>
      <c r="D98722" s="16">
        <v>401945</v>
      </c>
      <c r="E98722" s="18">
        <f>VLOOKUP(C98722, Подписчики!$A$1:$C$16000,3,0)</f>
        <v>44376.495491346155</v>
      </c>
      <c r="F98722">
        <v>1</v>
      </c>
      <c r="G98722" s="2">
        <f t="shared" si="1542"/>
        <v>44398.042256944442</v>
      </c>
    </row>
    <row r="98723" spans="1:7" x14ac:dyDescent="0.25">
      <c r="A98723" s="16">
        <v>298798</v>
      </c>
      <c r="B98723" s="17">
        <v>44398.001805555556</v>
      </c>
      <c r="C98723" s="16">
        <v>261907</v>
      </c>
      <c r="D98723" s="16">
        <v>123413</v>
      </c>
      <c r="E98723" s="18">
        <f>VLOOKUP(C98723, Подписчики!$A$1:$C$16000,3,0)</f>
        <v>44373.200116595443</v>
      </c>
      <c r="F98723">
        <v>0</v>
      </c>
      <c r="G98723" s="2">
        <f t="shared" si="1542"/>
        <v>44398.001805555556</v>
      </c>
    </row>
    <row r="98724" spans="1:7" x14ac:dyDescent="0.25">
      <c r="A98724" s="16">
        <v>298801</v>
      </c>
      <c r="B98724" s="17">
        <v>44398.002997685187</v>
      </c>
      <c r="C98724" s="16">
        <v>144836</v>
      </c>
      <c r="D98724" s="16">
        <v>138209</v>
      </c>
      <c r="E98724" s="18">
        <f>VLOOKUP(C98724, Подписчики!$A$1:$C$16000,3,0)</f>
        <v>44292.927895548433</v>
      </c>
      <c r="F98724">
        <v>0</v>
      </c>
      <c r="G98724" s="2">
        <f t="shared" si="1542"/>
        <v>44398.002997685187</v>
      </c>
    </row>
    <row r="98725" spans="1:7" x14ac:dyDescent="0.25">
      <c r="A98725" s="16">
        <v>298804</v>
      </c>
      <c r="B98725" s="17">
        <v>44398.005046296297</v>
      </c>
      <c r="C98725" s="16">
        <v>20407</v>
      </c>
      <c r="D98725" s="16">
        <v>230347</v>
      </c>
      <c r="E98725" s="18">
        <f>VLOOKUP(C98725, Подписчики!$A$1:$C$16000,3,0)</f>
        <v>44392.242528169518</v>
      </c>
      <c r="F98725">
        <v>12</v>
      </c>
      <c r="G98725" s="2">
        <f t="shared" si="1542"/>
        <v>44398.505046296297</v>
      </c>
    </row>
    <row r="98726" spans="1:7" x14ac:dyDescent="0.25">
      <c r="A98726" s="16">
        <v>298807</v>
      </c>
      <c r="B98726" s="17">
        <v>44398.006655092591</v>
      </c>
      <c r="C98726" s="16">
        <v>256926</v>
      </c>
      <c r="D98726" s="16">
        <v>409782</v>
      </c>
      <c r="E98726" s="18">
        <f>VLOOKUP(C98726, Подписчики!$A$1:$C$16000,3,0)</f>
        <v>44313.931784188033</v>
      </c>
      <c r="F98726">
        <v>0</v>
      </c>
      <c r="G98726" s="2">
        <f t="shared" si="1542"/>
        <v>44398.006655092591</v>
      </c>
    </row>
    <row r="98727" spans="1:7" x14ac:dyDescent="0.25">
      <c r="A98727" s="16">
        <v>298808</v>
      </c>
      <c r="B98727" s="17">
        <v>44398.010300925926</v>
      </c>
      <c r="C98727" s="16">
        <v>316153</v>
      </c>
      <c r="D98727" s="16">
        <v>169042</v>
      </c>
      <c r="E98727" s="18">
        <f>VLOOKUP(C98727, Подписчики!$A$1:$C$16000,3,0)</f>
        <v>44343.036042307693</v>
      </c>
      <c r="F98727">
        <v>1</v>
      </c>
      <c r="G98727" s="2">
        <f t="shared" si="1542"/>
        <v>44398.05196759259</v>
      </c>
    </row>
    <row r="98728" spans="1:7" x14ac:dyDescent="0.25">
      <c r="A98728" s="16">
        <v>298810</v>
      </c>
      <c r="B98728" s="17">
        <v>44398.012997685182</v>
      </c>
      <c r="C98728" s="16">
        <v>120944</v>
      </c>
      <c r="D98728" s="16">
        <v>153893</v>
      </c>
      <c r="E98728" s="18">
        <f>VLOOKUP(C98728, Подписчики!$A$1:$C$16000,3,0)</f>
        <v>44310.618240562675</v>
      </c>
      <c r="F98728">
        <v>0</v>
      </c>
      <c r="G98728" s="2">
        <f t="shared" si="1542"/>
        <v>44398.012997685182</v>
      </c>
    </row>
    <row r="98729" spans="1:7" x14ac:dyDescent="0.25">
      <c r="A98729" s="16">
        <v>298814</v>
      </c>
      <c r="B98729" s="17">
        <v>44398.014745370368</v>
      </c>
      <c r="C98729" s="16">
        <v>145640</v>
      </c>
      <c r="D98729" s="16">
        <v>242592</v>
      </c>
      <c r="E98729" s="18">
        <f>VLOOKUP(C98729, Подписчики!$A$1:$C$16000,3,0)</f>
        <v>44371.584389458694</v>
      </c>
      <c r="F98729">
        <v>-4</v>
      </c>
      <c r="G98729" s="2">
        <f t="shared" si="1542"/>
        <v>44397.848078703704</v>
      </c>
    </row>
    <row r="98730" spans="1:7" x14ac:dyDescent="0.25">
      <c r="A98730" s="16">
        <v>298815</v>
      </c>
      <c r="B98730" s="17">
        <v>44398.016365740739</v>
      </c>
      <c r="C98730" s="16">
        <v>126642</v>
      </c>
      <c r="D98730" s="16">
        <v>411922</v>
      </c>
      <c r="E98730" s="18">
        <f>VLOOKUP(C98730, Подписчики!$A$1:$C$16000,3,0)</f>
        <v>44363.421594622509</v>
      </c>
      <c r="F98730">
        <v>0</v>
      </c>
      <c r="G98730" s="2">
        <f t="shared" si="1542"/>
        <v>44398.016365740739</v>
      </c>
    </row>
    <row r="98731" spans="1:7" x14ac:dyDescent="0.25">
      <c r="A98731" s="16">
        <v>298819</v>
      </c>
      <c r="B98731" s="17">
        <v>44398.016770833332</v>
      </c>
      <c r="C98731" s="16">
        <v>204807</v>
      </c>
      <c r="D98731" s="16">
        <v>182191</v>
      </c>
      <c r="E98731" s="18">
        <f>VLOOKUP(C98731, Подписчики!$A$1:$C$16000,3,0)</f>
        <v>44367.549064102568</v>
      </c>
      <c r="F98731">
        <v>-3</v>
      </c>
      <c r="G98731" s="2">
        <f t="shared" si="1542"/>
        <v>44397.891770833332</v>
      </c>
    </row>
    <row r="98732" spans="1:7" x14ac:dyDescent="0.25">
      <c r="A98732" s="16">
        <v>298824</v>
      </c>
      <c r="B98732" s="17">
        <v>44398.01798611111</v>
      </c>
      <c r="C98732" s="16">
        <v>66093</v>
      </c>
      <c r="D98732" s="16">
        <v>153977</v>
      </c>
      <c r="E98732" s="18">
        <f>VLOOKUP(C98732, Подписчики!$A$1:$C$16000,3,0)</f>
        <v>44306.843451531342</v>
      </c>
      <c r="F98732">
        <v>-8</v>
      </c>
      <c r="G98732" s="2">
        <f t="shared" si="1542"/>
        <v>44397.684652777774</v>
      </c>
    </row>
    <row r="98733" spans="1:7" x14ac:dyDescent="0.25">
      <c r="A98733" s="16">
        <v>298826</v>
      </c>
      <c r="B98733" s="17">
        <v>44398.020995370367</v>
      </c>
      <c r="C98733" s="16">
        <v>330623</v>
      </c>
      <c r="D98733" s="16">
        <v>103786</v>
      </c>
      <c r="E98733" s="18">
        <f>VLOOKUP(C98733, Подписчики!$A$1:$C$16000,3,0)</f>
        <v>44371.782796474356</v>
      </c>
      <c r="F98733">
        <v>3</v>
      </c>
      <c r="G98733" s="2">
        <f t="shared" si="1542"/>
        <v>44398.145995370367</v>
      </c>
    </row>
    <row r="98734" spans="1:7" x14ac:dyDescent="0.25">
      <c r="A98734" s="16">
        <v>298828</v>
      </c>
      <c r="B98734" s="17">
        <v>44398.021226851852</v>
      </c>
      <c r="C98734" s="16">
        <v>193473</v>
      </c>
      <c r="D98734" s="16">
        <v>82901</v>
      </c>
      <c r="E98734" s="18">
        <f>VLOOKUP(C98734, Подписчики!$A$1:$C$16000,3,0)</f>
        <v>44373.740835327633</v>
      </c>
      <c r="F98734">
        <v>0</v>
      </c>
      <c r="G98734" s="2">
        <f t="shared" si="1542"/>
        <v>44398.021226851852</v>
      </c>
    </row>
    <row r="98735" spans="1:7" x14ac:dyDescent="0.25">
      <c r="A98735" s="16">
        <v>298830</v>
      </c>
      <c r="B98735" s="17">
        <v>44398.021631944444</v>
      </c>
      <c r="C98735" s="16">
        <v>96431</v>
      </c>
      <c r="D98735" s="16">
        <v>74456</v>
      </c>
      <c r="E98735" s="18">
        <f>VLOOKUP(C98735, Подписчики!$A$1:$C$16000,3,0)</f>
        <v>44372.814485790601</v>
      </c>
      <c r="F98735">
        <v>-7</v>
      </c>
      <c r="G98735" s="2">
        <f t="shared" si="1542"/>
        <v>44397.72996527778</v>
      </c>
    </row>
    <row r="98736" spans="1:7" x14ac:dyDescent="0.25">
      <c r="A98736" s="16">
        <v>298831</v>
      </c>
      <c r="B98736" s="17">
        <v>44398.024664351855</v>
      </c>
      <c r="C98736" s="16">
        <v>302694</v>
      </c>
      <c r="D98736" s="16">
        <v>169042</v>
      </c>
      <c r="E98736" s="18">
        <f>VLOOKUP(C98736, Подписчики!$A$1:$C$16000,3,0)</f>
        <v>44375.763257870371</v>
      </c>
      <c r="F98736">
        <v>2</v>
      </c>
      <c r="G98736" s="2">
        <f t="shared" si="1542"/>
        <v>44398.107997685191</v>
      </c>
    </row>
    <row r="98737" spans="1:7" x14ac:dyDescent="0.25">
      <c r="A98737" s="16">
        <v>298834</v>
      </c>
      <c r="B98737" s="17">
        <v>44398.025266203702</v>
      </c>
      <c r="C98737" s="16">
        <v>258350</v>
      </c>
      <c r="D98737" s="16">
        <v>396686</v>
      </c>
      <c r="E98737" s="18">
        <f>VLOOKUP(C98737, Подписчики!$A$1:$C$16000,3,0)</f>
        <v>44341.970287428776</v>
      </c>
      <c r="F98737">
        <v>-6</v>
      </c>
      <c r="G98737" s="2">
        <f t="shared" si="1542"/>
        <v>44397.775266203702</v>
      </c>
    </row>
    <row r="98738" spans="1:7" x14ac:dyDescent="0.25">
      <c r="A98738" s="16">
        <v>298838</v>
      </c>
      <c r="B98738" s="17">
        <v>44398.026076388887</v>
      </c>
      <c r="C98738" s="16">
        <v>340436</v>
      </c>
      <c r="D98738" s="16">
        <v>12845</v>
      </c>
      <c r="E98738" s="18">
        <f>VLOOKUP(C98738, Подписчики!$A$1:$C$16000,3,0)</f>
        <v>44377.033207336179</v>
      </c>
      <c r="F98738">
        <v>0</v>
      </c>
      <c r="G98738" s="2">
        <f t="shared" si="1542"/>
        <v>44398.026076388887</v>
      </c>
    </row>
    <row r="98739" spans="1:7" x14ac:dyDescent="0.25">
      <c r="A98739" s="16">
        <v>298839</v>
      </c>
      <c r="B98739" s="17">
        <v>44398.032546296294</v>
      </c>
      <c r="C98739" s="16">
        <v>17605</v>
      </c>
      <c r="D98739" s="16">
        <v>390503</v>
      </c>
      <c r="E98739" s="18">
        <f>VLOOKUP(C98739, Подписчики!$A$1:$C$16000,3,0)</f>
        <v>44396.600630911678</v>
      </c>
      <c r="F98739">
        <v>0</v>
      </c>
      <c r="G98739" s="2">
        <f t="shared" si="1542"/>
        <v>44398.032546296294</v>
      </c>
    </row>
    <row r="98740" spans="1:7" x14ac:dyDescent="0.25">
      <c r="A98740" s="16">
        <v>298844</v>
      </c>
      <c r="B98740" s="17">
        <v>44398.032546296294</v>
      </c>
      <c r="C98740" s="16">
        <v>206473</v>
      </c>
      <c r="D98740" s="16">
        <v>158978</v>
      </c>
      <c r="E98740" s="18">
        <f>VLOOKUP(C98740, Подписчики!$A$1:$C$16000,3,0)</f>
        <v>44341.494458012821</v>
      </c>
      <c r="F98740">
        <v>0</v>
      </c>
      <c r="G98740" s="2">
        <f t="shared" si="1542"/>
        <v>44398.032546296294</v>
      </c>
    </row>
    <row r="98741" spans="1:7" x14ac:dyDescent="0.25">
      <c r="A98741" s="16">
        <v>298846</v>
      </c>
      <c r="B98741" s="17">
        <v>44398.032951388886</v>
      </c>
      <c r="C98741" s="16">
        <v>186840</v>
      </c>
      <c r="D98741" s="16">
        <v>250679</v>
      </c>
      <c r="E98741" s="18">
        <f>VLOOKUP(C98741, Подписчики!$A$1:$C$16000,3,0)</f>
        <v>44310.576154309121</v>
      </c>
      <c r="F98741">
        <v>1</v>
      </c>
      <c r="G98741" s="2">
        <f t="shared" si="1542"/>
        <v>44398.074618055551</v>
      </c>
    </row>
    <row r="98742" spans="1:7" x14ac:dyDescent="0.25">
      <c r="A98742" s="16">
        <v>298847</v>
      </c>
      <c r="B98742" s="17">
        <v>44398.03533564815</v>
      </c>
      <c r="C98742" s="16">
        <v>284828</v>
      </c>
      <c r="D98742" s="16">
        <v>200789</v>
      </c>
      <c r="E98742" s="18">
        <f>VLOOKUP(C98742, Подписчики!$A$1:$C$16000,3,0)</f>
        <v>44311.823696225067</v>
      </c>
      <c r="F98742">
        <v>1</v>
      </c>
      <c r="G98742" s="2">
        <f t="shared" si="1542"/>
        <v>44398.077002314814</v>
      </c>
    </row>
    <row r="98743" spans="1:7" x14ac:dyDescent="0.25">
      <c r="A98743" s="16">
        <v>298851</v>
      </c>
      <c r="B98743" s="17">
        <v>44398.036597222221</v>
      </c>
      <c r="C98743" s="16">
        <v>237416</v>
      </c>
      <c r="D98743" s="16">
        <v>411922</v>
      </c>
      <c r="E98743" s="18">
        <f>VLOOKUP(C98743, Подписчики!$A$1:$C$16000,3,0)</f>
        <v>44375.609870975786</v>
      </c>
      <c r="F98743">
        <v>2</v>
      </c>
      <c r="G98743" s="2">
        <f t="shared" si="1542"/>
        <v>44398.119930555556</v>
      </c>
    </row>
    <row r="98744" spans="1:7" x14ac:dyDescent="0.25">
      <c r="A98744" s="16">
        <v>298856</v>
      </c>
      <c r="B98744" s="17">
        <v>44398.039027777777</v>
      </c>
      <c r="C98744" s="16">
        <v>128976</v>
      </c>
      <c r="D98744" s="16">
        <v>62570</v>
      </c>
      <c r="E98744" s="18">
        <f>VLOOKUP(C98744, Подписчики!$A$1:$C$16000,3,0)</f>
        <v>44313.0408497151</v>
      </c>
      <c r="F98744">
        <v>-4</v>
      </c>
      <c r="G98744" s="2">
        <f t="shared" si="1542"/>
        <v>44397.872361111113</v>
      </c>
    </row>
    <row r="98745" spans="1:7" x14ac:dyDescent="0.25">
      <c r="A98745" s="16">
        <v>298860</v>
      </c>
      <c r="B98745" s="17">
        <v>44398.040231481478</v>
      </c>
      <c r="C98745" s="16">
        <v>206954</v>
      </c>
      <c r="D98745" s="16">
        <v>411922</v>
      </c>
      <c r="E98745" s="18">
        <f>VLOOKUP(C98745, Подписчики!$A$1:$C$16000,3,0)</f>
        <v>44374.733893198012</v>
      </c>
      <c r="F98745">
        <v>-5</v>
      </c>
      <c r="G98745" s="2">
        <f t="shared" si="1542"/>
        <v>44397.831898148142</v>
      </c>
    </row>
    <row r="98746" spans="1:7" x14ac:dyDescent="0.25">
      <c r="A98746" s="16">
        <v>298861</v>
      </c>
      <c r="B98746" s="17">
        <v>44398.041446759256</v>
      </c>
      <c r="C98746" s="16">
        <v>337763</v>
      </c>
      <c r="D98746" s="16">
        <v>324893</v>
      </c>
      <c r="E98746" s="18">
        <f>VLOOKUP(C98746, Подписчики!$A$1:$C$16000,3,0)</f>
        <v>44314.737286965814</v>
      </c>
      <c r="F98746">
        <v>2</v>
      </c>
      <c r="G98746" s="2">
        <f t="shared" si="1542"/>
        <v>44398.124780092592</v>
      </c>
    </row>
    <row r="98747" spans="1:7" x14ac:dyDescent="0.25">
      <c r="A98747" s="16">
        <v>298865</v>
      </c>
      <c r="B98747" s="17">
        <v>44398.042256944442</v>
      </c>
      <c r="C98747" s="16">
        <v>170315</v>
      </c>
      <c r="D98747" s="16">
        <v>241927</v>
      </c>
      <c r="E98747" s="18">
        <f>VLOOKUP(C98747, Подписчики!$A$1:$C$16000,3,0)</f>
        <v>44344.365953596869</v>
      </c>
      <c r="F98747">
        <v>0</v>
      </c>
      <c r="G98747" s="2">
        <f t="shared" si="1542"/>
        <v>44398.042256944442</v>
      </c>
    </row>
    <row r="98748" spans="1:7" x14ac:dyDescent="0.25">
      <c r="A98748" s="16">
        <v>298869</v>
      </c>
      <c r="B98748" s="17">
        <v>44398.042662037034</v>
      </c>
      <c r="C98748" s="16">
        <v>155820</v>
      </c>
      <c r="D98748" s="16">
        <v>112334</v>
      </c>
      <c r="E98748" s="18">
        <f>VLOOKUP(C98748, Подписчики!$A$1:$C$16000,3,0)</f>
        <v>44391.49706225071</v>
      </c>
      <c r="F98748">
        <v>1</v>
      </c>
      <c r="G98748" s="2">
        <f t="shared" si="1542"/>
        <v>44398.084328703699</v>
      </c>
    </row>
    <row r="98749" spans="1:7" x14ac:dyDescent="0.25">
      <c r="A98749" s="16">
        <v>298871</v>
      </c>
      <c r="B98749" s="17">
        <v>44398.048726851855</v>
      </c>
      <c r="C98749" s="16">
        <v>105506</v>
      </c>
      <c r="D98749" s="16">
        <v>351192</v>
      </c>
      <c r="E98749" s="18">
        <f>VLOOKUP(C98749, Подписчики!$A$1:$C$16000,3,0)</f>
        <v>44393.556271937327</v>
      </c>
      <c r="F98749">
        <v>-4</v>
      </c>
      <c r="G98749" s="2">
        <f t="shared" si="1542"/>
        <v>44397.882060185191</v>
      </c>
    </row>
    <row r="98750" spans="1:7" x14ac:dyDescent="0.25">
      <c r="A98750" s="16">
        <v>298874</v>
      </c>
      <c r="B98750" s="17">
        <v>44398.048726851855</v>
      </c>
      <c r="C98750" s="16">
        <v>240010</v>
      </c>
      <c r="D98750" s="16">
        <v>32088</v>
      </c>
      <c r="E98750" s="18">
        <f>VLOOKUP(C98750, Подписчики!$A$1:$C$16000,3,0)</f>
        <v>44385.148892307698</v>
      </c>
      <c r="F98750">
        <v>0</v>
      </c>
      <c r="G98750" s="2">
        <f t="shared" si="1542"/>
        <v>44398.048726851855</v>
      </c>
    </row>
    <row r="98751" spans="1:7" x14ac:dyDescent="0.25">
      <c r="A98751" s="16">
        <v>298879</v>
      </c>
      <c r="B98751" s="17">
        <v>44398.049131944441</v>
      </c>
      <c r="C98751" s="16">
        <v>315489</v>
      </c>
      <c r="D98751" s="16">
        <v>180863</v>
      </c>
      <c r="E98751" s="18">
        <f>VLOOKUP(C98751, Подписчики!$A$1:$C$16000,3,0)</f>
        <v>44344.598013105417</v>
      </c>
      <c r="F98751">
        <v>-3</v>
      </c>
      <c r="G98751" s="2">
        <f t="shared" si="1542"/>
        <v>44397.924131944441</v>
      </c>
    </row>
    <row r="98752" spans="1:7" x14ac:dyDescent="0.25">
      <c r="A98752" s="16">
        <v>298882</v>
      </c>
      <c r="B98752" s="17">
        <v>44398.05196759259</v>
      </c>
      <c r="C98752" s="16">
        <v>43813</v>
      </c>
      <c r="D98752" s="16">
        <v>347008</v>
      </c>
      <c r="E98752" s="18">
        <f>VLOOKUP(C98752, Подписчики!$A$1:$C$16000,3,0)</f>
        <v>44386.202146403135</v>
      </c>
      <c r="F98752">
        <v>0</v>
      </c>
      <c r="G98752" s="2">
        <f t="shared" si="1542"/>
        <v>44398.05196759259</v>
      </c>
    </row>
    <row r="98753" spans="1:7" x14ac:dyDescent="0.25">
      <c r="A98753" s="16">
        <v>298883</v>
      </c>
      <c r="B98753" s="17">
        <v>44398.053587962961</v>
      </c>
      <c r="C98753" s="16">
        <v>131402</v>
      </c>
      <c r="D98753" s="16">
        <v>129210</v>
      </c>
      <c r="E98753" s="18">
        <f>VLOOKUP(C98753, Подписчики!$A$1:$C$16000,3,0)</f>
        <v>44340.955158475786</v>
      </c>
      <c r="F98753">
        <v>0</v>
      </c>
      <c r="G98753" s="2">
        <f t="shared" si="1542"/>
        <v>44398.053587962961</v>
      </c>
    </row>
    <row r="98754" spans="1:7" x14ac:dyDescent="0.25">
      <c r="A98754" s="16">
        <v>298886</v>
      </c>
      <c r="B98754" s="17">
        <v>44398.053668981483</v>
      </c>
      <c r="C98754" s="16">
        <v>184128</v>
      </c>
      <c r="D98754" s="16">
        <v>401945</v>
      </c>
      <c r="E98754" s="18">
        <f>VLOOKUP(C98754, Подписчики!$A$1:$C$16000,3,0)</f>
        <v>44397.30976128918</v>
      </c>
      <c r="F98754">
        <v>2</v>
      </c>
      <c r="G98754" s="2">
        <f t="shared" ref="G98754:G98817" si="1543">B98754+F98754/24</f>
        <v>44398.137002314819</v>
      </c>
    </row>
    <row r="98755" spans="1:7" x14ac:dyDescent="0.25">
      <c r="A98755" s="16">
        <v>298889</v>
      </c>
      <c r="B98755" s="17">
        <v>44398.053993055553</v>
      </c>
      <c r="C98755" s="16">
        <v>137758</v>
      </c>
      <c r="D98755" s="16">
        <v>347008</v>
      </c>
      <c r="E98755" s="18">
        <f>VLOOKUP(C98755, Подписчики!$A$1:$C$16000,3,0)</f>
        <v>44372.737327884621</v>
      </c>
      <c r="F98755">
        <v>1</v>
      </c>
      <c r="G98755" s="2">
        <f t="shared" si="1543"/>
        <v>44398.095659722218</v>
      </c>
    </row>
    <row r="98756" spans="1:7" x14ac:dyDescent="0.25">
      <c r="A98756" s="16">
        <v>298891</v>
      </c>
      <c r="B98756" s="17">
        <v>44398.053993055553</v>
      </c>
      <c r="C98756" s="16">
        <v>313537</v>
      </c>
      <c r="D98756" s="16">
        <v>379466</v>
      </c>
      <c r="E98756" s="18">
        <f>VLOOKUP(C98756, Подписчики!$A$1:$C$16000,3,0)</f>
        <v>44377.404470334754</v>
      </c>
      <c r="F98756">
        <v>-3</v>
      </c>
      <c r="G98756" s="2">
        <f t="shared" si="1543"/>
        <v>44397.928993055553</v>
      </c>
    </row>
    <row r="98757" spans="1:7" x14ac:dyDescent="0.25">
      <c r="A98757" s="16">
        <v>298894</v>
      </c>
      <c r="B98757" s="17">
        <v>44398.055208333331</v>
      </c>
      <c r="C98757" s="16">
        <v>119443</v>
      </c>
      <c r="D98757" s="16">
        <v>411922</v>
      </c>
      <c r="E98757" s="18">
        <f>VLOOKUP(C98757, Подписчики!$A$1:$C$16000,3,0)</f>
        <v>44376.275727029919</v>
      </c>
      <c r="F98757">
        <v>-4</v>
      </c>
      <c r="G98757" s="2">
        <f t="shared" si="1543"/>
        <v>44397.888541666667</v>
      </c>
    </row>
    <row r="98758" spans="1:7" x14ac:dyDescent="0.25">
      <c r="A98758" s="16">
        <v>298897</v>
      </c>
      <c r="B98758" s="17">
        <v>44398.057222222225</v>
      </c>
      <c r="C98758" s="16">
        <v>225767</v>
      </c>
      <c r="D98758" s="16">
        <v>266342</v>
      </c>
      <c r="E98758" s="18">
        <f>VLOOKUP(C98758, Подписчики!$A$1:$C$16000,3,0)</f>
        <v>44373.348835398865</v>
      </c>
      <c r="F98758">
        <v>-3</v>
      </c>
      <c r="G98758" s="2">
        <f t="shared" si="1543"/>
        <v>44397.932222222225</v>
      </c>
    </row>
    <row r="98759" spans="1:7" x14ac:dyDescent="0.25">
      <c r="A98759" s="16">
        <v>298900</v>
      </c>
      <c r="B98759" s="17">
        <v>44398.060335648152</v>
      </c>
      <c r="C98759" s="16">
        <v>163192</v>
      </c>
      <c r="D98759" s="16">
        <v>433247</v>
      </c>
      <c r="E98759" s="18">
        <f>VLOOKUP(C98759, Подписчики!$A$1:$C$16000,3,0)</f>
        <v>44372.236258440178</v>
      </c>
      <c r="F98759">
        <v>-5</v>
      </c>
      <c r="G98759" s="2">
        <f t="shared" si="1543"/>
        <v>44397.852002314816</v>
      </c>
    </row>
    <row r="98760" spans="1:7" x14ac:dyDescent="0.25">
      <c r="A98760" s="16">
        <v>298903</v>
      </c>
      <c r="B98760" s="17">
        <v>44398.06490740741</v>
      </c>
      <c r="C98760" s="16">
        <v>5376</v>
      </c>
      <c r="D98760" s="16">
        <v>473323</v>
      </c>
      <c r="E98760" s="18">
        <f>VLOOKUP(C98760, Подписчики!$A$1:$C$16000,3,0)</f>
        <v>44343.593984615378</v>
      </c>
      <c r="F98760">
        <v>0</v>
      </c>
      <c r="G98760" s="2">
        <f t="shared" si="1543"/>
        <v>44398.06490740741</v>
      </c>
    </row>
    <row r="98761" spans="1:7" x14ac:dyDescent="0.25">
      <c r="A98761" s="16">
        <v>298907</v>
      </c>
      <c r="B98761" s="17">
        <v>44398.065671296295</v>
      </c>
      <c r="C98761" s="16">
        <v>66232</v>
      </c>
      <c r="D98761" s="16">
        <v>108961</v>
      </c>
      <c r="E98761" s="18">
        <f>VLOOKUP(C98761, Подписчики!$A$1:$C$16000,3,0)</f>
        <v>44373.257520121086</v>
      </c>
      <c r="F98761">
        <v>2</v>
      </c>
      <c r="G98761" s="2">
        <f t="shared" si="1543"/>
        <v>44398.149004629631</v>
      </c>
    </row>
    <row r="98762" spans="1:7" x14ac:dyDescent="0.25">
      <c r="A98762" s="16">
        <v>298910</v>
      </c>
      <c r="B98762" s="17">
        <v>44398.068958333337</v>
      </c>
      <c r="C98762" s="16">
        <v>181578</v>
      </c>
      <c r="D98762" s="16">
        <v>284325</v>
      </c>
      <c r="E98762" s="18">
        <f>VLOOKUP(C98762, Подписчики!$A$1:$C$16000,3,0)</f>
        <v>44380.918952991458</v>
      </c>
      <c r="F98762">
        <v>-6</v>
      </c>
      <c r="G98762" s="2">
        <f t="shared" si="1543"/>
        <v>44397.818958333337</v>
      </c>
    </row>
    <row r="98763" spans="1:7" x14ac:dyDescent="0.25">
      <c r="A98763" s="16">
        <v>298915</v>
      </c>
      <c r="B98763" s="17">
        <v>44398.069768518515</v>
      </c>
      <c r="C98763" s="16">
        <v>82546</v>
      </c>
      <c r="D98763" s="16">
        <v>473327</v>
      </c>
      <c r="E98763" s="18">
        <f>VLOOKUP(C98763, Подписчики!$A$1:$C$16000,3,0)</f>
        <v>44345.619372435904</v>
      </c>
      <c r="F98763">
        <v>-4</v>
      </c>
      <c r="G98763" s="2">
        <f t="shared" si="1543"/>
        <v>44397.903101851851</v>
      </c>
    </row>
    <row r="98764" spans="1:7" x14ac:dyDescent="0.25">
      <c r="A98764" s="16">
        <v>298917</v>
      </c>
      <c r="B98764" s="17">
        <v>44398.082002314812</v>
      </c>
      <c r="C98764" s="16">
        <v>127953</v>
      </c>
      <c r="D98764" s="16">
        <v>129210</v>
      </c>
      <c r="E98764" s="18">
        <f>VLOOKUP(C98764, Подписчики!$A$1:$C$16000,3,0)</f>
        <v>44370.742507977207</v>
      </c>
      <c r="F98764">
        <v>6</v>
      </c>
      <c r="G98764" s="2">
        <f t="shared" si="1543"/>
        <v>44398.332002314812</v>
      </c>
    </row>
    <row r="98765" spans="1:7" x14ac:dyDescent="0.25">
      <c r="A98765" s="16">
        <v>298918</v>
      </c>
      <c r="B98765" s="17">
        <v>44398.085995370369</v>
      </c>
      <c r="C98765" s="16">
        <v>254655</v>
      </c>
      <c r="D98765" s="16">
        <v>392434</v>
      </c>
      <c r="E98765" s="18">
        <f>VLOOKUP(C98765, Подписчики!$A$1:$C$16000,3,0)</f>
        <v>44316.200715455845</v>
      </c>
      <c r="F98765">
        <v>0</v>
      </c>
      <c r="G98765" s="2">
        <f t="shared" si="1543"/>
        <v>44398.085995370369</v>
      </c>
    </row>
    <row r="98766" spans="1:7" x14ac:dyDescent="0.25">
      <c r="A98766" s="16">
        <v>298922</v>
      </c>
      <c r="B98766" s="17">
        <v>44398.089189814818</v>
      </c>
      <c r="C98766" s="16">
        <v>327353</v>
      </c>
      <c r="D98766" s="16">
        <v>301535</v>
      </c>
      <c r="E98766" s="18">
        <f>VLOOKUP(C98766, Подписчики!$A$1:$C$16000,3,0)</f>
        <v>44387.098984864671</v>
      </c>
      <c r="F98766">
        <v>-8</v>
      </c>
      <c r="G98766" s="2">
        <f t="shared" si="1543"/>
        <v>44397.755856481483</v>
      </c>
    </row>
    <row r="98767" spans="1:7" x14ac:dyDescent="0.25">
      <c r="A98767" s="16">
        <v>298925</v>
      </c>
      <c r="B98767" s="17">
        <v>44398.089583333334</v>
      </c>
      <c r="C98767" s="16">
        <v>128253</v>
      </c>
      <c r="D98767" s="16">
        <v>455878</v>
      </c>
      <c r="E98767" s="18">
        <f>VLOOKUP(C98767, Подписчики!$A$1:$C$16000,3,0)</f>
        <v>44389.085714280627</v>
      </c>
      <c r="F98767">
        <v>-7</v>
      </c>
      <c r="G98767" s="2">
        <f t="shared" si="1543"/>
        <v>44397.79791666667</v>
      </c>
    </row>
    <row r="98768" spans="1:7" x14ac:dyDescent="0.25">
      <c r="A98768" s="16">
        <v>298928</v>
      </c>
      <c r="B98768" s="17">
        <v>44398.094039351854</v>
      </c>
      <c r="C98768" s="16">
        <v>300954</v>
      </c>
      <c r="D98768" s="16">
        <v>362369</v>
      </c>
      <c r="E98768" s="18">
        <f>VLOOKUP(C98768, Подписчики!$A$1:$C$16000,3,0)</f>
        <v>44379.595883084046</v>
      </c>
      <c r="F98768">
        <v>-8</v>
      </c>
      <c r="G98768" s="2">
        <f t="shared" si="1543"/>
        <v>44397.760706018518</v>
      </c>
    </row>
    <row r="98769" spans="1:7" x14ac:dyDescent="0.25">
      <c r="A98769" s="16">
        <v>298931</v>
      </c>
      <c r="B98769" s="17">
        <v>44398.097685185188</v>
      </c>
      <c r="C98769" s="16">
        <v>306112</v>
      </c>
      <c r="D98769" s="16">
        <v>230507</v>
      </c>
      <c r="E98769" s="18">
        <f>VLOOKUP(C98769, Подписчики!$A$1:$C$16000,3,0)</f>
        <v>44372.499121652414</v>
      </c>
      <c r="F98769">
        <v>-3</v>
      </c>
      <c r="G98769" s="2">
        <f t="shared" si="1543"/>
        <v>44397.972685185188</v>
      </c>
    </row>
    <row r="98770" spans="1:7" x14ac:dyDescent="0.25">
      <c r="A98770" s="16">
        <v>298933</v>
      </c>
      <c r="B98770" s="17">
        <v>44398.099293981482</v>
      </c>
      <c r="C98770" s="16">
        <v>264654</v>
      </c>
      <c r="D98770" s="16">
        <v>292782</v>
      </c>
      <c r="E98770" s="18">
        <f>VLOOKUP(C98770, Подписчики!$A$1:$C$16000,3,0)</f>
        <v>44313.398880056979</v>
      </c>
      <c r="F98770">
        <v>-3</v>
      </c>
      <c r="G98770" s="2">
        <f t="shared" si="1543"/>
        <v>44397.974293981482</v>
      </c>
    </row>
    <row r="98771" spans="1:7" x14ac:dyDescent="0.25">
      <c r="A98771" s="16">
        <v>298938</v>
      </c>
      <c r="B98771" s="17">
        <v>44398.116689814815</v>
      </c>
      <c r="C98771" s="16">
        <v>314654</v>
      </c>
      <c r="D98771" s="16">
        <v>303258</v>
      </c>
      <c r="E98771" s="18">
        <f>VLOOKUP(C98771, Подписчики!$A$1:$C$16000,3,0)</f>
        <v>44343.493077670937</v>
      </c>
      <c r="F98771">
        <v>-8</v>
      </c>
      <c r="G98771" s="2">
        <f t="shared" si="1543"/>
        <v>44397.783356481479</v>
      </c>
    </row>
    <row r="98772" spans="1:7" x14ac:dyDescent="0.25">
      <c r="A98772" s="16">
        <v>298939</v>
      </c>
      <c r="B98772" s="17">
        <v>44398.117905092593</v>
      </c>
      <c r="C98772" s="16">
        <v>37408</v>
      </c>
      <c r="D98772" s="16">
        <v>130739</v>
      </c>
      <c r="E98772" s="18">
        <f>VLOOKUP(C98772, Подписчики!$A$1:$C$16000,3,0)</f>
        <v>44375.867036502845</v>
      </c>
      <c r="F98772">
        <v>-5</v>
      </c>
      <c r="G98772" s="2">
        <f t="shared" si="1543"/>
        <v>44397.909571759257</v>
      </c>
    </row>
    <row r="98773" spans="1:7" x14ac:dyDescent="0.25">
      <c r="A98773" s="16">
        <v>298940</v>
      </c>
      <c r="B98773" s="17">
        <v>44398.124328703707</v>
      </c>
      <c r="C98773" s="16">
        <v>234593</v>
      </c>
      <c r="D98773" s="16">
        <v>209122</v>
      </c>
      <c r="E98773" s="18">
        <f>VLOOKUP(C98773, Подписчики!$A$1:$C$16000,3,0)</f>
        <v>44343.819546403131</v>
      </c>
      <c r="F98773">
        <v>1</v>
      </c>
      <c r="G98773" s="2">
        <f t="shared" si="1543"/>
        <v>44398.165995370371</v>
      </c>
    </row>
    <row r="98774" spans="1:7" x14ac:dyDescent="0.25">
      <c r="A98774" s="16">
        <v>298943</v>
      </c>
      <c r="B98774" s="17">
        <v>44398.128425925926</v>
      </c>
      <c r="C98774" s="16">
        <v>236459</v>
      </c>
      <c r="D98774" s="16">
        <v>158978</v>
      </c>
      <c r="E98774" s="18">
        <f>VLOOKUP(C98774, Подписчики!$A$1:$C$16000,3,0)</f>
        <v>44384.616459152421</v>
      </c>
      <c r="F98774">
        <v>-3</v>
      </c>
      <c r="G98774" s="2">
        <f t="shared" si="1543"/>
        <v>44398.003425925926</v>
      </c>
    </row>
    <row r="98775" spans="1:7" x14ac:dyDescent="0.25">
      <c r="A98775" s="16">
        <v>298945</v>
      </c>
      <c r="B98775" s="17">
        <v>44398.130335648151</v>
      </c>
      <c r="C98775" s="16">
        <v>156310</v>
      </c>
      <c r="D98775" s="16">
        <v>473323</v>
      </c>
      <c r="E98775" s="18">
        <f>VLOOKUP(C98775, Подписчики!$A$1:$C$16000,3,0)</f>
        <v>44311.557242948722</v>
      </c>
      <c r="F98775">
        <v>1</v>
      </c>
      <c r="G98775" s="2">
        <f t="shared" si="1543"/>
        <v>44398.172002314815</v>
      </c>
    </row>
    <row r="98776" spans="1:7" x14ac:dyDescent="0.25">
      <c r="A98776" s="16">
        <v>298947</v>
      </c>
      <c r="B98776" s="17">
        <v>44398.130856481483</v>
      </c>
      <c r="C98776" s="16">
        <v>241117</v>
      </c>
      <c r="D98776" s="16">
        <v>373732</v>
      </c>
      <c r="E98776" s="18">
        <f>VLOOKUP(C98776, Подписчики!$A$1:$C$16000,3,0)</f>
        <v>44397.652218019946</v>
      </c>
      <c r="F98776">
        <v>-5</v>
      </c>
      <c r="G98776" s="2">
        <f t="shared" si="1543"/>
        <v>44397.922523148147</v>
      </c>
    </row>
    <row r="98777" spans="1:7" x14ac:dyDescent="0.25">
      <c r="A98777" s="16">
        <v>298951</v>
      </c>
      <c r="B98777" s="17">
        <v>44398.136111111111</v>
      </c>
      <c r="C98777" s="16">
        <v>197564</v>
      </c>
      <c r="D98777" s="16">
        <v>43842</v>
      </c>
      <c r="E98777" s="18">
        <f>VLOOKUP(C98777, Подписчики!$A$1:$C$16000,3,0)</f>
        <v>44313.468653846154</v>
      </c>
      <c r="F98777">
        <v>0</v>
      </c>
      <c r="G98777" s="2">
        <f t="shared" si="1543"/>
        <v>44398.136111111111</v>
      </c>
    </row>
    <row r="98778" spans="1:7" x14ac:dyDescent="0.25">
      <c r="A98778" s="16">
        <v>298952</v>
      </c>
      <c r="B98778" s="17">
        <v>44398.140960648147</v>
      </c>
      <c r="C98778" s="16">
        <v>333404</v>
      </c>
      <c r="D98778" s="16">
        <v>217307</v>
      </c>
      <c r="E98778" s="18">
        <f>VLOOKUP(C98778, Подписчики!$A$1:$C$16000,3,0)</f>
        <v>44396.719245263528</v>
      </c>
      <c r="F98778">
        <v>-8</v>
      </c>
      <c r="G98778" s="2">
        <f t="shared" si="1543"/>
        <v>44397.807627314811</v>
      </c>
    </row>
    <row r="98779" spans="1:7" x14ac:dyDescent="0.25">
      <c r="A98779" s="16">
        <v>298955</v>
      </c>
      <c r="B98779" s="17">
        <v>44398.144201388888</v>
      </c>
      <c r="C98779" s="16">
        <v>222530</v>
      </c>
      <c r="D98779" s="16">
        <v>182984</v>
      </c>
      <c r="E98779" s="18">
        <f>VLOOKUP(C98779, Подписчики!$A$1:$C$16000,3,0)</f>
        <v>44396.292847542732</v>
      </c>
      <c r="F98779">
        <v>0</v>
      </c>
      <c r="G98779" s="2">
        <f t="shared" si="1543"/>
        <v>44398.144201388888</v>
      </c>
    </row>
    <row r="98780" spans="1:7" x14ac:dyDescent="0.25">
      <c r="A98780" s="16">
        <v>298958</v>
      </c>
      <c r="B98780" s="17">
        <v>44398.146226851852</v>
      </c>
      <c r="C98780" s="16">
        <v>172458</v>
      </c>
      <c r="D98780" s="16">
        <v>254768</v>
      </c>
      <c r="E98780" s="18">
        <f>VLOOKUP(C98780, Подписчики!$A$1:$C$16000,3,0)</f>
        <v>44334.84399551282</v>
      </c>
      <c r="F98780">
        <v>-7</v>
      </c>
      <c r="G98780" s="2">
        <f t="shared" si="1543"/>
        <v>44397.854560185187</v>
      </c>
    </row>
    <row r="98781" spans="1:7" x14ac:dyDescent="0.25">
      <c r="A98781" s="16">
        <v>298961</v>
      </c>
      <c r="B98781" s="17">
        <v>44398.154317129629</v>
      </c>
      <c r="C98781" s="16">
        <v>17155</v>
      </c>
      <c r="D98781" s="16">
        <v>63666</v>
      </c>
      <c r="E98781" s="18">
        <f>VLOOKUP(C98781, Подписчики!$A$1:$C$16000,3,0)</f>
        <v>44346.4580210114</v>
      </c>
      <c r="F98781">
        <v>-7</v>
      </c>
      <c r="G98781" s="2">
        <f t="shared" si="1543"/>
        <v>44397.862650462965</v>
      </c>
    </row>
    <row r="98782" spans="1:7" x14ac:dyDescent="0.25">
      <c r="A98782" s="16">
        <v>298963</v>
      </c>
      <c r="B98782" s="17">
        <v>44398.157141203701</v>
      </c>
      <c r="C98782" s="16">
        <v>15931</v>
      </c>
      <c r="D98782" s="16">
        <v>158978</v>
      </c>
      <c r="E98782" s="18">
        <f>VLOOKUP(C98782, Подписчики!$A$1:$C$16000,3,0)</f>
        <v>44357.057390954418</v>
      </c>
      <c r="F98782">
        <v>12</v>
      </c>
      <c r="G98782" s="2">
        <f t="shared" si="1543"/>
        <v>44398.657141203701</v>
      </c>
    </row>
    <row r="98783" spans="1:7" x14ac:dyDescent="0.25">
      <c r="A98783" s="16">
        <v>298964</v>
      </c>
      <c r="B98783" s="17">
        <v>44398.162002314813</v>
      </c>
      <c r="C98783" s="16">
        <v>7798</v>
      </c>
      <c r="D98783" s="16">
        <v>344487</v>
      </c>
      <c r="E98783" s="18">
        <f>VLOOKUP(C98783, Подписчики!$A$1:$C$16000,3,0)</f>
        <v>44393.97824159544</v>
      </c>
      <c r="F98783">
        <v>3</v>
      </c>
      <c r="G98783" s="2">
        <f t="shared" si="1543"/>
        <v>44398.287002314813</v>
      </c>
    </row>
    <row r="98784" spans="1:7" x14ac:dyDescent="0.25">
      <c r="A98784" s="16">
        <v>298967</v>
      </c>
      <c r="B98784" s="17">
        <v>44398.168333333335</v>
      </c>
      <c r="C98784" s="16">
        <v>270488</v>
      </c>
      <c r="D98784" s="16">
        <v>296511</v>
      </c>
      <c r="E98784" s="18">
        <f>VLOOKUP(C98784, Подписчики!$A$1:$C$16000,3,0)</f>
        <v>44344.670768660973</v>
      </c>
      <c r="F98784">
        <v>1</v>
      </c>
      <c r="G98784" s="2">
        <f t="shared" si="1543"/>
        <v>44398.21</v>
      </c>
    </row>
    <row r="98785" spans="1:7" x14ac:dyDescent="0.25">
      <c r="A98785" s="16">
        <v>298971</v>
      </c>
      <c r="B98785" s="17">
        <v>44398.173668981479</v>
      </c>
      <c r="C98785" s="16">
        <v>115546</v>
      </c>
      <c r="D98785" s="16">
        <v>82850</v>
      </c>
      <c r="E98785" s="18">
        <f>VLOOKUP(C98785, Подписчики!$A$1:$C$16000,3,0)</f>
        <v>44341.316830982905</v>
      </c>
      <c r="F98785">
        <v>2</v>
      </c>
      <c r="G98785" s="2">
        <f t="shared" si="1543"/>
        <v>44398.257002314815</v>
      </c>
    </row>
    <row r="98786" spans="1:7" x14ac:dyDescent="0.25">
      <c r="A98786" s="16">
        <v>298975</v>
      </c>
      <c r="B98786" s="17">
        <v>44398.175752314812</v>
      </c>
      <c r="C98786" s="16">
        <v>162244</v>
      </c>
      <c r="D98786" s="16">
        <v>128523</v>
      </c>
      <c r="E98786" s="18">
        <f>VLOOKUP(C98786, Подписчики!$A$1:$C$16000,3,0)</f>
        <v>44384.895362713673</v>
      </c>
      <c r="F98786">
        <v>-6</v>
      </c>
      <c r="G98786" s="2">
        <f t="shared" si="1543"/>
        <v>44397.925752314812</v>
      </c>
    </row>
    <row r="98787" spans="1:7" x14ac:dyDescent="0.25">
      <c r="A98787" s="16">
        <v>298978</v>
      </c>
      <c r="B98787" s="17">
        <v>44398.178993055553</v>
      </c>
      <c r="C98787" s="16">
        <v>334027</v>
      </c>
      <c r="D98787" s="16">
        <v>189508</v>
      </c>
      <c r="E98787" s="18">
        <f>VLOOKUP(C98787, Подписчики!$A$1:$C$16000,3,0)</f>
        <v>44374.50690737179</v>
      </c>
      <c r="F98787">
        <v>-6</v>
      </c>
      <c r="G98787" s="2">
        <f t="shared" si="1543"/>
        <v>44397.928993055553</v>
      </c>
    </row>
    <row r="98788" spans="1:7" x14ac:dyDescent="0.25">
      <c r="A98788" s="16">
        <v>298980</v>
      </c>
      <c r="B98788" s="17">
        <v>44398.184247685182</v>
      </c>
      <c r="C98788" s="16">
        <v>243722</v>
      </c>
      <c r="D98788" s="16">
        <v>347008</v>
      </c>
      <c r="E98788" s="18">
        <f>VLOOKUP(C98788, Подписчики!$A$1:$C$16000,3,0)</f>
        <v>44379.992256160971</v>
      </c>
      <c r="F98788">
        <v>-5</v>
      </c>
      <c r="G98788" s="2">
        <f t="shared" si="1543"/>
        <v>44397.975914351846</v>
      </c>
    </row>
    <row r="98789" spans="1:7" x14ac:dyDescent="0.25">
      <c r="A98789" s="16">
        <v>298982</v>
      </c>
      <c r="B98789" s="17">
        <v>44398.184652777774</v>
      </c>
      <c r="C98789" s="16">
        <v>281672</v>
      </c>
      <c r="D98789" s="16">
        <v>219095</v>
      </c>
      <c r="E98789" s="18">
        <f>VLOOKUP(C98789, Подписчики!$A$1:$C$16000,3,0)</f>
        <v>44287.690393019941</v>
      </c>
      <c r="F98789">
        <v>12</v>
      </c>
      <c r="G98789" s="2">
        <f t="shared" si="1543"/>
        <v>44398.684652777774</v>
      </c>
    </row>
    <row r="98790" spans="1:7" x14ac:dyDescent="0.25">
      <c r="A98790" s="16">
        <v>298987</v>
      </c>
      <c r="B98790" s="17">
        <v>44398.186273148145</v>
      </c>
      <c r="C98790" s="16">
        <v>99451</v>
      </c>
      <c r="D98790" s="16">
        <v>439981</v>
      </c>
      <c r="E98790" s="18">
        <f>VLOOKUP(C98790, Подписчики!$A$1:$C$16000,3,0)</f>
        <v>44298.003069373219</v>
      </c>
      <c r="F98790">
        <v>-8</v>
      </c>
      <c r="G98790" s="2">
        <f t="shared" si="1543"/>
        <v>44397.852939814809</v>
      </c>
    </row>
    <row r="98791" spans="1:7" x14ac:dyDescent="0.25">
      <c r="A98791" s="16">
        <v>298990</v>
      </c>
      <c r="B98791" s="17">
        <v>44398.186678240738</v>
      </c>
      <c r="C98791" s="16">
        <v>299865</v>
      </c>
      <c r="D98791" s="16">
        <v>322273</v>
      </c>
      <c r="E98791" s="18">
        <f>VLOOKUP(C98791, Подписчики!$A$1:$C$16000,3,0)</f>
        <v>44341.484964316238</v>
      </c>
      <c r="F98791">
        <v>-7</v>
      </c>
      <c r="G98791" s="2">
        <f t="shared" si="1543"/>
        <v>44397.895011574074</v>
      </c>
    </row>
    <row r="98792" spans="1:7" x14ac:dyDescent="0.25">
      <c r="A98792" s="16">
        <v>298992</v>
      </c>
      <c r="B98792" s="17">
        <v>44398.193148148152</v>
      </c>
      <c r="C98792" s="16">
        <v>71102</v>
      </c>
      <c r="D98792" s="16">
        <v>153893</v>
      </c>
      <c r="E98792" s="18">
        <f>VLOOKUP(C98792, Подписчики!$A$1:$C$16000,3,0)</f>
        <v>44396.543563532767</v>
      </c>
      <c r="F98792">
        <v>-7</v>
      </c>
      <c r="G98792" s="2">
        <f t="shared" si="1543"/>
        <v>44397.901481481487</v>
      </c>
    </row>
    <row r="98793" spans="1:7" x14ac:dyDescent="0.25">
      <c r="A98793" s="16">
        <v>298994</v>
      </c>
      <c r="B98793" s="17">
        <v>44398.197997685187</v>
      </c>
      <c r="C98793" s="16">
        <v>161539</v>
      </c>
      <c r="D98793" s="16">
        <v>351192</v>
      </c>
      <c r="E98793" s="18">
        <f>VLOOKUP(C98793, Подписчики!$A$1:$C$16000,3,0)</f>
        <v>44397.225520762106</v>
      </c>
      <c r="F98793">
        <v>9</v>
      </c>
      <c r="G98793" s="2">
        <f t="shared" si="1543"/>
        <v>44398.572997685187</v>
      </c>
    </row>
    <row r="98794" spans="1:7" x14ac:dyDescent="0.25">
      <c r="A98794" s="16">
        <v>298996</v>
      </c>
      <c r="B98794" s="17">
        <v>44398.198807870373</v>
      </c>
      <c r="C98794" s="16">
        <v>99933</v>
      </c>
      <c r="D98794" s="16">
        <v>146115</v>
      </c>
      <c r="E98794" s="18">
        <f>VLOOKUP(C98794, Подписчики!$A$1:$C$16000,3,0)</f>
        <v>44306.47512795584</v>
      </c>
      <c r="F98794">
        <v>-5</v>
      </c>
      <c r="G98794" s="2">
        <f t="shared" si="1543"/>
        <v>44397.990474537037</v>
      </c>
    </row>
    <row r="98795" spans="1:7" x14ac:dyDescent="0.25">
      <c r="A98795" s="16">
        <v>299000</v>
      </c>
      <c r="B98795" s="17">
        <v>44398.201331018521</v>
      </c>
      <c r="C98795" s="16">
        <v>303287</v>
      </c>
      <c r="D98795" s="16">
        <v>132866</v>
      </c>
      <c r="E98795" s="18">
        <f>VLOOKUP(C98795, Подписчики!$A$1:$C$16000,3,0)</f>
        <v>44298.430115420226</v>
      </c>
      <c r="F98795">
        <v>4</v>
      </c>
      <c r="G98795" s="2">
        <f t="shared" si="1543"/>
        <v>44398.367997685185</v>
      </c>
    </row>
    <row r="98796" spans="1:7" x14ac:dyDescent="0.25">
      <c r="A98796" s="16">
        <v>299001</v>
      </c>
      <c r="B98796" s="17">
        <v>44398.207337962966</v>
      </c>
      <c r="C98796" s="16">
        <v>132632</v>
      </c>
      <c r="D98796" s="16">
        <v>344690</v>
      </c>
      <c r="E98796" s="18">
        <f>VLOOKUP(C98796, Подписчики!$A$1:$C$16000,3,0)</f>
        <v>44395.707839423078</v>
      </c>
      <c r="F98796">
        <v>1</v>
      </c>
      <c r="G98796" s="2">
        <f t="shared" si="1543"/>
        <v>44398.24900462963</v>
      </c>
    </row>
    <row r="98797" spans="1:7" x14ac:dyDescent="0.25">
      <c r="A98797" s="16">
        <v>299006</v>
      </c>
      <c r="B98797" s="17">
        <v>44398.208923611113</v>
      </c>
      <c r="C98797" s="16">
        <v>287124</v>
      </c>
      <c r="D98797" s="16">
        <v>351192</v>
      </c>
      <c r="E98797" s="18">
        <f>VLOOKUP(C98797, Подписчики!$A$1:$C$16000,3,0)</f>
        <v>44311.436633511403</v>
      </c>
      <c r="F98797">
        <v>-8</v>
      </c>
      <c r="G98797" s="2">
        <f t="shared" si="1543"/>
        <v>44397.875590277778</v>
      </c>
    </row>
    <row r="98798" spans="1:7" x14ac:dyDescent="0.25">
      <c r="A98798" s="16">
        <v>299010</v>
      </c>
      <c r="B98798" s="17">
        <v>44398.222662037035</v>
      </c>
      <c r="C98798" s="16">
        <v>167288</v>
      </c>
      <c r="D98798" s="16">
        <v>394819</v>
      </c>
      <c r="E98798" s="18">
        <f>VLOOKUP(C98798, Подписчики!$A$1:$C$16000,3,0)</f>
        <v>44333.003307585474</v>
      </c>
      <c r="F98798">
        <v>2</v>
      </c>
      <c r="G98798" s="2">
        <f t="shared" si="1543"/>
        <v>44398.305995370371</v>
      </c>
    </row>
    <row r="98799" spans="1:7" x14ac:dyDescent="0.25">
      <c r="A98799" s="16">
        <v>299013</v>
      </c>
      <c r="B98799" s="17">
        <v>44398.232002314813</v>
      </c>
      <c r="C98799" s="16">
        <v>283604</v>
      </c>
      <c r="D98799" s="16">
        <v>347008</v>
      </c>
      <c r="E98799" s="18">
        <f>VLOOKUP(C98799, Подписчики!$A$1:$C$16000,3,0)</f>
        <v>44393.201987891742</v>
      </c>
      <c r="F98799">
        <v>0</v>
      </c>
      <c r="G98799" s="2">
        <f t="shared" si="1543"/>
        <v>44398.232002314813</v>
      </c>
    </row>
    <row r="98800" spans="1:7" x14ac:dyDescent="0.25">
      <c r="A98800" s="16">
        <v>299017</v>
      </c>
      <c r="B98800" s="17">
        <v>44398.239328703705</v>
      </c>
      <c r="C98800" s="16">
        <v>306805</v>
      </c>
      <c r="D98800" s="16">
        <v>386196</v>
      </c>
      <c r="E98800" s="18">
        <f>VLOOKUP(C98800, Подписчики!$A$1:$C$16000,3,0)</f>
        <v>44395.467640028495</v>
      </c>
      <c r="F98800">
        <v>1</v>
      </c>
      <c r="G98800" s="2">
        <f t="shared" si="1543"/>
        <v>44398.280995370369</v>
      </c>
    </row>
    <row r="98801" spans="1:7" x14ac:dyDescent="0.25">
      <c r="A98801" s="16">
        <v>299021</v>
      </c>
      <c r="B98801" s="17">
        <v>44398.254004629627</v>
      </c>
      <c r="C98801" s="16">
        <v>307569</v>
      </c>
      <c r="D98801" s="16">
        <v>122902</v>
      </c>
      <c r="E98801" s="18">
        <f>VLOOKUP(C98801, Подписчики!$A$1:$C$16000,3,0)</f>
        <v>44374.450231837603</v>
      </c>
      <c r="F98801">
        <v>3</v>
      </c>
      <c r="G98801" s="2">
        <f t="shared" si="1543"/>
        <v>44398.379004629627</v>
      </c>
    </row>
    <row r="98802" spans="1:7" x14ac:dyDescent="0.25">
      <c r="A98802" s="16">
        <v>299026</v>
      </c>
      <c r="B98802" s="17">
        <v>44398.256331018521</v>
      </c>
      <c r="C98802" s="16">
        <v>189960</v>
      </c>
      <c r="D98802" s="16">
        <v>76511</v>
      </c>
      <c r="E98802" s="18">
        <f>VLOOKUP(C98802, Подписчики!$A$1:$C$16000,3,0)</f>
        <v>44341.09426638177</v>
      </c>
      <c r="F98802">
        <v>1</v>
      </c>
      <c r="G98802" s="2">
        <f t="shared" si="1543"/>
        <v>44398.297997685186</v>
      </c>
    </row>
    <row r="98803" spans="1:7" x14ac:dyDescent="0.25">
      <c r="A98803" s="16">
        <v>299028</v>
      </c>
      <c r="B98803" s="17">
        <v>44398.26</v>
      </c>
      <c r="C98803" s="16">
        <v>249336</v>
      </c>
      <c r="D98803" s="16">
        <v>439981</v>
      </c>
      <c r="E98803" s="18">
        <f>VLOOKUP(C98803, Подписчики!$A$1:$C$16000,3,0)</f>
        <v>44377.352963853271</v>
      </c>
      <c r="F98803">
        <v>3</v>
      </c>
      <c r="G98803" s="2">
        <f t="shared" si="1543"/>
        <v>44398.385000000002</v>
      </c>
    </row>
    <row r="98804" spans="1:7" x14ac:dyDescent="0.25">
      <c r="A98804" s="16">
        <v>299032</v>
      </c>
      <c r="B98804" s="17">
        <v>44398.262002314812</v>
      </c>
      <c r="C98804" s="16">
        <v>311657</v>
      </c>
      <c r="D98804" s="16">
        <v>411922</v>
      </c>
      <c r="E98804" s="18">
        <f>VLOOKUP(C98804, Подписчики!$A$1:$C$16000,3,0)</f>
        <v>44371.341349893162</v>
      </c>
      <c r="F98804">
        <v>0</v>
      </c>
      <c r="G98804" s="2">
        <f t="shared" si="1543"/>
        <v>44398.262002314812</v>
      </c>
    </row>
    <row r="98805" spans="1:7" x14ac:dyDescent="0.25">
      <c r="A98805" s="16">
        <v>299033</v>
      </c>
      <c r="B98805" s="17">
        <v>44398.262731481482</v>
      </c>
      <c r="C98805" s="16">
        <v>199710</v>
      </c>
      <c r="D98805" s="16">
        <v>473323</v>
      </c>
      <c r="E98805" s="18">
        <f>VLOOKUP(C98805, Подписчики!$A$1:$C$16000,3,0)</f>
        <v>44326.660528632478</v>
      </c>
      <c r="F98805">
        <v>1</v>
      </c>
      <c r="G98805" s="2">
        <f t="shared" si="1543"/>
        <v>44398.304398148146</v>
      </c>
    </row>
    <row r="98806" spans="1:7" x14ac:dyDescent="0.25">
      <c r="A98806" s="16">
        <v>299035</v>
      </c>
      <c r="B98806" s="17">
        <v>44398.267997685187</v>
      </c>
      <c r="C98806" s="16">
        <v>57312</v>
      </c>
      <c r="D98806" s="16">
        <v>388561</v>
      </c>
      <c r="E98806" s="18">
        <f>VLOOKUP(C98806, Подписчики!$A$1:$C$16000,3,0)</f>
        <v>44397.278720762108</v>
      </c>
      <c r="F98806">
        <v>3</v>
      </c>
      <c r="G98806" s="2">
        <f t="shared" si="1543"/>
        <v>44398.392997685187</v>
      </c>
    </row>
    <row r="98807" spans="1:7" x14ac:dyDescent="0.25">
      <c r="A98807" s="16">
        <v>299039</v>
      </c>
      <c r="B98807" s="17">
        <v>44398.272662037038</v>
      </c>
      <c r="C98807" s="16">
        <v>154942</v>
      </c>
      <c r="D98807" s="16">
        <v>86587</v>
      </c>
      <c r="E98807" s="18">
        <f>VLOOKUP(C98807, Подписчики!$A$1:$C$16000,3,0)</f>
        <v>44390.782298753562</v>
      </c>
      <c r="F98807">
        <v>2</v>
      </c>
      <c r="G98807" s="2">
        <f t="shared" si="1543"/>
        <v>44398.355995370373</v>
      </c>
    </row>
    <row r="98808" spans="1:7" x14ac:dyDescent="0.25">
      <c r="A98808" s="16">
        <v>299041</v>
      </c>
      <c r="B98808" s="17">
        <v>44398.28497685185</v>
      </c>
      <c r="C98808" s="16">
        <v>176198</v>
      </c>
      <c r="D98808" s="16">
        <v>250679</v>
      </c>
      <c r="E98808" s="18">
        <f>VLOOKUP(C98808, Подписчики!$A$1:$C$16000,3,0)</f>
        <v>44363.993976531347</v>
      </c>
      <c r="F98808">
        <v>12</v>
      </c>
      <c r="G98808" s="2">
        <f t="shared" si="1543"/>
        <v>44398.78497685185</v>
      </c>
    </row>
    <row r="98809" spans="1:7" x14ac:dyDescent="0.25">
      <c r="A98809" s="16">
        <v>299045</v>
      </c>
      <c r="B98809" s="17">
        <v>44398.287997685184</v>
      </c>
      <c r="C98809" s="16">
        <v>341216</v>
      </c>
      <c r="D98809" s="16">
        <v>459455</v>
      </c>
      <c r="E98809" s="18">
        <f>VLOOKUP(C98809, Подписчики!$A$1:$C$16000,3,0)</f>
        <v>44384.878378810543</v>
      </c>
      <c r="F98809">
        <v>3</v>
      </c>
      <c r="G98809" s="2">
        <f t="shared" si="1543"/>
        <v>44398.412997685184</v>
      </c>
    </row>
    <row r="98810" spans="1:7" x14ac:dyDescent="0.25">
      <c r="A98810" s="16">
        <v>299047</v>
      </c>
      <c r="B98810" s="17">
        <v>44398.291331018518</v>
      </c>
      <c r="C98810" s="16">
        <v>347184</v>
      </c>
      <c r="D98810" s="16">
        <v>230507</v>
      </c>
      <c r="E98810" s="18">
        <f>VLOOKUP(C98810, Подписчики!$A$1:$C$16000,3,0)</f>
        <v>44298.177008974366</v>
      </c>
      <c r="F98810">
        <v>1</v>
      </c>
      <c r="G98810" s="2">
        <f t="shared" si="1543"/>
        <v>44398.332997685182</v>
      </c>
    </row>
    <row r="98811" spans="1:7" x14ac:dyDescent="0.25">
      <c r="A98811" s="16">
        <v>299052</v>
      </c>
      <c r="B98811" s="17">
        <v>44398.294687499998</v>
      </c>
      <c r="C98811" s="16">
        <v>178010</v>
      </c>
      <c r="D98811" s="16">
        <v>16360</v>
      </c>
      <c r="E98811" s="18">
        <f>VLOOKUP(C98811, Подписчики!$A$1:$C$16000,3,0)</f>
        <v>44390.649501958687</v>
      </c>
      <c r="F98811">
        <v>-8</v>
      </c>
      <c r="G98811" s="2">
        <f t="shared" si="1543"/>
        <v>44397.961354166662</v>
      </c>
    </row>
    <row r="98812" spans="1:7" x14ac:dyDescent="0.25">
      <c r="A98812" s="16">
        <v>299055</v>
      </c>
      <c r="B98812" s="17">
        <v>44398.295902777776</v>
      </c>
      <c r="C98812" s="16">
        <v>30410</v>
      </c>
      <c r="D98812" s="16">
        <v>154374</v>
      </c>
      <c r="E98812" s="18">
        <f>VLOOKUP(C98812, Подписчики!$A$1:$C$16000,3,0)</f>
        <v>44316.251762250715</v>
      </c>
      <c r="F98812">
        <v>3</v>
      </c>
      <c r="G98812" s="2">
        <f t="shared" si="1543"/>
        <v>44398.420902777776</v>
      </c>
    </row>
    <row r="98813" spans="1:7" x14ac:dyDescent="0.25">
      <c r="A98813" s="16">
        <v>299056</v>
      </c>
      <c r="B98813" s="17">
        <v>44398.297523148147</v>
      </c>
      <c r="C98813" s="16">
        <v>331166</v>
      </c>
      <c r="D98813" s="16">
        <v>54917</v>
      </c>
      <c r="E98813" s="18">
        <f>VLOOKUP(C98813, Подписчики!$A$1:$C$16000,3,0)</f>
        <v>44374.583544836183</v>
      </c>
      <c r="F98813">
        <v>3</v>
      </c>
      <c r="G98813" s="2">
        <f t="shared" si="1543"/>
        <v>44398.422523148147</v>
      </c>
    </row>
    <row r="98814" spans="1:7" x14ac:dyDescent="0.25">
      <c r="A98814" s="16">
        <v>299061</v>
      </c>
      <c r="B98814" s="17">
        <v>44398.30133101852</v>
      </c>
      <c r="C98814" s="16">
        <v>39095</v>
      </c>
      <c r="D98814" s="16">
        <v>313721</v>
      </c>
      <c r="E98814" s="18">
        <f>VLOOKUP(C98814, Подписчики!$A$1:$C$16000,3,0)</f>
        <v>44344.770627955848</v>
      </c>
      <c r="F98814">
        <v>1</v>
      </c>
      <c r="G98814" s="2">
        <f t="shared" si="1543"/>
        <v>44398.342997685184</v>
      </c>
    </row>
    <row r="98815" spans="1:7" x14ac:dyDescent="0.25">
      <c r="A98815" s="16">
        <v>299066</v>
      </c>
      <c r="B98815" s="17">
        <v>44398.315671296295</v>
      </c>
      <c r="C98815" s="16">
        <v>157510</v>
      </c>
      <c r="D98815" s="16">
        <v>313721</v>
      </c>
      <c r="E98815" s="18">
        <f>VLOOKUP(C98815, Подписчики!$A$1:$C$16000,3,0)</f>
        <v>44378.342320975782</v>
      </c>
      <c r="F98815">
        <v>2</v>
      </c>
      <c r="G98815" s="2">
        <f t="shared" si="1543"/>
        <v>44398.399004629631</v>
      </c>
    </row>
    <row r="98816" spans="1:7" x14ac:dyDescent="0.25">
      <c r="A98816" s="16">
        <v>299069</v>
      </c>
      <c r="B98816" s="17">
        <v>44398.319004629629</v>
      </c>
      <c r="C98816" s="16">
        <v>248529</v>
      </c>
      <c r="D98816" s="16">
        <v>217497</v>
      </c>
      <c r="E98816" s="18">
        <f>VLOOKUP(C98816, Подписчики!$A$1:$C$16000,3,0)</f>
        <v>44373.188597649569</v>
      </c>
      <c r="F98816">
        <v>3</v>
      </c>
      <c r="G98816" s="2">
        <f t="shared" si="1543"/>
        <v>44398.444004629629</v>
      </c>
    </row>
    <row r="98817" spans="1:7" x14ac:dyDescent="0.25">
      <c r="A98817" s="16">
        <v>299070</v>
      </c>
      <c r="B98817" s="17">
        <v>44398.321793981479</v>
      </c>
      <c r="C98817" s="16">
        <v>213598</v>
      </c>
      <c r="D98817" s="16">
        <v>294433</v>
      </c>
      <c r="E98817" s="18">
        <f>VLOOKUP(C98817, Подписчики!$A$1:$C$16000,3,0)</f>
        <v>44371.496290883188</v>
      </c>
      <c r="F98817">
        <v>7</v>
      </c>
      <c r="G98817" s="2">
        <f t="shared" si="1543"/>
        <v>44398.613460648143</v>
      </c>
    </row>
    <row r="98818" spans="1:7" x14ac:dyDescent="0.25">
      <c r="A98818" s="16">
        <v>299071</v>
      </c>
      <c r="B98818" s="17">
        <v>44398.325995370367</v>
      </c>
      <c r="C98818" s="16">
        <v>199508</v>
      </c>
      <c r="D98818" s="16">
        <v>258219</v>
      </c>
      <c r="E98818" s="18">
        <f>VLOOKUP(C98818, Подписчики!$A$1:$C$16000,3,0)</f>
        <v>44343.261977492883</v>
      </c>
      <c r="F98818">
        <v>0</v>
      </c>
      <c r="G98818" s="2">
        <f t="shared" ref="G98818:G98881" si="1544">B98818+F98818/24</f>
        <v>44398.325995370367</v>
      </c>
    </row>
    <row r="98819" spans="1:7" x14ac:dyDescent="0.25">
      <c r="A98819" s="16">
        <v>299076</v>
      </c>
      <c r="B98819" s="17">
        <v>44398.327002314814</v>
      </c>
      <c r="C98819" s="16">
        <v>211340</v>
      </c>
      <c r="D98819" s="16">
        <v>153893</v>
      </c>
      <c r="E98819" s="18">
        <f>VLOOKUP(C98819, Подписчики!$A$1:$C$16000,3,0)</f>
        <v>44385.758161253565</v>
      </c>
      <c r="F98819">
        <v>3</v>
      </c>
      <c r="G98819" s="2">
        <f t="shared" si="1544"/>
        <v>44398.452002314814</v>
      </c>
    </row>
    <row r="98820" spans="1:7" x14ac:dyDescent="0.25">
      <c r="A98820" s="16">
        <v>299079</v>
      </c>
      <c r="B98820" s="17">
        <v>44398.332997685182</v>
      </c>
      <c r="C98820" s="16">
        <v>179110</v>
      </c>
      <c r="D98820" s="16">
        <v>3528</v>
      </c>
      <c r="E98820" s="18">
        <f>VLOOKUP(C98820, Подписчики!$A$1:$C$16000,3,0)</f>
        <v>44308.973684188029</v>
      </c>
      <c r="F98820">
        <v>0</v>
      </c>
      <c r="G98820" s="2">
        <f t="shared" si="1544"/>
        <v>44398.332997685182</v>
      </c>
    </row>
    <row r="98821" spans="1:7" x14ac:dyDescent="0.25">
      <c r="A98821" s="16">
        <v>299084</v>
      </c>
      <c r="B98821" s="17">
        <v>44398.335335648146</v>
      </c>
      <c r="C98821" s="16">
        <v>154713</v>
      </c>
      <c r="D98821" s="16">
        <v>419338</v>
      </c>
      <c r="E98821" s="18">
        <f>VLOOKUP(C98821, Подписчики!$A$1:$C$16000,3,0)</f>
        <v>44372.978936752137</v>
      </c>
      <c r="F98821">
        <v>1</v>
      </c>
      <c r="G98821" s="2">
        <f t="shared" si="1544"/>
        <v>44398.37700231481</v>
      </c>
    </row>
    <row r="98822" spans="1:7" x14ac:dyDescent="0.25">
      <c r="A98822" s="16">
        <v>299086</v>
      </c>
      <c r="B98822" s="17">
        <v>44398.338784722226</v>
      </c>
      <c r="C98822" s="16">
        <v>44259</v>
      </c>
      <c r="D98822" s="16">
        <v>342390</v>
      </c>
      <c r="E98822" s="18">
        <f>VLOOKUP(C98822, Подписчики!$A$1:$C$16000,3,0)</f>
        <v>44308.761253205128</v>
      </c>
      <c r="F98822">
        <v>-7</v>
      </c>
      <c r="G98822" s="2">
        <f t="shared" si="1544"/>
        <v>44398.047118055561</v>
      </c>
    </row>
    <row r="98823" spans="1:7" x14ac:dyDescent="0.25">
      <c r="A98823" s="16">
        <v>299088</v>
      </c>
      <c r="B98823" s="17">
        <v>44398.339189814818</v>
      </c>
      <c r="C98823" s="16">
        <v>219566</v>
      </c>
      <c r="D98823" s="16">
        <v>394154</v>
      </c>
      <c r="E98823" s="18">
        <f>VLOOKUP(C98823, Подписчики!$A$1:$C$16000,3,0)</f>
        <v>44371.945683511396</v>
      </c>
      <c r="F98823">
        <v>2</v>
      </c>
      <c r="G98823" s="2">
        <f t="shared" si="1544"/>
        <v>44398.422523148154</v>
      </c>
    </row>
    <row r="98824" spans="1:7" x14ac:dyDescent="0.25">
      <c r="A98824" s="16">
        <v>299089</v>
      </c>
      <c r="B98824" s="17">
        <v>44398.343229166669</v>
      </c>
      <c r="C98824" s="16">
        <v>64496</v>
      </c>
      <c r="D98824" s="16">
        <v>180017</v>
      </c>
      <c r="E98824" s="18">
        <f>VLOOKUP(C98824, Подписчики!$A$1:$C$16000,3,0)</f>
        <v>44304.945475106841</v>
      </c>
      <c r="F98824">
        <v>4</v>
      </c>
      <c r="G98824" s="2">
        <f t="shared" si="1544"/>
        <v>44398.509895833333</v>
      </c>
    </row>
    <row r="98825" spans="1:7" x14ac:dyDescent="0.25">
      <c r="A98825" s="16">
        <v>299090</v>
      </c>
      <c r="B98825" s="17">
        <v>44398.347685185188</v>
      </c>
      <c r="C98825" s="16">
        <v>206237</v>
      </c>
      <c r="D98825" s="16">
        <v>250679</v>
      </c>
      <c r="E98825" s="18">
        <f>VLOOKUP(C98825, Подписчики!$A$1:$C$16000,3,0)</f>
        <v>44314.299695334761</v>
      </c>
      <c r="F98825">
        <v>3</v>
      </c>
      <c r="G98825" s="2">
        <f t="shared" si="1544"/>
        <v>44398.472685185188</v>
      </c>
    </row>
    <row r="98826" spans="1:7" x14ac:dyDescent="0.25">
      <c r="A98826" s="16">
        <v>299093</v>
      </c>
      <c r="B98826" s="17">
        <v>44398.349293981482</v>
      </c>
      <c r="C98826" s="16">
        <v>30278</v>
      </c>
      <c r="D98826" s="16">
        <v>88895</v>
      </c>
      <c r="E98826" s="18">
        <f>VLOOKUP(C98826, Подписчики!$A$1:$C$16000,3,0)</f>
        <v>44380.431258725068</v>
      </c>
      <c r="F98826">
        <v>11</v>
      </c>
      <c r="G98826" s="2">
        <f t="shared" si="1544"/>
        <v>44398.807627314818</v>
      </c>
    </row>
    <row r="98827" spans="1:7" x14ac:dyDescent="0.25">
      <c r="A98827" s="16">
        <v>299098</v>
      </c>
      <c r="B98827" s="17">
        <v>44398.357002314813</v>
      </c>
      <c r="C98827" s="16">
        <v>344686</v>
      </c>
      <c r="D98827" s="16">
        <v>78646</v>
      </c>
      <c r="E98827" s="18">
        <f>VLOOKUP(C98827, Подписчики!$A$1:$C$16000,3,0)</f>
        <v>44378.615621759258</v>
      </c>
      <c r="F98827">
        <v>0</v>
      </c>
      <c r="G98827" s="2">
        <f t="shared" si="1544"/>
        <v>44398.357002314813</v>
      </c>
    </row>
    <row r="98828" spans="1:7" x14ac:dyDescent="0.25">
      <c r="A98828" s="16">
        <v>299102</v>
      </c>
      <c r="B98828" s="17">
        <v>44398.363333333335</v>
      </c>
      <c r="C98828" s="16">
        <v>121078</v>
      </c>
      <c r="D98828" s="16">
        <v>411922</v>
      </c>
      <c r="E98828" s="18">
        <f>VLOOKUP(C98828, Подписчики!$A$1:$C$16000,3,0)</f>
        <v>44371.525034223647</v>
      </c>
      <c r="F98828">
        <v>1</v>
      </c>
      <c r="G98828" s="2">
        <f t="shared" si="1544"/>
        <v>44398.404999999999</v>
      </c>
    </row>
    <row r="98829" spans="1:7" x14ac:dyDescent="0.25">
      <c r="A98829" s="16">
        <v>299106</v>
      </c>
      <c r="B98829" s="17">
        <v>44398.363865740743</v>
      </c>
      <c r="C98829" s="16">
        <v>171319</v>
      </c>
      <c r="D98829" s="16">
        <v>266896</v>
      </c>
      <c r="E98829" s="18">
        <f>VLOOKUP(C98829, Подписчики!$A$1:$C$16000,3,0)</f>
        <v>44309.719544052707</v>
      </c>
      <c r="F98829">
        <v>7</v>
      </c>
      <c r="G98829" s="2">
        <f t="shared" si="1544"/>
        <v>44398.655532407407</v>
      </c>
    </row>
    <row r="98830" spans="1:7" x14ac:dyDescent="0.25">
      <c r="A98830" s="16">
        <v>299109</v>
      </c>
      <c r="B98830" s="17">
        <v>44398.367094907408</v>
      </c>
      <c r="C98830" s="16">
        <v>151089</v>
      </c>
      <c r="D98830" s="16">
        <v>111597</v>
      </c>
      <c r="E98830" s="18">
        <f>VLOOKUP(C98830, Подписчики!$A$1:$C$16000,3,0)</f>
        <v>44328.606019159546</v>
      </c>
      <c r="F98830">
        <v>7</v>
      </c>
      <c r="G98830" s="2">
        <f t="shared" si="1544"/>
        <v>44398.658761574072</v>
      </c>
    </row>
    <row r="98831" spans="1:7" x14ac:dyDescent="0.25">
      <c r="A98831" s="16">
        <v>299110</v>
      </c>
      <c r="B98831" s="17">
        <v>44398.369930555556</v>
      </c>
      <c r="C98831" s="16">
        <v>337540</v>
      </c>
      <c r="D98831" s="16">
        <v>111597</v>
      </c>
      <c r="E98831" s="18">
        <f>VLOOKUP(C98831, Подписчики!$A$1:$C$16000,3,0)</f>
        <v>44392.296485113955</v>
      </c>
      <c r="F98831">
        <v>2</v>
      </c>
      <c r="G98831" s="2">
        <f t="shared" si="1544"/>
        <v>44398.453263888892</v>
      </c>
    </row>
    <row r="98832" spans="1:7" x14ac:dyDescent="0.25">
      <c r="A98832" s="16">
        <v>299114</v>
      </c>
      <c r="B98832" s="17">
        <v>44398.370740740742</v>
      </c>
      <c r="C98832" s="16">
        <v>1180</v>
      </c>
      <c r="D98832" s="16">
        <v>258219</v>
      </c>
      <c r="E98832" s="18">
        <f>VLOOKUP(C98832, Подписчики!$A$1:$C$16000,3,0)</f>
        <v>44343.909014779209</v>
      </c>
      <c r="F98832">
        <v>12</v>
      </c>
      <c r="G98832" s="2">
        <f t="shared" si="1544"/>
        <v>44398.870740740742</v>
      </c>
    </row>
    <row r="98833" spans="1:7" x14ac:dyDescent="0.25">
      <c r="A98833" s="16">
        <v>299115</v>
      </c>
      <c r="B98833" s="17">
        <v>44398.371666666666</v>
      </c>
      <c r="C98833" s="16">
        <v>3627</v>
      </c>
      <c r="D98833" s="16">
        <v>477565</v>
      </c>
      <c r="E98833" s="18">
        <f>VLOOKUP(C98833, Подписчики!$A$1:$C$16000,3,0)</f>
        <v>44370.28102827636</v>
      </c>
      <c r="F98833">
        <v>2</v>
      </c>
      <c r="G98833" s="2">
        <f t="shared" si="1544"/>
        <v>44398.455000000002</v>
      </c>
    </row>
    <row r="98834" spans="1:7" x14ac:dyDescent="0.25">
      <c r="A98834" s="16">
        <v>299116</v>
      </c>
      <c r="B98834" s="17">
        <v>44398.375</v>
      </c>
      <c r="C98834" s="16">
        <v>334692</v>
      </c>
      <c r="D98834" s="16">
        <v>413828</v>
      </c>
      <c r="E98834" s="18">
        <f>VLOOKUP(C98834, Подписчики!$A$1:$C$16000,3,0)</f>
        <v>44312.041013354697</v>
      </c>
      <c r="F98834">
        <v>-3</v>
      </c>
      <c r="G98834" s="2">
        <f t="shared" si="1544"/>
        <v>44398.25</v>
      </c>
    </row>
    <row r="98835" spans="1:7" x14ac:dyDescent="0.25">
      <c r="A98835" s="16">
        <v>299121</v>
      </c>
      <c r="B98835" s="17">
        <v>44398.375590277778</v>
      </c>
      <c r="C98835" s="16">
        <v>191413</v>
      </c>
      <c r="D98835" s="16">
        <v>347393</v>
      </c>
      <c r="E98835" s="18">
        <f>VLOOKUP(C98835, Подписчики!$A$1:$C$16000,3,0)</f>
        <v>44373.256835327644</v>
      </c>
      <c r="F98835">
        <v>8</v>
      </c>
      <c r="G98835" s="2">
        <f t="shared" si="1544"/>
        <v>44398.708923611113</v>
      </c>
    </row>
    <row r="98836" spans="1:7" x14ac:dyDescent="0.25">
      <c r="A98836" s="16">
        <v>299125</v>
      </c>
      <c r="B98836" s="17">
        <v>44398.376400462963</v>
      </c>
      <c r="C98836" s="16">
        <v>38142</v>
      </c>
      <c r="D98836" s="16">
        <v>347008</v>
      </c>
      <c r="E98836" s="18">
        <f>VLOOKUP(C98836, Подписчики!$A$1:$C$16000,3,0)</f>
        <v>44372.947844622504</v>
      </c>
      <c r="F98836">
        <v>2</v>
      </c>
      <c r="G98836" s="2">
        <f t="shared" si="1544"/>
        <v>44398.459733796299</v>
      </c>
    </row>
    <row r="98837" spans="1:7" x14ac:dyDescent="0.25">
      <c r="A98837" s="16">
        <v>299127</v>
      </c>
      <c r="B98837" s="17">
        <v>44398.382870370369</v>
      </c>
      <c r="C98837" s="16">
        <v>546</v>
      </c>
      <c r="D98837" s="16">
        <v>203079</v>
      </c>
      <c r="E98837" s="18">
        <f>VLOOKUP(C98837, Подписчики!$A$1:$C$16000,3,0)</f>
        <v>44371.87146214387</v>
      </c>
      <c r="F98837">
        <v>2</v>
      </c>
      <c r="G98837" s="2">
        <f t="shared" si="1544"/>
        <v>44398.466203703705</v>
      </c>
    </row>
    <row r="98838" spans="1:7" x14ac:dyDescent="0.25">
      <c r="A98838" s="16">
        <v>299129</v>
      </c>
      <c r="B98838" s="17">
        <v>44398.388541666667</v>
      </c>
      <c r="C98838" s="16">
        <v>192404</v>
      </c>
      <c r="D98838" s="16">
        <v>250679</v>
      </c>
      <c r="E98838" s="18">
        <f>VLOOKUP(C98838, Подписчики!$A$1:$C$16000,3,0)</f>
        <v>44373.719105021366</v>
      </c>
      <c r="F98838">
        <v>8</v>
      </c>
      <c r="G98838" s="2">
        <f t="shared" si="1544"/>
        <v>44398.721875000003</v>
      </c>
    </row>
    <row r="98839" spans="1:7" x14ac:dyDescent="0.25">
      <c r="A98839" s="16">
        <v>299133</v>
      </c>
      <c r="B98839" s="17">
        <v>44398.389328703706</v>
      </c>
      <c r="C98839" s="16">
        <v>138254</v>
      </c>
      <c r="D98839" s="16">
        <v>469849</v>
      </c>
      <c r="E98839" s="18">
        <f>VLOOKUP(C98839, Подписчики!$A$1:$C$16000,3,0)</f>
        <v>44344.078837215107</v>
      </c>
      <c r="F98839">
        <v>1</v>
      </c>
      <c r="G98839" s="2">
        <f t="shared" si="1544"/>
        <v>44398.430995370371</v>
      </c>
    </row>
    <row r="98840" spans="1:7" x14ac:dyDescent="0.25">
      <c r="A98840" s="16">
        <v>299135</v>
      </c>
      <c r="B98840" s="17">
        <v>44398.389745370368</v>
      </c>
      <c r="C98840" s="16">
        <v>218109</v>
      </c>
      <c r="D98840" s="16">
        <v>75550</v>
      </c>
      <c r="E98840" s="18">
        <f>VLOOKUP(C98840, Подписчики!$A$1:$C$16000,3,0)</f>
        <v>44290.182738390307</v>
      </c>
      <c r="F98840">
        <v>3</v>
      </c>
      <c r="G98840" s="2">
        <f t="shared" si="1544"/>
        <v>44398.514745370368</v>
      </c>
    </row>
    <row r="98841" spans="1:7" x14ac:dyDescent="0.25">
      <c r="A98841" s="16">
        <v>299139</v>
      </c>
      <c r="B98841" s="17">
        <v>44398.397835648146</v>
      </c>
      <c r="C98841" s="16">
        <v>206407</v>
      </c>
      <c r="D98841" s="16">
        <v>12149</v>
      </c>
      <c r="E98841" s="18">
        <f>VLOOKUP(C98841, Подписчики!$A$1:$C$16000,3,0)</f>
        <v>44377.650138176643</v>
      </c>
      <c r="F98841">
        <v>3</v>
      </c>
      <c r="G98841" s="2">
        <f t="shared" si="1544"/>
        <v>44398.522835648146</v>
      </c>
    </row>
    <row r="98842" spans="1:7" x14ac:dyDescent="0.25">
      <c r="A98842" s="16">
        <v>299141</v>
      </c>
      <c r="B98842" s="17">
        <v>44398.403912037036</v>
      </c>
      <c r="C98842" s="16">
        <v>263871</v>
      </c>
      <c r="D98842" s="16">
        <v>415952</v>
      </c>
      <c r="E98842" s="18">
        <f>VLOOKUP(C98842, Подписчики!$A$1:$C$16000,3,0)</f>
        <v>44309.518040883195</v>
      </c>
      <c r="F98842">
        <v>2</v>
      </c>
      <c r="G98842" s="2">
        <f t="shared" si="1544"/>
        <v>44398.487245370372</v>
      </c>
    </row>
    <row r="98843" spans="1:7" x14ac:dyDescent="0.25">
      <c r="A98843" s="16">
        <v>299142</v>
      </c>
      <c r="B98843" s="17">
        <v>44398.405532407407</v>
      </c>
      <c r="C98843" s="16">
        <v>307539</v>
      </c>
      <c r="D98843" s="16">
        <v>171555</v>
      </c>
      <c r="E98843" s="18">
        <f>VLOOKUP(C98843, Подписчики!$A$1:$C$16000,3,0)</f>
        <v>44378.046381125358</v>
      </c>
      <c r="F98843">
        <v>2</v>
      </c>
      <c r="G98843" s="2">
        <f t="shared" si="1544"/>
        <v>44398.488865740743</v>
      </c>
    </row>
    <row r="98844" spans="1:7" x14ac:dyDescent="0.25">
      <c r="A98844" s="16">
        <v>299145</v>
      </c>
      <c r="B98844" s="17">
        <v>44398.406736111108</v>
      </c>
      <c r="C98844" s="16">
        <v>134938</v>
      </c>
      <c r="D98844" s="16">
        <v>208125</v>
      </c>
      <c r="E98844" s="18">
        <f>VLOOKUP(C98844, Подписчики!$A$1:$C$16000,3,0)</f>
        <v>44378.720571225072</v>
      </c>
      <c r="F98844">
        <v>1</v>
      </c>
      <c r="G98844" s="2">
        <f t="shared" si="1544"/>
        <v>44398.448402777773</v>
      </c>
    </row>
    <row r="98845" spans="1:7" x14ac:dyDescent="0.25">
      <c r="A98845" s="16">
        <v>299149</v>
      </c>
      <c r="B98845" s="17">
        <v>44398.40766203704</v>
      </c>
      <c r="C98845" s="16">
        <v>250013</v>
      </c>
      <c r="D98845" s="16">
        <v>4316</v>
      </c>
      <c r="E98845" s="18">
        <f>VLOOKUP(C98845, Подписчики!$A$1:$C$16000,3,0)</f>
        <v>44319.774368233622</v>
      </c>
      <c r="F98845">
        <v>2</v>
      </c>
      <c r="G98845" s="2">
        <f t="shared" si="1544"/>
        <v>44398.490995370375</v>
      </c>
    </row>
    <row r="98846" spans="1:7" x14ac:dyDescent="0.25">
      <c r="A98846" s="16">
        <v>299151</v>
      </c>
      <c r="B98846" s="17">
        <v>44398.410787037035</v>
      </c>
      <c r="C98846" s="16">
        <v>315017</v>
      </c>
      <c r="D98846" s="16">
        <v>405774</v>
      </c>
      <c r="E98846" s="18">
        <f>VLOOKUP(C98846, Подписчики!$A$1:$C$16000,3,0)</f>
        <v>44373.706612143877</v>
      </c>
      <c r="F98846">
        <v>7</v>
      </c>
      <c r="G98846" s="2">
        <f t="shared" si="1544"/>
        <v>44398.7024537037</v>
      </c>
    </row>
    <row r="98847" spans="1:7" x14ac:dyDescent="0.25">
      <c r="A98847" s="16">
        <v>299152</v>
      </c>
      <c r="B98847" s="17">
        <v>44398.415636574071</v>
      </c>
      <c r="C98847" s="16">
        <v>267739</v>
      </c>
      <c r="D98847" s="16">
        <v>194315</v>
      </c>
      <c r="E98847" s="18">
        <f>VLOOKUP(C98847, Подписчики!$A$1:$C$16000,3,0)</f>
        <v>44337.142688853281</v>
      </c>
      <c r="F98847">
        <v>3</v>
      </c>
      <c r="G98847" s="2">
        <f t="shared" si="1544"/>
        <v>44398.540636574071</v>
      </c>
    </row>
    <row r="98848" spans="1:7" x14ac:dyDescent="0.25">
      <c r="A98848" s="16">
        <v>299153</v>
      </c>
      <c r="B98848" s="17">
        <v>44398.417997685188</v>
      </c>
      <c r="C98848" s="16">
        <v>222456</v>
      </c>
      <c r="D98848" s="16">
        <v>294042</v>
      </c>
      <c r="E98848" s="18">
        <f>VLOOKUP(C98848, Подписчики!$A$1:$C$16000,3,0)</f>
        <v>44376.299278418803</v>
      </c>
      <c r="F98848">
        <v>0</v>
      </c>
      <c r="G98848" s="2">
        <f t="shared" si="1544"/>
        <v>44398.417997685188</v>
      </c>
    </row>
    <row r="98849" spans="1:7" x14ac:dyDescent="0.25">
      <c r="A98849" s="16">
        <v>299157</v>
      </c>
      <c r="B98849" s="17">
        <v>44398.418668981481</v>
      </c>
      <c r="C98849" s="16">
        <v>288596</v>
      </c>
      <c r="D98849" s="16">
        <v>347008</v>
      </c>
      <c r="E98849" s="18">
        <f>VLOOKUP(C98849, Подписчики!$A$1:$C$16000,3,0)</f>
        <v>44373.006919123931</v>
      </c>
      <c r="F98849">
        <v>8</v>
      </c>
      <c r="G98849" s="2">
        <f t="shared" si="1544"/>
        <v>44398.752002314817</v>
      </c>
    </row>
    <row r="98850" spans="1:7" x14ac:dyDescent="0.25">
      <c r="A98850" s="16">
        <v>299162</v>
      </c>
      <c r="B98850" s="17">
        <v>44398.419004629628</v>
      </c>
      <c r="C98850" s="16">
        <v>140780</v>
      </c>
      <c r="D98850" s="16">
        <v>440811</v>
      </c>
      <c r="E98850" s="18">
        <f>VLOOKUP(C98850, Подписчики!$A$1:$C$16000,3,0)</f>
        <v>44397.410927706551</v>
      </c>
      <c r="F98850">
        <v>3</v>
      </c>
      <c r="G98850" s="2">
        <f t="shared" si="1544"/>
        <v>44398.544004629628</v>
      </c>
    </row>
    <row r="98851" spans="1:7" x14ac:dyDescent="0.25">
      <c r="A98851" s="16">
        <v>299164</v>
      </c>
      <c r="B98851" s="17">
        <v>44398.419328703705</v>
      </c>
      <c r="C98851" s="16">
        <v>161266</v>
      </c>
      <c r="D98851" s="16">
        <v>154374</v>
      </c>
      <c r="E98851" s="18">
        <f>VLOOKUP(C98851, Подписчики!$A$1:$C$16000,3,0)</f>
        <v>44397.003113319086</v>
      </c>
      <c r="F98851">
        <v>1</v>
      </c>
      <c r="G98851" s="2">
        <f t="shared" si="1544"/>
        <v>44398.460995370369</v>
      </c>
    </row>
    <row r="98852" spans="1:7" x14ac:dyDescent="0.25">
      <c r="A98852" s="16">
        <v>299168</v>
      </c>
      <c r="B98852" s="17">
        <v>44398.420902777776</v>
      </c>
      <c r="C98852" s="16">
        <v>273553</v>
      </c>
      <c r="D98852" s="16">
        <v>123413</v>
      </c>
      <c r="E98852" s="18">
        <f>VLOOKUP(C98852, Подписчики!$A$1:$C$16000,3,0)</f>
        <v>44343.586721260683</v>
      </c>
      <c r="F98852">
        <v>-8</v>
      </c>
      <c r="G98852" s="2">
        <f t="shared" si="1544"/>
        <v>44398.08756944444</v>
      </c>
    </row>
    <row r="98853" spans="1:7" x14ac:dyDescent="0.25">
      <c r="A98853" s="16">
        <v>299169</v>
      </c>
      <c r="B98853" s="17">
        <v>44398.421712962961</v>
      </c>
      <c r="C98853" s="16">
        <v>29630</v>
      </c>
      <c r="D98853" s="16">
        <v>325094</v>
      </c>
      <c r="E98853" s="18">
        <f>VLOOKUP(C98853, Подписчики!$A$1:$C$16000,3,0)</f>
        <v>44365.605234401715</v>
      </c>
      <c r="F98853">
        <v>6</v>
      </c>
      <c r="G98853" s="2">
        <f t="shared" si="1544"/>
        <v>44398.671712962961</v>
      </c>
    </row>
    <row r="98854" spans="1:7" x14ac:dyDescent="0.25">
      <c r="A98854" s="16">
        <v>299174</v>
      </c>
      <c r="B98854" s="17">
        <v>44398.42291666667</v>
      </c>
      <c r="C98854" s="16">
        <v>342573</v>
      </c>
      <c r="D98854" s="16">
        <v>129210</v>
      </c>
      <c r="E98854" s="18">
        <f>VLOOKUP(C98854, Подписчики!$A$1:$C$16000,3,0)</f>
        <v>44309.649477706545</v>
      </c>
      <c r="F98854">
        <v>5</v>
      </c>
      <c r="G98854" s="2">
        <f t="shared" si="1544"/>
        <v>44398.631250000006</v>
      </c>
    </row>
    <row r="98855" spans="1:7" x14ac:dyDescent="0.25">
      <c r="A98855" s="16">
        <v>299175</v>
      </c>
      <c r="B98855" s="17">
        <v>44398.425347222219</v>
      </c>
      <c r="C98855" s="16">
        <v>232844</v>
      </c>
      <c r="D98855" s="16">
        <v>118549</v>
      </c>
      <c r="E98855" s="18">
        <f>VLOOKUP(C98855, Подписчики!$A$1:$C$16000,3,0)</f>
        <v>44390.650107585476</v>
      </c>
      <c r="F98855">
        <v>3</v>
      </c>
      <c r="G98855" s="2">
        <f t="shared" si="1544"/>
        <v>44398.550347222219</v>
      </c>
    </row>
    <row r="98856" spans="1:7" x14ac:dyDescent="0.25">
      <c r="A98856" s="16">
        <v>299178</v>
      </c>
      <c r="B98856" s="17">
        <v>44398.430208333331</v>
      </c>
      <c r="C98856" s="16">
        <v>18941</v>
      </c>
      <c r="D98856" s="16">
        <v>245457</v>
      </c>
      <c r="E98856" s="18">
        <f>VLOOKUP(C98856, Подписчики!$A$1:$C$16000,3,0)</f>
        <v>44378.264051816237</v>
      </c>
      <c r="F98856">
        <v>3</v>
      </c>
      <c r="G98856" s="2">
        <f t="shared" si="1544"/>
        <v>44398.555208333331</v>
      </c>
    </row>
    <row r="98857" spans="1:7" x14ac:dyDescent="0.25">
      <c r="A98857" s="16">
        <v>299182</v>
      </c>
      <c r="B98857" s="17">
        <v>44398.435671296298</v>
      </c>
      <c r="C98857" s="16">
        <v>120823</v>
      </c>
      <c r="D98857" s="16">
        <v>341081</v>
      </c>
      <c r="E98857" s="18">
        <f>VLOOKUP(C98857, Подписчики!$A$1:$C$16000,3,0)</f>
        <v>44392.064058974356</v>
      </c>
      <c r="F98857">
        <v>2</v>
      </c>
      <c r="G98857" s="2">
        <f t="shared" si="1544"/>
        <v>44398.519004629634</v>
      </c>
    </row>
    <row r="98858" spans="1:7" x14ac:dyDescent="0.25">
      <c r="A98858" s="16">
        <v>299183</v>
      </c>
      <c r="B98858" s="17">
        <v>44398.436678240738</v>
      </c>
      <c r="C98858" s="16">
        <v>173079</v>
      </c>
      <c r="D98858" s="16">
        <v>243728</v>
      </c>
      <c r="E98858" s="18">
        <f>VLOOKUP(C98858, Подписчики!$A$1:$C$16000,3,0)</f>
        <v>44297.337108262109</v>
      </c>
      <c r="F98858">
        <v>7</v>
      </c>
      <c r="G98858" s="2">
        <f t="shared" si="1544"/>
        <v>44398.728344907402</v>
      </c>
    </row>
    <row r="98859" spans="1:7" x14ac:dyDescent="0.25">
      <c r="A98859" s="16">
        <v>299187</v>
      </c>
      <c r="B98859" s="17">
        <v>44398.438298611109</v>
      </c>
      <c r="C98859" s="16">
        <v>3874</v>
      </c>
      <c r="D98859" s="16">
        <v>441439</v>
      </c>
      <c r="E98859" s="18">
        <f>VLOOKUP(C98859, Подписчики!$A$1:$C$16000,3,0)</f>
        <v>44372.916482977213</v>
      </c>
      <c r="F98859">
        <v>7</v>
      </c>
      <c r="G98859" s="2">
        <f t="shared" si="1544"/>
        <v>44398.729965277773</v>
      </c>
    </row>
    <row r="98860" spans="1:7" x14ac:dyDescent="0.25">
      <c r="A98860" s="16">
        <v>299190</v>
      </c>
      <c r="B98860" s="17">
        <v>44398.444363425922</v>
      </c>
      <c r="C98860" s="16">
        <v>82528</v>
      </c>
      <c r="D98860" s="16">
        <v>473327</v>
      </c>
      <c r="E98860" s="18">
        <f>VLOOKUP(C98860, Подписчики!$A$1:$C$16000,3,0)</f>
        <v>44309.249876531343</v>
      </c>
      <c r="F98860">
        <v>6</v>
      </c>
      <c r="G98860" s="2">
        <f t="shared" si="1544"/>
        <v>44398.694363425922</v>
      </c>
    </row>
    <row r="98861" spans="1:7" x14ac:dyDescent="0.25">
      <c r="A98861" s="16">
        <v>299193</v>
      </c>
      <c r="B98861" s="17">
        <v>44398.445173611108</v>
      </c>
      <c r="C98861" s="16">
        <v>249994</v>
      </c>
      <c r="D98861" s="16">
        <v>227775</v>
      </c>
      <c r="E98861" s="18">
        <f>VLOOKUP(C98861, Подписчики!$A$1:$C$16000,3,0)</f>
        <v>44344.801774715103</v>
      </c>
      <c r="F98861">
        <v>8</v>
      </c>
      <c r="G98861" s="2">
        <f t="shared" si="1544"/>
        <v>44398.778506944444</v>
      </c>
    </row>
    <row r="98862" spans="1:7" x14ac:dyDescent="0.25">
      <c r="A98862" s="16">
        <v>299198</v>
      </c>
      <c r="B98862" s="17">
        <v>44398.446388888886</v>
      </c>
      <c r="C98862" s="16">
        <v>13625</v>
      </c>
      <c r="D98862" s="16">
        <v>411922</v>
      </c>
      <c r="E98862" s="18">
        <f>VLOOKUP(C98862, Подписчики!$A$1:$C$16000,3,0)</f>
        <v>44379.284735078341</v>
      </c>
      <c r="F98862">
        <v>3</v>
      </c>
      <c r="G98862" s="2">
        <f t="shared" si="1544"/>
        <v>44398.571388888886</v>
      </c>
    </row>
    <row r="98863" spans="1:7" x14ac:dyDescent="0.25">
      <c r="A98863" s="16">
        <v>299201</v>
      </c>
      <c r="B98863" s="17">
        <v>44398.447337962964</v>
      </c>
      <c r="C98863" s="16">
        <v>204133</v>
      </c>
      <c r="D98863" s="16">
        <v>341333</v>
      </c>
      <c r="E98863" s="18">
        <f>VLOOKUP(C98863, Подписчики!$A$1:$C$16000,3,0)</f>
        <v>44340.46951356838</v>
      </c>
      <c r="F98863">
        <v>1</v>
      </c>
      <c r="G98863" s="2">
        <f t="shared" si="1544"/>
        <v>44398.489004629628</v>
      </c>
    </row>
    <row r="98864" spans="1:7" x14ac:dyDescent="0.25">
      <c r="A98864" s="16">
        <v>299203</v>
      </c>
      <c r="B98864" s="17">
        <v>44398.447604166664</v>
      </c>
      <c r="C98864" s="16">
        <v>229726</v>
      </c>
      <c r="D98864" s="16">
        <v>67515</v>
      </c>
      <c r="E98864" s="18">
        <f>VLOOKUP(C98864, Подписчики!$A$1:$C$16000,3,0)</f>
        <v>44381.967455911676</v>
      </c>
      <c r="F98864">
        <v>2</v>
      </c>
      <c r="G98864" s="2">
        <f t="shared" si="1544"/>
        <v>44398.5309375</v>
      </c>
    </row>
    <row r="98865" spans="1:7" x14ac:dyDescent="0.25">
      <c r="A98865" s="16">
        <v>299206</v>
      </c>
      <c r="B98865" s="17">
        <v>44398.447997685187</v>
      </c>
      <c r="C98865" s="16">
        <v>117685</v>
      </c>
      <c r="D98865" s="16">
        <v>182841</v>
      </c>
      <c r="E98865" s="18">
        <f>VLOOKUP(C98865, Подписчики!$A$1:$C$16000,3,0)</f>
        <v>44316.068124252139</v>
      </c>
      <c r="F98865">
        <v>3</v>
      </c>
      <c r="G98865" s="2">
        <f t="shared" si="1544"/>
        <v>44398.572997685187</v>
      </c>
    </row>
    <row r="98866" spans="1:7" x14ac:dyDescent="0.25">
      <c r="A98866" s="16">
        <v>299211</v>
      </c>
      <c r="B98866" s="17">
        <v>44398.447997685187</v>
      </c>
      <c r="C98866" s="16">
        <v>263595</v>
      </c>
      <c r="D98866" s="16">
        <v>230507</v>
      </c>
      <c r="E98866" s="18">
        <f>VLOOKUP(C98866, Подписчики!$A$1:$C$16000,3,0)</f>
        <v>44314.836506196589</v>
      </c>
      <c r="F98866">
        <v>3</v>
      </c>
      <c r="G98866" s="2">
        <f t="shared" si="1544"/>
        <v>44398.572997685187</v>
      </c>
    </row>
    <row r="98867" spans="1:7" x14ac:dyDescent="0.25">
      <c r="A98867" s="16">
        <v>299212</v>
      </c>
      <c r="B98867" s="17">
        <v>44398.449328703704</v>
      </c>
      <c r="C98867" s="16">
        <v>119078</v>
      </c>
      <c r="D98867" s="16">
        <v>85026</v>
      </c>
      <c r="E98867" s="18">
        <f>VLOOKUP(C98867, Подписчики!$A$1:$C$16000,3,0)</f>
        <v>44375.336954202277</v>
      </c>
      <c r="F98867">
        <v>1</v>
      </c>
      <c r="G98867" s="2">
        <f t="shared" si="1544"/>
        <v>44398.490995370368</v>
      </c>
    </row>
    <row r="98868" spans="1:7" x14ac:dyDescent="0.25">
      <c r="A98868" s="16">
        <v>299217</v>
      </c>
      <c r="B98868" s="17">
        <v>44398.450995370367</v>
      </c>
      <c r="C98868" s="16">
        <v>282419</v>
      </c>
      <c r="D98868" s="16">
        <v>191893</v>
      </c>
      <c r="E98868" s="18">
        <f>VLOOKUP(C98868, Подписчики!$A$1:$C$16000,3,0)</f>
        <v>44343.418520049861</v>
      </c>
      <c r="F98868">
        <v>3</v>
      </c>
      <c r="G98868" s="2">
        <f t="shared" si="1544"/>
        <v>44398.575995370367</v>
      </c>
    </row>
    <row r="98869" spans="1:7" x14ac:dyDescent="0.25">
      <c r="A98869" s="16">
        <v>299219</v>
      </c>
      <c r="B98869" s="17">
        <v>44398.451666666668</v>
      </c>
      <c r="C98869" s="16">
        <v>31024</v>
      </c>
      <c r="D98869" s="16">
        <v>410033</v>
      </c>
      <c r="E98869" s="18">
        <f>VLOOKUP(C98869, Подписчики!$A$1:$C$16000,3,0)</f>
        <v>44295.388730982908</v>
      </c>
      <c r="F98869">
        <v>2</v>
      </c>
      <c r="G98869" s="2">
        <f t="shared" si="1544"/>
        <v>44398.535000000003</v>
      </c>
    </row>
    <row r="98870" spans="1:7" x14ac:dyDescent="0.25">
      <c r="A98870" s="16">
        <v>299220</v>
      </c>
      <c r="B98870" s="17">
        <v>44398.452048611114</v>
      </c>
      <c r="C98870" s="16">
        <v>291755</v>
      </c>
      <c r="D98870" s="16">
        <v>351192</v>
      </c>
      <c r="E98870" s="18">
        <f>VLOOKUP(C98870, Подписчики!$A$1:$C$16000,3,0)</f>
        <v>44304.514662820511</v>
      </c>
      <c r="F98870">
        <v>9</v>
      </c>
      <c r="G98870" s="2">
        <f t="shared" si="1544"/>
        <v>44398.827048611114</v>
      </c>
    </row>
    <row r="98871" spans="1:7" x14ac:dyDescent="0.25">
      <c r="A98871" s="16">
        <v>299221</v>
      </c>
      <c r="B98871" s="17">
        <v>44398.454074074078</v>
      </c>
      <c r="C98871" s="16">
        <v>341212</v>
      </c>
      <c r="D98871" s="16">
        <v>351192</v>
      </c>
      <c r="E98871" s="18">
        <f>VLOOKUP(C98871, Подписчики!$A$1:$C$16000,3,0)</f>
        <v>44390.264527920233</v>
      </c>
      <c r="F98871">
        <v>6</v>
      </c>
      <c r="G98871" s="2">
        <f t="shared" si="1544"/>
        <v>44398.704074074078</v>
      </c>
    </row>
    <row r="98872" spans="1:7" x14ac:dyDescent="0.25">
      <c r="A98872" s="16">
        <v>299224</v>
      </c>
      <c r="B98872" s="17">
        <v>44398.455694444441</v>
      </c>
      <c r="C98872" s="16">
        <v>56721</v>
      </c>
      <c r="D98872" s="16">
        <v>241927</v>
      </c>
      <c r="E98872" s="18">
        <f>VLOOKUP(C98872, Подписчики!$A$1:$C$16000,3,0)</f>
        <v>44339.866701745013</v>
      </c>
      <c r="F98872">
        <v>6</v>
      </c>
      <c r="G98872" s="2">
        <f t="shared" si="1544"/>
        <v>44398.705694444441</v>
      </c>
    </row>
    <row r="98873" spans="1:7" x14ac:dyDescent="0.25">
      <c r="A98873" s="16">
        <v>299227</v>
      </c>
      <c r="B98873" s="17">
        <v>44398.460949074077</v>
      </c>
      <c r="C98873" s="16">
        <v>191658</v>
      </c>
      <c r="D98873" s="16">
        <v>89660</v>
      </c>
      <c r="E98873" s="18">
        <f>VLOOKUP(C98873, Подписчики!$A$1:$C$16000,3,0)</f>
        <v>44393.604177742163</v>
      </c>
      <c r="F98873">
        <v>3</v>
      </c>
      <c r="G98873" s="2">
        <f t="shared" si="1544"/>
        <v>44398.585949074077</v>
      </c>
    </row>
    <row r="98874" spans="1:7" x14ac:dyDescent="0.25">
      <c r="A98874" s="16">
        <v>299229</v>
      </c>
      <c r="B98874" s="17">
        <v>44398.463784722226</v>
      </c>
      <c r="C98874" s="16">
        <v>13148</v>
      </c>
      <c r="D98874" s="16">
        <v>179296</v>
      </c>
      <c r="E98874" s="18">
        <f>VLOOKUP(C98874, Подписчики!$A$1:$C$16000,3,0)</f>
        <v>44342.438623753565</v>
      </c>
      <c r="F98874">
        <v>6</v>
      </c>
      <c r="G98874" s="2">
        <f t="shared" si="1544"/>
        <v>44398.713784722226</v>
      </c>
    </row>
    <row r="98875" spans="1:7" x14ac:dyDescent="0.25">
      <c r="A98875" s="16">
        <v>299231</v>
      </c>
      <c r="B98875" s="17">
        <v>44398.464583333334</v>
      </c>
      <c r="C98875" s="16">
        <v>205263</v>
      </c>
      <c r="D98875" s="16">
        <v>411922</v>
      </c>
      <c r="E98875" s="18">
        <f>VLOOKUP(C98875, Подписчики!$A$1:$C$16000,3,0)</f>
        <v>44375.975738069807</v>
      </c>
      <c r="F98875">
        <v>8</v>
      </c>
      <c r="G98875" s="2">
        <f t="shared" si="1544"/>
        <v>44398.79791666667</v>
      </c>
    </row>
    <row r="98876" spans="1:7" x14ac:dyDescent="0.25">
      <c r="A98876" s="16">
        <v>299232</v>
      </c>
      <c r="B98876" s="17">
        <v>44398.465798611112</v>
      </c>
      <c r="C98876" s="16">
        <v>175661</v>
      </c>
      <c r="D98876" s="16">
        <v>133619</v>
      </c>
      <c r="E98876" s="18">
        <f>VLOOKUP(C98876, Подписчики!$A$1:$C$16000,3,0)</f>
        <v>44395.33851634615</v>
      </c>
      <c r="F98876">
        <v>3</v>
      </c>
      <c r="G98876" s="2">
        <f t="shared" si="1544"/>
        <v>44398.590798611112</v>
      </c>
    </row>
    <row r="98877" spans="1:7" x14ac:dyDescent="0.25">
      <c r="A98877" s="16">
        <v>299233</v>
      </c>
      <c r="B98877" s="17">
        <v>44398.465798611112</v>
      </c>
      <c r="C98877" s="16">
        <v>68026</v>
      </c>
      <c r="D98877" s="16">
        <v>433247</v>
      </c>
      <c r="E98877" s="18">
        <f>VLOOKUP(C98877, Подписчики!$A$1:$C$16000,3,0)</f>
        <v>44314.878105270662</v>
      </c>
      <c r="F98877">
        <v>7</v>
      </c>
      <c r="G98877" s="2">
        <f t="shared" si="1544"/>
        <v>44398.757465277777</v>
      </c>
    </row>
    <row r="98878" spans="1:7" x14ac:dyDescent="0.25">
      <c r="A98878" s="16">
        <v>299236</v>
      </c>
      <c r="B98878" s="17">
        <v>44398.466203703705</v>
      </c>
      <c r="C98878" s="16">
        <v>181418</v>
      </c>
      <c r="D98878" s="16">
        <v>23892</v>
      </c>
      <c r="E98878" s="18">
        <f>VLOOKUP(C98878, Подписчики!$A$1:$C$16000,3,0)</f>
        <v>44396.982388319091</v>
      </c>
      <c r="F98878">
        <v>8</v>
      </c>
      <c r="G98878" s="2">
        <f t="shared" si="1544"/>
        <v>44398.799537037041</v>
      </c>
    </row>
    <row r="98879" spans="1:7" x14ac:dyDescent="0.25">
      <c r="A98879" s="16">
        <v>299237</v>
      </c>
      <c r="B98879" s="17">
        <v>44398.468229166669</v>
      </c>
      <c r="C98879" s="16">
        <v>239675</v>
      </c>
      <c r="D98879" s="16">
        <v>230507</v>
      </c>
      <c r="E98879" s="18">
        <f>VLOOKUP(C98879, Подписчики!$A$1:$C$16000,3,0)</f>
        <v>44386.677478169513</v>
      </c>
      <c r="F98879">
        <v>1</v>
      </c>
      <c r="G98879" s="2">
        <f t="shared" si="1544"/>
        <v>44398.509895833333</v>
      </c>
    </row>
    <row r="98880" spans="1:7" x14ac:dyDescent="0.25">
      <c r="A98880" s="16">
        <v>299238</v>
      </c>
      <c r="B98880" s="17">
        <v>44398.468333333331</v>
      </c>
      <c r="C98880" s="16">
        <v>213598</v>
      </c>
      <c r="D98880" s="16">
        <v>468237</v>
      </c>
      <c r="E98880" s="18">
        <f>VLOOKUP(C98880, Подписчики!$A$1:$C$16000,3,0)</f>
        <v>44371.496290883188</v>
      </c>
      <c r="F98880">
        <v>7</v>
      </c>
      <c r="G98880" s="2">
        <f t="shared" si="1544"/>
        <v>44398.759999999995</v>
      </c>
    </row>
    <row r="98881" spans="1:7" x14ac:dyDescent="0.25">
      <c r="A98881" s="16">
        <v>299239</v>
      </c>
      <c r="B98881" s="17">
        <v>44398.469039351854</v>
      </c>
      <c r="C98881" s="16">
        <v>187182</v>
      </c>
      <c r="D98881" s="16">
        <v>180863</v>
      </c>
      <c r="E98881" s="18">
        <f>VLOOKUP(C98881, Подписчики!$A$1:$C$16000,3,0)</f>
        <v>44341.290643874643</v>
      </c>
      <c r="F98881">
        <v>7</v>
      </c>
      <c r="G98881" s="2">
        <f t="shared" si="1544"/>
        <v>44398.760706018518</v>
      </c>
    </row>
    <row r="98882" spans="1:7" x14ac:dyDescent="0.25">
      <c r="A98882" s="16">
        <v>299244</v>
      </c>
      <c r="B98882" s="17">
        <v>44398.472280092596</v>
      </c>
      <c r="C98882" s="16">
        <v>120208</v>
      </c>
      <c r="D98882" s="16">
        <v>326304</v>
      </c>
      <c r="E98882" s="18">
        <f>VLOOKUP(C98882, Подписчики!$A$1:$C$16000,3,0)</f>
        <v>44380.07829665242</v>
      </c>
      <c r="F98882">
        <v>3</v>
      </c>
      <c r="G98882" s="2">
        <f t="shared" ref="G98882:G98945" si="1545">B98882+F98882/24</f>
        <v>44398.597280092596</v>
      </c>
    </row>
    <row r="98883" spans="1:7" x14ac:dyDescent="0.25">
      <c r="A98883" s="16">
        <v>299247</v>
      </c>
      <c r="B98883" s="17">
        <v>44398.472280092596</v>
      </c>
      <c r="C98883" s="16">
        <v>186315</v>
      </c>
      <c r="D98883" s="16">
        <v>42705</v>
      </c>
      <c r="E98883" s="18">
        <f>VLOOKUP(C98883, Подписчики!$A$1:$C$16000,3,0)</f>
        <v>44285.352604985754</v>
      </c>
      <c r="F98883">
        <v>7</v>
      </c>
      <c r="G98883" s="2">
        <f t="shared" si="1545"/>
        <v>44398.76394675926</v>
      </c>
    </row>
    <row r="98884" spans="1:7" x14ac:dyDescent="0.25">
      <c r="A98884" s="16">
        <v>299248</v>
      </c>
      <c r="B98884" s="17">
        <v>44398.47388888889</v>
      </c>
      <c r="C98884" s="16">
        <v>165059</v>
      </c>
      <c r="D98884" s="16">
        <v>264283</v>
      </c>
      <c r="E98884" s="18">
        <f>VLOOKUP(C98884, Подписчики!$A$1:$C$16000,3,0)</f>
        <v>44310.624851602573</v>
      </c>
      <c r="F98884">
        <v>3</v>
      </c>
      <c r="G98884" s="2">
        <f t="shared" si="1545"/>
        <v>44398.59888888889</v>
      </c>
    </row>
    <row r="98885" spans="1:7" x14ac:dyDescent="0.25">
      <c r="A98885" s="16">
        <v>299249</v>
      </c>
      <c r="B98885" s="17">
        <v>44398.47550925926</v>
      </c>
      <c r="C98885" s="16">
        <v>267789</v>
      </c>
      <c r="D98885" s="16">
        <v>21407</v>
      </c>
      <c r="E98885" s="18">
        <f>VLOOKUP(C98885, Подписчики!$A$1:$C$16000,3,0)</f>
        <v>44375.442021688032</v>
      </c>
      <c r="F98885">
        <v>7</v>
      </c>
      <c r="G98885" s="2">
        <f t="shared" si="1545"/>
        <v>44398.767175925925</v>
      </c>
    </row>
    <row r="98886" spans="1:7" x14ac:dyDescent="0.25">
      <c r="A98886" s="16">
        <v>299253</v>
      </c>
      <c r="B98886" s="17">
        <v>44398.476319444446</v>
      </c>
      <c r="C98886" s="16">
        <v>239780</v>
      </c>
      <c r="D98886" s="16">
        <v>250679</v>
      </c>
      <c r="E98886" s="18">
        <f>VLOOKUP(C98886, Подписчики!$A$1:$C$16000,3,0)</f>
        <v>44372.250844337606</v>
      </c>
      <c r="F98886">
        <v>1</v>
      </c>
      <c r="G98886" s="2">
        <f t="shared" si="1545"/>
        <v>44398.51798611111</v>
      </c>
    </row>
    <row r="98887" spans="1:7" x14ac:dyDescent="0.25">
      <c r="A98887" s="16">
        <v>299255</v>
      </c>
      <c r="B98887" s="17">
        <v>44398.476724537039</v>
      </c>
      <c r="C98887" s="16">
        <v>113619</v>
      </c>
      <c r="D98887" s="16">
        <v>31749</v>
      </c>
      <c r="E98887" s="18">
        <f>VLOOKUP(C98887, Подписчики!$A$1:$C$16000,3,0)</f>
        <v>44341.54453903134</v>
      </c>
      <c r="F98887">
        <v>2</v>
      </c>
      <c r="G98887" s="2">
        <f t="shared" si="1545"/>
        <v>44398.560057870374</v>
      </c>
    </row>
    <row r="98888" spans="1:7" x14ac:dyDescent="0.25">
      <c r="A98888" s="16">
        <v>299256</v>
      </c>
      <c r="B98888" s="17">
        <v>44398.478750000002</v>
      </c>
      <c r="C98888" s="16">
        <v>241952</v>
      </c>
      <c r="D98888" s="16">
        <v>60752</v>
      </c>
      <c r="E98888" s="18">
        <f>VLOOKUP(C98888, Подписчики!$A$1:$C$16000,3,0)</f>
        <v>44288.830945299145</v>
      </c>
      <c r="F98888">
        <v>3</v>
      </c>
      <c r="G98888" s="2">
        <f t="shared" si="1545"/>
        <v>44398.603750000002</v>
      </c>
    </row>
    <row r="98889" spans="1:7" x14ac:dyDescent="0.25">
      <c r="A98889" s="16">
        <v>299258</v>
      </c>
      <c r="B98889" s="17">
        <v>44398.478750000002</v>
      </c>
      <c r="C98889" s="16">
        <v>299268</v>
      </c>
      <c r="D98889" s="16">
        <v>258219</v>
      </c>
      <c r="E98889" s="18">
        <f>VLOOKUP(C98889, Подписчики!$A$1:$C$16000,3,0)</f>
        <v>44302.881490242165</v>
      </c>
      <c r="F98889">
        <v>3</v>
      </c>
      <c r="G98889" s="2">
        <f t="shared" si="1545"/>
        <v>44398.603750000002</v>
      </c>
    </row>
    <row r="98890" spans="1:7" x14ac:dyDescent="0.25">
      <c r="A98890" s="16">
        <v>299260</v>
      </c>
      <c r="B98890" s="17">
        <v>44398.479560185187</v>
      </c>
      <c r="C98890" s="16">
        <v>25805</v>
      </c>
      <c r="D98890" s="16">
        <v>21407</v>
      </c>
      <c r="E98890" s="18">
        <f>VLOOKUP(C98890, Подписчики!$A$1:$C$16000,3,0)</f>
        <v>44372.816526032766</v>
      </c>
      <c r="F98890">
        <v>1</v>
      </c>
      <c r="G98890" s="2">
        <f t="shared" si="1545"/>
        <v>44398.521226851852</v>
      </c>
    </row>
    <row r="98891" spans="1:7" x14ac:dyDescent="0.25">
      <c r="A98891" s="16">
        <v>299261</v>
      </c>
      <c r="B98891" s="17">
        <v>44398.479560185187</v>
      </c>
      <c r="C98891" s="16">
        <v>349472</v>
      </c>
      <c r="D98891" s="16">
        <v>230507</v>
      </c>
      <c r="E98891" s="18">
        <f>VLOOKUP(C98891, Подписчики!$A$1:$C$16000,3,0)</f>
        <v>44310.434091346156</v>
      </c>
      <c r="F98891">
        <v>1</v>
      </c>
      <c r="G98891" s="2">
        <f t="shared" si="1545"/>
        <v>44398.521226851852</v>
      </c>
    </row>
    <row r="98892" spans="1:7" x14ac:dyDescent="0.25">
      <c r="A98892" s="16">
        <v>299266</v>
      </c>
      <c r="B98892" s="17">
        <v>44398.481168981481</v>
      </c>
      <c r="C98892" s="16">
        <v>20864</v>
      </c>
      <c r="D98892" s="16">
        <v>89660</v>
      </c>
      <c r="E98892" s="18">
        <f>VLOOKUP(C98892, Подписчики!$A$1:$C$16000,3,0)</f>
        <v>44349.404313069805</v>
      </c>
      <c r="F98892">
        <v>9</v>
      </c>
      <c r="G98892" s="2">
        <f t="shared" si="1545"/>
        <v>44398.856168981481</v>
      </c>
    </row>
    <row r="98893" spans="1:7" x14ac:dyDescent="0.25">
      <c r="A98893" s="16">
        <v>299271</v>
      </c>
      <c r="B98893" s="17">
        <v>44398.481168981481</v>
      </c>
      <c r="C98893" s="16">
        <v>238437</v>
      </c>
      <c r="D98893" s="16">
        <v>122982</v>
      </c>
      <c r="E98893" s="18">
        <f>VLOOKUP(C98893, Подписчики!$A$1:$C$16000,3,0)</f>
        <v>44374.762392307697</v>
      </c>
      <c r="F98893">
        <v>9</v>
      </c>
      <c r="G98893" s="2">
        <f t="shared" si="1545"/>
        <v>44398.856168981481</v>
      </c>
    </row>
    <row r="98894" spans="1:7" x14ac:dyDescent="0.25">
      <c r="A98894" s="16">
        <v>299273</v>
      </c>
      <c r="B98894" s="17">
        <v>44398.48400462963</v>
      </c>
      <c r="C98894" s="16">
        <v>13536</v>
      </c>
      <c r="D98894" s="16">
        <v>154228</v>
      </c>
      <c r="E98894" s="18">
        <f>VLOOKUP(C98894, Подписчики!$A$1:$C$16000,3,0)</f>
        <v>44340.78888999288</v>
      </c>
      <c r="F98894">
        <v>-3</v>
      </c>
      <c r="G98894" s="2">
        <f t="shared" si="1545"/>
        <v>44398.35900462963</v>
      </c>
    </row>
    <row r="98895" spans="1:7" x14ac:dyDescent="0.25">
      <c r="A98895" s="16">
        <v>299275</v>
      </c>
      <c r="B98895" s="17">
        <v>44398.484664351854</v>
      </c>
      <c r="C98895" s="16">
        <v>283571</v>
      </c>
      <c r="D98895" s="16">
        <v>51581</v>
      </c>
      <c r="E98895" s="18">
        <f>VLOOKUP(C98895, Подписчики!$A$1:$C$16000,3,0)</f>
        <v>44308.835050854701</v>
      </c>
      <c r="F98895">
        <v>2</v>
      </c>
      <c r="G98895" s="2">
        <f t="shared" si="1545"/>
        <v>44398.56799768519</v>
      </c>
    </row>
    <row r="98896" spans="1:7" x14ac:dyDescent="0.25">
      <c r="A98896" s="16">
        <v>299280</v>
      </c>
      <c r="B98896" s="17">
        <v>44398.487650462965</v>
      </c>
      <c r="C98896" s="16">
        <v>330514</v>
      </c>
      <c r="D98896" s="16">
        <v>292950</v>
      </c>
      <c r="E98896" s="18">
        <f>VLOOKUP(C98896, Подписчики!$A$1:$C$16000,3,0)</f>
        <v>44309.647330021362</v>
      </c>
      <c r="F98896">
        <v>1</v>
      </c>
      <c r="G98896" s="2">
        <f t="shared" si="1545"/>
        <v>44398.529317129629</v>
      </c>
    </row>
    <row r="98897" spans="1:7" x14ac:dyDescent="0.25">
      <c r="A98897" s="16">
        <v>299284</v>
      </c>
      <c r="B98897" s="17">
        <v>44398.488055555557</v>
      </c>
      <c r="C98897" s="16">
        <v>32530</v>
      </c>
      <c r="D98897" s="16">
        <v>78899</v>
      </c>
      <c r="E98897" s="18">
        <f>VLOOKUP(C98897, Подписчики!$A$1:$C$16000,3,0)</f>
        <v>44312.652587678065</v>
      </c>
      <c r="F98897">
        <v>6</v>
      </c>
      <c r="G98897" s="2">
        <f t="shared" si="1545"/>
        <v>44398.738055555557</v>
      </c>
    </row>
    <row r="98898" spans="1:7" x14ac:dyDescent="0.25">
      <c r="A98898" s="16">
        <v>299285</v>
      </c>
      <c r="B98898" s="17">
        <v>44398.4925</v>
      </c>
      <c r="C98898" s="16">
        <v>98102</v>
      </c>
      <c r="D98898" s="16">
        <v>293468</v>
      </c>
      <c r="E98898" s="18">
        <f>VLOOKUP(C98898, Подписчики!$A$1:$C$16000,3,0)</f>
        <v>44389.475880769234</v>
      </c>
      <c r="F98898">
        <v>1</v>
      </c>
      <c r="G98898" s="2">
        <f t="shared" si="1545"/>
        <v>44398.534166666665</v>
      </c>
    </row>
    <row r="98899" spans="1:7" x14ac:dyDescent="0.25">
      <c r="A98899" s="16">
        <v>299288</v>
      </c>
      <c r="B98899" s="17">
        <v>44398.492905092593</v>
      </c>
      <c r="C98899" s="16">
        <v>238309</v>
      </c>
      <c r="D98899" s="16">
        <v>118549</v>
      </c>
      <c r="E98899" s="18">
        <f>VLOOKUP(C98899, Подписчики!$A$1:$C$16000,3,0)</f>
        <v>44391.971766773509</v>
      </c>
      <c r="F98899">
        <v>2</v>
      </c>
      <c r="G98899" s="2">
        <f t="shared" si="1545"/>
        <v>44398.576238425929</v>
      </c>
    </row>
    <row r="98900" spans="1:7" x14ac:dyDescent="0.25">
      <c r="A98900" s="16">
        <v>299293</v>
      </c>
      <c r="B98900" s="17">
        <v>44398.495335648149</v>
      </c>
      <c r="C98900" s="16">
        <v>127398</v>
      </c>
      <c r="D98900" s="16">
        <v>471403</v>
      </c>
      <c r="E98900" s="18">
        <f>VLOOKUP(C98900, Подписчики!$A$1:$C$16000,3,0)</f>
        <v>44342.514426353278</v>
      </c>
      <c r="F98900">
        <v>0</v>
      </c>
      <c r="G98900" s="2">
        <f t="shared" si="1545"/>
        <v>44398.495335648149</v>
      </c>
    </row>
    <row r="98901" spans="1:7" x14ac:dyDescent="0.25">
      <c r="A98901" s="16">
        <v>299298</v>
      </c>
      <c r="B98901" s="17">
        <v>44398.495335648149</v>
      </c>
      <c r="C98901" s="16">
        <v>257107</v>
      </c>
      <c r="D98901" s="16">
        <v>370651</v>
      </c>
      <c r="E98901" s="18">
        <f>VLOOKUP(C98901, Подписчики!$A$1:$C$16000,3,0)</f>
        <v>44314.077774180914</v>
      </c>
      <c r="F98901">
        <v>1</v>
      </c>
      <c r="G98901" s="2">
        <f t="shared" si="1545"/>
        <v>44398.537002314813</v>
      </c>
    </row>
    <row r="98902" spans="1:7" x14ac:dyDescent="0.25">
      <c r="A98902" s="16">
        <v>299303</v>
      </c>
      <c r="B98902" s="17">
        <v>44398.495995370373</v>
      </c>
      <c r="C98902" s="16">
        <v>299642</v>
      </c>
      <c r="D98902" s="16">
        <v>227775</v>
      </c>
      <c r="E98902" s="18">
        <f>VLOOKUP(C98902, Подписчики!$A$1:$C$16000,3,0)</f>
        <v>44339.906186752138</v>
      </c>
      <c r="F98902">
        <v>3</v>
      </c>
      <c r="G98902" s="2">
        <f t="shared" si="1545"/>
        <v>44398.620995370373</v>
      </c>
    </row>
    <row r="98903" spans="1:7" x14ac:dyDescent="0.25">
      <c r="A98903" s="16">
        <v>299304</v>
      </c>
      <c r="B98903" s="17">
        <v>44398.497662037036</v>
      </c>
      <c r="C98903" s="16">
        <v>254183</v>
      </c>
      <c r="D98903" s="16">
        <v>70091</v>
      </c>
      <c r="E98903" s="18">
        <f>VLOOKUP(C98903, Подписчики!$A$1:$C$16000,3,0)</f>
        <v>44371.297190170939</v>
      </c>
      <c r="F98903">
        <v>2</v>
      </c>
      <c r="G98903" s="2">
        <f t="shared" si="1545"/>
        <v>44398.580995370372</v>
      </c>
    </row>
    <row r="98904" spans="1:7" x14ac:dyDescent="0.25">
      <c r="A98904" s="16">
        <v>299307</v>
      </c>
      <c r="B98904" s="17">
        <v>44398.498564814814</v>
      </c>
      <c r="C98904" s="16">
        <v>20407</v>
      </c>
      <c r="D98904" s="16">
        <v>162482</v>
      </c>
      <c r="E98904" s="18">
        <f>VLOOKUP(C98904, Подписчики!$A$1:$C$16000,3,0)</f>
        <v>44392.242528169518</v>
      </c>
      <c r="F98904">
        <v>12</v>
      </c>
      <c r="G98904" s="2">
        <f t="shared" si="1545"/>
        <v>44398.998564814814</v>
      </c>
    </row>
    <row r="98905" spans="1:7" x14ac:dyDescent="0.25">
      <c r="A98905" s="16">
        <v>299310</v>
      </c>
      <c r="B98905" s="17">
        <v>44398.498969907407</v>
      </c>
      <c r="C98905" s="16">
        <v>258322</v>
      </c>
      <c r="D98905" s="16">
        <v>250679</v>
      </c>
      <c r="E98905" s="18">
        <f>VLOOKUP(C98905, Подписчики!$A$1:$C$16000,3,0)</f>
        <v>44376.13924579772</v>
      </c>
      <c r="F98905">
        <v>1</v>
      </c>
      <c r="G98905" s="2">
        <f t="shared" si="1545"/>
        <v>44398.540636574071</v>
      </c>
    </row>
    <row r="98906" spans="1:7" x14ac:dyDescent="0.25">
      <c r="A98906" s="16">
        <v>299314</v>
      </c>
      <c r="B98906" s="17">
        <v>44398.499374999999</v>
      </c>
      <c r="C98906" s="16">
        <v>163302</v>
      </c>
      <c r="D98906" s="16">
        <v>439981</v>
      </c>
      <c r="E98906" s="18">
        <f>VLOOKUP(C98906, Подписчики!$A$1:$C$16000,3,0)</f>
        <v>44346.218118198012</v>
      </c>
      <c r="F98906">
        <v>2</v>
      </c>
      <c r="G98906" s="2">
        <f t="shared" si="1545"/>
        <v>44398.582708333335</v>
      </c>
    </row>
    <row r="98907" spans="1:7" x14ac:dyDescent="0.25">
      <c r="A98907" s="16">
        <v>299319</v>
      </c>
      <c r="B98907" s="17">
        <v>44398.501400462963</v>
      </c>
      <c r="C98907" s="16">
        <v>330234</v>
      </c>
      <c r="D98907" s="16">
        <v>411922</v>
      </c>
      <c r="E98907" s="18">
        <f>VLOOKUP(C98907, Подписчики!$A$1:$C$16000,3,0)</f>
        <v>44371.57732738604</v>
      </c>
      <c r="F98907">
        <v>7</v>
      </c>
      <c r="G98907" s="2">
        <f t="shared" si="1545"/>
        <v>44398.793067129627</v>
      </c>
    </row>
    <row r="98908" spans="1:7" x14ac:dyDescent="0.25">
      <c r="A98908" s="16">
        <v>299321</v>
      </c>
      <c r="B98908" s="17">
        <v>44398.502210648148</v>
      </c>
      <c r="C98908" s="16">
        <v>92544</v>
      </c>
      <c r="D98908" s="16">
        <v>271445</v>
      </c>
      <c r="E98908" s="18">
        <f>VLOOKUP(C98908, Подписчики!$A$1:$C$16000,3,0)</f>
        <v>44317.840108297722</v>
      </c>
      <c r="F98908">
        <v>5</v>
      </c>
      <c r="G98908" s="2">
        <f t="shared" si="1545"/>
        <v>44398.710543981484</v>
      </c>
    </row>
    <row r="98909" spans="1:7" x14ac:dyDescent="0.25">
      <c r="A98909" s="16">
        <v>299323</v>
      </c>
      <c r="B98909" s="17">
        <v>44398.502337962964</v>
      </c>
      <c r="C98909" s="16">
        <v>68094</v>
      </c>
      <c r="D98909" s="16">
        <v>468882</v>
      </c>
      <c r="E98909" s="18">
        <f>VLOOKUP(C98909, Подписчики!$A$1:$C$16000,3,0)</f>
        <v>44376.731223326213</v>
      </c>
      <c r="F98909">
        <v>1</v>
      </c>
      <c r="G98909" s="2">
        <f t="shared" si="1545"/>
        <v>44398.544004629628</v>
      </c>
    </row>
    <row r="98910" spans="1:7" x14ac:dyDescent="0.25">
      <c r="A98910" s="16">
        <v>299327</v>
      </c>
      <c r="B98910" s="17">
        <v>44398.503425925926</v>
      </c>
      <c r="C98910" s="16">
        <v>173756</v>
      </c>
      <c r="D98910" s="16">
        <v>238576</v>
      </c>
      <c r="E98910" s="18">
        <f>VLOOKUP(C98910, Подписчики!$A$1:$C$16000,3,0)</f>
        <v>44343.148792948719</v>
      </c>
      <c r="F98910">
        <v>0</v>
      </c>
      <c r="G98910" s="2">
        <f t="shared" si="1545"/>
        <v>44398.503425925926</v>
      </c>
    </row>
    <row r="98911" spans="1:7" x14ac:dyDescent="0.25">
      <c r="A98911" s="16">
        <v>299329</v>
      </c>
      <c r="B98911" s="17">
        <v>44398.503831018519</v>
      </c>
      <c r="C98911" s="16">
        <v>274744</v>
      </c>
      <c r="D98911" s="16">
        <v>411922</v>
      </c>
      <c r="E98911" s="18">
        <f>VLOOKUP(C98911, Подписчики!$A$1:$C$16000,3,0)</f>
        <v>44374.1963184829</v>
      </c>
      <c r="F98911">
        <v>5</v>
      </c>
      <c r="G98911" s="2">
        <f t="shared" si="1545"/>
        <v>44398.712164351855</v>
      </c>
    </row>
    <row r="98912" spans="1:7" x14ac:dyDescent="0.25">
      <c r="A98912" s="16">
        <v>299330</v>
      </c>
      <c r="B98912" s="17">
        <v>44398.504236111112</v>
      </c>
      <c r="C98912" s="16">
        <v>108300</v>
      </c>
      <c r="D98912" s="16">
        <v>40694</v>
      </c>
      <c r="E98912" s="18">
        <f>VLOOKUP(C98912, Подписчики!$A$1:$C$16000,3,0)</f>
        <v>44343.74502856125</v>
      </c>
      <c r="F98912">
        <v>2</v>
      </c>
      <c r="G98912" s="2">
        <f t="shared" si="1545"/>
        <v>44398.587569444448</v>
      </c>
    </row>
    <row r="98913" spans="1:7" x14ac:dyDescent="0.25">
      <c r="A98913" s="16">
        <v>299333</v>
      </c>
      <c r="B98913" s="17">
        <v>44398.505046296297</v>
      </c>
      <c r="C98913" s="16">
        <v>197343</v>
      </c>
      <c r="D98913" s="16">
        <v>250679</v>
      </c>
      <c r="E98913" s="18">
        <f>VLOOKUP(C98913, Подписчики!$A$1:$C$16000,3,0)</f>
        <v>44343.698816809119</v>
      </c>
      <c r="F98913">
        <v>0</v>
      </c>
      <c r="G98913" s="2">
        <f t="shared" si="1545"/>
        <v>44398.505046296297</v>
      </c>
    </row>
    <row r="98914" spans="1:7" x14ac:dyDescent="0.25">
      <c r="A98914" s="16">
        <v>299337</v>
      </c>
      <c r="B98914" s="17">
        <v>44398.507337962961</v>
      </c>
      <c r="C98914" s="16">
        <v>204074</v>
      </c>
      <c r="D98914" s="16">
        <v>153808</v>
      </c>
      <c r="E98914" s="18">
        <f>VLOOKUP(C98914, Подписчики!$A$1:$C$16000,3,0)</f>
        <v>44297.078079095438</v>
      </c>
      <c r="F98914">
        <v>-8</v>
      </c>
      <c r="G98914" s="2">
        <f t="shared" si="1545"/>
        <v>44398.174004629625</v>
      </c>
    </row>
    <row r="98915" spans="1:7" x14ac:dyDescent="0.25">
      <c r="A98915" s="16">
        <v>299340</v>
      </c>
      <c r="B98915" s="17">
        <v>44398.50949074074</v>
      </c>
      <c r="C98915" s="16">
        <v>348715</v>
      </c>
      <c r="D98915" s="16">
        <v>451624</v>
      </c>
      <c r="E98915" s="18">
        <f>VLOOKUP(C98915, Подписчики!$A$1:$C$16000,3,0)</f>
        <v>44344.164618945862</v>
      </c>
      <c r="F98915">
        <v>3</v>
      </c>
      <c r="G98915" s="2">
        <f t="shared" si="1545"/>
        <v>44398.63449074074</v>
      </c>
    </row>
    <row r="98916" spans="1:7" x14ac:dyDescent="0.25">
      <c r="A98916" s="16">
        <v>299344</v>
      </c>
      <c r="B98916" s="17">
        <v>44398.510706018518</v>
      </c>
      <c r="C98916" s="16">
        <v>108059</v>
      </c>
      <c r="D98916" s="16">
        <v>411922</v>
      </c>
      <c r="E98916" s="18">
        <f>VLOOKUP(C98916, Подписчики!$A$1:$C$16000,3,0)</f>
        <v>44320.342232549854</v>
      </c>
      <c r="F98916">
        <v>6</v>
      </c>
      <c r="G98916" s="2">
        <f t="shared" si="1545"/>
        <v>44398.760706018518</v>
      </c>
    </row>
    <row r="98917" spans="1:7" x14ac:dyDescent="0.25">
      <c r="A98917" s="16">
        <v>299347</v>
      </c>
      <c r="B98917" s="17">
        <v>44398.510706018518</v>
      </c>
      <c r="C98917" s="16">
        <v>345025</v>
      </c>
      <c r="D98917" s="16">
        <v>103966</v>
      </c>
      <c r="E98917" s="18">
        <f>VLOOKUP(C98917, Подписчики!$A$1:$C$16000,3,0)</f>
        <v>44375.831951566957</v>
      </c>
      <c r="F98917">
        <v>6</v>
      </c>
      <c r="G98917" s="2">
        <f t="shared" si="1545"/>
        <v>44398.760706018518</v>
      </c>
    </row>
    <row r="98918" spans="1:7" x14ac:dyDescent="0.25">
      <c r="A98918" s="16">
        <v>299351</v>
      </c>
      <c r="B98918" s="17">
        <v>44398.511111111111</v>
      </c>
      <c r="C98918" s="16">
        <v>318444</v>
      </c>
      <c r="D98918" s="16">
        <v>120139</v>
      </c>
      <c r="E98918" s="18">
        <f>VLOOKUP(C98918, Подписчики!$A$1:$C$16000,3,0)</f>
        <v>44353.87726823362</v>
      </c>
      <c r="F98918">
        <v>3</v>
      </c>
      <c r="G98918" s="2">
        <f t="shared" si="1545"/>
        <v>44398.636111111111</v>
      </c>
    </row>
    <row r="98919" spans="1:7" x14ac:dyDescent="0.25">
      <c r="A98919" s="16">
        <v>299352</v>
      </c>
      <c r="B98919" s="17">
        <v>44398.51394675926</v>
      </c>
      <c r="C98919" s="16">
        <v>133555</v>
      </c>
      <c r="D98919" s="16">
        <v>279337</v>
      </c>
      <c r="E98919" s="18">
        <f>VLOOKUP(C98919, Подписчики!$A$1:$C$16000,3,0)</f>
        <v>44346.3073235755</v>
      </c>
      <c r="F98919">
        <v>2</v>
      </c>
      <c r="G98919" s="2">
        <f t="shared" si="1545"/>
        <v>44398.597280092596</v>
      </c>
    </row>
    <row r="98920" spans="1:7" x14ac:dyDescent="0.25">
      <c r="A98920" s="16">
        <v>299356</v>
      </c>
      <c r="B98920" s="17">
        <v>44398.51394675926</v>
      </c>
      <c r="C98920" s="16">
        <v>323508</v>
      </c>
      <c r="D98920" s="16">
        <v>347393</v>
      </c>
      <c r="E98920" s="18">
        <f>VLOOKUP(C98920, Подписчики!$A$1:$C$16000,3,0)</f>
        <v>44341.478417022787</v>
      </c>
      <c r="F98920">
        <v>2</v>
      </c>
      <c r="G98920" s="2">
        <f t="shared" si="1545"/>
        <v>44398.597280092596</v>
      </c>
    </row>
    <row r="98921" spans="1:7" x14ac:dyDescent="0.25">
      <c r="A98921" s="16">
        <v>299360</v>
      </c>
      <c r="B98921" s="17">
        <v>44398.514328703706</v>
      </c>
      <c r="C98921" s="16">
        <v>84789</v>
      </c>
      <c r="D98921" s="16">
        <v>230507</v>
      </c>
      <c r="E98921" s="18">
        <f>VLOOKUP(C98921, Подписчики!$A$1:$C$16000,3,0)</f>
        <v>44377.714700605415</v>
      </c>
      <c r="F98921">
        <v>1</v>
      </c>
      <c r="G98921" s="2">
        <f t="shared" si="1545"/>
        <v>44398.555995370371</v>
      </c>
    </row>
    <row r="98922" spans="1:7" x14ac:dyDescent="0.25">
      <c r="A98922" s="16">
        <v>299364</v>
      </c>
      <c r="B98922" s="17">
        <v>44398.518333333333</v>
      </c>
      <c r="C98922" s="16">
        <v>152948</v>
      </c>
      <c r="D98922" s="16">
        <v>411922</v>
      </c>
      <c r="E98922" s="18">
        <f>VLOOKUP(C98922, Подписчики!$A$1:$C$16000,3,0)</f>
        <v>44344.705494871792</v>
      </c>
      <c r="F98922">
        <v>1</v>
      </c>
      <c r="G98922" s="2">
        <f t="shared" si="1545"/>
        <v>44398.559999999998</v>
      </c>
    </row>
    <row r="98923" spans="1:7" x14ac:dyDescent="0.25">
      <c r="A98923" s="16">
        <v>299367</v>
      </c>
      <c r="B98923" s="17">
        <v>44398.520011574074</v>
      </c>
      <c r="C98923" s="16">
        <v>223149</v>
      </c>
      <c r="D98923" s="16">
        <v>411922</v>
      </c>
      <c r="E98923" s="18">
        <f>VLOOKUP(C98923, Подписчики!$A$1:$C$16000,3,0)</f>
        <v>44391.82983511396</v>
      </c>
      <c r="F98923">
        <v>1</v>
      </c>
      <c r="G98923" s="2">
        <f t="shared" si="1545"/>
        <v>44398.561678240738</v>
      </c>
    </row>
    <row r="98924" spans="1:7" x14ac:dyDescent="0.25">
      <c r="A98924" s="16">
        <v>299372</v>
      </c>
      <c r="B98924" s="17">
        <v>44398.520011574074</v>
      </c>
      <c r="C98924" s="16">
        <v>223653</v>
      </c>
      <c r="D98924" s="16">
        <v>371564</v>
      </c>
      <c r="E98924" s="18">
        <f>VLOOKUP(C98924, Подписчики!$A$1:$C$16000,3,0)</f>
        <v>44342.915039529915</v>
      </c>
      <c r="F98924">
        <v>1</v>
      </c>
      <c r="G98924" s="2">
        <f t="shared" si="1545"/>
        <v>44398.561678240738</v>
      </c>
    </row>
    <row r="98925" spans="1:7" x14ac:dyDescent="0.25">
      <c r="A98925" s="16">
        <v>299376</v>
      </c>
      <c r="B98925" s="17">
        <v>44398.520416666666</v>
      </c>
      <c r="C98925" s="16">
        <v>161956</v>
      </c>
      <c r="D98925" s="16">
        <v>5151</v>
      </c>
      <c r="E98925" s="18">
        <f>VLOOKUP(C98925, Подписчики!$A$1:$C$16000,3,0)</f>
        <v>44353.639645299147</v>
      </c>
      <c r="F98925">
        <v>2</v>
      </c>
      <c r="G98925" s="2">
        <f t="shared" si="1545"/>
        <v>44398.603750000002</v>
      </c>
    </row>
    <row r="98926" spans="1:7" x14ac:dyDescent="0.25">
      <c r="A98926" s="16">
        <v>299381</v>
      </c>
      <c r="B98926" s="17">
        <v>44398.520821759259</v>
      </c>
      <c r="C98926" s="16">
        <v>206503</v>
      </c>
      <c r="D98926" s="16">
        <v>60239</v>
      </c>
      <c r="E98926" s="18">
        <f>VLOOKUP(C98926, Подписчики!$A$1:$C$16000,3,0)</f>
        <v>44374.969712393162</v>
      </c>
      <c r="F98926">
        <v>3</v>
      </c>
      <c r="G98926" s="2">
        <f t="shared" si="1545"/>
        <v>44398.645821759259</v>
      </c>
    </row>
    <row r="98927" spans="1:7" x14ac:dyDescent="0.25">
      <c r="A98927" s="16">
        <v>299383</v>
      </c>
      <c r="B98927" s="17">
        <v>44398.522037037037</v>
      </c>
      <c r="C98927" s="16">
        <v>254409</v>
      </c>
      <c r="D98927" s="16">
        <v>470762</v>
      </c>
      <c r="E98927" s="18">
        <f>VLOOKUP(C98927, Подписчики!$A$1:$C$16000,3,0)</f>
        <v>44310.423044836185</v>
      </c>
      <c r="F98927">
        <v>6</v>
      </c>
      <c r="G98927" s="2">
        <f t="shared" si="1545"/>
        <v>44398.772037037037</v>
      </c>
    </row>
    <row r="98928" spans="1:7" x14ac:dyDescent="0.25">
      <c r="A98928" s="16">
        <v>299386</v>
      </c>
      <c r="B98928" s="17">
        <v>44398.52244212963</v>
      </c>
      <c r="C98928" s="16">
        <v>118361</v>
      </c>
      <c r="D98928" s="16">
        <v>192331</v>
      </c>
      <c r="E98928" s="18">
        <f>VLOOKUP(C98928, Подписчики!$A$1:$C$16000,3,0)</f>
        <v>44371.211950178062</v>
      </c>
      <c r="F98928">
        <v>3</v>
      </c>
      <c r="G98928" s="2">
        <f t="shared" si="1545"/>
        <v>44398.64744212963</v>
      </c>
    </row>
    <row r="98929" spans="1:7" x14ac:dyDescent="0.25">
      <c r="A98929" s="16">
        <v>299391</v>
      </c>
      <c r="B98929" s="17">
        <v>44398.522835648146</v>
      </c>
      <c r="C98929" s="16">
        <v>224864</v>
      </c>
      <c r="D98929" s="16">
        <v>217246</v>
      </c>
      <c r="E98929" s="18">
        <f>VLOOKUP(C98929, Подписчики!$A$1:$C$16000,3,0)</f>
        <v>44377.397187678071</v>
      </c>
      <c r="F98929">
        <v>0</v>
      </c>
      <c r="G98929" s="2">
        <f t="shared" si="1545"/>
        <v>44398.522835648146</v>
      </c>
    </row>
    <row r="98930" spans="1:7" x14ac:dyDescent="0.25">
      <c r="A98930" s="16">
        <v>299395</v>
      </c>
      <c r="B98930" s="17">
        <v>44398.523645833331</v>
      </c>
      <c r="C98930" s="16">
        <v>138343</v>
      </c>
      <c r="D98930" s="16">
        <v>292908</v>
      </c>
      <c r="E98930" s="18">
        <f>VLOOKUP(C98930, Подписчики!$A$1:$C$16000,3,0)</f>
        <v>44313.813178169512</v>
      </c>
      <c r="F98930">
        <v>2</v>
      </c>
      <c r="G98930" s="2">
        <f t="shared" si="1545"/>
        <v>44398.606979166667</v>
      </c>
    </row>
    <row r="98931" spans="1:7" x14ac:dyDescent="0.25">
      <c r="A98931" s="16">
        <v>299400</v>
      </c>
      <c r="B98931" s="17">
        <v>44398.525671296295</v>
      </c>
      <c r="C98931" s="16">
        <v>330714</v>
      </c>
      <c r="D98931" s="16">
        <v>437139</v>
      </c>
      <c r="E98931" s="18">
        <f>VLOOKUP(C98931, Подписчики!$A$1:$C$16000,3,0)</f>
        <v>44299.143027955841</v>
      </c>
      <c r="F98931">
        <v>3</v>
      </c>
      <c r="G98931" s="2">
        <f t="shared" si="1545"/>
        <v>44398.650671296295</v>
      </c>
    </row>
    <row r="98932" spans="1:7" x14ac:dyDescent="0.25">
      <c r="A98932" s="16">
        <v>299404</v>
      </c>
      <c r="B98932" s="17">
        <v>44398.526666666665</v>
      </c>
      <c r="C98932" s="16">
        <v>306659</v>
      </c>
      <c r="D98932" s="16">
        <v>43842</v>
      </c>
      <c r="E98932" s="18">
        <f>VLOOKUP(C98932, Подписчики!$A$1:$C$16000,3,0)</f>
        <v>44393.196627920232</v>
      </c>
      <c r="F98932">
        <v>2</v>
      </c>
      <c r="G98932" s="2">
        <f t="shared" si="1545"/>
        <v>44398.61</v>
      </c>
    </row>
    <row r="98933" spans="1:7" x14ac:dyDescent="0.25">
      <c r="A98933" s="16">
        <v>299408</v>
      </c>
      <c r="B98933" s="17">
        <v>44398.527291666665</v>
      </c>
      <c r="C98933" s="16">
        <v>259125</v>
      </c>
      <c r="D98933" s="16">
        <v>411922</v>
      </c>
      <c r="E98933" s="18">
        <f>VLOOKUP(C98933, Подписчики!$A$1:$C$16000,3,0)</f>
        <v>44325.325625391735</v>
      </c>
      <c r="F98933">
        <v>3</v>
      </c>
      <c r="G98933" s="2">
        <f t="shared" si="1545"/>
        <v>44398.652291666665</v>
      </c>
    </row>
    <row r="98934" spans="1:7" x14ac:dyDescent="0.25">
      <c r="A98934" s="16">
        <v>299410</v>
      </c>
      <c r="B98934" s="17">
        <v>44398.528506944444</v>
      </c>
      <c r="C98934" s="16">
        <v>103186</v>
      </c>
      <c r="D98934" s="16">
        <v>357547</v>
      </c>
      <c r="E98934" s="18">
        <f>VLOOKUP(C98934, Подписчики!$A$1:$C$16000,3,0)</f>
        <v>44340.162402065529</v>
      </c>
      <c r="F98934">
        <v>2</v>
      </c>
      <c r="G98934" s="2">
        <f t="shared" si="1545"/>
        <v>44398.611840277779</v>
      </c>
    </row>
    <row r="98935" spans="1:7" x14ac:dyDescent="0.25">
      <c r="A98935" s="16">
        <v>299412</v>
      </c>
      <c r="B98935" s="17">
        <v>44398.529317129629</v>
      </c>
      <c r="C98935" s="16">
        <v>186180</v>
      </c>
      <c r="D98935" s="16">
        <v>230507</v>
      </c>
      <c r="E98935" s="18">
        <f>VLOOKUP(C98935, Подписчики!$A$1:$C$16000,3,0)</f>
        <v>44363.233985149571</v>
      </c>
      <c r="F98935">
        <v>0</v>
      </c>
      <c r="G98935" s="2">
        <f t="shared" si="1545"/>
        <v>44398.529317129629</v>
      </c>
    </row>
    <row r="98936" spans="1:7" x14ac:dyDescent="0.25">
      <c r="A98936" s="16">
        <v>299417</v>
      </c>
      <c r="B98936" s="17">
        <v>44398.529722222222</v>
      </c>
      <c r="C98936" s="16">
        <v>152008</v>
      </c>
      <c r="D98936" s="16">
        <v>351192</v>
      </c>
      <c r="E98936" s="18">
        <f>VLOOKUP(C98936, Подписчики!$A$1:$C$16000,3,0)</f>
        <v>44352.715682799149</v>
      </c>
      <c r="F98936">
        <v>1</v>
      </c>
      <c r="G98936" s="2">
        <f t="shared" si="1545"/>
        <v>44398.571388888886</v>
      </c>
    </row>
    <row r="98937" spans="1:7" x14ac:dyDescent="0.25">
      <c r="A98937" s="16">
        <v>299422</v>
      </c>
      <c r="B98937" s="17">
        <v>44398.532141203701</v>
      </c>
      <c r="C98937" s="16">
        <v>299344</v>
      </c>
      <c r="D98937" s="16">
        <v>282234</v>
      </c>
      <c r="E98937" s="18">
        <f>VLOOKUP(C98937, Подписчики!$A$1:$C$16000,3,0)</f>
        <v>44321.850007122513</v>
      </c>
      <c r="F98937">
        <v>3</v>
      </c>
      <c r="G98937" s="2">
        <f t="shared" si="1545"/>
        <v>44398.657141203701</v>
      </c>
    </row>
    <row r="98938" spans="1:7" x14ac:dyDescent="0.25">
      <c r="A98938" s="16">
        <v>299424</v>
      </c>
      <c r="B98938" s="17">
        <v>44398.533761574072</v>
      </c>
      <c r="C98938" s="16">
        <v>16207</v>
      </c>
      <c r="D98938" s="16">
        <v>317932</v>
      </c>
      <c r="E98938" s="18">
        <f>VLOOKUP(C98938, Подписчики!$A$1:$C$16000,3,0)</f>
        <v>44341.420240705127</v>
      </c>
      <c r="F98938">
        <v>3</v>
      </c>
      <c r="G98938" s="2">
        <f t="shared" si="1545"/>
        <v>44398.658761574072</v>
      </c>
    </row>
    <row r="98939" spans="1:7" x14ac:dyDescent="0.25">
      <c r="A98939" s="16">
        <v>299426</v>
      </c>
      <c r="B98939" s="17">
        <v>44398.533761574072</v>
      </c>
      <c r="C98939" s="16">
        <v>48596</v>
      </c>
      <c r="D98939" s="16">
        <v>404226</v>
      </c>
      <c r="E98939" s="18">
        <f>VLOOKUP(C98939, Подписчики!$A$1:$C$16000,3,0)</f>
        <v>44318.952741132474</v>
      </c>
      <c r="F98939">
        <v>3</v>
      </c>
      <c r="G98939" s="2">
        <f t="shared" si="1545"/>
        <v>44398.658761574072</v>
      </c>
    </row>
    <row r="98940" spans="1:7" x14ac:dyDescent="0.25">
      <c r="A98940" s="16">
        <v>299429</v>
      </c>
      <c r="B98940" s="17">
        <v>44398.534004629626</v>
      </c>
      <c r="C98940" s="16">
        <v>148840</v>
      </c>
      <c r="D98940" s="16">
        <v>250679</v>
      </c>
      <c r="E98940" s="18">
        <f>VLOOKUP(C98940, Подписчики!$A$1:$C$16000,3,0)</f>
        <v>44341.717626317659</v>
      </c>
      <c r="F98940">
        <v>0</v>
      </c>
      <c r="G98940" s="2">
        <f t="shared" si="1545"/>
        <v>44398.534004629626</v>
      </c>
    </row>
    <row r="98941" spans="1:7" x14ac:dyDescent="0.25">
      <c r="A98941" s="16">
        <v>299433</v>
      </c>
      <c r="B98941" s="17">
        <v>44398.534004629626</v>
      </c>
      <c r="C98941" s="16">
        <v>159297</v>
      </c>
      <c r="D98941" s="16">
        <v>111368</v>
      </c>
      <c r="E98941" s="18">
        <f>VLOOKUP(C98941, Подписчики!$A$1:$C$16000,3,0)</f>
        <v>44397.358158475785</v>
      </c>
      <c r="F98941">
        <v>0</v>
      </c>
      <c r="G98941" s="2">
        <f t="shared" si="1545"/>
        <v>44398.534004629626</v>
      </c>
    </row>
    <row r="98942" spans="1:7" x14ac:dyDescent="0.25">
      <c r="A98942" s="16">
        <v>299436</v>
      </c>
      <c r="B98942" s="17">
        <v>44398.534571759257</v>
      </c>
      <c r="C98942" s="16">
        <v>272617</v>
      </c>
      <c r="D98942" s="16">
        <v>250679</v>
      </c>
      <c r="E98942" s="18">
        <f>VLOOKUP(C98942, Подписчики!$A$1:$C$16000,3,0)</f>
        <v>44313.528741880342</v>
      </c>
      <c r="F98942">
        <v>1</v>
      </c>
      <c r="G98942" s="2">
        <f t="shared" si="1545"/>
        <v>44398.576238425921</v>
      </c>
    </row>
    <row r="98943" spans="1:7" x14ac:dyDescent="0.25">
      <c r="A98943" s="16">
        <v>299437</v>
      </c>
      <c r="B98943" s="17">
        <v>44398.535381944443</v>
      </c>
      <c r="C98943" s="16">
        <v>39596</v>
      </c>
      <c r="D98943" s="16">
        <v>341333</v>
      </c>
      <c r="E98943" s="18">
        <f>VLOOKUP(C98943, Подписчики!$A$1:$C$16000,3,0)</f>
        <v>44310.380086752135</v>
      </c>
      <c r="F98943">
        <v>11</v>
      </c>
      <c r="G98943" s="2">
        <f t="shared" si="1545"/>
        <v>44398.993715277778</v>
      </c>
    </row>
    <row r="98944" spans="1:7" x14ac:dyDescent="0.25">
      <c r="A98944" s="16">
        <v>299440</v>
      </c>
      <c r="B98944" s="17">
        <v>44398.535381944443</v>
      </c>
      <c r="C98944" s="16">
        <v>87670</v>
      </c>
      <c r="D98944" s="16">
        <v>440825</v>
      </c>
      <c r="E98944" s="18">
        <f>VLOOKUP(C98944, Подписчики!$A$1:$C$16000,3,0)</f>
        <v>44321.197339245016</v>
      </c>
      <c r="F98944">
        <v>3</v>
      </c>
      <c r="G98944" s="2">
        <f t="shared" si="1545"/>
        <v>44398.660381944443</v>
      </c>
    </row>
    <row r="98945" spans="1:7" x14ac:dyDescent="0.25">
      <c r="A98945" s="16">
        <v>299445</v>
      </c>
      <c r="B98945" s="17">
        <v>44398.535381944443</v>
      </c>
      <c r="C98945" s="16">
        <v>165415</v>
      </c>
      <c r="D98945" s="16">
        <v>301182</v>
      </c>
      <c r="E98945" s="18">
        <f>VLOOKUP(C98945, Подписчики!$A$1:$C$16000,3,0)</f>
        <v>44340.495194586896</v>
      </c>
      <c r="F98945">
        <v>3</v>
      </c>
      <c r="G98945" s="2">
        <f t="shared" si="1545"/>
        <v>44398.660381944443</v>
      </c>
    </row>
    <row r="98946" spans="1:7" x14ac:dyDescent="0.25">
      <c r="A98946" s="16">
        <v>299446</v>
      </c>
      <c r="B98946" s="17">
        <v>44398.538217592592</v>
      </c>
      <c r="C98946" s="16">
        <v>193724</v>
      </c>
      <c r="D98946" s="16">
        <v>158978</v>
      </c>
      <c r="E98946" s="18">
        <f>VLOOKUP(C98946, Подписчики!$A$1:$C$16000,3,0)</f>
        <v>44376.228426282047</v>
      </c>
      <c r="F98946">
        <v>6</v>
      </c>
      <c r="G98946" s="2">
        <f t="shared" ref="G98946:G99009" si="1546">B98946+F98946/24</f>
        <v>44398.788217592592</v>
      </c>
    </row>
    <row r="98947" spans="1:7" x14ac:dyDescent="0.25">
      <c r="A98947" s="16">
        <v>299447</v>
      </c>
      <c r="B98947" s="17">
        <v>44398.538622685184</v>
      </c>
      <c r="C98947" s="16">
        <v>72609</v>
      </c>
      <c r="D98947" s="16">
        <v>470762</v>
      </c>
      <c r="E98947" s="18">
        <f>VLOOKUP(C98947, Подписчики!$A$1:$C$16000,3,0)</f>
        <v>44373.774581125355</v>
      </c>
      <c r="F98947">
        <v>11</v>
      </c>
      <c r="G98947" s="2">
        <f t="shared" si="1546"/>
        <v>44398.99695601852</v>
      </c>
    </row>
    <row r="98948" spans="1:7" x14ac:dyDescent="0.25">
      <c r="A98948" s="16">
        <v>299450</v>
      </c>
      <c r="B98948" s="17">
        <v>44398.538622685184</v>
      </c>
      <c r="C98948" s="16">
        <v>175847</v>
      </c>
      <c r="D98948" s="16">
        <v>230507</v>
      </c>
      <c r="E98948" s="18">
        <f>VLOOKUP(C98948, Подписчики!$A$1:$C$16000,3,0)</f>
        <v>44379.052215242169</v>
      </c>
      <c r="F98948">
        <v>3</v>
      </c>
      <c r="G98948" s="2">
        <f t="shared" si="1546"/>
        <v>44398.663622685184</v>
      </c>
    </row>
    <row r="98949" spans="1:7" x14ac:dyDescent="0.25">
      <c r="A98949" s="16">
        <v>299452</v>
      </c>
      <c r="B98949" s="17">
        <v>44398.538622685184</v>
      </c>
      <c r="C98949" s="16">
        <v>254425</v>
      </c>
      <c r="D98949" s="16">
        <v>411922</v>
      </c>
      <c r="E98949" s="18">
        <f>VLOOKUP(C98949, Подписчики!$A$1:$C$16000,3,0)</f>
        <v>44372.945294301993</v>
      </c>
      <c r="F98949">
        <v>3</v>
      </c>
      <c r="G98949" s="2">
        <f t="shared" si="1546"/>
        <v>44398.663622685184</v>
      </c>
    </row>
    <row r="98950" spans="1:7" x14ac:dyDescent="0.25">
      <c r="A98950" s="16">
        <v>299455</v>
      </c>
      <c r="B98950" s="17">
        <v>44398.540636574071</v>
      </c>
      <c r="C98950" s="16">
        <v>59589</v>
      </c>
      <c r="D98950" s="16">
        <v>470762</v>
      </c>
      <c r="E98950" s="18">
        <f>VLOOKUP(C98950, Подписчики!$A$1:$C$16000,3,0)</f>
        <v>44343.38304066952</v>
      </c>
      <c r="F98950">
        <v>8</v>
      </c>
      <c r="G98950" s="2">
        <f t="shared" si="1546"/>
        <v>44398.873969907407</v>
      </c>
    </row>
    <row r="98951" spans="1:7" x14ac:dyDescent="0.25">
      <c r="A98951" s="16">
        <v>299459</v>
      </c>
      <c r="B98951" s="17">
        <v>44398.540636574071</v>
      </c>
      <c r="C98951" s="16">
        <v>157979</v>
      </c>
      <c r="D98951" s="16">
        <v>411922</v>
      </c>
      <c r="E98951" s="18">
        <f>VLOOKUP(C98951, Подписчики!$A$1:$C$16000,3,0)</f>
        <v>44393.496457336179</v>
      </c>
      <c r="F98951">
        <v>4</v>
      </c>
      <c r="G98951" s="2">
        <f t="shared" si="1546"/>
        <v>44398.707303240735</v>
      </c>
    </row>
    <row r="98952" spans="1:7" x14ac:dyDescent="0.25">
      <c r="A98952" s="16">
        <v>299464</v>
      </c>
      <c r="B98952" s="17">
        <v>44398.541851851849</v>
      </c>
      <c r="C98952" s="16">
        <v>19135</v>
      </c>
      <c r="D98952" s="16">
        <v>388561</v>
      </c>
      <c r="E98952" s="18">
        <f>VLOOKUP(C98952, Подписчики!$A$1:$C$16000,3,0)</f>
        <v>44340.168208440176</v>
      </c>
      <c r="F98952">
        <v>3</v>
      </c>
      <c r="G98952" s="2">
        <f t="shared" si="1546"/>
        <v>44398.666851851849</v>
      </c>
    </row>
    <row r="98953" spans="1:7" x14ac:dyDescent="0.25">
      <c r="A98953" s="16">
        <v>299469</v>
      </c>
      <c r="B98953" s="17">
        <v>44398.545092592591</v>
      </c>
      <c r="C98953" s="16">
        <v>136762</v>
      </c>
      <c r="D98953" s="16">
        <v>426697</v>
      </c>
      <c r="E98953" s="18">
        <f>VLOOKUP(C98953, Подписчики!$A$1:$C$16000,3,0)</f>
        <v>44325.320960612531</v>
      </c>
      <c r="F98953">
        <v>3</v>
      </c>
      <c r="G98953" s="2">
        <f t="shared" si="1546"/>
        <v>44398.670092592591</v>
      </c>
    </row>
    <row r="98954" spans="1:7" x14ac:dyDescent="0.25">
      <c r="A98954" s="16">
        <v>299471</v>
      </c>
      <c r="B98954" s="17">
        <v>44398.545902777776</v>
      </c>
      <c r="C98954" s="16">
        <v>8614</v>
      </c>
      <c r="D98954" s="16">
        <v>285680</v>
      </c>
      <c r="E98954" s="18">
        <f>VLOOKUP(C98954, Подписчики!$A$1:$C$16000,3,0)</f>
        <v>44389.917571474361</v>
      </c>
      <c r="F98954">
        <v>1</v>
      </c>
      <c r="G98954" s="2">
        <f t="shared" si="1546"/>
        <v>44398.58756944444</v>
      </c>
    </row>
    <row r="98955" spans="1:7" x14ac:dyDescent="0.25">
      <c r="A98955" s="16">
        <v>299476</v>
      </c>
      <c r="B98955" s="17">
        <v>44398.546307870369</v>
      </c>
      <c r="C98955" s="16">
        <v>240749</v>
      </c>
      <c r="D98955" s="16">
        <v>347008</v>
      </c>
      <c r="E98955" s="18">
        <f>VLOOKUP(C98955, Подписчики!$A$1:$C$16000,3,0)</f>
        <v>44392.352330698006</v>
      </c>
      <c r="F98955">
        <v>6</v>
      </c>
      <c r="G98955" s="2">
        <f t="shared" si="1546"/>
        <v>44398.796307870369</v>
      </c>
    </row>
    <row r="98956" spans="1:7" x14ac:dyDescent="0.25">
      <c r="A98956" s="16">
        <v>299481</v>
      </c>
      <c r="B98956" s="17">
        <v>44398.547523148147</v>
      </c>
      <c r="C98956" s="16">
        <v>3495</v>
      </c>
      <c r="D98956" s="16">
        <v>412882</v>
      </c>
      <c r="E98956" s="18">
        <f>VLOOKUP(C98956, Подписчики!$A$1:$C$16000,3,0)</f>
        <v>44351.866336752144</v>
      </c>
      <c r="F98956">
        <v>5</v>
      </c>
      <c r="G98956" s="2">
        <f t="shared" si="1546"/>
        <v>44398.755856481483</v>
      </c>
    </row>
    <row r="98957" spans="1:7" x14ac:dyDescent="0.25">
      <c r="A98957" s="16">
        <v>299484</v>
      </c>
      <c r="B98957" s="17">
        <v>44398.54791666667</v>
      </c>
      <c r="C98957" s="16">
        <v>86986</v>
      </c>
      <c r="D98957" s="16">
        <v>7084</v>
      </c>
      <c r="E98957" s="18">
        <f>VLOOKUP(C98957, Подписчики!$A$1:$C$16000,3,0)</f>
        <v>44372.145902279197</v>
      </c>
      <c r="F98957">
        <v>2</v>
      </c>
      <c r="G98957" s="2">
        <f t="shared" si="1546"/>
        <v>44398.631250000006</v>
      </c>
    </row>
    <row r="98958" spans="1:7" x14ac:dyDescent="0.25">
      <c r="A98958" s="16">
        <v>299488</v>
      </c>
      <c r="B98958" s="17">
        <v>44398.549131944441</v>
      </c>
      <c r="C98958" s="16">
        <v>118357</v>
      </c>
      <c r="D98958" s="16">
        <v>104958</v>
      </c>
      <c r="E98958" s="18">
        <f>VLOOKUP(C98958, Подписчики!$A$1:$C$16000,3,0)</f>
        <v>44397.541355021363</v>
      </c>
      <c r="F98958">
        <v>1</v>
      </c>
      <c r="G98958" s="2">
        <f t="shared" si="1546"/>
        <v>44398.590798611105</v>
      </c>
    </row>
    <row r="98959" spans="1:7" x14ac:dyDescent="0.25">
      <c r="A98959" s="16">
        <v>299493</v>
      </c>
      <c r="B98959" s="17">
        <v>44398.549328703702</v>
      </c>
      <c r="C98959" s="16">
        <v>199637</v>
      </c>
      <c r="D98959" s="16">
        <v>4199</v>
      </c>
      <c r="E98959" s="18">
        <f>VLOOKUP(C98959, Подписчики!$A$1:$C$16000,3,0)</f>
        <v>44371.514424857553</v>
      </c>
      <c r="F98959">
        <v>1</v>
      </c>
      <c r="G98959" s="2">
        <f t="shared" si="1546"/>
        <v>44398.590995370367</v>
      </c>
    </row>
    <row r="98960" spans="1:7" x14ac:dyDescent="0.25">
      <c r="A98960" s="16">
        <v>299497</v>
      </c>
      <c r="B98960" s="17">
        <v>44398.550752314812</v>
      </c>
      <c r="C98960" s="16">
        <v>67689</v>
      </c>
      <c r="D98960" s="16">
        <v>179296</v>
      </c>
      <c r="E98960" s="18">
        <f>VLOOKUP(C98960, Подписчики!$A$1:$C$16000,3,0)</f>
        <v>44379.445809935904</v>
      </c>
      <c r="F98960">
        <v>1</v>
      </c>
      <c r="G98960" s="2">
        <f t="shared" si="1546"/>
        <v>44398.592418981476</v>
      </c>
    </row>
    <row r="98961" spans="1:7" x14ac:dyDescent="0.25">
      <c r="A98961" s="16">
        <v>299502</v>
      </c>
      <c r="B98961" s="17">
        <v>44398.551157407404</v>
      </c>
      <c r="C98961" s="16">
        <v>59880</v>
      </c>
      <c r="D98961" s="16">
        <v>88863</v>
      </c>
      <c r="E98961" s="18">
        <f>VLOOKUP(C98961, Подписчики!$A$1:$C$16000,3,0)</f>
        <v>44395.843953846161</v>
      </c>
      <c r="F98961">
        <v>6</v>
      </c>
      <c r="G98961" s="2">
        <f t="shared" si="1546"/>
        <v>44398.801157407404</v>
      </c>
    </row>
    <row r="98962" spans="1:7" x14ac:dyDescent="0.25">
      <c r="A98962" s="16">
        <v>299504</v>
      </c>
      <c r="B98962" s="17">
        <v>44398.553993055553</v>
      </c>
      <c r="C98962" s="16">
        <v>240360</v>
      </c>
      <c r="D98962" s="16">
        <v>392434</v>
      </c>
      <c r="E98962" s="18">
        <f>VLOOKUP(C98962, Подписчики!$A$1:$C$16000,3,0)</f>
        <v>44321.808545121086</v>
      </c>
      <c r="F98962">
        <v>1</v>
      </c>
      <c r="G98962" s="2">
        <f t="shared" si="1546"/>
        <v>44398.595659722218</v>
      </c>
    </row>
    <row r="98963" spans="1:7" x14ac:dyDescent="0.25">
      <c r="A98963" s="16">
        <v>299505</v>
      </c>
      <c r="B98963" s="17">
        <v>44398.554398148146</v>
      </c>
      <c r="C98963" s="16">
        <v>11548</v>
      </c>
      <c r="D98963" s="16">
        <v>192331</v>
      </c>
      <c r="E98963" s="18">
        <f>VLOOKUP(C98963, Подписчики!$A$1:$C$16000,3,0)</f>
        <v>44341.197134935901</v>
      </c>
      <c r="F98963">
        <v>6</v>
      </c>
      <c r="G98963" s="2">
        <f t="shared" si="1546"/>
        <v>44398.804398148146</v>
      </c>
    </row>
    <row r="98964" spans="1:7" x14ac:dyDescent="0.25">
      <c r="A98964" s="16">
        <v>299510</v>
      </c>
      <c r="B98964" s="17">
        <v>44398.555208333331</v>
      </c>
      <c r="C98964" s="16">
        <v>120269</v>
      </c>
      <c r="D98964" s="16">
        <v>271435</v>
      </c>
      <c r="E98964" s="18">
        <f>VLOOKUP(C98964, Подписчики!$A$1:$C$16000,3,0)</f>
        <v>44352.838800142454</v>
      </c>
      <c r="F98964">
        <v>0</v>
      </c>
      <c r="G98964" s="2">
        <f t="shared" si="1546"/>
        <v>44398.555208333331</v>
      </c>
    </row>
    <row r="98965" spans="1:7" x14ac:dyDescent="0.25">
      <c r="A98965" s="16">
        <v>299513</v>
      </c>
      <c r="B98965" s="17">
        <v>44398.555208333331</v>
      </c>
      <c r="C98965" s="16">
        <v>161983</v>
      </c>
      <c r="D98965" s="16">
        <v>175401</v>
      </c>
      <c r="E98965" s="18">
        <f>VLOOKUP(C98965, Подписчики!$A$1:$C$16000,3,0)</f>
        <v>44309.006721901707</v>
      </c>
      <c r="F98965">
        <v>0</v>
      </c>
      <c r="G98965" s="2">
        <f t="shared" si="1546"/>
        <v>44398.555208333331</v>
      </c>
    </row>
    <row r="98966" spans="1:7" x14ac:dyDescent="0.25">
      <c r="A98966" s="16">
        <v>299518</v>
      </c>
      <c r="B98966" s="17">
        <v>44398.555995370371</v>
      </c>
      <c r="C98966" s="16">
        <v>243715</v>
      </c>
      <c r="D98966" s="16">
        <v>154256</v>
      </c>
      <c r="E98966" s="18">
        <f>VLOOKUP(C98966, Подписчики!$A$1:$C$16000,3,0)</f>
        <v>44373.343931695155</v>
      </c>
      <c r="F98966">
        <v>6</v>
      </c>
      <c r="G98966" s="2">
        <f t="shared" si="1546"/>
        <v>44398.805995370371</v>
      </c>
    </row>
    <row r="98967" spans="1:7" x14ac:dyDescent="0.25">
      <c r="A98967" s="16">
        <v>299521</v>
      </c>
      <c r="B98967" s="17">
        <v>44398.556018518517</v>
      </c>
      <c r="C98967" s="16">
        <v>262830</v>
      </c>
      <c r="D98967" s="16">
        <v>376219</v>
      </c>
      <c r="E98967" s="18">
        <f>VLOOKUP(C98967, Подписчики!$A$1:$C$16000,3,0)</f>
        <v>44371.745294373221</v>
      </c>
      <c r="F98967">
        <v>2</v>
      </c>
      <c r="G98967" s="2">
        <f t="shared" si="1546"/>
        <v>44398.639351851853</v>
      </c>
    </row>
    <row r="98968" spans="1:7" x14ac:dyDescent="0.25">
      <c r="A98968" s="16">
        <v>299522</v>
      </c>
      <c r="B98968" s="17">
        <v>44398.557222222225</v>
      </c>
      <c r="C98968" s="16">
        <v>245974</v>
      </c>
      <c r="D98968" s="16">
        <v>26847</v>
      </c>
      <c r="E98968" s="18">
        <f>VLOOKUP(C98968, Подписчики!$A$1:$C$16000,3,0)</f>
        <v>44352.340063782052</v>
      </c>
      <c r="F98968">
        <v>1</v>
      </c>
      <c r="G98968" s="2">
        <f t="shared" si="1546"/>
        <v>44398.59888888889</v>
      </c>
    </row>
    <row r="98969" spans="1:7" x14ac:dyDescent="0.25">
      <c r="A98969" s="16">
        <v>299523</v>
      </c>
      <c r="B98969" s="17">
        <v>44398.558842592596</v>
      </c>
      <c r="C98969" s="16">
        <v>91685</v>
      </c>
      <c r="D98969" s="16">
        <v>133619</v>
      </c>
      <c r="E98969" s="18">
        <f>VLOOKUP(C98969, Подписчики!$A$1:$C$16000,3,0)</f>
        <v>44320.983001353277</v>
      </c>
      <c r="F98969">
        <v>5</v>
      </c>
      <c r="G98969" s="2">
        <f t="shared" si="1546"/>
        <v>44398.767175925932</v>
      </c>
    </row>
    <row r="98970" spans="1:7" x14ac:dyDescent="0.25">
      <c r="A98970" s="16">
        <v>299525</v>
      </c>
      <c r="B98970" s="17">
        <v>44398.559652777774</v>
      </c>
      <c r="C98970" s="16">
        <v>27034</v>
      </c>
      <c r="D98970" s="16">
        <v>258219</v>
      </c>
      <c r="E98970" s="18">
        <f>VLOOKUP(C98970, Подписчики!$A$1:$C$16000,3,0)</f>
        <v>44376.146180270654</v>
      </c>
      <c r="F98970">
        <v>3</v>
      </c>
      <c r="G98970" s="2">
        <f t="shared" si="1546"/>
        <v>44398.684652777774</v>
      </c>
    </row>
    <row r="98971" spans="1:7" x14ac:dyDescent="0.25">
      <c r="A98971" s="16">
        <v>299529</v>
      </c>
      <c r="B98971" s="17">
        <v>44398.560671296298</v>
      </c>
      <c r="C98971" s="16">
        <v>62087</v>
      </c>
      <c r="D98971" s="16">
        <v>471403</v>
      </c>
      <c r="E98971" s="18">
        <f>VLOOKUP(C98971, Подписчики!$A$1:$C$16000,3,0)</f>
        <v>44308.88855270655</v>
      </c>
      <c r="F98971">
        <v>2</v>
      </c>
      <c r="G98971" s="2">
        <f t="shared" si="1546"/>
        <v>44398.644004629634</v>
      </c>
    </row>
    <row r="98972" spans="1:7" x14ac:dyDescent="0.25">
      <c r="A98972" s="16">
        <v>299532</v>
      </c>
      <c r="B98972" s="17">
        <v>44398.560868055552</v>
      </c>
      <c r="C98972" s="16">
        <v>237934</v>
      </c>
      <c r="D98972" s="16">
        <v>226682</v>
      </c>
      <c r="E98972" s="18">
        <f>VLOOKUP(C98972, Подписчики!$A$1:$C$16000,3,0)</f>
        <v>44373.706346438747</v>
      </c>
      <c r="F98972">
        <v>2</v>
      </c>
      <c r="G98972" s="2">
        <f t="shared" si="1546"/>
        <v>44398.644201388888</v>
      </c>
    </row>
    <row r="98973" spans="1:7" x14ac:dyDescent="0.25">
      <c r="A98973" s="16">
        <v>299535</v>
      </c>
      <c r="B98973" s="17">
        <v>44398.561273148145</v>
      </c>
      <c r="C98973" s="16">
        <v>112283</v>
      </c>
      <c r="D98973" s="16">
        <v>178230</v>
      </c>
      <c r="E98973" s="18">
        <f>VLOOKUP(C98973, Подписчики!$A$1:$C$16000,3,0)</f>
        <v>44387.894659579775</v>
      </c>
      <c r="F98973">
        <v>3</v>
      </c>
      <c r="G98973" s="2">
        <f t="shared" si="1546"/>
        <v>44398.686273148145</v>
      </c>
    </row>
    <row r="98974" spans="1:7" x14ac:dyDescent="0.25">
      <c r="A98974" s="16">
        <v>299540</v>
      </c>
      <c r="B98974" s="17">
        <v>44398.561678240738</v>
      </c>
      <c r="C98974" s="16">
        <v>277477</v>
      </c>
      <c r="D98974" s="16">
        <v>351192</v>
      </c>
      <c r="E98974" s="18">
        <f>VLOOKUP(C98974, Подписчики!$A$1:$C$16000,3,0)</f>
        <v>44298.864572400293</v>
      </c>
      <c r="F98974">
        <v>4</v>
      </c>
      <c r="G98974" s="2">
        <f t="shared" si="1546"/>
        <v>44398.728344907402</v>
      </c>
    </row>
    <row r="98975" spans="1:7" x14ac:dyDescent="0.25">
      <c r="A98975" s="16">
        <v>299541</v>
      </c>
      <c r="B98975" s="17">
        <v>44398.562083333331</v>
      </c>
      <c r="C98975" s="16">
        <v>2456</v>
      </c>
      <c r="D98975" s="16">
        <v>303008</v>
      </c>
      <c r="E98975" s="18">
        <f>VLOOKUP(C98975, Подписчики!$A$1:$C$16000,3,0)</f>
        <v>44327.857796225064</v>
      </c>
      <c r="F98975">
        <v>1</v>
      </c>
      <c r="G98975" s="2">
        <f t="shared" si="1546"/>
        <v>44398.603749999995</v>
      </c>
    </row>
    <row r="98976" spans="1:7" x14ac:dyDescent="0.25">
      <c r="A98976" s="16">
        <v>299545</v>
      </c>
      <c r="B98976" s="17">
        <v>44398.562488425923</v>
      </c>
      <c r="C98976" s="16">
        <v>317688</v>
      </c>
      <c r="D98976" s="16">
        <v>172251</v>
      </c>
      <c r="E98976" s="18">
        <f>VLOOKUP(C98976, Подписчики!$A$1:$C$16000,3,0)</f>
        <v>44354.194845940176</v>
      </c>
      <c r="F98976">
        <v>2</v>
      </c>
      <c r="G98976" s="2">
        <f t="shared" si="1546"/>
        <v>44398.645821759259</v>
      </c>
    </row>
    <row r="98977" spans="1:7" x14ac:dyDescent="0.25">
      <c r="A98977" s="16">
        <v>299548</v>
      </c>
      <c r="B98977" s="17">
        <v>44398.563703703701</v>
      </c>
      <c r="C98977" s="16">
        <v>298453</v>
      </c>
      <c r="D98977" s="16">
        <v>473327</v>
      </c>
      <c r="E98977" s="18">
        <f>VLOOKUP(C98977, Подписчики!$A$1:$C$16000,3,0)</f>
        <v>44392.063987428774</v>
      </c>
      <c r="F98977">
        <v>5</v>
      </c>
      <c r="G98977" s="2">
        <f t="shared" si="1546"/>
        <v>44398.772037037037</v>
      </c>
    </row>
    <row r="98978" spans="1:7" x14ac:dyDescent="0.25">
      <c r="A98978" s="16">
        <v>299553</v>
      </c>
      <c r="B98978" s="17">
        <v>44398.564108796294</v>
      </c>
      <c r="C98978" s="16">
        <v>233343</v>
      </c>
      <c r="D98978" s="16">
        <v>123584</v>
      </c>
      <c r="E98978" s="18">
        <f>VLOOKUP(C98978, Подписчики!$A$1:$C$16000,3,0)</f>
        <v>44365.046963603992</v>
      </c>
      <c r="F98978">
        <v>2</v>
      </c>
      <c r="G98978" s="2">
        <f t="shared" si="1546"/>
        <v>44398.64744212963</v>
      </c>
    </row>
    <row r="98979" spans="1:7" x14ac:dyDescent="0.25">
      <c r="A98979" s="16">
        <v>299556</v>
      </c>
      <c r="B98979" s="17">
        <v>44398.564108796294</v>
      </c>
      <c r="C98979" s="16">
        <v>343991</v>
      </c>
      <c r="D98979" s="16">
        <v>60428</v>
      </c>
      <c r="E98979" s="18">
        <f>VLOOKUP(C98979, Подписчики!$A$1:$C$16000,3,0)</f>
        <v>44373.254974252137</v>
      </c>
      <c r="F98979">
        <v>2</v>
      </c>
      <c r="G98979" s="2">
        <f t="shared" si="1546"/>
        <v>44398.64744212963</v>
      </c>
    </row>
    <row r="98980" spans="1:7" x14ac:dyDescent="0.25">
      <c r="A98980" s="16">
        <v>299559</v>
      </c>
      <c r="B98980" s="17">
        <v>44398.565312500003</v>
      </c>
      <c r="C98980" s="16">
        <v>251923</v>
      </c>
      <c r="D98980" s="16">
        <v>367087</v>
      </c>
      <c r="E98980" s="18">
        <f>VLOOKUP(C98980, Подписчики!$A$1:$C$16000,3,0)</f>
        <v>44309.272825854699</v>
      </c>
      <c r="F98980">
        <v>5</v>
      </c>
      <c r="G98980" s="2">
        <f t="shared" si="1546"/>
        <v>44398.773645833338</v>
      </c>
    </row>
    <row r="98981" spans="1:7" x14ac:dyDescent="0.25">
      <c r="A98981" s="16">
        <v>299562</v>
      </c>
      <c r="B98981" s="17">
        <v>44398.565717592595</v>
      </c>
      <c r="C98981" s="16">
        <v>134372</v>
      </c>
      <c r="D98981" s="16">
        <v>172251</v>
      </c>
      <c r="E98981" s="18">
        <f>VLOOKUP(C98981, Подписчики!$A$1:$C$16000,3,0)</f>
        <v>44286.498665349005</v>
      </c>
      <c r="F98981">
        <v>2</v>
      </c>
      <c r="G98981" s="2">
        <f t="shared" si="1546"/>
        <v>44398.649050925931</v>
      </c>
    </row>
    <row r="98982" spans="1:7" x14ac:dyDescent="0.25">
      <c r="A98982" s="16">
        <v>299564</v>
      </c>
      <c r="B98982" s="17">
        <v>44398.565717592595</v>
      </c>
      <c r="C98982" s="16">
        <v>322254</v>
      </c>
      <c r="D98982" s="16">
        <v>202914</v>
      </c>
      <c r="E98982" s="18">
        <f>VLOOKUP(C98982, Подписчики!$A$1:$C$16000,3,0)</f>
        <v>44373.33980940171</v>
      </c>
      <c r="F98982">
        <v>2</v>
      </c>
      <c r="G98982" s="2">
        <f t="shared" si="1546"/>
        <v>44398.649050925931</v>
      </c>
    </row>
    <row r="98983" spans="1:7" x14ac:dyDescent="0.25">
      <c r="A98983" s="16">
        <v>299566</v>
      </c>
      <c r="B98983" s="17">
        <v>44398.567337962966</v>
      </c>
      <c r="C98983" s="16">
        <v>108774</v>
      </c>
      <c r="D98983" s="16">
        <v>198326</v>
      </c>
      <c r="E98983" s="18">
        <f>VLOOKUP(C98983, Подписчики!$A$1:$C$16000,3,0)</f>
        <v>44343.342700819085</v>
      </c>
      <c r="F98983">
        <v>2</v>
      </c>
      <c r="G98983" s="2">
        <f t="shared" si="1546"/>
        <v>44398.650671296302</v>
      </c>
    </row>
    <row r="98984" spans="1:7" x14ac:dyDescent="0.25">
      <c r="A98984" s="16">
        <v>299569</v>
      </c>
      <c r="B98984" s="17">
        <v>44398.569363425922</v>
      </c>
      <c r="C98984" s="16">
        <v>138899</v>
      </c>
      <c r="D98984" s="16">
        <v>351192</v>
      </c>
      <c r="E98984" s="18">
        <f>VLOOKUP(C98984, Подписчики!$A$1:$C$16000,3,0)</f>
        <v>44376.062154985753</v>
      </c>
      <c r="F98984">
        <v>7</v>
      </c>
      <c r="G98984" s="2">
        <f t="shared" si="1546"/>
        <v>44398.861030092587</v>
      </c>
    </row>
    <row r="98985" spans="1:7" x14ac:dyDescent="0.25">
      <c r="A98985" s="16">
        <v>299571</v>
      </c>
      <c r="B98985" s="17">
        <v>44398.571388888886</v>
      </c>
      <c r="C98985" s="16">
        <v>112383</v>
      </c>
      <c r="D98985" s="16">
        <v>327633</v>
      </c>
      <c r="E98985" s="18">
        <f>VLOOKUP(C98985, Подписчики!$A$1:$C$16000,3,0)</f>
        <v>44351.723747613963</v>
      </c>
      <c r="F98985">
        <v>0</v>
      </c>
      <c r="G98985" s="2">
        <f t="shared" si="1546"/>
        <v>44398.571388888886</v>
      </c>
    </row>
    <row r="98986" spans="1:7" x14ac:dyDescent="0.25">
      <c r="A98986" s="16">
        <v>299572</v>
      </c>
      <c r="B98986" s="17">
        <v>44398.571793981479</v>
      </c>
      <c r="C98986" s="16">
        <v>151403</v>
      </c>
      <c r="D98986" s="16">
        <v>119655</v>
      </c>
      <c r="E98986" s="18">
        <f>VLOOKUP(C98986, Подписчики!$A$1:$C$16000,3,0)</f>
        <v>44359.521289494303</v>
      </c>
      <c r="F98986">
        <v>1</v>
      </c>
      <c r="G98986" s="2">
        <f t="shared" si="1546"/>
        <v>44398.613460648143</v>
      </c>
    </row>
    <row r="98987" spans="1:7" x14ac:dyDescent="0.25">
      <c r="A98987" s="16">
        <v>299573</v>
      </c>
      <c r="B98987" s="17">
        <v>44398.572199074071</v>
      </c>
      <c r="C98987" s="16">
        <v>107901</v>
      </c>
      <c r="D98987" s="16">
        <v>70091</v>
      </c>
      <c r="E98987" s="18">
        <f>VLOOKUP(C98987, Подписчики!$A$1:$C$16000,3,0)</f>
        <v>44340.038359615384</v>
      </c>
      <c r="F98987">
        <v>6</v>
      </c>
      <c r="G98987" s="2">
        <f t="shared" si="1546"/>
        <v>44398.822199074071</v>
      </c>
    </row>
    <row r="98988" spans="1:7" x14ac:dyDescent="0.25">
      <c r="A98988" s="16">
        <v>299574</v>
      </c>
      <c r="B98988" s="17">
        <v>44398.572199074071</v>
      </c>
      <c r="C98988" s="16">
        <v>263750</v>
      </c>
      <c r="D98988" s="16">
        <v>219311</v>
      </c>
      <c r="E98988" s="18">
        <f>VLOOKUP(C98988, Подписчики!$A$1:$C$16000,3,0)</f>
        <v>44308.433403454415</v>
      </c>
      <c r="F98988">
        <v>2</v>
      </c>
      <c r="G98988" s="2">
        <f t="shared" si="1546"/>
        <v>44398.655532407407</v>
      </c>
    </row>
    <row r="98989" spans="1:7" x14ac:dyDescent="0.25">
      <c r="A98989" s="16">
        <v>299576</v>
      </c>
      <c r="B98989" s="17">
        <v>44398.574328703704</v>
      </c>
      <c r="C98989" s="16">
        <v>265647</v>
      </c>
      <c r="D98989" s="16">
        <v>404226</v>
      </c>
      <c r="E98989" s="18">
        <f>VLOOKUP(C98989, Подписчики!$A$1:$C$16000,3,0)</f>
        <v>44362.936761039891</v>
      </c>
      <c r="F98989">
        <v>1</v>
      </c>
      <c r="G98989" s="2">
        <f t="shared" si="1546"/>
        <v>44398.615995370368</v>
      </c>
    </row>
    <row r="98990" spans="1:7" x14ac:dyDescent="0.25">
      <c r="A98990" s="16">
        <v>299579</v>
      </c>
      <c r="B98990" s="17">
        <v>44398.575335648151</v>
      </c>
      <c r="C98990" s="16">
        <v>59198</v>
      </c>
      <c r="D98990" s="16">
        <v>190995</v>
      </c>
      <c r="E98990" s="18">
        <f>VLOOKUP(C98990, Подписчики!$A$1:$C$16000,3,0)</f>
        <v>44372.579251780626</v>
      </c>
      <c r="F98990">
        <v>1</v>
      </c>
      <c r="G98990" s="2">
        <f t="shared" si="1546"/>
        <v>44398.617002314815</v>
      </c>
    </row>
    <row r="98991" spans="1:7" x14ac:dyDescent="0.25">
      <c r="A98991" s="16">
        <v>299582</v>
      </c>
      <c r="B98991" s="17">
        <v>44398.576643518521</v>
      </c>
      <c r="C98991" s="16">
        <v>315360</v>
      </c>
      <c r="D98991" s="16">
        <v>54565</v>
      </c>
      <c r="E98991" s="18">
        <f>VLOOKUP(C98991, Подписчики!$A$1:$C$16000,3,0)</f>
        <v>44382.825477706552</v>
      </c>
      <c r="F98991">
        <v>1</v>
      </c>
      <c r="G98991" s="2">
        <f t="shared" si="1546"/>
        <v>44398.618310185186</v>
      </c>
    </row>
    <row r="98992" spans="1:7" x14ac:dyDescent="0.25">
      <c r="A98992" s="16">
        <v>299585</v>
      </c>
      <c r="B98992" s="17">
        <v>44398.578263888892</v>
      </c>
      <c r="C98992" s="16">
        <v>314692</v>
      </c>
      <c r="D98992" s="16">
        <v>30180</v>
      </c>
      <c r="E98992" s="18">
        <f>VLOOKUP(C98992, Подписчики!$A$1:$C$16000,3,0)</f>
        <v>44353.503091132472</v>
      </c>
      <c r="F98992">
        <v>5</v>
      </c>
      <c r="G98992" s="2">
        <f t="shared" si="1546"/>
        <v>44398.786597222228</v>
      </c>
    </row>
    <row r="98993" spans="1:7" x14ac:dyDescent="0.25">
      <c r="A98993" s="16">
        <v>299587</v>
      </c>
      <c r="B98993" s="17">
        <v>44398.579074074078</v>
      </c>
      <c r="C98993" s="16">
        <v>167676</v>
      </c>
      <c r="D98993" s="16">
        <v>438332</v>
      </c>
      <c r="E98993" s="18">
        <f>VLOOKUP(C98993, Подписчики!$A$1:$C$16000,3,0)</f>
        <v>44339.772014066955</v>
      </c>
      <c r="F98993">
        <v>3</v>
      </c>
      <c r="G98993" s="2">
        <f t="shared" si="1546"/>
        <v>44398.704074074078</v>
      </c>
    </row>
    <row r="98994" spans="1:7" x14ac:dyDescent="0.25">
      <c r="A98994" s="16">
        <v>299589</v>
      </c>
      <c r="B98994" s="17">
        <v>44398.579884259256</v>
      </c>
      <c r="C98994" s="16">
        <v>23517</v>
      </c>
      <c r="D98994" s="16">
        <v>424163</v>
      </c>
      <c r="E98994" s="18">
        <f>VLOOKUP(C98994, Подписчики!$A$1:$C$16000,3,0)</f>
        <v>44373.418229522795</v>
      </c>
      <c r="F98994">
        <v>1</v>
      </c>
      <c r="G98994" s="2">
        <f t="shared" si="1546"/>
        <v>44398.62155092592</v>
      </c>
    </row>
    <row r="98995" spans="1:7" x14ac:dyDescent="0.25">
      <c r="A98995" s="16">
        <v>299594</v>
      </c>
      <c r="B98995" s="17">
        <v>44398.580289351848</v>
      </c>
      <c r="C98995" s="16">
        <v>85966</v>
      </c>
      <c r="D98995" s="16">
        <v>226682</v>
      </c>
      <c r="E98995" s="18">
        <f>VLOOKUP(C98995, Подписчики!$A$1:$C$16000,3,0)</f>
        <v>44292.950915242167</v>
      </c>
      <c r="F98995">
        <v>2</v>
      </c>
      <c r="G98995" s="2">
        <f t="shared" si="1546"/>
        <v>44398.663622685184</v>
      </c>
    </row>
    <row r="98996" spans="1:7" x14ac:dyDescent="0.25">
      <c r="A98996" s="16">
        <v>299598</v>
      </c>
      <c r="B98996" s="17">
        <v>44398.581493055557</v>
      </c>
      <c r="C98996" s="16">
        <v>149867</v>
      </c>
      <c r="D98996" s="16">
        <v>302552</v>
      </c>
      <c r="E98996" s="18">
        <f>VLOOKUP(C98996, Подписчики!$A$1:$C$16000,3,0)</f>
        <v>44373.88643974359</v>
      </c>
      <c r="F98996">
        <v>1</v>
      </c>
      <c r="G98996" s="2">
        <f t="shared" si="1546"/>
        <v>44398.623159722221</v>
      </c>
    </row>
    <row r="98997" spans="1:7" x14ac:dyDescent="0.25">
      <c r="A98997" s="16">
        <v>299600</v>
      </c>
      <c r="B98997" s="17">
        <v>44398.583923611113</v>
      </c>
      <c r="C98997" s="16">
        <v>141732</v>
      </c>
      <c r="D98997" s="16">
        <v>118</v>
      </c>
      <c r="E98997" s="18">
        <f>VLOOKUP(C98997, Подписчики!$A$1:$C$16000,3,0)</f>
        <v>44376.911369871799</v>
      </c>
      <c r="F98997">
        <v>7</v>
      </c>
      <c r="G98997" s="2">
        <f t="shared" si="1546"/>
        <v>44398.875590277778</v>
      </c>
    </row>
    <row r="98998" spans="1:7" x14ac:dyDescent="0.25">
      <c r="A98998" s="16">
        <v>299604</v>
      </c>
      <c r="B98998" s="17">
        <v>44398.584733796299</v>
      </c>
      <c r="C98998" s="16">
        <v>161846</v>
      </c>
      <c r="D98998" s="16">
        <v>411922</v>
      </c>
      <c r="E98998" s="18">
        <f>VLOOKUP(C98998, Подписчики!$A$1:$C$16000,3,0)</f>
        <v>44297.704260576924</v>
      </c>
      <c r="F98998">
        <v>1</v>
      </c>
      <c r="G98998" s="2">
        <f t="shared" si="1546"/>
        <v>44398.626400462963</v>
      </c>
    </row>
    <row r="98999" spans="1:7" x14ac:dyDescent="0.25">
      <c r="A98999" s="16">
        <v>299605</v>
      </c>
      <c r="B98999" s="17">
        <v>44398.585138888891</v>
      </c>
      <c r="C98999" s="16">
        <v>14155</v>
      </c>
      <c r="D98999" s="16">
        <v>351192</v>
      </c>
      <c r="E98999" s="18">
        <f>VLOOKUP(C98999, Подписчики!$A$1:$C$16000,3,0)</f>
        <v>44397.634661965814</v>
      </c>
      <c r="F98999">
        <v>2</v>
      </c>
      <c r="G98999" s="2">
        <f t="shared" si="1546"/>
        <v>44398.668472222227</v>
      </c>
    </row>
    <row r="99000" spans="1:7" x14ac:dyDescent="0.25">
      <c r="A99000" s="16">
        <v>299609</v>
      </c>
      <c r="B99000" s="17">
        <v>44398.586354166669</v>
      </c>
      <c r="C99000" s="16">
        <v>255900</v>
      </c>
      <c r="D99000" s="16">
        <v>230507</v>
      </c>
      <c r="E99000" s="18">
        <f>VLOOKUP(C99000, Подписчики!$A$1:$C$16000,3,0)</f>
        <v>44310.250802742165</v>
      </c>
      <c r="F99000">
        <v>1</v>
      </c>
      <c r="G99000" s="2">
        <f t="shared" si="1546"/>
        <v>44398.628020833334</v>
      </c>
    </row>
    <row r="99001" spans="1:7" x14ac:dyDescent="0.25">
      <c r="A99001" s="16">
        <v>299611</v>
      </c>
      <c r="B99001" s="17">
        <v>44398.587164351855</v>
      </c>
      <c r="C99001" s="16">
        <v>9521</v>
      </c>
      <c r="D99001" s="16">
        <v>353383</v>
      </c>
      <c r="E99001" s="18">
        <f>VLOOKUP(C99001, Подписчики!$A$1:$C$16000,3,0)</f>
        <v>44309.146296937324</v>
      </c>
      <c r="F99001">
        <v>3</v>
      </c>
      <c r="G99001" s="2">
        <f t="shared" si="1546"/>
        <v>44398.712164351855</v>
      </c>
    </row>
    <row r="99002" spans="1:7" x14ac:dyDescent="0.25">
      <c r="A99002" s="16">
        <v>299614</v>
      </c>
      <c r="B99002" s="17">
        <v>44398.587164351855</v>
      </c>
      <c r="C99002" s="16">
        <v>74974</v>
      </c>
      <c r="D99002" s="16">
        <v>21760</v>
      </c>
      <c r="E99002" s="18">
        <f>VLOOKUP(C99002, Подписчики!$A$1:$C$16000,3,0)</f>
        <v>44342.988911752138</v>
      </c>
      <c r="F99002">
        <v>3</v>
      </c>
      <c r="G99002" s="2">
        <f t="shared" si="1546"/>
        <v>44398.712164351855</v>
      </c>
    </row>
    <row r="99003" spans="1:7" x14ac:dyDescent="0.25">
      <c r="A99003" s="16">
        <v>299616</v>
      </c>
      <c r="B99003" s="17">
        <v>44398.58797453704</v>
      </c>
      <c r="C99003" s="16">
        <v>142888</v>
      </c>
      <c r="D99003" s="16">
        <v>118549</v>
      </c>
      <c r="E99003" s="18">
        <f>VLOOKUP(C99003, Подписчики!$A$1:$C$16000,3,0)</f>
        <v>44313.551944586899</v>
      </c>
      <c r="F99003">
        <v>1</v>
      </c>
      <c r="G99003" s="2">
        <f t="shared" si="1546"/>
        <v>44398.629641203705</v>
      </c>
    </row>
    <row r="99004" spans="1:7" x14ac:dyDescent="0.25">
      <c r="A99004" s="16">
        <v>299617</v>
      </c>
      <c r="B99004" s="17">
        <v>44398.588379629633</v>
      </c>
      <c r="C99004" s="16">
        <v>20938</v>
      </c>
      <c r="D99004" s="16">
        <v>21407</v>
      </c>
      <c r="E99004" s="18">
        <f>VLOOKUP(C99004, Подписчики!$A$1:$C$16000,3,0)</f>
        <v>44318.917824180913</v>
      </c>
      <c r="F99004">
        <v>2</v>
      </c>
      <c r="G99004" s="2">
        <f t="shared" si="1546"/>
        <v>44398.671712962969</v>
      </c>
    </row>
    <row r="99005" spans="1:7" x14ac:dyDescent="0.25">
      <c r="A99005" s="16">
        <v>299619</v>
      </c>
      <c r="B99005" s="17">
        <v>44398.588379629633</v>
      </c>
      <c r="C99005" s="16">
        <v>319946</v>
      </c>
      <c r="D99005" s="16">
        <v>262755</v>
      </c>
      <c r="E99005" s="18">
        <f>VLOOKUP(C99005, Подписчики!$A$1:$C$16000,3,0)</f>
        <v>44344.354422115386</v>
      </c>
      <c r="F99005">
        <v>2</v>
      </c>
      <c r="G99005" s="2">
        <f t="shared" si="1546"/>
        <v>44398.671712962969</v>
      </c>
    </row>
    <row r="99006" spans="1:7" x14ac:dyDescent="0.25">
      <c r="A99006" s="16">
        <v>299621</v>
      </c>
      <c r="B99006" s="17">
        <v>44398.588784722226</v>
      </c>
      <c r="C99006" s="16">
        <v>255765</v>
      </c>
      <c r="D99006" s="16">
        <v>102086</v>
      </c>
      <c r="E99006" s="18">
        <f>VLOOKUP(C99006, Подписчики!$A$1:$C$16000,3,0)</f>
        <v>44397.586807799147</v>
      </c>
      <c r="F99006">
        <v>7</v>
      </c>
      <c r="G99006" s="2">
        <f t="shared" si="1546"/>
        <v>44398.88045138889</v>
      </c>
    </row>
    <row r="99007" spans="1:7" x14ac:dyDescent="0.25">
      <c r="A99007" s="16">
        <v>299624</v>
      </c>
      <c r="B99007" s="17">
        <v>44398.59039351852</v>
      </c>
      <c r="C99007" s="16">
        <v>212505</v>
      </c>
      <c r="D99007" s="16">
        <v>252370</v>
      </c>
      <c r="E99007" s="18">
        <f>VLOOKUP(C99007, Подписчики!$A$1:$C$16000,3,0)</f>
        <v>44339.856367307693</v>
      </c>
      <c r="F99007">
        <v>3</v>
      </c>
      <c r="G99007" s="2">
        <f t="shared" si="1546"/>
        <v>44398.71539351852</v>
      </c>
    </row>
    <row r="99008" spans="1:7" x14ac:dyDescent="0.25">
      <c r="A99008" s="16">
        <v>299627</v>
      </c>
      <c r="B99008" s="17">
        <v>44398.59039351852</v>
      </c>
      <c r="C99008" s="16">
        <v>325260</v>
      </c>
      <c r="D99008" s="16">
        <v>411922</v>
      </c>
      <c r="E99008" s="18">
        <f>VLOOKUP(C99008, Подписчики!$A$1:$C$16000,3,0)</f>
        <v>44346.439791168094</v>
      </c>
      <c r="F99008">
        <v>7</v>
      </c>
      <c r="G99008" s="2">
        <f t="shared" si="1546"/>
        <v>44398.882060185184</v>
      </c>
    </row>
    <row r="99009" spans="1:7" x14ac:dyDescent="0.25">
      <c r="A99009" s="16">
        <v>299632</v>
      </c>
      <c r="B99009" s="17">
        <v>44398.590798611112</v>
      </c>
      <c r="C99009" s="16">
        <v>101260</v>
      </c>
      <c r="D99009" s="16">
        <v>432277</v>
      </c>
      <c r="E99009" s="18">
        <f>VLOOKUP(C99009, Подписчики!$A$1:$C$16000,3,0)</f>
        <v>44285.61788372507</v>
      </c>
      <c r="F99009">
        <v>0</v>
      </c>
      <c r="G99009" s="2">
        <f t="shared" si="1546"/>
        <v>44398.590798611112</v>
      </c>
    </row>
    <row r="99010" spans="1:7" x14ac:dyDescent="0.25">
      <c r="A99010" s="16">
        <v>299635</v>
      </c>
      <c r="B99010" s="17">
        <v>44398.590798611112</v>
      </c>
      <c r="C99010" s="16">
        <v>229531</v>
      </c>
      <c r="D99010" s="16">
        <v>158978</v>
      </c>
      <c r="E99010" s="18">
        <f>VLOOKUP(C99010, Подписчики!$A$1:$C$16000,3,0)</f>
        <v>44391.984476103986</v>
      </c>
      <c r="F99010">
        <v>4</v>
      </c>
      <c r="G99010" s="2">
        <f t="shared" ref="G99010:G99073" si="1547">B99010+F99010/24</f>
        <v>44398.757465277777</v>
      </c>
    </row>
    <row r="99011" spans="1:7" x14ac:dyDescent="0.25">
      <c r="A99011" s="16">
        <v>299639</v>
      </c>
      <c r="B99011" s="17">
        <v>44398.591203703705</v>
      </c>
      <c r="C99011" s="16">
        <v>59985</v>
      </c>
      <c r="D99011" s="16">
        <v>404187</v>
      </c>
      <c r="E99011" s="18">
        <f>VLOOKUP(C99011, Подписчики!$A$1:$C$16000,3,0)</f>
        <v>44339.882319159551</v>
      </c>
      <c r="F99011">
        <v>1</v>
      </c>
      <c r="G99011" s="2">
        <f t="shared" si="1547"/>
        <v>44398.632870370369</v>
      </c>
    </row>
    <row r="99012" spans="1:7" x14ac:dyDescent="0.25">
      <c r="A99012" s="16">
        <v>299640</v>
      </c>
      <c r="B99012" s="17">
        <v>44398.592013888891</v>
      </c>
      <c r="C99012" s="16">
        <v>13464</v>
      </c>
      <c r="D99012" s="16">
        <v>4316</v>
      </c>
      <c r="E99012" s="18">
        <f>VLOOKUP(C99012, Подписчики!$A$1:$C$16000,3,0)</f>
        <v>44301.791172613965</v>
      </c>
      <c r="F99012">
        <v>3</v>
      </c>
      <c r="G99012" s="2">
        <f t="shared" si="1547"/>
        <v>44398.717013888891</v>
      </c>
    </row>
    <row r="99013" spans="1:7" x14ac:dyDescent="0.25">
      <c r="A99013" s="16">
        <v>299644</v>
      </c>
      <c r="B99013" s="17">
        <v>44398.592013888891</v>
      </c>
      <c r="C99013" s="16">
        <v>271479</v>
      </c>
      <c r="D99013" s="16">
        <v>122902</v>
      </c>
      <c r="E99013" s="18">
        <f>VLOOKUP(C99013, Подписчики!$A$1:$C$16000,3,0)</f>
        <v>44340.766893910259</v>
      </c>
      <c r="F99013">
        <v>3</v>
      </c>
      <c r="G99013" s="2">
        <f t="shared" si="1547"/>
        <v>44398.717013888891</v>
      </c>
    </row>
    <row r="99014" spans="1:7" x14ac:dyDescent="0.25">
      <c r="A99014" s="16">
        <v>299646</v>
      </c>
      <c r="B99014" s="17">
        <v>44398.592824074076</v>
      </c>
      <c r="C99014" s="16">
        <v>131570</v>
      </c>
      <c r="D99014" s="16">
        <v>362157</v>
      </c>
      <c r="E99014" s="18">
        <f>VLOOKUP(C99014, Подписчики!$A$1:$C$16000,3,0)</f>
        <v>44345.228637215099</v>
      </c>
      <c r="F99014">
        <v>1</v>
      </c>
      <c r="G99014" s="2">
        <f t="shared" si="1547"/>
        <v>44398.63449074074</v>
      </c>
    </row>
    <row r="99015" spans="1:7" x14ac:dyDescent="0.25">
      <c r="A99015" s="16">
        <v>299648</v>
      </c>
      <c r="B99015" s="17">
        <v>44398.592824074076</v>
      </c>
      <c r="C99015" s="16">
        <v>326733</v>
      </c>
      <c r="D99015" s="16">
        <v>158978</v>
      </c>
      <c r="E99015" s="18">
        <f>VLOOKUP(C99015, Подписчики!$A$1:$C$16000,3,0)</f>
        <v>44390.745713105418</v>
      </c>
      <c r="F99015">
        <v>1</v>
      </c>
      <c r="G99015" s="2">
        <f t="shared" si="1547"/>
        <v>44398.63449074074</v>
      </c>
    </row>
    <row r="99016" spans="1:7" x14ac:dyDescent="0.25">
      <c r="A99016" s="16">
        <v>299652</v>
      </c>
      <c r="B99016" s="17">
        <v>44398.593634259261</v>
      </c>
      <c r="C99016" s="16">
        <v>49509</v>
      </c>
      <c r="D99016" s="16">
        <v>76405</v>
      </c>
      <c r="E99016" s="18">
        <f>VLOOKUP(C99016, Подписчики!$A$1:$C$16000,3,0)</f>
        <v>44370.868209829059</v>
      </c>
      <c r="F99016">
        <v>3</v>
      </c>
      <c r="G99016" s="2">
        <f t="shared" si="1547"/>
        <v>44398.718634259261</v>
      </c>
    </row>
    <row r="99017" spans="1:7" x14ac:dyDescent="0.25">
      <c r="A99017" s="16">
        <v>299657</v>
      </c>
      <c r="B99017" s="17">
        <v>44398.594849537039</v>
      </c>
      <c r="C99017" s="16">
        <v>150759</v>
      </c>
      <c r="D99017" s="16">
        <v>72841</v>
      </c>
      <c r="E99017" s="18">
        <f>VLOOKUP(C99017, Подписчики!$A$1:$C$16000,3,0)</f>
        <v>44376.125951958689</v>
      </c>
      <c r="F99017">
        <v>2</v>
      </c>
      <c r="G99017" s="2">
        <f t="shared" si="1547"/>
        <v>44398.678182870375</v>
      </c>
    </row>
    <row r="99018" spans="1:7" x14ac:dyDescent="0.25">
      <c r="A99018" s="16">
        <v>299659</v>
      </c>
      <c r="B99018" s="17">
        <v>44398.595659722225</v>
      </c>
      <c r="C99018" s="16">
        <v>72028</v>
      </c>
      <c r="D99018" s="16">
        <v>62570</v>
      </c>
      <c r="E99018" s="18">
        <f>VLOOKUP(C99018, Подписчики!$A$1:$C$16000,3,0)</f>
        <v>44310.762210363246</v>
      </c>
      <c r="F99018">
        <v>0</v>
      </c>
      <c r="G99018" s="2">
        <f t="shared" si="1547"/>
        <v>44398.595659722225</v>
      </c>
    </row>
    <row r="99019" spans="1:7" x14ac:dyDescent="0.25">
      <c r="A99019" s="16">
        <v>299661</v>
      </c>
      <c r="B99019" s="17">
        <v>44398.596064814818</v>
      </c>
      <c r="C99019" s="16">
        <v>235597</v>
      </c>
      <c r="D99019" s="16">
        <v>104958</v>
      </c>
      <c r="E99019" s="18">
        <f>VLOOKUP(C99019, Подписчики!$A$1:$C$16000,3,0)</f>
        <v>44345.344494871795</v>
      </c>
      <c r="F99019">
        <v>1</v>
      </c>
      <c r="G99019" s="2">
        <f t="shared" si="1547"/>
        <v>44398.637731481482</v>
      </c>
    </row>
    <row r="99020" spans="1:7" x14ac:dyDescent="0.25">
      <c r="A99020" s="16">
        <v>299662</v>
      </c>
      <c r="B99020" s="17">
        <v>44398.59646990741</v>
      </c>
      <c r="C99020" s="16">
        <v>267010</v>
      </c>
      <c r="D99020" s="16">
        <v>19678</v>
      </c>
      <c r="E99020" s="18">
        <f>VLOOKUP(C99020, Подписчики!$A$1:$C$16000,3,0)</f>
        <v>44341.385063853275</v>
      </c>
      <c r="F99020">
        <v>2</v>
      </c>
      <c r="G99020" s="2">
        <f t="shared" si="1547"/>
        <v>44398.679803240746</v>
      </c>
    </row>
    <row r="99021" spans="1:7" x14ac:dyDescent="0.25">
      <c r="A99021" s="16">
        <v>299664</v>
      </c>
      <c r="B99021" s="17">
        <v>44398.59646990741</v>
      </c>
      <c r="C99021" s="16">
        <v>288707</v>
      </c>
      <c r="D99021" s="16">
        <v>347008</v>
      </c>
      <c r="E99021" s="18">
        <f>VLOOKUP(C99021, Подписчики!$A$1:$C$16000,3,0)</f>
        <v>44392.480716096863</v>
      </c>
      <c r="F99021">
        <v>2</v>
      </c>
      <c r="G99021" s="2">
        <f t="shared" si="1547"/>
        <v>44398.679803240746</v>
      </c>
    </row>
    <row r="99022" spans="1:7" x14ac:dyDescent="0.25">
      <c r="A99022" s="16">
        <v>299668</v>
      </c>
      <c r="B99022" s="17">
        <v>44398.596875000003</v>
      </c>
      <c r="C99022" s="16">
        <v>238396</v>
      </c>
      <c r="D99022" s="16">
        <v>182984</v>
      </c>
      <c r="E99022" s="18">
        <f>VLOOKUP(C99022, Подписчики!$A$1:$C$16000,3,0)</f>
        <v>44345.216298717954</v>
      </c>
      <c r="F99022">
        <v>3</v>
      </c>
      <c r="G99022" s="2">
        <f t="shared" si="1547"/>
        <v>44398.721875000003</v>
      </c>
    </row>
    <row r="99023" spans="1:7" x14ac:dyDescent="0.25">
      <c r="A99023" s="16">
        <v>299671</v>
      </c>
      <c r="B99023" s="17">
        <v>44398.597280092596</v>
      </c>
      <c r="C99023" s="16">
        <v>107161</v>
      </c>
      <c r="D99023" s="16">
        <v>334111</v>
      </c>
      <c r="E99023" s="18">
        <f>VLOOKUP(C99023, Подписчики!$A$1:$C$16000,3,0)</f>
        <v>44389.316759259265</v>
      </c>
      <c r="F99023">
        <v>4</v>
      </c>
      <c r="G99023" s="2">
        <f t="shared" si="1547"/>
        <v>44398.76394675926</v>
      </c>
    </row>
    <row r="99024" spans="1:7" x14ac:dyDescent="0.25">
      <c r="A99024" s="16">
        <v>299675</v>
      </c>
      <c r="B99024" s="17">
        <v>44398.597685185188</v>
      </c>
      <c r="C99024" s="16">
        <v>109424</v>
      </c>
      <c r="D99024" s="16">
        <v>104958</v>
      </c>
      <c r="E99024" s="18">
        <f>VLOOKUP(C99024, Подписчики!$A$1:$C$16000,3,0)</f>
        <v>44365.245920263529</v>
      </c>
      <c r="F99024">
        <v>1</v>
      </c>
      <c r="G99024" s="2">
        <f t="shared" si="1547"/>
        <v>44398.639351851853</v>
      </c>
    </row>
    <row r="99025" spans="1:7" x14ac:dyDescent="0.25">
      <c r="A99025" s="16">
        <v>299680</v>
      </c>
      <c r="B99025" s="17">
        <v>44398.59888888889</v>
      </c>
      <c r="C99025" s="16">
        <v>231201</v>
      </c>
      <c r="D99025" s="16">
        <v>472712</v>
      </c>
      <c r="E99025" s="18">
        <f>VLOOKUP(C99025, Подписчики!$A$1:$C$16000,3,0)</f>
        <v>44344.504937713675</v>
      </c>
      <c r="F99025">
        <v>0</v>
      </c>
      <c r="G99025" s="2">
        <f t="shared" si="1547"/>
        <v>44398.59888888889</v>
      </c>
    </row>
    <row r="99026" spans="1:7" x14ac:dyDescent="0.25">
      <c r="A99026" s="16">
        <v>299682</v>
      </c>
      <c r="B99026" s="17">
        <v>44398.599293981482</v>
      </c>
      <c r="C99026" s="16">
        <v>73621</v>
      </c>
      <c r="D99026" s="16">
        <v>308796</v>
      </c>
      <c r="E99026" s="18">
        <f>VLOOKUP(C99026, Подписчики!$A$1:$C$16000,3,0)</f>
        <v>44319.092985826217</v>
      </c>
      <c r="F99026">
        <v>1</v>
      </c>
      <c r="G99026" s="2">
        <f t="shared" si="1547"/>
        <v>44398.640960648147</v>
      </c>
    </row>
    <row r="99027" spans="1:7" x14ac:dyDescent="0.25">
      <c r="A99027" s="16">
        <v>299684</v>
      </c>
      <c r="B99027" s="17">
        <v>44398.599699074075</v>
      </c>
      <c r="C99027" s="16">
        <v>333010</v>
      </c>
      <c r="D99027" s="16">
        <v>341081</v>
      </c>
      <c r="E99027" s="18">
        <f>VLOOKUP(C99027, Подписчики!$A$1:$C$16000,3,0)</f>
        <v>44309.104621438753</v>
      </c>
      <c r="F99027">
        <v>2</v>
      </c>
      <c r="G99027" s="2">
        <f t="shared" si="1547"/>
        <v>44398.683032407411</v>
      </c>
    </row>
    <row r="99028" spans="1:7" x14ac:dyDescent="0.25">
      <c r="A99028" s="16">
        <v>299688</v>
      </c>
      <c r="B99028" s="17">
        <v>44398.601319444446</v>
      </c>
      <c r="C99028" s="16">
        <v>241101</v>
      </c>
      <c r="D99028" s="16">
        <v>351192</v>
      </c>
      <c r="E99028" s="18">
        <f>VLOOKUP(C99028, Подписчики!$A$1:$C$16000,3,0)</f>
        <v>44311.367051068373</v>
      </c>
      <c r="F99028">
        <v>2</v>
      </c>
      <c r="G99028" s="2">
        <f t="shared" si="1547"/>
        <v>44398.684652777782</v>
      </c>
    </row>
    <row r="99029" spans="1:7" x14ac:dyDescent="0.25">
      <c r="A99029" s="16">
        <v>299690</v>
      </c>
      <c r="B99029" s="17">
        <v>44398.601319444446</v>
      </c>
      <c r="C99029" s="16">
        <v>341972</v>
      </c>
      <c r="D99029" s="16">
        <v>349014</v>
      </c>
      <c r="E99029" s="18">
        <f>VLOOKUP(C99029, Подписчики!$A$1:$C$16000,3,0)</f>
        <v>44379.280222364672</v>
      </c>
      <c r="F99029">
        <v>2</v>
      </c>
      <c r="G99029" s="2">
        <f t="shared" si="1547"/>
        <v>44398.684652777782</v>
      </c>
    </row>
    <row r="99030" spans="1:7" x14ac:dyDescent="0.25">
      <c r="A99030" s="16">
        <v>299692</v>
      </c>
      <c r="B99030" s="17">
        <v>44398.601724537039</v>
      </c>
      <c r="C99030" s="16">
        <v>91991</v>
      </c>
      <c r="D99030" s="16">
        <v>81226</v>
      </c>
      <c r="E99030" s="18">
        <f>VLOOKUP(C99030, Подписчики!$A$1:$C$16000,3,0)</f>
        <v>44343.890087891741</v>
      </c>
      <c r="F99030">
        <v>3</v>
      </c>
      <c r="G99030" s="2">
        <f t="shared" si="1547"/>
        <v>44398.726724537039</v>
      </c>
    </row>
    <row r="99031" spans="1:7" x14ac:dyDescent="0.25">
      <c r="A99031" s="16">
        <v>299697</v>
      </c>
      <c r="B99031" s="17">
        <v>44398.601724537039</v>
      </c>
      <c r="C99031" s="16">
        <v>106161</v>
      </c>
      <c r="D99031" s="16">
        <v>37644</v>
      </c>
      <c r="E99031" s="18">
        <f>VLOOKUP(C99031, Подписчики!$A$1:$C$16000,3,0)</f>
        <v>44373.145269337605</v>
      </c>
      <c r="F99031">
        <v>3</v>
      </c>
      <c r="G99031" s="2">
        <f t="shared" si="1547"/>
        <v>44398.726724537039</v>
      </c>
    </row>
    <row r="99032" spans="1:7" x14ac:dyDescent="0.25">
      <c r="A99032" s="16">
        <v>299702</v>
      </c>
      <c r="B99032" s="17">
        <v>44398.602534722224</v>
      </c>
      <c r="C99032" s="16">
        <v>220559</v>
      </c>
      <c r="D99032" s="16">
        <v>329376</v>
      </c>
      <c r="E99032" s="18">
        <f>VLOOKUP(C99032, Подписчики!$A$1:$C$16000,3,0)</f>
        <v>44374.410787856126</v>
      </c>
      <c r="F99032">
        <v>1</v>
      </c>
      <c r="G99032" s="2">
        <f t="shared" si="1547"/>
        <v>44398.644201388888</v>
      </c>
    </row>
    <row r="99033" spans="1:7" x14ac:dyDescent="0.25">
      <c r="A99033" s="16">
        <v>299703</v>
      </c>
      <c r="B99033" s="17">
        <v>44398.603344907409</v>
      </c>
      <c r="C99033" s="16">
        <v>25053</v>
      </c>
      <c r="D99033" s="16">
        <v>230507</v>
      </c>
      <c r="E99033" s="18">
        <f>VLOOKUP(C99033, Подписчики!$A$1:$C$16000,3,0)</f>
        <v>44371.451238568377</v>
      </c>
      <c r="F99033">
        <v>3</v>
      </c>
      <c r="G99033" s="2">
        <f t="shared" si="1547"/>
        <v>44398.728344907409</v>
      </c>
    </row>
    <row r="99034" spans="1:7" x14ac:dyDescent="0.25">
      <c r="A99034" s="16">
        <v>299704</v>
      </c>
      <c r="B99034" s="17">
        <v>44398.603344907409</v>
      </c>
      <c r="C99034" s="16">
        <v>233427</v>
      </c>
      <c r="D99034" s="16">
        <v>430019</v>
      </c>
      <c r="E99034" s="18">
        <f>VLOOKUP(C99034, Подписчики!$A$1:$C$16000,3,0)</f>
        <v>44344.825214066957</v>
      </c>
      <c r="F99034">
        <v>3</v>
      </c>
      <c r="G99034" s="2">
        <f t="shared" si="1547"/>
        <v>44398.728344907409</v>
      </c>
    </row>
    <row r="99035" spans="1:7" x14ac:dyDescent="0.25">
      <c r="A99035" s="16">
        <v>299706</v>
      </c>
      <c r="B99035" s="17">
        <v>44398.603750000002</v>
      </c>
      <c r="C99035" s="16">
        <v>87744</v>
      </c>
      <c r="D99035" s="16">
        <v>217673</v>
      </c>
      <c r="E99035" s="18">
        <f>VLOOKUP(C99035, Подписчики!$A$1:$C$16000,3,0)</f>
        <v>44376.852180484326</v>
      </c>
      <c r="F99035">
        <v>4</v>
      </c>
      <c r="G99035" s="2">
        <f t="shared" si="1547"/>
        <v>44398.770416666666</v>
      </c>
    </row>
    <row r="99036" spans="1:7" x14ac:dyDescent="0.25">
      <c r="A99036" s="16">
        <v>299711</v>
      </c>
      <c r="B99036" s="17">
        <v>44398.604155092595</v>
      </c>
      <c r="C99036" s="16">
        <v>78057</v>
      </c>
      <c r="D99036" s="16">
        <v>118549</v>
      </c>
      <c r="E99036" s="18">
        <f>VLOOKUP(C99036, Подписчики!$A$1:$C$16000,3,0)</f>
        <v>44391.091297115388</v>
      </c>
      <c r="F99036">
        <v>1</v>
      </c>
      <c r="G99036" s="2">
        <f t="shared" si="1547"/>
        <v>44398.645821759259</v>
      </c>
    </row>
    <row r="99037" spans="1:7" x14ac:dyDescent="0.25">
      <c r="A99037" s="16">
        <v>299714</v>
      </c>
      <c r="B99037" s="17">
        <v>44398.60496527778</v>
      </c>
      <c r="C99037" s="16">
        <v>32299</v>
      </c>
      <c r="D99037" s="16">
        <v>50665</v>
      </c>
      <c r="E99037" s="18">
        <f>VLOOKUP(C99037, Подписчики!$A$1:$C$16000,3,0)</f>
        <v>44309.051483226496</v>
      </c>
      <c r="F99037">
        <v>3</v>
      </c>
      <c r="G99037" s="2">
        <f t="shared" si="1547"/>
        <v>44398.72996527778</v>
      </c>
    </row>
    <row r="99038" spans="1:7" x14ac:dyDescent="0.25">
      <c r="A99038" s="16">
        <v>299715</v>
      </c>
      <c r="B99038" s="17">
        <v>44398.605370370373</v>
      </c>
      <c r="C99038" s="16">
        <v>343141</v>
      </c>
      <c r="D99038" s="16">
        <v>347393</v>
      </c>
      <c r="E99038" s="18">
        <f>VLOOKUP(C99038, Подписчики!$A$1:$C$16000,3,0)</f>
        <v>44328.851582264957</v>
      </c>
      <c r="F99038">
        <v>0</v>
      </c>
      <c r="G99038" s="2">
        <f t="shared" si="1547"/>
        <v>44398.605370370373</v>
      </c>
    </row>
    <row r="99039" spans="1:7" x14ac:dyDescent="0.25">
      <c r="A99039" s="16">
        <v>299720</v>
      </c>
      <c r="B99039" s="17">
        <v>44398.607789351852</v>
      </c>
      <c r="C99039" s="16">
        <v>160175</v>
      </c>
      <c r="D99039" s="16">
        <v>239565</v>
      </c>
      <c r="E99039" s="18">
        <f>VLOOKUP(C99039, Подписчики!$A$1:$C$16000,3,0)</f>
        <v>44379.112243945863</v>
      </c>
      <c r="F99039">
        <v>6</v>
      </c>
      <c r="G99039" s="2">
        <f t="shared" si="1547"/>
        <v>44398.857789351852</v>
      </c>
    </row>
    <row r="99040" spans="1:7" x14ac:dyDescent="0.25">
      <c r="A99040" s="16">
        <v>299724</v>
      </c>
      <c r="B99040" s="17">
        <v>44398.60900462963</v>
      </c>
      <c r="C99040" s="16">
        <v>245040</v>
      </c>
      <c r="D99040" s="16">
        <v>118549</v>
      </c>
      <c r="E99040" s="18">
        <f>VLOOKUP(C99040, Подписчики!$A$1:$C$16000,3,0)</f>
        <v>44375.124228418805</v>
      </c>
      <c r="F99040">
        <v>1</v>
      </c>
      <c r="G99040" s="2">
        <f t="shared" si="1547"/>
        <v>44398.650671296295</v>
      </c>
    </row>
    <row r="99041" spans="1:7" x14ac:dyDescent="0.25">
      <c r="A99041" s="16">
        <v>299727</v>
      </c>
      <c r="B99041" s="17">
        <v>44398.609409722223</v>
      </c>
      <c r="C99041" s="16">
        <v>97950</v>
      </c>
      <c r="D99041" s="16">
        <v>392434</v>
      </c>
      <c r="E99041" s="18">
        <f>VLOOKUP(C99041, Подписчики!$A$1:$C$16000,3,0)</f>
        <v>44328.864659650993</v>
      </c>
      <c r="F99041">
        <v>2</v>
      </c>
      <c r="G99041" s="2">
        <f t="shared" si="1547"/>
        <v>44398.692743055559</v>
      </c>
    </row>
    <row r="99042" spans="1:7" x14ac:dyDescent="0.25">
      <c r="A99042" s="16">
        <v>299732</v>
      </c>
      <c r="B99042" s="17">
        <v>44398.609409722223</v>
      </c>
      <c r="C99042" s="16">
        <v>123279</v>
      </c>
      <c r="D99042" s="16">
        <v>109155</v>
      </c>
      <c r="E99042" s="18">
        <f>VLOOKUP(C99042, Подписчики!$A$1:$C$16000,3,0)</f>
        <v>44343.788297613959</v>
      </c>
      <c r="F99042">
        <v>2</v>
      </c>
      <c r="G99042" s="2">
        <f t="shared" si="1547"/>
        <v>44398.692743055559</v>
      </c>
    </row>
    <row r="99043" spans="1:7" x14ac:dyDescent="0.25">
      <c r="A99043" s="16">
        <v>299737</v>
      </c>
      <c r="B99043" s="17">
        <v>44398.609409722223</v>
      </c>
      <c r="C99043" s="16">
        <v>242194</v>
      </c>
      <c r="D99043" s="16">
        <v>88008</v>
      </c>
      <c r="E99043" s="18">
        <f>VLOOKUP(C99043, Подписчики!$A$1:$C$16000,3,0)</f>
        <v>44343.397589743588</v>
      </c>
      <c r="F99043">
        <v>2</v>
      </c>
      <c r="G99043" s="2">
        <f t="shared" si="1547"/>
        <v>44398.692743055559</v>
      </c>
    </row>
    <row r="99044" spans="1:7" x14ac:dyDescent="0.25">
      <c r="A99044" s="16">
        <v>299742</v>
      </c>
      <c r="B99044" s="17">
        <v>44398.612245370372</v>
      </c>
      <c r="C99044" s="16">
        <v>228229</v>
      </c>
      <c r="D99044" s="16">
        <v>154228</v>
      </c>
      <c r="E99044" s="18">
        <f>VLOOKUP(C99044, Подписчики!$A$1:$C$16000,3,0)</f>
        <v>44332.29699301994</v>
      </c>
      <c r="F99044">
        <v>1</v>
      </c>
      <c r="G99044" s="2">
        <f t="shared" si="1547"/>
        <v>44398.653912037036</v>
      </c>
    </row>
    <row r="99045" spans="1:7" x14ac:dyDescent="0.25">
      <c r="A99045" s="16">
        <v>299746</v>
      </c>
      <c r="B99045" s="17">
        <v>44398.612650462965</v>
      </c>
      <c r="C99045" s="16">
        <v>115546</v>
      </c>
      <c r="D99045" s="16">
        <v>212299</v>
      </c>
      <c r="E99045" s="18">
        <f>VLOOKUP(C99045, Подписчики!$A$1:$C$16000,3,0)</f>
        <v>44341.316830982905</v>
      </c>
      <c r="F99045">
        <v>2</v>
      </c>
      <c r="G99045" s="2">
        <f t="shared" si="1547"/>
        <v>44398.6959837963</v>
      </c>
    </row>
    <row r="99046" spans="1:7" x14ac:dyDescent="0.25">
      <c r="A99046" s="16">
        <v>299749</v>
      </c>
      <c r="B99046" s="17">
        <v>44398.612650462965</v>
      </c>
      <c r="C99046" s="16">
        <v>239227</v>
      </c>
      <c r="D99046" s="16">
        <v>307093</v>
      </c>
      <c r="E99046" s="18">
        <f>VLOOKUP(C99046, Подписчики!$A$1:$C$16000,3,0)</f>
        <v>44340.887925142451</v>
      </c>
      <c r="F99046">
        <v>2</v>
      </c>
      <c r="G99046" s="2">
        <f t="shared" si="1547"/>
        <v>44398.6959837963</v>
      </c>
    </row>
    <row r="99047" spans="1:7" x14ac:dyDescent="0.25">
      <c r="A99047" s="16">
        <v>299754</v>
      </c>
      <c r="B99047" s="17">
        <v>44398.612650462965</v>
      </c>
      <c r="C99047" s="16">
        <v>278455</v>
      </c>
      <c r="D99047" s="16">
        <v>356531</v>
      </c>
      <c r="E99047" s="18">
        <f>VLOOKUP(C99047, Подписчики!$A$1:$C$16000,3,0)</f>
        <v>44386.238406908829</v>
      </c>
      <c r="F99047">
        <v>2</v>
      </c>
      <c r="G99047" s="2">
        <f t="shared" si="1547"/>
        <v>44398.6959837963</v>
      </c>
    </row>
    <row r="99048" spans="1:7" x14ac:dyDescent="0.25">
      <c r="A99048" s="16">
        <v>299759</v>
      </c>
      <c r="B99048" s="17">
        <v>44398.614270833335</v>
      </c>
      <c r="C99048" s="16">
        <v>108660</v>
      </c>
      <c r="D99048" s="16">
        <v>472330</v>
      </c>
      <c r="E99048" s="18">
        <f>VLOOKUP(C99048, Подписчики!$A$1:$C$16000,3,0)</f>
        <v>44345.780887891742</v>
      </c>
      <c r="F99048">
        <v>6</v>
      </c>
      <c r="G99048" s="2">
        <f t="shared" si="1547"/>
        <v>44398.864270833335</v>
      </c>
    </row>
    <row r="99049" spans="1:7" x14ac:dyDescent="0.25">
      <c r="A99049" s="16">
        <v>299762</v>
      </c>
      <c r="B99049" s="17">
        <v>44398.615879629629</v>
      </c>
      <c r="C99049" s="16">
        <v>177639</v>
      </c>
      <c r="D99049" s="16">
        <v>393366</v>
      </c>
      <c r="E99049" s="18">
        <f>VLOOKUP(C99049, Подписчики!$A$1:$C$16000,3,0)</f>
        <v>44375.274232834752</v>
      </c>
      <c r="F99049">
        <v>2</v>
      </c>
      <c r="G99049" s="2">
        <f t="shared" si="1547"/>
        <v>44398.699212962965</v>
      </c>
    </row>
    <row r="99050" spans="1:7" x14ac:dyDescent="0.25">
      <c r="A99050" s="16">
        <v>299765</v>
      </c>
      <c r="B99050" s="17">
        <v>44398.616689814815</v>
      </c>
      <c r="C99050" s="16">
        <v>58624</v>
      </c>
      <c r="D99050" s="16">
        <v>179296</v>
      </c>
      <c r="E99050" s="18">
        <f>VLOOKUP(C99050, Подписчики!$A$1:$C$16000,3,0)</f>
        <v>44344.590227706554</v>
      </c>
      <c r="F99050">
        <v>0</v>
      </c>
      <c r="G99050" s="2">
        <f t="shared" si="1547"/>
        <v>44398.616689814815</v>
      </c>
    </row>
    <row r="99051" spans="1:7" x14ac:dyDescent="0.25">
      <c r="A99051" s="16">
        <v>299769</v>
      </c>
      <c r="B99051" s="17">
        <v>44398.616689814815</v>
      </c>
      <c r="C99051" s="16">
        <v>159010</v>
      </c>
      <c r="D99051" s="16">
        <v>21407</v>
      </c>
      <c r="E99051" s="18">
        <f>VLOOKUP(C99051, Подписчики!$A$1:$C$16000,3,0)</f>
        <v>44372.444864209399</v>
      </c>
      <c r="F99051">
        <v>0</v>
      </c>
      <c r="G99051" s="2">
        <f t="shared" si="1547"/>
        <v>44398.616689814815</v>
      </c>
    </row>
    <row r="99052" spans="1:7" x14ac:dyDescent="0.25">
      <c r="A99052" s="16">
        <v>299771</v>
      </c>
      <c r="B99052" s="17">
        <v>44398.617094907408</v>
      </c>
      <c r="C99052" s="16">
        <v>134938</v>
      </c>
      <c r="D99052" s="16">
        <v>129121</v>
      </c>
      <c r="E99052" s="18">
        <f>VLOOKUP(C99052, Подписчики!$A$1:$C$16000,3,0)</f>
        <v>44378.720571225072</v>
      </c>
      <c r="F99052">
        <v>1</v>
      </c>
      <c r="G99052" s="2">
        <f t="shared" si="1547"/>
        <v>44398.658761574072</v>
      </c>
    </row>
    <row r="99053" spans="1:7" x14ac:dyDescent="0.25">
      <c r="A99053" s="16">
        <v>299773</v>
      </c>
      <c r="B99053" s="17">
        <v>44398.617094907408</v>
      </c>
      <c r="C99053" s="16">
        <v>190229</v>
      </c>
      <c r="D99053" s="16">
        <v>408587</v>
      </c>
      <c r="E99053" s="18">
        <f>VLOOKUP(C99053, Подписчики!$A$1:$C$16000,3,0)</f>
        <v>44320.017544159542</v>
      </c>
      <c r="F99053">
        <v>5</v>
      </c>
      <c r="G99053" s="2">
        <f t="shared" si="1547"/>
        <v>44398.825428240743</v>
      </c>
    </row>
    <row r="99054" spans="1:7" x14ac:dyDescent="0.25">
      <c r="A99054" s="16">
        <v>299777</v>
      </c>
      <c r="B99054" s="17">
        <v>44398.618715277778</v>
      </c>
      <c r="C99054" s="16">
        <v>52079</v>
      </c>
      <c r="D99054" s="16">
        <v>276822</v>
      </c>
      <c r="E99054" s="18">
        <f>VLOOKUP(C99054, Подписчики!$A$1:$C$16000,3,0)</f>
        <v>44310.885027955839</v>
      </c>
      <c r="F99054">
        <v>5</v>
      </c>
      <c r="G99054" s="2">
        <f t="shared" si="1547"/>
        <v>44398.827048611114</v>
      </c>
    </row>
    <row r="99055" spans="1:7" x14ac:dyDescent="0.25">
      <c r="A99055" s="16">
        <v>299778</v>
      </c>
      <c r="B99055" s="17">
        <v>44398.619120370371</v>
      </c>
      <c r="C99055" s="16">
        <v>22323</v>
      </c>
      <c r="D99055" s="16">
        <v>284325</v>
      </c>
      <c r="E99055" s="18">
        <f>VLOOKUP(C99055, Подписчики!$A$1:$C$16000,3,0)</f>
        <v>44379.095911930199</v>
      </c>
      <c r="F99055">
        <v>6</v>
      </c>
      <c r="G99055" s="2">
        <f t="shared" si="1547"/>
        <v>44398.869120370371</v>
      </c>
    </row>
    <row r="99056" spans="1:7" x14ac:dyDescent="0.25">
      <c r="A99056" s="16">
        <v>299779</v>
      </c>
      <c r="B99056" s="17">
        <v>44398.619525462964</v>
      </c>
      <c r="C99056" s="16">
        <v>31439</v>
      </c>
      <c r="D99056" s="16">
        <v>357846</v>
      </c>
      <c r="E99056" s="18">
        <f>VLOOKUP(C99056, Подписчики!$A$1:$C$16000,3,0)</f>
        <v>44310.75690758547</v>
      </c>
      <c r="F99056">
        <v>3</v>
      </c>
      <c r="G99056" s="2">
        <f t="shared" si="1547"/>
        <v>44398.744525462964</v>
      </c>
    </row>
    <row r="99057" spans="1:7" x14ac:dyDescent="0.25">
      <c r="A99057" s="16">
        <v>299784</v>
      </c>
      <c r="B99057" s="17">
        <v>44398.619525462964</v>
      </c>
      <c r="C99057" s="16">
        <v>290534</v>
      </c>
      <c r="D99057" s="16">
        <v>365461</v>
      </c>
      <c r="E99057" s="18">
        <f>VLOOKUP(C99057, Подписчики!$A$1:$C$16000,3,0)</f>
        <v>44370.050496153846</v>
      </c>
      <c r="F99057">
        <v>3</v>
      </c>
      <c r="G99057" s="2">
        <f t="shared" si="1547"/>
        <v>44398.744525462964</v>
      </c>
    </row>
    <row r="99058" spans="1:7" x14ac:dyDescent="0.25">
      <c r="A99058" s="16">
        <v>299789</v>
      </c>
      <c r="B99058" s="17">
        <v>44398.619664351849</v>
      </c>
      <c r="C99058" s="16">
        <v>223660</v>
      </c>
      <c r="D99058" s="16">
        <v>2004</v>
      </c>
      <c r="E99058" s="18">
        <f>VLOOKUP(C99058, Подписчики!$A$1:$C$16000,3,0)</f>
        <v>44340.602650605411</v>
      </c>
      <c r="F99058">
        <v>2</v>
      </c>
      <c r="G99058" s="2">
        <f t="shared" si="1547"/>
        <v>44398.702997685185</v>
      </c>
    </row>
    <row r="99059" spans="1:7" x14ac:dyDescent="0.25">
      <c r="A99059" s="16">
        <v>299794</v>
      </c>
      <c r="B99059" s="17">
        <v>44398.619930555556</v>
      </c>
      <c r="C99059" s="16">
        <v>225793</v>
      </c>
      <c r="D99059" s="16">
        <v>327968</v>
      </c>
      <c r="E99059" s="18">
        <f>VLOOKUP(C99059, Подписчики!$A$1:$C$16000,3,0)</f>
        <v>44294.849942663823</v>
      </c>
      <c r="F99059">
        <v>0</v>
      </c>
      <c r="G99059" s="2">
        <f t="shared" si="1547"/>
        <v>44398.619930555556</v>
      </c>
    </row>
    <row r="99060" spans="1:7" x14ac:dyDescent="0.25">
      <c r="A99060" s="16">
        <v>299796</v>
      </c>
      <c r="B99060" s="17">
        <v>44398.620335648149</v>
      </c>
      <c r="C99060" s="16">
        <v>311175</v>
      </c>
      <c r="D99060" s="16">
        <v>381626</v>
      </c>
      <c r="E99060" s="18">
        <f>VLOOKUP(C99060, Подписчики!$A$1:$C$16000,3,0)</f>
        <v>44346.637359864675</v>
      </c>
      <c r="F99060">
        <v>1</v>
      </c>
      <c r="G99060" s="2">
        <f t="shared" si="1547"/>
        <v>44398.662002314813</v>
      </c>
    </row>
    <row r="99061" spans="1:7" x14ac:dyDescent="0.25">
      <c r="A99061" s="16">
        <v>299800</v>
      </c>
      <c r="B99061" s="17">
        <v>44398.620740740742</v>
      </c>
      <c r="C99061" s="16">
        <v>101970</v>
      </c>
      <c r="D99061" s="16">
        <v>312954</v>
      </c>
      <c r="E99061" s="18">
        <f>VLOOKUP(C99061, Подписчики!$A$1:$C$16000,3,0)</f>
        <v>44375.821322613956</v>
      </c>
      <c r="F99061">
        <v>2</v>
      </c>
      <c r="G99061" s="2">
        <f t="shared" si="1547"/>
        <v>44398.704074074078</v>
      </c>
    </row>
    <row r="99062" spans="1:7" x14ac:dyDescent="0.25">
      <c r="A99062" s="16">
        <v>299802</v>
      </c>
      <c r="B99062" s="17">
        <v>44398.622361111113</v>
      </c>
      <c r="C99062" s="16">
        <v>6405</v>
      </c>
      <c r="D99062" s="16">
        <v>102220</v>
      </c>
      <c r="E99062" s="18">
        <f>VLOOKUP(C99062, Подписчики!$A$1:$C$16000,3,0)</f>
        <v>44397.693984188038</v>
      </c>
      <c r="F99062">
        <v>2</v>
      </c>
      <c r="G99062" s="2">
        <f t="shared" si="1547"/>
        <v>44398.705694444448</v>
      </c>
    </row>
    <row r="99063" spans="1:7" x14ac:dyDescent="0.25">
      <c r="A99063" s="16">
        <v>299805</v>
      </c>
      <c r="B99063" s="17">
        <v>44398.623564814814</v>
      </c>
      <c r="C99063" s="16">
        <v>195472</v>
      </c>
      <c r="D99063" s="16">
        <v>118549</v>
      </c>
      <c r="E99063" s="18">
        <f>VLOOKUP(C99063, Подписчики!$A$1:$C$16000,3,0)</f>
        <v>44344.534351780625</v>
      </c>
      <c r="F99063">
        <v>1</v>
      </c>
      <c r="G99063" s="2">
        <f t="shared" si="1547"/>
        <v>44398.665231481478</v>
      </c>
    </row>
    <row r="99064" spans="1:7" x14ac:dyDescent="0.25">
      <c r="A99064" s="16">
        <v>299810</v>
      </c>
      <c r="B99064" s="17">
        <v>44398.623564814814</v>
      </c>
      <c r="C99064" s="16">
        <v>218228</v>
      </c>
      <c r="D99064" s="16">
        <v>328843</v>
      </c>
      <c r="E99064" s="18">
        <f>VLOOKUP(C99064, Подписчики!$A$1:$C$16000,3,0)</f>
        <v>44322.728202528495</v>
      </c>
      <c r="F99064">
        <v>1</v>
      </c>
      <c r="G99064" s="2">
        <f t="shared" si="1547"/>
        <v>44398.665231481478</v>
      </c>
    </row>
    <row r="99065" spans="1:7" x14ac:dyDescent="0.25">
      <c r="A99065" s="16">
        <v>299812</v>
      </c>
      <c r="B99065" s="17">
        <v>44398.623969907407</v>
      </c>
      <c r="C99065" s="16">
        <v>113332</v>
      </c>
      <c r="D99065" s="16">
        <v>267852</v>
      </c>
      <c r="E99065" s="18">
        <f>VLOOKUP(C99065, Подписчики!$A$1:$C$16000,3,0)</f>
        <v>44358.737935363257</v>
      </c>
      <c r="F99065">
        <v>2</v>
      </c>
      <c r="G99065" s="2">
        <f t="shared" si="1547"/>
        <v>44398.707303240742</v>
      </c>
    </row>
    <row r="99066" spans="1:7" x14ac:dyDescent="0.25">
      <c r="A99066" s="16">
        <v>299816</v>
      </c>
      <c r="B99066" s="17">
        <v>44398.623969907407</v>
      </c>
      <c r="C99066" s="16">
        <v>123910</v>
      </c>
      <c r="D99066" s="16">
        <v>258219</v>
      </c>
      <c r="E99066" s="18">
        <f>VLOOKUP(C99066, Подписчики!$A$1:$C$16000,3,0)</f>
        <v>44373.312359935902</v>
      </c>
      <c r="F99066">
        <v>2</v>
      </c>
      <c r="G99066" s="2">
        <f t="shared" si="1547"/>
        <v>44398.707303240742</v>
      </c>
    </row>
    <row r="99067" spans="1:7" x14ac:dyDescent="0.25">
      <c r="A99067" s="16">
        <v>299820</v>
      </c>
      <c r="B99067" s="17">
        <v>44398.623969907407</v>
      </c>
      <c r="C99067" s="16">
        <v>169030</v>
      </c>
      <c r="D99067" s="16">
        <v>450900</v>
      </c>
      <c r="E99067" s="18">
        <f>VLOOKUP(C99067, Подписчики!$A$1:$C$16000,3,0)</f>
        <v>44382.981796011394</v>
      </c>
      <c r="F99067">
        <v>2</v>
      </c>
      <c r="G99067" s="2">
        <f t="shared" si="1547"/>
        <v>44398.707303240742</v>
      </c>
    </row>
    <row r="99068" spans="1:7" x14ac:dyDescent="0.25">
      <c r="A99068" s="16">
        <v>299824</v>
      </c>
      <c r="B99068" s="17">
        <v>44398.623969907407</v>
      </c>
      <c r="C99068" s="16">
        <v>230558</v>
      </c>
      <c r="D99068" s="16">
        <v>347008</v>
      </c>
      <c r="E99068" s="18">
        <f>VLOOKUP(C99068, Подписчики!$A$1:$C$16000,3,0)</f>
        <v>44379.802970940174</v>
      </c>
      <c r="F99068">
        <v>2</v>
      </c>
      <c r="G99068" s="2">
        <f t="shared" si="1547"/>
        <v>44398.707303240742</v>
      </c>
    </row>
    <row r="99069" spans="1:7" x14ac:dyDescent="0.25">
      <c r="A99069" s="16">
        <v>299825</v>
      </c>
      <c r="B99069" s="17">
        <v>44398.623969907407</v>
      </c>
      <c r="C99069" s="16">
        <v>251764</v>
      </c>
      <c r="D99069" s="16">
        <v>53136</v>
      </c>
      <c r="E99069" s="18">
        <f>VLOOKUP(C99069, Подписчики!$A$1:$C$16000,3,0)</f>
        <v>44373.788133333335</v>
      </c>
      <c r="F99069">
        <v>2</v>
      </c>
      <c r="G99069" s="2">
        <f t="shared" si="1547"/>
        <v>44398.707303240742</v>
      </c>
    </row>
    <row r="99070" spans="1:7" x14ac:dyDescent="0.25">
      <c r="A99070" s="16">
        <v>299828</v>
      </c>
      <c r="B99070" s="17">
        <v>44398.624374999999</v>
      </c>
      <c r="C99070" s="16">
        <v>24414</v>
      </c>
      <c r="D99070" s="16">
        <v>58674</v>
      </c>
      <c r="E99070" s="18">
        <f>VLOOKUP(C99070, Подписчики!$A$1:$C$16000,3,0)</f>
        <v>44376.758733725073</v>
      </c>
      <c r="F99070">
        <v>3</v>
      </c>
      <c r="G99070" s="2">
        <f t="shared" si="1547"/>
        <v>44398.749374999999</v>
      </c>
    </row>
    <row r="99071" spans="1:7" x14ac:dyDescent="0.25">
      <c r="A99071" s="16">
        <v>299832</v>
      </c>
      <c r="B99071" s="17">
        <v>44398.625185185185</v>
      </c>
      <c r="C99071" s="16">
        <v>107830</v>
      </c>
      <c r="D99071" s="16">
        <v>416660</v>
      </c>
      <c r="E99071" s="18">
        <f>VLOOKUP(C99071, Подписчики!$A$1:$C$16000,3,0)</f>
        <v>44366.203311538462</v>
      </c>
      <c r="F99071">
        <v>5</v>
      </c>
      <c r="G99071" s="2">
        <f t="shared" si="1547"/>
        <v>44398.833518518521</v>
      </c>
    </row>
    <row r="99072" spans="1:7" x14ac:dyDescent="0.25">
      <c r="A99072" s="16">
        <v>299836</v>
      </c>
      <c r="B99072" s="17">
        <v>44398.627210648148</v>
      </c>
      <c r="C99072" s="16">
        <v>14189</v>
      </c>
      <c r="D99072" s="16">
        <v>464478</v>
      </c>
      <c r="E99072" s="18">
        <f>VLOOKUP(C99072, Подписчики!$A$1:$C$16000,3,0)</f>
        <v>44337.728475391734</v>
      </c>
      <c r="F99072">
        <v>6</v>
      </c>
      <c r="G99072" s="2">
        <f t="shared" si="1547"/>
        <v>44398.877210648148</v>
      </c>
    </row>
    <row r="99073" spans="1:7" x14ac:dyDescent="0.25">
      <c r="A99073" s="16">
        <v>299837</v>
      </c>
      <c r="B99073" s="17">
        <v>44398.627615740741</v>
      </c>
      <c r="C99073" s="16">
        <v>347420</v>
      </c>
      <c r="D99073" s="16">
        <v>323966</v>
      </c>
      <c r="E99073" s="18">
        <f>VLOOKUP(C99073, Подписчики!$A$1:$C$16000,3,0)</f>
        <v>44347.432049287752</v>
      </c>
      <c r="F99073">
        <v>3</v>
      </c>
      <c r="G99073" s="2">
        <f t="shared" si="1547"/>
        <v>44398.752615740741</v>
      </c>
    </row>
    <row r="99074" spans="1:7" x14ac:dyDescent="0.25">
      <c r="A99074" s="16">
        <v>299838</v>
      </c>
      <c r="B99074" s="17">
        <v>44398.628020833334</v>
      </c>
      <c r="C99074" s="16">
        <v>334062</v>
      </c>
      <c r="D99074" s="16">
        <v>112334</v>
      </c>
      <c r="E99074" s="18">
        <f>VLOOKUP(C99074, Подписчики!$A$1:$C$16000,3,0)</f>
        <v>44315.3507906339</v>
      </c>
      <c r="F99074">
        <v>4</v>
      </c>
      <c r="G99074" s="2">
        <f t="shared" ref="G99074:G99137" si="1548">B99074+F99074/24</f>
        <v>44398.794687499998</v>
      </c>
    </row>
    <row r="99075" spans="1:7" x14ac:dyDescent="0.25">
      <c r="A99075" s="16">
        <v>299841</v>
      </c>
      <c r="B99075" s="17">
        <v>44398.628425925926</v>
      </c>
      <c r="C99075" s="16">
        <v>93111</v>
      </c>
      <c r="D99075" s="16">
        <v>315173</v>
      </c>
      <c r="E99075" s="18">
        <f>VLOOKUP(C99075, Подписчики!$A$1:$C$16000,3,0)</f>
        <v>44360.908128169518</v>
      </c>
      <c r="F99075">
        <v>1</v>
      </c>
      <c r="G99075" s="2">
        <f t="shared" si="1548"/>
        <v>44398.670092592591</v>
      </c>
    </row>
    <row r="99076" spans="1:7" x14ac:dyDescent="0.25">
      <c r="A99076" s="16">
        <v>299846</v>
      </c>
      <c r="B99076" s="17">
        <v>44398.628425925926</v>
      </c>
      <c r="C99076" s="16">
        <v>182218</v>
      </c>
      <c r="D99076" s="16">
        <v>351192</v>
      </c>
      <c r="E99076" s="18">
        <f>VLOOKUP(C99076, Подписчики!$A$1:$C$16000,3,0)</f>
        <v>44373.3560667735</v>
      </c>
      <c r="F99076">
        <v>1</v>
      </c>
      <c r="G99076" s="2">
        <f t="shared" si="1548"/>
        <v>44398.670092592591</v>
      </c>
    </row>
    <row r="99077" spans="1:7" x14ac:dyDescent="0.25">
      <c r="A99077" s="16">
        <v>299849</v>
      </c>
      <c r="B99077" s="17">
        <v>44398.628425925926</v>
      </c>
      <c r="C99077" s="16">
        <v>225119</v>
      </c>
      <c r="D99077" s="16">
        <v>447736</v>
      </c>
      <c r="E99077" s="18">
        <f>VLOOKUP(C99077, Подписчики!$A$1:$C$16000,3,0)</f>
        <v>44301.581354309121</v>
      </c>
      <c r="F99077">
        <v>1</v>
      </c>
      <c r="G99077" s="2">
        <f t="shared" si="1548"/>
        <v>44398.670092592591</v>
      </c>
    </row>
    <row r="99078" spans="1:7" x14ac:dyDescent="0.25">
      <c r="A99078" s="16">
        <v>299854</v>
      </c>
      <c r="B99078" s="17">
        <v>44398.628425925926</v>
      </c>
      <c r="C99078" s="16">
        <v>348179</v>
      </c>
      <c r="D99078" s="16">
        <v>406210</v>
      </c>
      <c r="E99078" s="18">
        <f>VLOOKUP(C99078, Подписчики!$A$1:$C$16000,3,0)</f>
        <v>44397.390679772085</v>
      </c>
      <c r="F99078">
        <v>1</v>
      </c>
      <c r="G99078" s="2">
        <f t="shared" si="1548"/>
        <v>44398.670092592591</v>
      </c>
    </row>
    <row r="99079" spans="1:7" x14ac:dyDescent="0.25">
      <c r="A99079" s="16">
        <v>299858</v>
      </c>
      <c r="B99079" s="17">
        <v>44398.628831018519</v>
      </c>
      <c r="C99079" s="16">
        <v>314819</v>
      </c>
      <c r="D99079" s="16">
        <v>241713</v>
      </c>
      <c r="E99079" s="18">
        <f>VLOOKUP(C99079, Подписчики!$A$1:$C$16000,3,0)</f>
        <v>44369.610863105416</v>
      </c>
      <c r="F99079">
        <v>2</v>
      </c>
      <c r="G99079" s="2">
        <f t="shared" si="1548"/>
        <v>44398.712164351855</v>
      </c>
    </row>
    <row r="99080" spans="1:7" x14ac:dyDescent="0.25">
      <c r="A99080" s="16">
        <v>299861</v>
      </c>
      <c r="B99080" s="17">
        <v>44398.629236111112</v>
      </c>
      <c r="C99080" s="16">
        <v>300163</v>
      </c>
      <c r="D99080" s="16">
        <v>50669</v>
      </c>
      <c r="E99080" s="18">
        <f>VLOOKUP(C99080, Подписчики!$A$1:$C$16000,3,0)</f>
        <v>44342.372839707976</v>
      </c>
      <c r="F99080">
        <v>3</v>
      </c>
      <c r="G99080" s="2">
        <f t="shared" si="1548"/>
        <v>44398.754236111112</v>
      </c>
    </row>
    <row r="99081" spans="1:7" x14ac:dyDescent="0.25">
      <c r="A99081" s="16">
        <v>299864</v>
      </c>
      <c r="B99081" s="17">
        <v>44398.629641203705</v>
      </c>
      <c r="C99081" s="16">
        <v>159316</v>
      </c>
      <c r="D99081" s="16">
        <v>189009</v>
      </c>
      <c r="E99081" s="18">
        <f>VLOOKUP(C99081, Подписчики!$A$1:$C$16000,3,0)</f>
        <v>44397.903233511403</v>
      </c>
      <c r="F99081">
        <v>0</v>
      </c>
      <c r="G99081" s="2">
        <f t="shared" si="1548"/>
        <v>44398.629641203705</v>
      </c>
    </row>
    <row r="99082" spans="1:7" x14ac:dyDescent="0.25">
      <c r="A99082" s="16">
        <v>299865</v>
      </c>
      <c r="B99082" s="17">
        <v>44398.630046296297</v>
      </c>
      <c r="C99082" s="16">
        <v>27221</v>
      </c>
      <c r="D99082" s="16">
        <v>285680</v>
      </c>
      <c r="E99082" s="18">
        <f>VLOOKUP(C99082, Подписчики!$A$1:$C$16000,3,0)</f>
        <v>44370.751824394581</v>
      </c>
      <c r="F99082">
        <v>1</v>
      </c>
      <c r="G99082" s="2">
        <f t="shared" si="1548"/>
        <v>44398.671712962961</v>
      </c>
    </row>
    <row r="99083" spans="1:7" x14ac:dyDescent="0.25">
      <c r="A99083" s="16">
        <v>299869</v>
      </c>
      <c r="B99083" s="17">
        <v>44398.630046296297</v>
      </c>
      <c r="C99083" s="16">
        <v>219045</v>
      </c>
      <c r="D99083" s="16">
        <v>230507</v>
      </c>
      <c r="E99083" s="18">
        <f>VLOOKUP(C99083, Подписчики!$A$1:$C$16000,3,0)</f>
        <v>44374.735990883193</v>
      </c>
      <c r="F99083">
        <v>-3</v>
      </c>
      <c r="G99083" s="2">
        <f t="shared" si="1548"/>
        <v>44398.505046296297</v>
      </c>
    </row>
    <row r="99084" spans="1:7" x14ac:dyDescent="0.25">
      <c r="A99084" s="16">
        <v>299870</v>
      </c>
      <c r="B99084" s="17">
        <v>44398.63045138889</v>
      </c>
      <c r="C99084" s="16">
        <v>116718</v>
      </c>
      <c r="D99084" s="16">
        <v>158978</v>
      </c>
      <c r="E99084" s="18">
        <f>VLOOKUP(C99084, Подписчики!$A$1:$C$16000,3,0)</f>
        <v>44398.099512927351</v>
      </c>
      <c r="F99084">
        <v>2</v>
      </c>
      <c r="G99084" s="2">
        <f t="shared" si="1548"/>
        <v>44398.713784722226</v>
      </c>
    </row>
    <row r="99085" spans="1:7" x14ac:dyDescent="0.25">
      <c r="A99085" s="16">
        <v>299872</v>
      </c>
      <c r="B99085" s="17">
        <v>44398.630856481483</v>
      </c>
      <c r="C99085" s="16">
        <v>185585</v>
      </c>
      <c r="D99085" s="16">
        <v>165628</v>
      </c>
      <c r="E99085" s="18">
        <f>VLOOKUP(C99085, Подписчики!$A$1:$C$16000,3,0)</f>
        <v>44292.104866631053</v>
      </c>
      <c r="F99085">
        <v>7</v>
      </c>
      <c r="G99085" s="2">
        <f t="shared" si="1548"/>
        <v>44398.922523148147</v>
      </c>
    </row>
    <row r="99086" spans="1:7" x14ac:dyDescent="0.25">
      <c r="A99086" s="16">
        <v>299874</v>
      </c>
      <c r="B99086" s="17">
        <v>44398.631249999999</v>
      </c>
      <c r="C99086" s="16">
        <v>215418</v>
      </c>
      <c r="D99086" s="16">
        <v>411922</v>
      </c>
      <c r="E99086" s="18">
        <f>VLOOKUP(C99086, Подписчики!$A$1:$C$16000,3,0)</f>
        <v>44387.462689992877</v>
      </c>
      <c r="F99086">
        <v>0</v>
      </c>
      <c r="G99086" s="2">
        <f t="shared" si="1548"/>
        <v>44398.631249999999</v>
      </c>
    </row>
    <row r="99087" spans="1:7" x14ac:dyDescent="0.25">
      <c r="A99087" s="16">
        <v>299875</v>
      </c>
      <c r="B99087" s="17">
        <v>44398.631249999999</v>
      </c>
      <c r="C99087" s="16">
        <v>256178</v>
      </c>
      <c r="D99087" s="16">
        <v>92666</v>
      </c>
      <c r="E99087" s="18">
        <f>VLOOKUP(C99087, Подписчики!$A$1:$C$16000,3,0)</f>
        <v>44371.55423856838</v>
      </c>
      <c r="F99087">
        <v>0</v>
      </c>
      <c r="G99087" s="2">
        <f t="shared" si="1548"/>
        <v>44398.631249999999</v>
      </c>
    </row>
    <row r="99088" spans="1:7" x14ac:dyDescent="0.25">
      <c r="A99088" s="16">
        <v>299879</v>
      </c>
      <c r="B99088" s="17">
        <v>44398.631655092591</v>
      </c>
      <c r="C99088" s="16">
        <v>24902</v>
      </c>
      <c r="D99088" s="16">
        <v>118549</v>
      </c>
      <c r="E99088" s="18">
        <f>VLOOKUP(C99088, Подписчики!$A$1:$C$16000,3,0)</f>
        <v>44389.358546901713</v>
      </c>
      <c r="F99088">
        <v>5</v>
      </c>
      <c r="G99088" s="2">
        <f t="shared" si="1548"/>
        <v>44398.839988425927</v>
      </c>
    </row>
    <row r="99089" spans="1:7" x14ac:dyDescent="0.25">
      <c r="A99089" s="16">
        <v>299884</v>
      </c>
      <c r="B99089" s="17">
        <v>44398.631655092591</v>
      </c>
      <c r="C99089" s="16">
        <v>109419</v>
      </c>
      <c r="D99089" s="16">
        <v>172251</v>
      </c>
      <c r="E99089" s="18">
        <f>VLOOKUP(C99089, Подписчики!$A$1:$C$16000,3,0)</f>
        <v>44371.725579095437</v>
      </c>
      <c r="F99089">
        <v>1</v>
      </c>
      <c r="G99089" s="2">
        <f t="shared" si="1548"/>
        <v>44398.673321759255</v>
      </c>
    </row>
    <row r="99090" spans="1:7" x14ac:dyDescent="0.25">
      <c r="A99090" s="16">
        <v>299886</v>
      </c>
      <c r="B99090" s="17">
        <v>44398.631655092591</v>
      </c>
      <c r="C99090" s="16">
        <v>178463</v>
      </c>
      <c r="D99090" s="16">
        <v>343491</v>
      </c>
      <c r="E99090" s="18">
        <f>VLOOKUP(C99090, Подписчики!$A$1:$C$16000,3,0)</f>
        <v>44314.112084864675</v>
      </c>
      <c r="F99090">
        <v>1</v>
      </c>
      <c r="G99090" s="2">
        <f t="shared" si="1548"/>
        <v>44398.673321759255</v>
      </c>
    </row>
    <row r="99091" spans="1:7" x14ac:dyDescent="0.25">
      <c r="A99091" s="16">
        <v>299887</v>
      </c>
      <c r="B99091" s="17">
        <v>44398.632870370369</v>
      </c>
      <c r="C99091" s="16">
        <v>169390</v>
      </c>
      <c r="D99091" s="16">
        <v>182648</v>
      </c>
      <c r="E99091" s="18">
        <f>VLOOKUP(C99091, Подписчики!$A$1:$C$16000,3,0)</f>
        <v>44356.072666417378</v>
      </c>
      <c r="F99091">
        <v>4</v>
      </c>
      <c r="G99091" s="2">
        <f t="shared" si="1548"/>
        <v>44398.799537037034</v>
      </c>
    </row>
    <row r="99092" spans="1:7" x14ac:dyDescent="0.25">
      <c r="A99092" s="16">
        <v>299890</v>
      </c>
      <c r="B99092" s="17">
        <v>44398.633680555555</v>
      </c>
      <c r="C99092" s="16">
        <v>137423</v>
      </c>
      <c r="D99092" s="16">
        <v>440811</v>
      </c>
      <c r="E99092" s="18">
        <f>VLOOKUP(C99092, Подписчики!$A$1:$C$16000,3,0)</f>
        <v>44309.52412058405</v>
      </c>
      <c r="F99092">
        <v>2</v>
      </c>
      <c r="G99092" s="2">
        <f t="shared" si="1548"/>
        <v>44398.717013888891</v>
      </c>
    </row>
    <row r="99093" spans="1:7" x14ac:dyDescent="0.25">
      <c r="A99093" s="16">
        <v>299895</v>
      </c>
      <c r="B99093" s="17">
        <v>44398.633680555555</v>
      </c>
      <c r="C99093" s="16">
        <v>184225</v>
      </c>
      <c r="D99093" s="16">
        <v>158978</v>
      </c>
      <c r="E99093" s="18">
        <f>VLOOKUP(C99093, Подписчики!$A$1:$C$16000,3,0)</f>
        <v>44344.909299893166</v>
      </c>
      <c r="F99093">
        <v>2</v>
      </c>
      <c r="G99093" s="2">
        <f t="shared" si="1548"/>
        <v>44398.717013888891</v>
      </c>
    </row>
    <row r="99094" spans="1:7" x14ac:dyDescent="0.25">
      <c r="A99094" s="16">
        <v>299896</v>
      </c>
      <c r="B99094" s="17">
        <v>44398.633680555555</v>
      </c>
      <c r="C99094" s="16">
        <v>232712</v>
      </c>
      <c r="D99094" s="16">
        <v>21760</v>
      </c>
      <c r="E99094" s="18">
        <f>VLOOKUP(C99094, Подписчики!$A$1:$C$16000,3,0)</f>
        <v>44397.927672863247</v>
      </c>
      <c r="F99094">
        <v>2</v>
      </c>
      <c r="G99094" s="2">
        <f t="shared" si="1548"/>
        <v>44398.717013888891</v>
      </c>
    </row>
    <row r="99095" spans="1:7" x14ac:dyDescent="0.25">
      <c r="A99095" s="16">
        <v>299897</v>
      </c>
      <c r="B99095" s="17">
        <v>44398.633680555555</v>
      </c>
      <c r="C99095" s="16">
        <v>246394</v>
      </c>
      <c r="D99095" s="16">
        <v>88863</v>
      </c>
      <c r="E99095" s="18">
        <f>VLOOKUP(C99095, Подписчики!$A$1:$C$16000,3,0)</f>
        <v>44390.271179451564</v>
      </c>
      <c r="F99095">
        <v>2</v>
      </c>
      <c r="G99095" s="2">
        <f t="shared" si="1548"/>
        <v>44398.717013888891</v>
      </c>
    </row>
    <row r="99096" spans="1:7" x14ac:dyDescent="0.25">
      <c r="A99096" s="16">
        <v>299901</v>
      </c>
      <c r="B99096" s="17">
        <v>44398.63449074074</v>
      </c>
      <c r="C99096" s="16">
        <v>246226</v>
      </c>
      <c r="D99096" s="16">
        <v>451656</v>
      </c>
      <c r="E99096" s="18">
        <f>VLOOKUP(C99096, Подписчики!$A$1:$C$16000,3,0)</f>
        <v>44397.639313817665</v>
      </c>
      <c r="F99096">
        <v>0</v>
      </c>
      <c r="G99096" s="2">
        <f t="shared" si="1548"/>
        <v>44398.63449074074</v>
      </c>
    </row>
    <row r="99097" spans="1:7" x14ac:dyDescent="0.25">
      <c r="A99097" s="16">
        <v>299902</v>
      </c>
      <c r="B99097" s="17">
        <v>44398.63449074074</v>
      </c>
      <c r="C99097" s="16">
        <v>142962</v>
      </c>
      <c r="D99097" s="16">
        <v>118549</v>
      </c>
      <c r="E99097" s="18">
        <f>VLOOKUP(C99097, Подписчики!$A$1:$C$16000,3,0)</f>
        <v>44315.819458048434</v>
      </c>
      <c r="F99097">
        <v>4</v>
      </c>
      <c r="G99097" s="2">
        <f t="shared" si="1548"/>
        <v>44398.801157407404</v>
      </c>
    </row>
    <row r="99098" spans="1:7" x14ac:dyDescent="0.25">
      <c r="A99098" s="16">
        <v>299907</v>
      </c>
      <c r="B99098" s="17">
        <v>44398.634895833333</v>
      </c>
      <c r="C99098" s="16">
        <v>269200</v>
      </c>
      <c r="D99098" s="16">
        <v>439981</v>
      </c>
      <c r="E99098" s="18">
        <f>VLOOKUP(C99098, Подписчики!$A$1:$C$16000,3,0)</f>
        <v>44324.605904772077</v>
      </c>
      <c r="F99098">
        <v>1</v>
      </c>
      <c r="G99098" s="2">
        <f t="shared" si="1548"/>
        <v>44398.676562499997</v>
      </c>
    </row>
    <row r="99099" spans="1:7" x14ac:dyDescent="0.25">
      <c r="A99099" s="16">
        <v>299911</v>
      </c>
      <c r="B99099" s="17">
        <v>44398.634895833333</v>
      </c>
      <c r="C99099" s="16">
        <v>284655</v>
      </c>
      <c r="D99099" s="16">
        <v>411922</v>
      </c>
      <c r="E99099" s="18">
        <f>VLOOKUP(C99099, Подписчики!$A$1:$C$16000,3,0)</f>
        <v>44339.759264423075</v>
      </c>
      <c r="F99099">
        <v>1</v>
      </c>
      <c r="G99099" s="2">
        <f t="shared" si="1548"/>
        <v>44398.676562499997</v>
      </c>
    </row>
    <row r="99100" spans="1:7" x14ac:dyDescent="0.25">
      <c r="A99100" s="16">
        <v>299913</v>
      </c>
      <c r="B99100" s="17">
        <v>44398.636111111111</v>
      </c>
      <c r="C99100" s="16">
        <v>199089</v>
      </c>
      <c r="D99100" s="16">
        <v>250679</v>
      </c>
      <c r="E99100" s="18">
        <f>VLOOKUP(C99100, Подписчики!$A$1:$C$16000,3,0)</f>
        <v>44374.835601566956</v>
      </c>
      <c r="F99100">
        <v>4</v>
      </c>
      <c r="G99100" s="2">
        <f t="shared" si="1548"/>
        <v>44398.802777777775</v>
      </c>
    </row>
    <row r="99101" spans="1:7" x14ac:dyDescent="0.25">
      <c r="A99101" s="16">
        <v>299917</v>
      </c>
      <c r="B99101" s="17">
        <v>44398.636516203704</v>
      </c>
      <c r="C99101" s="16">
        <v>177274</v>
      </c>
      <c r="D99101" s="16">
        <v>341842</v>
      </c>
      <c r="E99101" s="18">
        <f>VLOOKUP(C99101, Подписчики!$A$1:$C$16000,3,0)</f>
        <v>44373.778524679488</v>
      </c>
      <c r="F99101">
        <v>1</v>
      </c>
      <c r="G99101" s="2">
        <f t="shared" si="1548"/>
        <v>44398.678182870368</v>
      </c>
    </row>
    <row r="99102" spans="1:7" x14ac:dyDescent="0.25">
      <c r="A99102" s="16">
        <v>299921</v>
      </c>
      <c r="B99102" s="17">
        <v>44398.638136574074</v>
      </c>
      <c r="C99102" s="16">
        <v>125246</v>
      </c>
      <c r="D99102" s="16">
        <v>238134</v>
      </c>
      <c r="E99102" s="18">
        <f>VLOOKUP(C99102, Подписчики!$A$1:$C$16000,3,0)</f>
        <v>44372.260861075498</v>
      </c>
      <c r="F99102">
        <v>1</v>
      </c>
      <c r="G99102" s="2">
        <f t="shared" si="1548"/>
        <v>44398.679803240739</v>
      </c>
    </row>
    <row r="99103" spans="1:7" x14ac:dyDescent="0.25">
      <c r="A99103" s="16">
        <v>299925</v>
      </c>
      <c r="B99103" s="17">
        <v>44398.638136574074</v>
      </c>
      <c r="C99103" s="16">
        <v>132632</v>
      </c>
      <c r="D99103" s="16">
        <v>202865</v>
      </c>
      <c r="E99103" s="18">
        <f>VLOOKUP(C99103, Подписчики!$A$1:$C$16000,3,0)</f>
        <v>44395.707839423078</v>
      </c>
      <c r="F99103">
        <v>1</v>
      </c>
      <c r="G99103" s="2">
        <f t="shared" si="1548"/>
        <v>44398.679803240739</v>
      </c>
    </row>
    <row r="99104" spans="1:7" x14ac:dyDescent="0.25">
      <c r="A99104" s="16">
        <v>299930</v>
      </c>
      <c r="B99104" s="17">
        <v>44398.638136574074</v>
      </c>
      <c r="C99104" s="16">
        <v>257537</v>
      </c>
      <c r="D99104" s="16">
        <v>373415</v>
      </c>
      <c r="E99104" s="18">
        <f>VLOOKUP(C99104, Подписчики!$A$1:$C$16000,3,0)</f>
        <v>44347.085117556984</v>
      </c>
      <c r="F99104">
        <v>1</v>
      </c>
      <c r="G99104" s="2">
        <f t="shared" si="1548"/>
        <v>44398.679803240739</v>
      </c>
    </row>
    <row r="99105" spans="1:7" x14ac:dyDescent="0.25">
      <c r="A99105" s="16">
        <v>299935</v>
      </c>
      <c r="B99105" s="17">
        <v>44398.63894675926</v>
      </c>
      <c r="C99105" s="16">
        <v>117203</v>
      </c>
      <c r="D99105" s="16">
        <v>5151</v>
      </c>
      <c r="E99105" s="18">
        <f>VLOOKUP(C99105, Подписчики!$A$1:$C$16000,3,0)</f>
        <v>44397.899639066956</v>
      </c>
      <c r="F99105">
        <v>3</v>
      </c>
      <c r="G99105" s="2">
        <f t="shared" si="1548"/>
        <v>44398.76394675926</v>
      </c>
    </row>
    <row r="99106" spans="1:7" x14ac:dyDescent="0.25">
      <c r="A99106" s="16">
        <v>299938</v>
      </c>
      <c r="B99106" s="17">
        <v>44398.63894675926</v>
      </c>
      <c r="C99106" s="16">
        <v>122689</v>
      </c>
      <c r="D99106" s="16">
        <v>153808</v>
      </c>
      <c r="E99106" s="18">
        <f>VLOOKUP(C99106, Подписчики!$A$1:$C$16000,3,0)</f>
        <v>44371.374438782055</v>
      </c>
      <c r="F99106">
        <v>3</v>
      </c>
      <c r="G99106" s="2">
        <f t="shared" si="1548"/>
        <v>44398.76394675926</v>
      </c>
    </row>
    <row r="99107" spans="1:7" x14ac:dyDescent="0.25">
      <c r="A99107" s="16">
        <v>299939</v>
      </c>
      <c r="B99107" s="17">
        <v>44398.639745370368</v>
      </c>
      <c r="C99107" s="16">
        <v>1122</v>
      </c>
      <c r="D99107" s="16">
        <v>250679</v>
      </c>
      <c r="E99107" s="18">
        <f>VLOOKUP(C99107, Подписчики!$A$1:$C$16000,3,0)</f>
        <v>44333.798464280626</v>
      </c>
      <c r="F99107">
        <v>5</v>
      </c>
      <c r="G99107" s="2">
        <f t="shared" si="1548"/>
        <v>44398.848078703704</v>
      </c>
    </row>
    <row r="99108" spans="1:7" x14ac:dyDescent="0.25">
      <c r="A99108" s="16">
        <v>299941</v>
      </c>
      <c r="B99108" s="17">
        <v>44398.639745370368</v>
      </c>
      <c r="C99108" s="16">
        <v>83457</v>
      </c>
      <c r="D99108" s="16">
        <v>145779</v>
      </c>
      <c r="E99108" s="18">
        <f>VLOOKUP(C99108, Подписчики!$A$1:$C$16000,3,0)</f>
        <v>44300.293912393165</v>
      </c>
      <c r="F99108">
        <v>1</v>
      </c>
      <c r="G99108" s="2">
        <f t="shared" si="1548"/>
        <v>44398.681412037033</v>
      </c>
    </row>
    <row r="99109" spans="1:7" x14ac:dyDescent="0.25">
      <c r="A99109" s="16">
        <v>299945</v>
      </c>
      <c r="B99109" s="17">
        <v>44398.639745370368</v>
      </c>
      <c r="C99109" s="16">
        <v>208554</v>
      </c>
      <c r="D99109" s="16">
        <v>411922</v>
      </c>
      <c r="E99109" s="18">
        <f>VLOOKUP(C99109, Подписчики!$A$1:$C$16000,3,0)</f>
        <v>44374.787552920228</v>
      </c>
      <c r="F99109">
        <v>1</v>
      </c>
      <c r="G99109" s="2">
        <f t="shared" si="1548"/>
        <v>44398.681412037033</v>
      </c>
    </row>
    <row r="99110" spans="1:7" x14ac:dyDescent="0.25">
      <c r="A99110" s="16">
        <v>299948</v>
      </c>
      <c r="B99110" s="17">
        <v>44398.640150462961</v>
      </c>
      <c r="C99110" s="16">
        <v>20946</v>
      </c>
      <c r="D99110" s="16">
        <v>162482</v>
      </c>
      <c r="E99110" s="18">
        <f>VLOOKUP(C99110, Подписчики!$A$1:$C$16000,3,0)</f>
        <v>44339.731174465807</v>
      </c>
      <c r="F99110">
        <v>2</v>
      </c>
      <c r="G99110" s="2">
        <f t="shared" si="1548"/>
        <v>44398.723483796297</v>
      </c>
    </row>
    <row r="99111" spans="1:7" x14ac:dyDescent="0.25">
      <c r="A99111" s="16">
        <v>299949</v>
      </c>
      <c r="B99111" s="17">
        <v>44398.640555555554</v>
      </c>
      <c r="C99111" s="16">
        <v>255777</v>
      </c>
      <c r="D99111" s="16">
        <v>471403</v>
      </c>
      <c r="E99111" s="18">
        <f>VLOOKUP(C99111, Подписчики!$A$1:$C$16000,3,0)</f>
        <v>44372.131855876069</v>
      </c>
      <c r="F99111">
        <v>3</v>
      </c>
      <c r="G99111" s="2">
        <f t="shared" si="1548"/>
        <v>44398.765555555554</v>
      </c>
    </row>
    <row r="99112" spans="1:7" x14ac:dyDescent="0.25">
      <c r="A99112" s="16">
        <v>299951</v>
      </c>
      <c r="B99112" s="17">
        <v>44398.642002314817</v>
      </c>
      <c r="C99112" s="16">
        <v>32749</v>
      </c>
      <c r="D99112" s="16">
        <v>347008</v>
      </c>
      <c r="E99112" s="18">
        <f>VLOOKUP(C99112, Подписчики!$A$1:$C$16000,3,0)</f>
        <v>44340.941815918806</v>
      </c>
      <c r="F99112">
        <v>0</v>
      </c>
      <c r="G99112" s="2">
        <f t="shared" si="1548"/>
        <v>44398.642002314817</v>
      </c>
    </row>
    <row r="99113" spans="1:7" x14ac:dyDescent="0.25">
      <c r="A99113" s="16">
        <v>299952</v>
      </c>
      <c r="B99113" s="17">
        <v>44398.642002314817</v>
      </c>
      <c r="C99113" s="16">
        <v>170942</v>
      </c>
      <c r="D99113" s="16">
        <v>405774</v>
      </c>
      <c r="E99113" s="18">
        <f>VLOOKUP(C99113, Подписчики!$A$1:$C$16000,3,0)</f>
        <v>44374.664405235046</v>
      </c>
      <c r="F99113">
        <v>0</v>
      </c>
      <c r="G99113" s="2">
        <f t="shared" si="1548"/>
        <v>44398.642002314817</v>
      </c>
    </row>
    <row r="99114" spans="1:7" x14ac:dyDescent="0.25">
      <c r="A99114" s="16">
        <v>299954</v>
      </c>
      <c r="B99114" s="17">
        <v>44398.642175925925</v>
      </c>
      <c r="C99114" s="16">
        <v>255470</v>
      </c>
      <c r="D99114" s="16">
        <v>230507</v>
      </c>
      <c r="E99114" s="18">
        <f>VLOOKUP(C99114, Подписчики!$A$1:$C$16000,3,0)</f>
        <v>44371.983500178067</v>
      </c>
      <c r="F99114">
        <v>3</v>
      </c>
      <c r="G99114" s="2">
        <f t="shared" si="1548"/>
        <v>44398.767175925925</v>
      </c>
    </row>
    <row r="99115" spans="1:7" x14ac:dyDescent="0.25">
      <c r="A99115" s="16">
        <v>299957</v>
      </c>
      <c r="B99115" s="17">
        <v>44398.642175925925</v>
      </c>
      <c r="C99115" s="16">
        <v>328184</v>
      </c>
      <c r="D99115" s="16">
        <v>389195</v>
      </c>
      <c r="E99115" s="18">
        <f>VLOOKUP(C99115, Подписчики!$A$1:$C$16000,3,0)</f>
        <v>44370.859789245013</v>
      </c>
      <c r="F99115">
        <v>3</v>
      </c>
      <c r="G99115" s="2">
        <f t="shared" si="1548"/>
        <v>44398.767175925925</v>
      </c>
    </row>
    <row r="99116" spans="1:7" x14ac:dyDescent="0.25">
      <c r="A99116" s="16">
        <v>299960</v>
      </c>
      <c r="B99116" s="17">
        <v>44398.642997685187</v>
      </c>
      <c r="C99116" s="16">
        <v>235471</v>
      </c>
      <c r="D99116" s="16">
        <v>382975</v>
      </c>
      <c r="E99116" s="18">
        <f>VLOOKUP(C99116, Подписчики!$A$1:$C$16000,3,0)</f>
        <v>44396.467674608262</v>
      </c>
      <c r="F99116">
        <v>3</v>
      </c>
      <c r="G99116" s="2">
        <f t="shared" si="1548"/>
        <v>44398.767997685187</v>
      </c>
    </row>
    <row r="99117" spans="1:7" x14ac:dyDescent="0.25">
      <c r="A99117" s="16">
        <v>299965</v>
      </c>
      <c r="B99117" s="17">
        <v>44398.643391203703</v>
      </c>
      <c r="C99117" s="16">
        <v>345891</v>
      </c>
      <c r="D99117" s="16">
        <v>393606</v>
      </c>
      <c r="E99117" s="18">
        <f>VLOOKUP(C99117, Подписчики!$A$1:$C$16000,3,0)</f>
        <v>44372.179723575493</v>
      </c>
      <c r="F99117">
        <v>2</v>
      </c>
      <c r="G99117" s="2">
        <f t="shared" si="1548"/>
        <v>44398.726724537039</v>
      </c>
    </row>
    <row r="99118" spans="1:7" x14ac:dyDescent="0.25">
      <c r="A99118" s="16">
        <v>299970</v>
      </c>
      <c r="B99118" s="17">
        <v>44398.643391203703</v>
      </c>
      <c r="C99118" s="16">
        <v>173682</v>
      </c>
      <c r="D99118" s="16">
        <v>153893</v>
      </c>
      <c r="E99118" s="18">
        <f>VLOOKUP(C99118, Подписчики!$A$1:$C$16000,3,0)</f>
        <v>44385.55844066952</v>
      </c>
      <c r="F99118">
        <v>6</v>
      </c>
      <c r="G99118" s="2">
        <f t="shared" si="1548"/>
        <v>44398.893391203703</v>
      </c>
    </row>
    <row r="99119" spans="1:7" x14ac:dyDescent="0.25">
      <c r="A99119" s="16">
        <v>299975</v>
      </c>
      <c r="B99119" s="17">
        <v>44398.644201388888</v>
      </c>
      <c r="C99119" s="16">
        <v>162080</v>
      </c>
      <c r="D99119" s="16">
        <v>250679</v>
      </c>
      <c r="E99119" s="18">
        <f>VLOOKUP(C99119, Подписчики!$A$1:$C$16000,3,0)</f>
        <v>44373.751257549862</v>
      </c>
      <c r="F99119">
        <v>0</v>
      </c>
      <c r="G99119" s="2">
        <f t="shared" si="1548"/>
        <v>44398.644201388888</v>
      </c>
    </row>
    <row r="99120" spans="1:7" x14ac:dyDescent="0.25">
      <c r="A99120" s="16">
        <v>299978</v>
      </c>
      <c r="B99120" s="17">
        <v>44398.644606481481</v>
      </c>
      <c r="C99120" s="16">
        <v>153567</v>
      </c>
      <c r="D99120" s="16">
        <v>118549</v>
      </c>
      <c r="E99120" s="18">
        <f>VLOOKUP(C99120, Подписчики!$A$1:$C$16000,3,0)</f>
        <v>44311.269871260687</v>
      </c>
      <c r="F99120">
        <v>1</v>
      </c>
      <c r="G99120" s="2">
        <f t="shared" si="1548"/>
        <v>44398.686273148145</v>
      </c>
    </row>
    <row r="99121" spans="1:7" x14ac:dyDescent="0.25">
      <c r="A99121" s="16">
        <v>299981</v>
      </c>
      <c r="B99121" s="17">
        <v>44398.645011574074</v>
      </c>
      <c r="C99121" s="16">
        <v>83459</v>
      </c>
      <c r="D99121" s="16">
        <v>347393</v>
      </c>
      <c r="E99121" s="18">
        <f>VLOOKUP(C99121, Подписчики!$A$1:$C$16000,3,0)</f>
        <v>44345.176914921649</v>
      </c>
      <c r="F99121">
        <v>2</v>
      </c>
      <c r="G99121" s="2">
        <f t="shared" si="1548"/>
        <v>44398.728344907409</v>
      </c>
    </row>
    <row r="99122" spans="1:7" x14ac:dyDescent="0.25">
      <c r="A99122" s="16">
        <v>299982</v>
      </c>
      <c r="B99122" s="17">
        <v>44398.645821759259</v>
      </c>
      <c r="C99122" s="16">
        <v>102634</v>
      </c>
      <c r="D99122" s="16">
        <v>182841</v>
      </c>
      <c r="E99122" s="18">
        <f>VLOOKUP(C99122, Подписчики!$A$1:$C$16000,3,0)</f>
        <v>44308.957005484328</v>
      </c>
      <c r="F99122">
        <v>0</v>
      </c>
      <c r="G99122" s="2">
        <f t="shared" si="1548"/>
        <v>44398.645821759259</v>
      </c>
    </row>
    <row r="99123" spans="1:7" x14ac:dyDescent="0.25">
      <c r="A99123" s="16">
        <v>299984</v>
      </c>
      <c r="B99123" s="17">
        <v>44398.645821759259</v>
      </c>
      <c r="C99123" s="16">
        <v>338780</v>
      </c>
      <c r="D99123" s="16">
        <v>13764</v>
      </c>
      <c r="E99123" s="18">
        <f>VLOOKUP(C99123, Подписчики!$A$1:$C$16000,3,0)</f>
        <v>44315.926983262107</v>
      </c>
      <c r="F99123">
        <v>0</v>
      </c>
      <c r="G99123" s="2">
        <f t="shared" si="1548"/>
        <v>44398.645821759259</v>
      </c>
    </row>
    <row r="99124" spans="1:7" x14ac:dyDescent="0.25">
      <c r="A99124" s="16">
        <v>299985</v>
      </c>
      <c r="B99124" s="17">
        <v>44398.646631944444</v>
      </c>
      <c r="C99124" s="16">
        <v>132287</v>
      </c>
      <c r="D99124" s="16">
        <v>421914</v>
      </c>
      <c r="E99124" s="18">
        <f>VLOOKUP(C99124, Подписчики!$A$1:$C$16000,3,0)</f>
        <v>44315.241878596862</v>
      </c>
      <c r="F99124">
        <v>2</v>
      </c>
      <c r="G99124" s="2">
        <f t="shared" si="1548"/>
        <v>44398.72996527778</v>
      </c>
    </row>
    <row r="99125" spans="1:7" x14ac:dyDescent="0.25">
      <c r="A99125" s="16">
        <v>299989</v>
      </c>
      <c r="B99125" s="17">
        <v>44398.646631944444</v>
      </c>
      <c r="C99125" s="16">
        <v>233579</v>
      </c>
      <c r="D99125" s="16">
        <v>182984</v>
      </c>
      <c r="E99125" s="18">
        <f>VLOOKUP(C99125, Подписчики!$A$1:$C$16000,3,0)</f>
        <v>44299.821780235048</v>
      </c>
      <c r="F99125">
        <v>2</v>
      </c>
      <c r="G99125" s="2">
        <f t="shared" si="1548"/>
        <v>44398.72996527778</v>
      </c>
    </row>
    <row r="99126" spans="1:7" x14ac:dyDescent="0.25">
      <c r="A99126" s="16">
        <v>299991</v>
      </c>
      <c r="B99126" s="17">
        <v>44398.646631944444</v>
      </c>
      <c r="C99126" s="16">
        <v>322543</v>
      </c>
      <c r="D99126" s="16">
        <v>455878</v>
      </c>
      <c r="E99126" s="18">
        <f>VLOOKUP(C99126, Подписчики!$A$1:$C$16000,3,0)</f>
        <v>44398.104793482904</v>
      </c>
      <c r="F99126">
        <v>2</v>
      </c>
      <c r="G99126" s="2">
        <f t="shared" si="1548"/>
        <v>44398.72996527778</v>
      </c>
    </row>
    <row r="99127" spans="1:7" x14ac:dyDescent="0.25">
      <c r="A99127" s="16">
        <v>299995</v>
      </c>
      <c r="B99127" s="17">
        <v>44398.647037037037</v>
      </c>
      <c r="C99127" s="16">
        <v>23107</v>
      </c>
      <c r="D99127" s="16">
        <v>57103</v>
      </c>
      <c r="E99127" s="18">
        <f>VLOOKUP(C99127, Подписчики!$A$1:$C$16000,3,0)</f>
        <v>44347.141686787749</v>
      </c>
      <c r="F99127">
        <v>7</v>
      </c>
      <c r="G99127" s="2">
        <f t="shared" si="1548"/>
        <v>44398.938703703701</v>
      </c>
    </row>
    <row r="99128" spans="1:7" x14ac:dyDescent="0.25">
      <c r="A99128" s="16">
        <v>299997</v>
      </c>
      <c r="B99128" s="17">
        <v>44398.64744212963</v>
      </c>
      <c r="C99128" s="16">
        <v>123286</v>
      </c>
      <c r="D99128" s="16">
        <v>250679</v>
      </c>
      <c r="E99128" s="18">
        <f>VLOOKUP(C99128, Подписчики!$A$1:$C$16000,3,0)</f>
        <v>44345.959644159542</v>
      </c>
      <c r="F99128">
        <v>0</v>
      </c>
      <c r="G99128" s="2">
        <f t="shared" si="1548"/>
        <v>44398.64744212963</v>
      </c>
    </row>
    <row r="99129" spans="1:7" x14ac:dyDescent="0.25">
      <c r="A99129" s="16">
        <v>299998</v>
      </c>
      <c r="B99129" s="17">
        <v>44398.647835648146</v>
      </c>
      <c r="C99129" s="16">
        <v>90340</v>
      </c>
      <c r="D99129" s="16">
        <v>245484</v>
      </c>
      <c r="E99129" s="18">
        <f>VLOOKUP(C99129, Подписчики!$A$1:$C$16000,3,0)</f>
        <v>44375.014761039885</v>
      </c>
      <c r="F99129">
        <v>1</v>
      </c>
      <c r="G99129" s="2">
        <f t="shared" si="1548"/>
        <v>44398.68950231481</v>
      </c>
    </row>
    <row r="99130" spans="1:7" x14ac:dyDescent="0.25">
      <c r="A99130" s="16">
        <v>299999</v>
      </c>
      <c r="B99130" s="17">
        <v>44398.647835648146</v>
      </c>
      <c r="C99130" s="16">
        <v>101126</v>
      </c>
      <c r="D99130" s="16">
        <v>158978</v>
      </c>
      <c r="E99130" s="18">
        <f>VLOOKUP(C99130, Подписчики!$A$1:$C$16000,3,0)</f>
        <v>44395.125285826216</v>
      </c>
      <c r="F99130">
        <v>1</v>
      </c>
      <c r="G99130" s="2">
        <f t="shared" si="1548"/>
        <v>44398.68950231481</v>
      </c>
    </row>
    <row r="99131" spans="1:7" x14ac:dyDescent="0.25">
      <c r="A99131" s="16">
        <v>300003</v>
      </c>
      <c r="B99131" s="17">
        <v>44398.649456018517</v>
      </c>
      <c r="C99131" s="16">
        <v>185930</v>
      </c>
      <c r="D99131" s="16">
        <v>373415</v>
      </c>
      <c r="E99131" s="18">
        <f>VLOOKUP(C99131, Подписчики!$A$1:$C$16000,3,0)</f>
        <v>44290.676099679491</v>
      </c>
      <c r="F99131">
        <v>1</v>
      </c>
      <c r="G99131" s="2">
        <f t="shared" si="1548"/>
        <v>44398.691122685181</v>
      </c>
    </row>
    <row r="99132" spans="1:7" x14ac:dyDescent="0.25">
      <c r="A99132" s="16">
        <v>300008</v>
      </c>
      <c r="B99132" s="17">
        <v>44398.649456018517</v>
      </c>
      <c r="C99132" s="16">
        <v>257723</v>
      </c>
      <c r="D99132" s="16">
        <v>78646</v>
      </c>
      <c r="E99132" s="18">
        <f>VLOOKUP(C99132, Подписчики!$A$1:$C$16000,3,0)</f>
        <v>44375.604936502845</v>
      </c>
      <c r="F99132">
        <v>1</v>
      </c>
      <c r="G99132" s="2">
        <f t="shared" si="1548"/>
        <v>44398.691122685181</v>
      </c>
    </row>
    <row r="99133" spans="1:7" x14ac:dyDescent="0.25">
      <c r="A99133" s="16">
        <v>300011</v>
      </c>
      <c r="B99133" s="17">
        <v>44398.649861111109</v>
      </c>
      <c r="C99133" s="16">
        <v>232018</v>
      </c>
      <c r="D99133" s="16">
        <v>146737</v>
      </c>
      <c r="E99133" s="18">
        <f>VLOOKUP(C99133, Подписчики!$A$1:$C$16000,3,0)</f>
        <v>44387.354192094019</v>
      </c>
      <c r="F99133">
        <v>2</v>
      </c>
      <c r="G99133" s="2">
        <f t="shared" si="1548"/>
        <v>44398.733194444445</v>
      </c>
    </row>
    <row r="99134" spans="1:7" x14ac:dyDescent="0.25">
      <c r="A99134" s="16">
        <v>300016</v>
      </c>
      <c r="B99134" s="17">
        <v>44398.650266203702</v>
      </c>
      <c r="C99134" s="16">
        <v>66892</v>
      </c>
      <c r="D99134" s="16">
        <v>466283</v>
      </c>
      <c r="E99134" s="18">
        <f>VLOOKUP(C99134, Подписчики!$A$1:$C$16000,3,0)</f>
        <v>44343.485063853273</v>
      </c>
      <c r="F99134">
        <v>3</v>
      </c>
      <c r="G99134" s="2">
        <f t="shared" si="1548"/>
        <v>44398.775266203702</v>
      </c>
    </row>
    <row r="99135" spans="1:7" x14ac:dyDescent="0.25">
      <c r="A99135" s="16">
        <v>300018</v>
      </c>
      <c r="B99135" s="17">
        <v>44398.651076388887</v>
      </c>
      <c r="C99135" s="16">
        <v>49206</v>
      </c>
      <c r="D99135" s="16">
        <v>298909</v>
      </c>
      <c r="E99135" s="18">
        <f>VLOOKUP(C99135, Подписчики!$A$1:$C$16000,3,0)</f>
        <v>44308.736320049858</v>
      </c>
      <c r="F99135">
        <v>1</v>
      </c>
      <c r="G99135" s="2">
        <f t="shared" si="1548"/>
        <v>44398.692743055552</v>
      </c>
    </row>
    <row r="99136" spans="1:7" x14ac:dyDescent="0.25">
      <c r="A99136" s="16">
        <v>300022</v>
      </c>
      <c r="B99136" s="17">
        <v>44398.651076388887</v>
      </c>
      <c r="C99136" s="16">
        <v>77070</v>
      </c>
      <c r="D99136" s="16">
        <v>158978</v>
      </c>
      <c r="E99136" s="18">
        <f>VLOOKUP(C99136, Подписчики!$A$1:$C$16000,3,0)</f>
        <v>44340.930079487182</v>
      </c>
      <c r="F99136">
        <v>1</v>
      </c>
      <c r="G99136" s="2">
        <f t="shared" si="1548"/>
        <v>44398.692743055552</v>
      </c>
    </row>
    <row r="99137" spans="1:7" x14ac:dyDescent="0.25">
      <c r="A99137" s="16">
        <v>300026</v>
      </c>
      <c r="B99137" s="17">
        <v>44398.651076388887</v>
      </c>
      <c r="C99137" s="16">
        <v>226205</v>
      </c>
      <c r="D99137" s="16">
        <v>469849</v>
      </c>
      <c r="E99137" s="18">
        <f>VLOOKUP(C99137, Подписчики!$A$1:$C$16000,3,0)</f>
        <v>44355.483570334756</v>
      </c>
      <c r="F99137">
        <v>1</v>
      </c>
      <c r="G99137" s="2">
        <f t="shared" si="1548"/>
        <v>44398.692743055552</v>
      </c>
    </row>
    <row r="99138" spans="1:7" x14ac:dyDescent="0.25">
      <c r="A99138" s="16">
        <v>300027</v>
      </c>
      <c r="B99138" s="17">
        <v>44398.65148148148</v>
      </c>
      <c r="C99138" s="16">
        <v>65200</v>
      </c>
      <c r="D99138" s="16">
        <v>347008</v>
      </c>
      <c r="E99138" s="18">
        <f>VLOOKUP(C99138, Подписчики!$A$1:$C$16000,3,0)</f>
        <v>44373.371663639606</v>
      </c>
      <c r="F99138">
        <v>2</v>
      </c>
      <c r="G99138" s="2">
        <f t="shared" ref="G99138:G99201" si="1549">B99138+F99138/24</f>
        <v>44398.734814814816</v>
      </c>
    </row>
    <row r="99139" spans="1:7" x14ac:dyDescent="0.25">
      <c r="A99139" s="16">
        <v>300029</v>
      </c>
      <c r="B99139" s="17">
        <v>44398.65148148148</v>
      </c>
      <c r="C99139" s="16">
        <v>68341</v>
      </c>
      <c r="D99139" s="16">
        <v>154256</v>
      </c>
      <c r="E99139" s="18">
        <f>VLOOKUP(C99139, Подписчики!$A$1:$C$16000,3,0)</f>
        <v>44341.220548504272</v>
      </c>
      <c r="F99139">
        <v>2</v>
      </c>
      <c r="G99139" s="2">
        <f t="shared" si="1549"/>
        <v>44398.734814814816</v>
      </c>
    </row>
    <row r="99140" spans="1:7" x14ac:dyDescent="0.25">
      <c r="A99140" s="16">
        <v>300030</v>
      </c>
      <c r="B99140" s="17">
        <v>44398.65148148148</v>
      </c>
      <c r="C99140" s="16">
        <v>272525</v>
      </c>
      <c r="D99140" s="16">
        <v>214668</v>
      </c>
      <c r="E99140" s="18">
        <f>VLOOKUP(C99140, Подписчики!$A$1:$C$16000,3,0)</f>
        <v>44343.41746549146</v>
      </c>
      <c r="F99140">
        <v>2</v>
      </c>
      <c r="G99140" s="2">
        <f t="shared" si="1549"/>
        <v>44398.734814814816</v>
      </c>
    </row>
    <row r="99141" spans="1:7" x14ac:dyDescent="0.25">
      <c r="A99141" s="16">
        <v>300034</v>
      </c>
      <c r="B99141" s="17">
        <v>44398.652662037035</v>
      </c>
      <c r="C99141" s="16">
        <v>79953</v>
      </c>
      <c r="D99141" s="16">
        <v>351192</v>
      </c>
      <c r="E99141" s="18">
        <f>VLOOKUP(C99141, Подписчики!$A$1:$C$16000,3,0)</f>
        <v>44375.874351282051</v>
      </c>
      <c r="F99141">
        <v>2</v>
      </c>
      <c r="G99141" s="2">
        <f t="shared" si="1549"/>
        <v>44398.735995370371</v>
      </c>
    </row>
    <row r="99142" spans="1:7" x14ac:dyDescent="0.25">
      <c r="A99142" s="16">
        <v>300037</v>
      </c>
      <c r="B99142" s="17">
        <v>44398.652696759258</v>
      </c>
      <c r="C99142" s="16">
        <v>78217</v>
      </c>
      <c r="D99142" s="16">
        <v>46164</v>
      </c>
      <c r="E99142" s="18">
        <f>VLOOKUP(C99142, Подписчики!$A$1:$C$16000,3,0)</f>
        <v>44373.125635576922</v>
      </c>
      <c r="F99142">
        <v>1</v>
      </c>
      <c r="G99142" s="2">
        <f t="shared" si="1549"/>
        <v>44398.694363425922</v>
      </c>
    </row>
    <row r="99143" spans="1:7" x14ac:dyDescent="0.25">
      <c r="A99143" s="16">
        <v>300039</v>
      </c>
      <c r="B99143" s="17">
        <v>44398.653101851851</v>
      </c>
      <c r="C99143" s="16">
        <v>36203</v>
      </c>
      <c r="D99143" s="16">
        <v>339386</v>
      </c>
      <c r="E99143" s="18">
        <f>VLOOKUP(C99143, Подписчики!$A$1:$C$16000,3,0)</f>
        <v>44322.0469920584</v>
      </c>
      <c r="F99143">
        <v>2</v>
      </c>
      <c r="G99143" s="2">
        <f t="shared" si="1549"/>
        <v>44398.736435185187</v>
      </c>
    </row>
    <row r="99144" spans="1:7" x14ac:dyDescent="0.25">
      <c r="A99144" s="16">
        <v>300044</v>
      </c>
      <c r="B99144" s="17">
        <v>44398.653101851851</v>
      </c>
      <c r="C99144" s="16">
        <v>126702</v>
      </c>
      <c r="D99144" s="16">
        <v>230507</v>
      </c>
      <c r="E99144" s="18">
        <f>VLOOKUP(C99144, Подписчики!$A$1:$C$16000,3,0)</f>
        <v>44341.751719622509</v>
      </c>
      <c r="F99144">
        <v>2</v>
      </c>
      <c r="G99144" s="2">
        <f t="shared" si="1549"/>
        <v>44398.736435185187</v>
      </c>
    </row>
    <row r="99145" spans="1:7" x14ac:dyDescent="0.25">
      <c r="A99145" s="16">
        <v>300046</v>
      </c>
      <c r="B99145" s="17">
        <v>44398.654317129629</v>
      </c>
      <c r="C99145" s="16">
        <v>194373</v>
      </c>
      <c r="D99145" s="16">
        <v>211878</v>
      </c>
      <c r="E99145" s="18">
        <f>VLOOKUP(C99145, Подписчики!$A$1:$C$16000,3,0)</f>
        <v>44310.812895762108</v>
      </c>
      <c r="F99145">
        <v>1</v>
      </c>
      <c r="G99145" s="2">
        <f t="shared" si="1549"/>
        <v>44398.695983796293</v>
      </c>
    </row>
    <row r="99146" spans="1:7" x14ac:dyDescent="0.25">
      <c r="A99146" s="16">
        <v>300050</v>
      </c>
      <c r="B99146" s="17">
        <v>44398.654722222222</v>
      </c>
      <c r="C99146" s="16">
        <v>279251</v>
      </c>
      <c r="D99146" s="16">
        <v>128523</v>
      </c>
      <c r="E99146" s="18">
        <f>VLOOKUP(C99146, Подписчики!$A$1:$C$16000,3,0)</f>
        <v>44395.059994622512</v>
      </c>
      <c r="F99146">
        <v>2</v>
      </c>
      <c r="G99146" s="2">
        <f t="shared" si="1549"/>
        <v>44398.738055555557</v>
      </c>
    </row>
    <row r="99147" spans="1:7" x14ac:dyDescent="0.25">
      <c r="A99147" s="16">
        <v>300051</v>
      </c>
      <c r="B99147" s="17">
        <v>44398.655532407407</v>
      </c>
      <c r="C99147" s="16">
        <v>87357</v>
      </c>
      <c r="D99147" s="16">
        <v>118549</v>
      </c>
      <c r="E99147" s="18">
        <f>VLOOKUP(C99147, Подписчики!$A$1:$C$16000,3,0)</f>
        <v>44314.359571189452</v>
      </c>
      <c r="F99147">
        <v>0</v>
      </c>
      <c r="G99147" s="2">
        <f t="shared" si="1549"/>
        <v>44398.655532407407</v>
      </c>
    </row>
    <row r="99148" spans="1:7" x14ac:dyDescent="0.25">
      <c r="A99148" s="16">
        <v>300052</v>
      </c>
      <c r="B99148" s="17">
        <v>44398.657546296294</v>
      </c>
      <c r="C99148" s="16">
        <v>130731</v>
      </c>
      <c r="D99148" s="16">
        <v>250771</v>
      </c>
      <c r="E99148" s="18">
        <f>VLOOKUP(C99148, Подписчики!$A$1:$C$16000,3,0)</f>
        <v>44347.998912927353</v>
      </c>
      <c r="F99148">
        <v>1</v>
      </c>
      <c r="G99148" s="2">
        <f t="shared" si="1549"/>
        <v>44398.699212962958</v>
      </c>
    </row>
    <row r="99149" spans="1:7" x14ac:dyDescent="0.25">
      <c r="A99149" s="16">
        <v>300055</v>
      </c>
      <c r="B99149" s="17">
        <v>44398.65766203704</v>
      </c>
      <c r="C99149" s="16">
        <v>292232</v>
      </c>
      <c r="D99149" s="16">
        <v>239565</v>
      </c>
      <c r="E99149" s="18">
        <f>VLOOKUP(C99149, Подписчики!$A$1:$C$16000,3,0)</f>
        <v>44386.505768269235</v>
      </c>
      <c r="F99149">
        <v>2</v>
      </c>
      <c r="G99149" s="2">
        <f t="shared" si="1549"/>
        <v>44398.740995370375</v>
      </c>
    </row>
    <row r="99150" spans="1:7" x14ac:dyDescent="0.25">
      <c r="A99150" s="16">
        <v>300057</v>
      </c>
      <c r="B99150" s="17">
        <v>44398.657951388886</v>
      </c>
      <c r="C99150" s="16">
        <v>219423</v>
      </c>
      <c r="D99150" s="16">
        <v>230507</v>
      </c>
      <c r="E99150" s="18">
        <f>VLOOKUP(C99150, Подписчики!$A$1:$C$16000,3,0)</f>
        <v>44388.129491844731</v>
      </c>
      <c r="F99150">
        <v>2</v>
      </c>
      <c r="G99150" s="2">
        <f t="shared" si="1549"/>
        <v>44398.741284722222</v>
      </c>
    </row>
    <row r="99151" spans="1:7" x14ac:dyDescent="0.25">
      <c r="A99151" s="16">
        <v>300059</v>
      </c>
      <c r="B99151" s="17">
        <v>44398.658356481479</v>
      </c>
      <c r="C99151" s="16">
        <v>234944</v>
      </c>
      <c r="D99151" s="16">
        <v>180863</v>
      </c>
      <c r="E99151" s="18">
        <f>VLOOKUP(C99151, Подписчики!$A$1:$C$16000,3,0)</f>
        <v>44346.840295548434</v>
      </c>
      <c r="F99151">
        <v>3</v>
      </c>
      <c r="G99151" s="2">
        <f t="shared" si="1549"/>
        <v>44398.783356481479</v>
      </c>
    </row>
    <row r="99152" spans="1:7" x14ac:dyDescent="0.25">
      <c r="A99152" s="16">
        <v>300064</v>
      </c>
      <c r="B99152" s="17">
        <v>44398.658761574072</v>
      </c>
      <c r="C99152" s="16">
        <v>9105</v>
      </c>
      <c r="D99152" s="16">
        <v>165432</v>
      </c>
      <c r="E99152" s="18">
        <f>VLOOKUP(C99152, Подписчики!$A$1:$C$16000,3,0)</f>
        <v>44392.049468447287</v>
      </c>
      <c r="F99152">
        <v>0</v>
      </c>
      <c r="G99152" s="2">
        <f t="shared" si="1549"/>
        <v>44398.658761574072</v>
      </c>
    </row>
    <row r="99153" spans="1:7" x14ac:dyDescent="0.25">
      <c r="A99153" s="16">
        <v>300068</v>
      </c>
      <c r="B99153" s="17">
        <v>44398.659166666665</v>
      </c>
      <c r="C99153" s="16">
        <v>297684</v>
      </c>
      <c r="D99153" s="16">
        <v>182191</v>
      </c>
      <c r="E99153" s="18">
        <f>VLOOKUP(C99153, Подписчики!$A$1:$C$16000,3,0)</f>
        <v>44375.496041096863</v>
      </c>
      <c r="F99153">
        <v>1</v>
      </c>
      <c r="G99153" s="2">
        <f t="shared" si="1549"/>
        <v>44398.700833333329</v>
      </c>
    </row>
    <row r="99154" spans="1:7" x14ac:dyDescent="0.25">
      <c r="A99154" s="16">
        <v>300069</v>
      </c>
      <c r="B99154" s="17">
        <v>44398.659571759257</v>
      </c>
      <c r="C99154" s="16">
        <v>237416</v>
      </c>
      <c r="D99154" s="16">
        <v>276751</v>
      </c>
      <c r="E99154" s="18">
        <f>VLOOKUP(C99154, Подписчики!$A$1:$C$16000,3,0)</f>
        <v>44375.609870975786</v>
      </c>
      <c r="F99154">
        <v>2</v>
      </c>
      <c r="G99154" s="2">
        <f t="shared" si="1549"/>
        <v>44398.742905092593</v>
      </c>
    </row>
    <row r="99155" spans="1:7" x14ac:dyDescent="0.25">
      <c r="A99155" s="16">
        <v>300074</v>
      </c>
      <c r="B99155" s="17">
        <v>44398.659571759257</v>
      </c>
      <c r="C99155" s="16">
        <v>247577</v>
      </c>
      <c r="D99155" s="16">
        <v>190995</v>
      </c>
      <c r="E99155" s="18">
        <f>VLOOKUP(C99155, Подписчики!$A$1:$C$16000,3,0)</f>
        <v>44342.932148219377</v>
      </c>
      <c r="F99155">
        <v>2</v>
      </c>
      <c r="G99155" s="2">
        <f t="shared" si="1549"/>
        <v>44398.742905092593</v>
      </c>
    </row>
    <row r="99156" spans="1:7" x14ac:dyDescent="0.25">
      <c r="A99156" s="16">
        <v>300079</v>
      </c>
      <c r="B99156" s="17">
        <v>44398.65997685185</v>
      </c>
      <c r="C99156" s="16">
        <v>79380</v>
      </c>
      <c r="D99156" s="16">
        <v>396686</v>
      </c>
      <c r="E99156" s="18">
        <f>VLOOKUP(C99156, Подписчики!$A$1:$C$16000,3,0)</f>
        <v>44315.633968910253</v>
      </c>
      <c r="F99156">
        <v>3</v>
      </c>
      <c r="G99156" s="2">
        <f t="shared" si="1549"/>
        <v>44398.78497685185</v>
      </c>
    </row>
    <row r="99157" spans="1:7" x14ac:dyDescent="0.25">
      <c r="A99157" s="16">
        <v>300084</v>
      </c>
      <c r="B99157" s="17">
        <v>44398.660787037035</v>
      </c>
      <c r="C99157" s="16">
        <v>14647</v>
      </c>
      <c r="D99157" s="16">
        <v>157711</v>
      </c>
      <c r="E99157" s="18">
        <f>VLOOKUP(C99157, Подписчики!$A$1:$C$16000,3,0)</f>
        <v>44349.70516866097</v>
      </c>
      <c r="F99157">
        <v>1</v>
      </c>
      <c r="G99157" s="2">
        <f t="shared" si="1549"/>
        <v>44398.7024537037</v>
      </c>
    </row>
    <row r="99158" spans="1:7" x14ac:dyDescent="0.25">
      <c r="A99158" s="16">
        <v>300088</v>
      </c>
      <c r="B99158" s="17">
        <v>44398.660787037035</v>
      </c>
      <c r="C99158" s="16">
        <v>123347</v>
      </c>
      <c r="D99158" s="16">
        <v>228405</v>
      </c>
      <c r="E99158" s="18">
        <f>VLOOKUP(C99158, Подписчики!$A$1:$C$16000,3,0)</f>
        <v>44309.670387250713</v>
      </c>
      <c r="F99158">
        <v>1</v>
      </c>
      <c r="G99158" s="2">
        <f t="shared" si="1549"/>
        <v>44398.7024537037</v>
      </c>
    </row>
    <row r="99159" spans="1:7" x14ac:dyDescent="0.25">
      <c r="A99159" s="16">
        <v>300093</v>
      </c>
      <c r="B99159" s="17">
        <v>44398.660787037035</v>
      </c>
      <c r="C99159" s="16">
        <v>262732</v>
      </c>
      <c r="D99159" s="16">
        <v>304128</v>
      </c>
      <c r="E99159" s="18">
        <f>VLOOKUP(C99159, Подписчики!$A$1:$C$16000,3,0)</f>
        <v>44340.503340242169</v>
      </c>
      <c r="F99159">
        <v>1</v>
      </c>
      <c r="G99159" s="2">
        <f t="shared" si="1549"/>
        <v>44398.7024537037</v>
      </c>
    </row>
    <row r="99160" spans="1:7" x14ac:dyDescent="0.25">
      <c r="A99160" s="16">
        <v>300095</v>
      </c>
      <c r="B99160" s="17">
        <v>44398.660995370374</v>
      </c>
      <c r="C99160" s="16">
        <v>293605</v>
      </c>
      <c r="D99160" s="16">
        <v>241927</v>
      </c>
      <c r="E99160" s="18">
        <f>VLOOKUP(C99160, Подписчики!$A$1:$C$16000,3,0)</f>
        <v>44345.225010363254</v>
      </c>
      <c r="F99160">
        <v>0</v>
      </c>
      <c r="G99160" s="2">
        <f t="shared" si="1549"/>
        <v>44398.660995370374</v>
      </c>
    </row>
    <row r="99161" spans="1:7" x14ac:dyDescent="0.25">
      <c r="A99161" s="16">
        <v>300098</v>
      </c>
      <c r="B99161" s="17">
        <v>44398.661192129628</v>
      </c>
      <c r="C99161" s="16">
        <v>134514</v>
      </c>
      <c r="D99161" s="16">
        <v>12149</v>
      </c>
      <c r="E99161" s="18">
        <f>VLOOKUP(C99161, Подписчики!$A$1:$C$16000,3,0)</f>
        <v>44351.762126851856</v>
      </c>
      <c r="F99161">
        <v>2</v>
      </c>
      <c r="G99161" s="2">
        <f t="shared" si="1549"/>
        <v>44398.744525462964</v>
      </c>
    </row>
    <row r="99162" spans="1:7" x14ac:dyDescent="0.25">
      <c r="A99162" s="16">
        <v>300103</v>
      </c>
      <c r="B99162" s="17">
        <v>44398.662002314813</v>
      </c>
      <c r="C99162" s="16">
        <v>180675</v>
      </c>
      <c r="D99162" s="16">
        <v>118549</v>
      </c>
      <c r="E99162" s="18">
        <f>VLOOKUP(C99162, Подписчики!$A$1:$C$16000,3,0)</f>
        <v>44349.970847649573</v>
      </c>
      <c r="F99162">
        <v>4</v>
      </c>
      <c r="G99162" s="2">
        <f t="shared" si="1549"/>
        <v>44398.828668981478</v>
      </c>
    </row>
    <row r="99163" spans="1:7" x14ac:dyDescent="0.25">
      <c r="A99163" s="16">
        <v>300108</v>
      </c>
      <c r="B99163" s="17">
        <v>44398.662407407406</v>
      </c>
      <c r="C99163" s="16">
        <v>227129</v>
      </c>
      <c r="D99163" s="16">
        <v>145779</v>
      </c>
      <c r="E99163" s="18">
        <f>VLOOKUP(C99163, Подписчики!$A$1:$C$16000,3,0)</f>
        <v>44357.227890242168</v>
      </c>
      <c r="F99163">
        <v>1</v>
      </c>
      <c r="G99163" s="2">
        <f t="shared" si="1549"/>
        <v>44398.70407407407</v>
      </c>
    </row>
    <row r="99164" spans="1:7" x14ac:dyDescent="0.25">
      <c r="A99164" s="16">
        <v>300109</v>
      </c>
      <c r="B99164" s="17">
        <v>44398.662812499999</v>
      </c>
      <c r="C99164" s="16">
        <v>14710</v>
      </c>
      <c r="D99164" s="16">
        <v>471403</v>
      </c>
      <c r="E99164" s="18">
        <f>VLOOKUP(C99164, Подписчики!$A$1:$C$16000,3,0)</f>
        <v>44285.744495762105</v>
      </c>
      <c r="F99164">
        <v>2</v>
      </c>
      <c r="G99164" s="2">
        <f t="shared" si="1549"/>
        <v>44398.746145833335</v>
      </c>
    </row>
    <row r="99165" spans="1:7" x14ac:dyDescent="0.25">
      <c r="A99165" s="16">
        <v>300112</v>
      </c>
      <c r="B99165" s="17">
        <v>44398.662812499999</v>
      </c>
      <c r="C99165" s="16">
        <v>236317</v>
      </c>
      <c r="D99165" s="16">
        <v>304128</v>
      </c>
      <c r="E99165" s="18">
        <f>VLOOKUP(C99165, Подписчики!$A$1:$C$16000,3,0)</f>
        <v>44375.989987001427</v>
      </c>
      <c r="F99165">
        <v>2</v>
      </c>
      <c r="G99165" s="2">
        <f t="shared" si="1549"/>
        <v>44398.746145833335</v>
      </c>
    </row>
    <row r="99166" spans="1:7" x14ac:dyDescent="0.25">
      <c r="A99166" s="16">
        <v>300117</v>
      </c>
      <c r="B99166" s="17">
        <v>44398.663217592592</v>
      </c>
      <c r="C99166" s="16">
        <v>330108</v>
      </c>
      <c r="D99166" s="16">
        <v>157574</v>
      </c>
      <c r="E99166" s="18">
        <f>VLOOKUP(C99166, Подписчики!$A$1:$C$16000,3,0)</f>
        <v>44374.573483725071</v>
      </c>
      <c r="F99166">
        <v>7</v>
      </c>
      <c r="G99166" s="2">
        <f t="shared" si="1549"/>
        <v>44398.954884259256</v>
      </c>
    </row>
    <row r="99167" spans="1:7" x14ac:dyDescent="0.25">
      <c r="A99167" s="16">
        <v>300122</v>
      </c>
      <c r="B99167" s="17">
        <v>44398.663217592592</v>
      </c>
      <c r="C99167" s="16">
        <v>330623</v>
      </c>
      <c r="D99167" s="16">
        <v>411922</v>
      </c>
      <c r="E99167" s="18">
        <f>VLOOKUP(C99167, Подписчики!$A$1:$C$16000,3,0)</f>
        <v>44371.782796474356</v>
      </c>
      <c r="F99167">
        <v>3</v>
      </c>
      <c r="G99167" s="2">
        <f t="shared" si="1549"/>
        <v>44398.788217592592</v>
      </c>
    </row>
    <row r="99168" spans="1:7" x14ac:dyDescent="0.25">
      <c r="A99168" s="16">
        <v>300123</v>
      </c>
      <c r="B99168" s="17">
        <v>44398.663622685184</v>
      </c>
      <c r="C99168" s="16">
        <v>34132</v>
      </c>
      <c r="D99168" s="16">
        <v>387595</v>
      </c>
      <c r="E99168" s="18">
        <f>VLOOKUP(C99168, Подписчики!$A$1:$C$16000,3,0)</f>
        <v>44398.103484223648</v>
      </c>
      <c r="F99168">
        <v>0</v>
      </c>
      <c r="G99168" s="2">
        <f t="shared" si="1549"/>
        <v>44398.663622685184</v>
      </c>
    </row>
    <row r="99169" spans="1:7" x14ac:dyDescent="0.25">
      <c r="A99169" s="16">
        <v>300125</v>
      </c>
      <c r="B99169" s="17">
        <v>44398.663622685184</v>
      </c>
      <c r="C99169" s="16">
        <v>131732</v>
      </c>
      <c r="D99169" s="16">
        <v>182191</v>
      </c>
      <c r="E99169" s="18">
        <f>VLOOKUP(C99169, Подписчики!$A$1:$C$16000,3,0)</f>
        <v>44342.766697150997</v>
      </c>
      <c r="F99169">
        <v>4</v>
      </c>
      <c r="G99169" s="2">
        <f t="shared" si="1549"/>
        <v>44398.830289351848</v>
      </c>
    </row>
    <row r="99170" spans="1:7" x14ac:dyDescent="0.25">
      <c r="A99170" s="16">
        <v>300126</v>
      </c>
      <c r="B99170" s="17">
        <v>44398.664027777777</v>
      </c>
      <c r="C99170" s="16">
        <v>182121</v>
      </c>
      <c r="D99170" s="16">
        <v>228405</v>
      </c>
      <c r="E99170" s="18">
        <f>VLOOKUP(C99170, Подписчики!$A$1:$C$16000,3,0)</f>
        <v>44344.206800676642</v>
      </c>
      <c r="F99170">
        <v>1</v>
      </c>
      <c r="G99170" s="2">
        <f t="shared" si="1549"/>
        <v>44398.705694444441</v>
      </c>
    </row>
    <row r="99171" spans="1:7" x14ac:dyDescent="0.25">
      <c r="A99171" s="16">
        <v>300130</v>
      </c>
      <c r="B99171" s="17">
        <v>44398.66443287037</v>
      </c>
      <c r="C99171" s="16">
        <v>69390</v>
      </c>
      <c r="D99171" s="16">
        <v>242428</v>
      </c>
      <c r="E99171" s="18">
        <f>VLOOKUP(C99171, Подписчики!$A$1:$C$16000,3,0)</f>
        <v>44342.599202136749</v>
      </c>
      <c r="F99171">
        <v>2</v>
      </c>
      <c r="G99171" s="2">
        <f t="shared" si="1549"/>
        <v>44398.747766203705</v>
      </c>
    </row>
    <row r="99172" spans="1:7" x14ac:dyDescent="0.25">
      <c r="A99172" s="16">
        <v>300133</v>
      </c>
      <c r="B99172" s="17">
        <v>44398.66443287037</v>
      </c>
      <c r="C99172" s="16">
        <v>272707</v>
      </c>
      <c r="D99172" s="16">
        <v>411922</v>
      </c>
      <c r="E99172" s="18">
        <f>VLOOKUP(C99172, Подписчики!$A$1:$C$16000,3,0)</f>
        <v>44372.092449679491</v>
      </c>
      <c r="F99172">
        <v>2</v>
      </c>
      <c r="G99172" s="2">
        <f t="shared" si="1549"/>
        <v>44398.747766203705</v>
      </c>
    </row>
    <row r="99173" spans="1:7" x14ac:dyDescent="0.25">
      <c r="A99173" s="16">
        <v>300135</v>
      </c>
      <c r="B99173" s="17">
        <v>44398.664826388886</v>
      </c>
      <c r="C99173" s="16">
        <v>211471</v>
      </c>
      <c r="D99173" s="16">
        <v>154256</v>
      </c>
      <c r="E99173" s="18">
        <f>VLOOKUP(C99173, Подписчики!$A$1:$C$16000,3,0)</f>
        <v>44372.308114565531</v>
      </c>
      <c r="F99173">
        <v>3</v>
      </c>
      <c r="G99173" s="2">
        <f t="shared" si="1549"/>
        <v>44398.789826388886</v>
      </c>
    </row>
    <row r="99174" spans="1:7" x14ac:dyDescent="0.25">
      <c r="A99174" s="16">
        <v>300139</v>
      </c>
      <c r="B99174" s="17">
        <v>44398.665636574071</v>
      </c>
      <c r="C99174" s="16">
        <v>289158</v>
      </c>
      <c r="D99174" s="16">
        <v>182191</v>
      </c>
      <c r="E99174" s="18">
        <f>VLOOKUP(C99174, Подписчики!$A$1:$C$16000,3,0)</f>
        <v>44376.26076214388</v>
      </c>
      <c r="F99174">
        <v>1</v>
      </c>
      <c r="G99174" s="2">
        <f t="shared" si="1549"/>
        <v>44398.707303240735</v>
      </c>
    </row>
    <row r="99175" spans="1:7" x14ac:dyDescent="0.25">
      <c r="A99175" s="16">
        <v>300143</v>
      </c>
      <c r="B99175" s="17">
        <v>44398.666041666664</v>
      </c>
      <c r="C99175" s="16">
        <v>289990</v>
      </c>
      <c r="D99175" s="16">
        <v>158978</v>
      </c>
      <c r="E99175" s="18">
        <f>VLOOKUP(C99175, Подписчики!$A$1:$C$16000,3,0)</f>
        <v>44347.032028881767</v>
      </c>
      <c r="F99175">
        <v>2</v>
      </c>
      <c r="G99175" s="2">
        <f t="shared" si="1549"/>
        <v>44398.749374999999</v>
      </c>
    </row>
    <row r="99176" spans="1:7" x14ac:dyDescent="0.25">
      <c r="A99176" s="16">
        <v>300145</v>
      </c>
      <c r="B99176" s="17">
        <v>44398.667256944442</v>
      </c>
      <c r="C99176" s="16">
        <v>300906</v>
      </c>
      <c r="D99176" s="16">
        <v>419891</v>
      </c>
      <c r="E99176" s="18">
        <f>VLOOKUP(C99176, Подписчики!$A$1:$C$16000,3,0)</f>
        <v>44376.37507542735</v>
      </c>
      <c r="F99176">
        <v>1</v>
      </c>
      <c r="G99176" s="2">
        <f t="shared" si="1549"/>
        <v>44398.708923611106</v>
      </c>
    </row>
    <row r="99177" spans="1:7" x14ac:dyDescent="0.25">
      <c r="A99177" s="16">
        <v>300147</v>
      </c>
      <c r="B99177" s="17">
        <v>44398.667256944442</v>
      </c>
      <c r="C99177" s="16">
        <v>328186</v>
      </c>
      <c r="D99177" s="16">
        <v>390503</v>
      </c>
      <c r="E99177" s="18">
        <f>VLOOKUP(C99177, Подписчики!$A$1:$C$16000,3,0)</f>
        <v>44397.183641559823</v>
      </c>
      <c r="F99177">
        <v>1</v>
      </c>
      <c r="G99177" s="2">
        <f t="shared" si="1549"/>
        <v>44398.708923611106</v>
      </c>
    </row>
    <row r="99178" spans="1:7" x14ac:dyDescent="0.25">
      <c r="A99178" s="16">
        <v>300149</v>
      </c>
      <c r="B99178" s="17">
        <v>44398.66847222222</v>
      </c>
      <c r="C99178" s="16">
        <v>57370</v>
      </c>
      <c r="D99178" s="16">
        <v>367087</v>
      </c>
      <c r="E99178" s="18">
        <f>VLOOKUP(C99178, Подписчики!$A$1:$C$16000,3,0)</f>
        <v>44368.239865705131</v>
      </c>
      <c r="F99178">
        <v>0</v>
      </c>
      <c r="G99178" s="2">
        <f t="shared" si="1549"/>
        <v>44398.66847222222</v>
      </c>
    </row>
    <row r="99179" spans="1:7" x14ac:dyDescent="0.25">
      <c r="A99179" s="16">
        <v>300151</v>
      </c>
      <c r="B99179" s="17">
        <v>44398.668877314813</v>
      </c>
      <c r="C99179" s="16">
        <v>19119</v>
      </c>
      <c r="D99179" s="16">
        <v>5151</v>
      </c>
      <c r="E99179" s="18">
        <f>VLOOKUP(C99179, Подписчики!$A$1:$C$16000,3,0)</f>
        <v>44341.958971260683</v>
      </c>
      <c r="F99179">
        <v>1</v>
      </c>
      <c r="G99179" s="2">
        <f t="shared" si="1549"/>
        <v>44398.710543981477</v>
      </c>
    </row>
    <row r="99180" spans="1:7" x14ac:dyDescent="0.25">
      <c r="A99180" s="16">
        <v>300153</v>
      </c>
      <c r="B99180" s="17">
        <v>44398.668877314813</v>
      </c>
      <c r="C99180" s="16">
        <v>318202</v>
      </c>
      <c r="D99180" s="16">
        <v>301748</v>
      </c>
      <c r="E99180" s="18">
        <f>VLOOKUP(C99180, Подписчики!$A$1:$C$16000,3,0)</f>
        <v>44371.929694871789</v>
      </c>
      <c r="F99180">
        <v>1</v>
      </c>
      <c r="G99180" s="2">
        <f t="shared" si="1549"/>
        <v>44398.710543981477</v>
      </c>
    </row>
    <row r="99181" spans="1:7" x14ac:dyDescent="0.25">
      <c r="A99181" s="16">
        <v>300157</v>
      </c>
      <c r="B99181" s="17">
        <v>44398.669282407405</v>
      </c>
      <c r="C99181" s="16">
        <v>26117</v>
      </c>
      <c r="D99181" s="16">
        <v>128701</v>
      </c>
      <c r="E99181" s="18">
        <f>VLOOKUP(C99181, Подписчики!$A$1:$C$16000,3,0)</f>
        <v>44344.495916631058</v>
      </c>
      <c r="F99181">
        <v>2</v>
      </c>
      <c r="G99181" s="2">
        <f t="shared" si="1549"/>
        <v>44398.752615740741</v>
      </c>
    </row>
    <row r="99182" spans="1:7" x14ac:dyDescent="0.25">
      <c r="A99182" s="16">
        <v>300162</v>
      </c>
      <c r="B99182" s="17">
        <v>44398.669687499998</v>
      </c>
      <c r="C99182" s="16">
        <v>43213</v>
      </c>
      <c r="D99182" s="16">
        <v>357547</v>
      </c>
      <c r="E99182" s="18">
        <f>VLOOKUP(C99182, Подписчики!$A$1:$C$16000,3,0)</f>
        <v>44315.126607300568</v>
      </c>
      <c r="F99182">
        <v>3</v>
      </c>
      <c r="G99182" s="2">
        <f t="shared" si="1549"/>
        <v>44398.794687499998</v>
      </c>
    </row>
    <row r="99183" spans="1:7" x14ac:dyDescent="0.25">
      <c r="A99183" s="16">
        <v>300166</v>
      </c>
      <c r="B99183" s="17">
        <v>44398.669687499998</v>
      </c>
      <c r="C99183" s="16">
        <v>142195</v>
      </c>
      <c r="D99183" s="16">
        <v>139440</v>
      </c>
      <c r="E99183" s="18">
        <f>VLOOKUP(C99183, Подписчики!$A$1:$C$16000,3,0)</f>
        <v>44313.426549287753</v>
      </c>
      <c r="F99183">
        <v>3</v>
      </c>
      <c r="G99183" s="2">
        <f t="shared" si="1549"/>
        <v>44398.794687499998</v>
      </c>
    </row>
    <row r="99184" spans="1:7" x14ac:dyDescent="0.25">
      <c r="A99184" s="16">
        <v>300168</v>
      </c>
      <c r="B99184" s="17">
        <v>44398.669687499998</v>
      </c>
      <c r="C99184" s="16">
        <v>310904</v>
      </c>
      <c r="D99184" s="16">
        <v>472712</v>
      </c>
      <c r="E99184" s="18">
        <f>VLOOKUP(C99184, Подписчики!$A$1:$C$16000,3,0)</f>
        <v>44339.743081410255</v>
      </c>
      <c r="F99184">
        <v>3</v>
      </c>
      <c r="G99184" s="2">
        <f t="shared" si="1549"/>
        <v>44398.794687499998</v>
      </c>
    </row>
    <row r="99185" spans="1:7" x14ac:dyDescent="0.25">
      <c r="A99185" s="16">
        <v>300173</v>
      </c>
      <c r="B99185" s="17">
        <v>44398.670497685183</v>
      </c>
      <c r="C99185" s="16">
        <v>93259</v>
      </c>
      <c r="D99185" s="16">
        <v>153893</v>
      </c>
      <c r="E99185" s="18">
        <f>VLOOKUP(C99185, Подписчики!$A$1:$C$16000,3,0)</f>
        <v>44340.736662428775</v>
      </c>
      <c r="F99185">
        <v>1</v>
      </c>
      <c r="G99185" s="2">
        <f t="shared" si="1549"/>
        <v>44398.712164351848</v>
      </c>
    </row>
    <row r="99186" spans="1:7" x14ac:dyDescent="0.25">
      <c r="A99186" s="16">
        <v>300176</v>
      </c>
      <c r="B99186" s="17">
        <v>44398.670902777776</v>
      </c>
      <c r="C99186" s="16">
        <v>343636</v>
      </c>
      <c r="D99186" s="16">
        <v>347393</v>
      </c>
      <c r="E99186" s="18">
        <f>VLOOKUP(C99186, Подписчики!$A$1:$C$16000,3,0)</f>
        <v>44319.820923575498</v>
      </c>
      <c r="F99186">
        <v>2</v>
      </c>
      <c r="G99186" s="2">
        <f t="shared" si="1549"/>
        <v>44398.754236111112</v>
      </c>
    </row>
    <row r="99187" spans="1:7" x14ac:dyDescent="0.25">
      <c r="A99187" s="16">
        <v>300180</v>
      </c>
      <c r="B99187" s="17">
        <v>44398.670902777776</v>
      </c>
      <c r="C99187" s="16">
        <v>348955</v>
      </c>
      <c r="D99187" s="16">
        <v>411922</v>
      </c>
      <c r="E99187" s="18">
        <f>VLOOKUP(C99187, Подписчики!$A$1:$C$16000,3,0)</f>
        <v>44315.587430306266</v>
      </c>
      <c r="F99187">
        <v>2</v>
      </c>
      <c r="G99187" s="2">
        <f t="shared" si="1549"/>
        <v>44398.754236111112</v>
      </c>
    </row>
    <row r="99188" spans="1:7" x14ac:dyDescent="0.25">
      <c r="A99188" s="16">
        <v>300183</v>
      </c>
      <c r="B99188" s="17">
        <v>44398.671307870369</v>
      </c>
      <c r="C99188" s="16">
        <v>102746</v>
      </c>
      <c r="D99188" s="16">
        <v>75550</v>
      </c>
      <c r="E99188" s="18">
        <f>VLOOKUP(C99188, Подписчики!$A$1:$C$16000,3,0)</f>
        <v>44339.556443269234</v>
      </c>
      <c r="F99188">
        <v>3</v>
      </c>
      <c r="G99188" s="2">
        <f t="shared" si="1549"/>
        <v>44398.796307870369</v>
      </c>
    </row>
    <row r="99189" spans="1:7" x14ac:dyDescent="0.25">
      <c r="A99189" s="16">
        <v>300186</v>
      </c>
      <c r="B99189" s="17">
        <v>44398.672118055554</v>
      </c>
      <c r="C99189" s="16">
        <v>40402</v>
      </c>
      <c r="D99189" s="16">
        <v>297015</v>
      </c>
      <c r="E99189" s="18">
        <f>VLOOKUP(C99189, Подписчики!$A$1:$C$16000,3,0)</f>
        <v>44329.610708262109</v>
      </c>
      <c r="F99189">
        <v>1</v>
      </c>
      <c r="G99189" s="2">
        <f t="shared" si="1549"/>
        <v>44398.713784722218</v>
      </c>
    </row>
    <row r="99190" spans="1:7" x14ac:dyDescent="0.25">
      <c r="A99190" s="16">
        <v>300189</v>
      </c>
      <c r="B99190" s="17">
        <v>44398.67291666667</v>
      </c>
      <c r="C99190" s="16">
        <v>147973</v>
      </c>
      <c r="D99190" s="16">
        <v>397</v>
      </c>
      <c r="E99190" s="18">
        <f>VLOOKUP(C99190, Подписчики!$A$1:$C$16000,3,0)</f>
        <v>44371.537994373219</v>
      </c>
      <c r="F99190">
        <v>3</v>
      </c>
      <c r="G99190" s="2">
        <f t="shared" si="1549"/>
        <v>44398.79791666667</v>
      </c>
    </row>
    <row r="99191" spans="1:7" x14ac:dyDescent="0.25">
      <c r="A99191" s="16">
        <v>300191</v>
      </c>
      <c r="B99191" s="17">
        <v>44398.673726851855</v>
      </c>
      <c r="C99191" s="16">
        <v>225410</v>
      </c>
      <c r="D99191" s="16">
        <v>5151</v>
      </c>
      <c r="E99191" s="18">
        <f>VLOOKUP(C99191, Подписчики!$A$1:$C$16000,3,0)</f>
        <v>44372.066545085472</v>
      </c>
      <c r="F99191">
        <v>1</v>
      </c>
      <c r="G99191" s="2">
        <f t="shared" si="1549"/>
        <v>44398.71539351852</v>
      </c>
    </row>
    <row r="99192" spans="1:7" x14ac:dyDescent="0.25">
      <c r="A99192" s="16">
        <v>300193</v>
      </c>
      <c r="B99192" s="17">
        <v>44398.673726851855</v>
      </c>
      <c r="C99192" s="16">
        <v>319465</v>
      </c>
      <c r="D99192" s="16">
        <v>111368</v>
      </c>
      <c r="E99192" s="18">
        <f>VLOOKUP(C99192, Подписчики!$A$1:$C$16000,3,0)</f>
        <v>44391.12189804131</v>
      </c>
      <c r="F99192">
        <v>1</v>
      </c>
      <c r="G99192" s="2">
        <f t="shared" si="1549"/>
        <v>44398.71539351852</v>
      </c>
    </row>
    <row r="99193" spans="1:7" x14ac:dyDescent="0.25">
      <c r="A99193" s="16">
        <v>300195</v>
      </c>
      <c r="B99193" s="17">
        <v>44398.674004629633</v>
      </c>
      <c r="C99193" s="16">
        <v>124098</v>
      </c>
      <c r="D99193" s="16">
        <v>249086</v>
      </c>
      <c r="E99193" s="18">
        <f>VLOOKUP(C99193, Подписчики!$A$1:$C$16000,3,0)</f>
        <v>44345.250423361824</v>
      </c>
      <c r="F99193">
        <v>3</v>
      </c>
      <c r="G99193" s="2">
        <f t="shared" si="1549"/>
        <v>44398.799004629633</v>
      </c>
    </row>
    <row r="99194" spans="1:7" x14ac:dyDescent="0.25">
      <c r="A99194" s="16">
        <v>300196</v>
      </c>
      <c r="B99194" s="17">
        <v>44398.674537037034</v>
      </c>
      <c r="C99194" s="16">
        <v>234511</v>
      </c>
      <c r="D99194" s="16">
        <v>108801</v>
      </c>
      <c r="E99194" s="18">
        <f>VLOOKUP(C99194, Подписчики!$A$1:$C$16000,3,0)</f>
        <v>44386.257831623938</v>
      </c>
      <c r="F99194">
        <v>3</v>
      </c>
      <c r="G99194" s="2">
        <f t="shared" si="1549"/>
        <v>44398.799537037034</v>
      </c>
    </row>
    <row r="99195" spans="1:7" x14ac:dyDescent="0.25">
      <c r="A99195" s="16">
        <v>300198</v>
      </c>
      <c r="B99195" s="17">
        <v>44398.674942129626</v>
      </c>
      <c r="C99195" s="16">
        <v>52435</v>
      </c>
      <c r="D99195" s="16">
        <v>328496</v>
      </c>
      <c r="E99195" s="18">
        <f>VLOOKUP(C99195, Подписчики!$A$1:$C$16000,3,0)</f>
        <v>44376.425654522791</v>
      </c>
      <c r="F99195">
        <v>0</v>
      </c>
      <c r="G99195" s="2">
        <f t="shared" si="1549"/>
        <v>44398.674942129626</v>
      </c>
    </row>
    <row r="99196" spans="1:7" x14ac:dyDescent="0.25">
      <c r="A99196" s="16">
        <v>300201</v>
      </c>
      <c r="B99196" s="17">
        <v>44398.675347222219</v>
      </c>
      <c r="C99196" s="16">
        <v>201728</v>
      </c>
      <c r="D99196" s="16">
        <v>394819</v>
      </c>
      <c r="E99196" s="18">
        <f>VLOOKUP(C99196, Подписчики!$A$1:$C$16000,3,0)</f>
        <v>44341.459758725068</v>
      </c>
      <c r="F99196">
        <v>1</v>
      </c>
      <c r="G99196" s="2">
        <f t="shared" si="1549"/>
        <v>44398.717013888883</v>
      </c>
    </row>
    <row r="99197" spans="1:7" x14ac:dyDescent="0.25">
      <c r="A99197" s="16">
        <v>300203</v>
      </c>
      <c r="B99197" s="17">
        <v>44398.675752314812</v>
      </c>
      <c r="C99197" s="16">
        <v>112821</v>
      </c>
      <c r="D99197" s="16">
        <v>118549</v>
      </c>
      <c r="E99197" s="18">
        <f>VLOOKUP(C99197, Подписчики!$A$1:$C$16000,3,0)</f>
        <v>44398.203213853274</v>
      </c>
      <c r="F99197">
        <v>6</v>
      </c>
      <c r="G99197" s="2">
        <f t="shared" si="1549"/>
        <v>44398.925752314812</v>
      </c>
    </row>
    <row r="99198" spans="1:7" x14ac:dyDescent="0.25">
      <c r="A99198" s="16">
        <v>300208</v>
      </c>
      <c r="B99198" s="17">
        <v>44398.676562499997</v>
      </c>
      <c r="C99198" s="16">
        <v>128246</v>
      </c>
      <c r="D99198" s="16">
        <v>112334</v>
      </c>
      <c r="E99198" s="18">
        <f>VLOOKUP(C99198, Подписчики!$A$1:$C$16000,3,0)</f>
        <v>44391.058462143876</v>
      </c>
      <c r="F99198">
        <v>0</v>
      </c>
      <c r="G99198" s="2">
        <f t="shared" si="1549"/>
        <v>44398.676562499997</v>
      </c>
    </row>
    <row r="99199" spans="1:7" x14ac:dyDescent="0.25">
      <c r="A99199" s="16">
        <v>300211</v>
      </c>
      <c r="B99199" s="17">
        <v>44398.67696759259</v>
      </c>
      <c r="C99199" s="16">
        <v>306108</v>
      </c>
      <c r="D99199" s="16">
        <v>266896</v>
      </c>
      <c r="E99199" s="18">
        <f>VLOOKUP(C99199, Подписчики!$A$1:$C$16000,3,0)</f>
        <v>44325.849227243583</v>
      </c>
      <c r="F99199">
        <v>1</v>
      </c>
      <c r="G99199" s="2">
        <f t="shared" si="1549"/>
        <v>44398.718634259254</v>
      </c>
    </row>
    <row r="99200" spans="1:7" x14ac:dyDescent="0.25">
      <c r="A99200" s="16">
        <v>300216</v>
      </c>
      <c r="B99200" s="17">
        <v>44398.677372685182</v>
      </c>
      <c r="C99200" s="16">
        <v>42465</v>
      </c>
      <c r="D99200" s="16">
        <v>359656</v>
      </c>
      <c r="E99200" s="18">
        <f>VLOOKUP(C99200, Подписчики!$A$1:$C$16000,3,0)</f>
        <v>44339.681135576924</v>
      </c>
      <c r="F99200">
        <v>2</v>
      </c>
      <c r="G99200" s="2">
        <f t="shared" si="1549"/>
        <v>44398.760706018518</v>
      </c>
    </row>
    <row r="99201" spans="1:7" x14ac:dyDescent="0.25">
      <c r="A99201" s="16">
        <v>300219</v>
      </c>
      <c r="B99201" s="17">
        <v>44398.677372685182</v>
      </c>
      <c r="C99201" s="16">
        <v>119594</v>
      </c>
      <c r="D99201" s="16">
        <v>268989</v>
      </c>
      <c r="E99201" s="18">
        <f>VLOOKUP(C99201, Подписчики!$A$1:$C$16000,3,0)</f>
        <v>44366.855153632481</v>
      </c>
      <c r="F99201">
        <v>2</v>
      </c>
      <c r="G99201" s="2">
        <f t="shared" si="1549"/>
        <v>44398.760706018518</v>
      </c>
    </row>
    <row r="99202" spans="1:7" x14ac:dyDescent="0.25">
      <c r="A99202" s="16">
        <v>300220</v>
      </c>
      <c r="B99202" s="17">
        <v>44398.677372685182</v>
      </c>
      <c r="C99202" s="16">
        <v>251118</v>
      </c>
      <c r="D99202" s="16">
        <v>347393</v>
      </c>
      <c r="E99202" s="18">
        <f>VLOOKUP(C99202, Подписчики!$A$1:$C$16000,3,0)</f>
        <v>44371.533087642456</v>
      </c>
      <c r="F99202">
        <v>2</v>
      </c>
      <c r="G99202" s="2">
        <f t="shared" ref="G99202:G99265" si="1550">B99202+F99202/24</f>
        <v>44398.760706018518</v>
      </c>
    </row>
    <row r="99203" spans="1:7" x14ac:dyDescent="0.25">
      <c r="A99203" s="16">
        <v>300221</v>
      </c>
      <c r="B99203" s="17">
        <v>44398.677777777775</v>
      </c>
      <c r="C99203" s="16">
        <v>243314</v>
      </c>
      <c r="D99203" s="16">
        <v>406570</v>
      </c>
      <c r="E99203" s="18">
        <f>VLOOKUP(C99203, Подписчики!$A$1:$C$16000,3,0)</f>
        <v>44312.87100733618</v>
      </c>
      <c r="F99203">
        <v>3</v>
      </c>
      <c r="G99203" s="2">
        <f t="shared" si="1550"/>
        <v>44398.802777777775</v>
      </c>
    </row>
    <row r="99204" spans="1:7" x14ac:dyDescent="0.25">
      <c r="A99204" s="16">
        <v>300226</v>
      </c>
      <c r="B99204" s="17">
        <v>44398.677777777775</v>
      </c>
      <c r="C99204" s="16">
        <v>327960</v>
      </c>
      <c r="D99204" s="16">
        <v>347393</v>
      </c>
      <c r="E99204" s="18">
        <f>VLOOKUP(C99204, Подписчики!$A$1:$C$16000,3,0)</f>
        <v>44386.790896937324</v>
      </c>
      <c r="F99204">
        <v>7</v>
      </c>
      <c r="G99204" s="2">
        <f t="shared" si="1550"/>
        <v>44398.969444444439</v>
      </c>
    </row>
    <row r="99205" spans="1:7" x14ac:dyDescent="0.25">
      <c r="A99205" s="16">
        <v>300231</v>
      </c>
      <c r="B99205" s="17">
        <v>44398.678182870368</v>
      </c>
      <c r="C99205" s="16">
        <v>86984</v>
      </c>
      <c r="D99205" s="16">
        <v>251243</v>
      </c>
      <c r="E99205" s="18">
        <f>VLOOKUP(C99205, Подписчики!$A$1:$C$16000,3,0)</f>
        <v>44309.670535113961</v>
      </c>
      <c r="F99205">
        <v>0</v>
      </c>
      <c r="G99205" s="2">
        <f t="shared" si="1550"/>
        <v>44398.678182870368</v>
      </c>
    </row>
    <row r="99206" spans="1:7" x14ac:dyDescent="0.25">
      <c r="A99206" s="16">
        <v>300234</v>
      </c>
      <c r="B99206" s="17">
        <v>44398.678587962961</v>
      </c>
      <c r="C99206" s="16">
        <v>185503</v>
      </c>
      <c r="D99206" s="16">
        <v>179296</v>
      </c>
      <c r="E99206" s="18">
        <f>VLOOKUP(C99206, Подписчики!$A$1:$C$16000,3,0)</f>
        <v>44304.133077955841</v>
      </c>
      <c r="F99206">
        <v>1</v>
      </c>
      <c r="G99206" s="2">
        <f t="shared" si="1550"/>
        <v>44398.720254629625</v>
      </c>
    </row>
    <row r="99207" spans="1:7" x14ac:dyDescent="0.25">
      <c r="A99207" s="16">
        <v>300238</v>
      </c>
      <c r="B99207" s="17">
        <v>44398.678993055553</v>
      </c>
      <c r="C99207" s="16">
        <v>19197</v>
      </c>
      <c r="D99207" s="16">
        <v>37644</v>
      </c>
      <c r="E99207" s="18">
        <f>VLOOKUP(C99207, Подписчики!$A$1:$C$16000,3,0)</f>
        <v>44339.41190430912</v>
      </c>
      <c r="F99207">
        <v>2</v>
      </c>
      <c r="G99207" s="2">
        <f t="shared" si="1550"/>
        <v>44398.762326388889</v>
      </c>
    </row>
    <row r="99208" spans="1:7" x14ac:dyDescent="0.25">
      <c r="A99208" s="16">
        <v>300239</v>
      </c>
      <c r="B99208" s="17">
        <v>44398.678993055553</v>
      </c>
      <c r="C99208" s="16">
        <v>89883</v>
      </c>
      <c r="D99208" s="16">
        <v>347393</v>
      </c>
      <c r="E99208" s="18">
        <f>VLOOKUP(C99208, Подписчики!$A$1:$C$16000,3,0)</f>
        <v>44371.819361289177</v>
      </c>
      <c r="F99208">
        <v>2</v>
      </c>
      <c r="G99208" s="2">
        <f t="shared" si="1550"/>
        <v>44398.762326388889</v>
      </c>
    </row>
    <row r="99209" spans="1:7" x14ac:dyDescent="0.25">
      <c r="A99209" s="16">
        <v>300244</v>
      </c>
      <c r="B99209" s="17">
        <v>44398.678993055553</v>
      </c>
      <c r="C99209" s="16">
        <v>171244</v>
      </c>
      <c r="D99209" s="16">
        <v>411922</v>
      </c>
      <c r="E99209" s="18">
        <f>VLOOKUP(C99209, Подписчики!$A$1:$C$16000,3,0)</f>
        <v>44303.06248098291</v>
      </c>
      <c r="F99209">
        <v>6</v>
      </c>
      <c r="G99209" s="2">
        <f t="shared" si="1550"/>
        <v>44398.928993055553</v>
      </c>
    </row>
    <row r="99210" spans="1:7" x14ac:dyDescent="0.25">
      <c r="A99210" s="16">
        <v>300248</v>
      </c>
      <c r="B99210" s="17">
        <v>44398.679398148146</v>
      </c>
      <c r="C99210" s="16">
        <v>311002</v>
      </c>
      <c r="D99210" s="16">
        <v>5151</v>
      </c>
      <c r="E99210" s="18">
        <f>VLOOKUP(C99210, Подписчики!$A$1:$C$16000,3,0)</f>
        <v>44319.395300676646</v>
      </c>
      <c r="F99210">
        <v>3</v>
      </c>
      <c r="G99210" s="2">
        <f t="shared" si="1550"/>
        <v>44398.804398148146</v>
      </c>
    </row>
    <row r="99211" spans="1:7" x14ac:dyDescent="0.25">
      <c r="A99211" s="16">
        <v>300251</v>
      </c>
      <c r="B99211" s="17">
        <v>44398.680208333331</v>
      </c>
      <c r="C99211" s="16">
        <v>176798</v>
      </c>
      <c r="D99211" s="16">
        <v>97294</v>
      </c>
      <c r="E99211" s="18">
        <f>VLOOKUP(C99211, Подписчики!$A$1:$C$16000,3,0)</f>
        <v>44373.920829344737</v>
      </c>
      <c r="F99211">
        <v>5</v>
      </c>
      <c r="G99211" s="2">
        <f t="shared" si="1550"/>
        <v>44398.888541666667</v>
      </c>
    </row>
    <row r="99212" spans="1:7" x14ac:dyDescent="0.25">
      <c r="A99212" s="16">
        <v>300254</v>
      </c>
      <c r="B99212" s="17">
        <v>44398.680613425924</v>
      </c>
      <c r="C99212" s="16">
        <v>155509</v>
      </c>
      <c r="D99212" s="16">
        <v>411922</v>
      </c>
      <c r="E99212" s="18">
        <f>VLOOKUP(C99212, Подписчики!$A$1:$C$16000,3,0)</f>
        <v>44371.568030021364</v>
      </c>
      <c r="F99212">
        <v>2</v>
      </c>
      <c r="G99212" s="2">
        <f t="shared" si="1550"/>
        <v>44398.76394675926</v>
      </c>
    </row>
    <row r="99213" spans="1:7" x14ac:dyDescent="0.25">
      <c r="A99213" s="16">
        <v>300258</v>
      </c>
      <c r="B99213" s="17">
        <v>44398.681817129633</v>
      </c>
      <c r="C99213" s="16">
        <v>62054</v>
      </c>
      <c r="D99213" s="16">
        <v>7650</v>
      </c>
      <c r="E99213" s="18">
        <f>VLOOKUP(C99213, Подписчики!$A$1:$C$16000,3,0)</f>
        <v>44325.604445512821</v>
      </c>
      <c r="F99213">
        <v>1</v>
      </c>
      <c r="G99213" s="2">
        <f t="shared" si="1550"/>
        <v>44398.723483796297</v>
      </c>
    </row>
    <row r="99214" spans="1:7" x14ac:dyDescent="0.25">
      <c r="A99214" s="16">
        <v>300261</v>
      </c>
      <c r="B99214" s="17">
        <v>44398.682222222225</v>
      </c>
      <c r="C99214" s="16">
        <v>124087</v>
      </c>
      <c r="D99214" s="16">
        <v>396686</v>
      </c>
      <c r="E99214" s="18">
        <f>VLOOKUP(C99214, Подписчики!$A$1:$C$16000,3,0)</f>
        <v>44373.834430484327</v>
      </c>
      <c r="F99214">
        <v>2</v>
      </c>
      <c r="G99214" s="2">
        <f t="shared" si="1550"/>
        <v>44398.765555555561</v>
      </c>
    </row>
    <row r="99215" spans="1:7" x14ac:dyDescent="0.25">
      <c r="A99215" s="16">
        <v>300266</v>
      </c>
      <c r="B99215" s="17">
        <v>44398.682627314818</v>
      </c>
      <c r="C99215" s="16">
        <v>70273</v>
      </c>
      <c r="D99215" s="16">
        <v>347008</v>
      </c>
      <c r="E99215" s="18">
        <f>VLOOKUP(C99215, Подписчики!$A$1:$C$16000,3,0)</f>
        <v>44307.379069586896</v>
      </c>
      <c r="F99215">
        <v>7</v>
      </c>
      <c r="G99215" s="2">
        <f t="shared" si="1550"/>
        <v>44398.974293981482</v>
      </c>
    </row>
    <row r="99216" spans="1:7" x14ac:dyDescent="0.25">
      <c r="A99216" s="16">
        <v>300271</v>
      </c>
      <c r="B99216" s="17">
        <v>44398.683842592596</v>
      </c>
      <c r="C99216" s="16">
        <v>9839</v>
      </c>
      <c r="D99216" s="16">
        <v>179296</v>
      </c>
      <c r="E99216" s="18">
        <f>VLOOKUP(C99216, Подписчики!$A$1:$C$16000,3,0)</f>
        <v>44395.941305021362</v>
      </c>
      <c r="F99216">
        <v>2</v>
      </c>
      <c r="G99216" s="2">
        <f t="shared" si="1550"/>
        <v>44398.767175925932</v>
      </c>
    </row>
    <row r="99217" spans="1:7" x14ac:dyDescent="0.25">
      <c r="A99217" s="16">
        <v>300272</v>
      </c>
      <c r="B99217" s="17">
        <v>44398.683842592596</v>
      </c>
      <c r="C99217" s="16">
        <v>57356</v>
      </c>
      <c r="D99217" s="16">
        <v>176645</v>
      </c>
      <c r="E99217" s="18">
        <f>VLOOKUP(C99217, Подписчики!$A$1:$C$16000,3,0)</f>
        <v>44316.844543696585</v>
      </c>
      <c r="F99217">
        <v>2</v>
      </c>
      <c r="G99217" s="2">
        <f t="shared" si="1550"/>
        <v>44398.767175925932</v>
      </c>
    </row>
    <row r="99218" spans="1:7" x14ac:dyDescent="0.25">
      <c r="A99218" s="16">
        <v>300274</v>
      </c>
      <c r="B99218" s="17">
        <v>44398.683842592596</v>
      </c>
      <c r="C99218" s="16">
        <v>325022</v>
      </c>
      <c r="D99218" s="16">
        <v>214179</v>
      </c>
      <c r="E99218" s="18">
        <f>VLOOKUP(C99218, Подписчики!$A$1:$C$16000,3,0)</f>
        <v>44344.141410576922</v>
      </c>
      <c r="F99218">
        <v>2</v>
      </c>
      <c r="G99218" s="2">
        <f t="shared" si="1550"/>
        <v>44398.767175925932</v>
      </c>
    </row>
    <row r="99219" spans="1:7" x14ac:dyDescent="0.25">
      <c r="A99219" s="16">
        <v>300278</v>
      </c>
      <c r="B99219" s="17">
        <v>44398.683842592596</v>
      </c>
      <c r="C99219" s="16">
        <v>317240</v>
      </c>
      <c r="D99219" s="16">
        <v>285680</v>
      </c>
      <c r="E99219" s="18">
        <f>VLOOKUP(C99219, Подписчики!$A$1:$C$16000,3,0)</f>
        <v>44315.554149537042</v>
      </c>
      <c r="F99219">
        <v>6</v>
      </c>
      <c r="G99219" s="2">
        <f t="shared" si="1550"/>
        <v>44398.933842592596</v>
      </c>
    </row>
    <row r="99220" spans="1:7" x14ac:dyDescent="0.25">
      <c r="A99220" s="16">
        <v>300283</v>
      </c>
      <c r="B99220" s="17">
        <v>44398.684247685182</v>
      </c>
      <c r="C99220" s="16">
        <v>186705</v>
      </c>
      <c r="D99220" s="16">
        <v>250679</v>
      </c>
      <c r="E99220" s="18">
        <f>VLOOKUP(C99220, Подписчики!$A$1:$C$16000,3,0)</f>
        <v>44373.013984366102</v>
      </c>
      <c r="F99220">
        <v>3</v>
      </c>
      <c r="G99220" s="2">
        <f t="shared" si="1550"/>
        <v>44398.809247685182</v>
      </c>
    </row>
    <row r="99221" spans="1:7" x14ac:dyDescent="0.25">
      <c r="A99221" s="16">
        <v>300287</v>
      </c>
      <c r="B99221" s="17">
        <v>44398.686678240738</v>
      </c>
      <c r="C99221" s="16">
        <v>225599</v>
      </c>
      <c r="D99221" s="16">
        <v>209122</v>
      </c>
      <c r="E99221" s="18">
        <f>VLOOKUP(C99221, Подписчики!$A$1:$C$16000,3,0)</f>
        <v>44391.82422564103</v>
      </c>
      <c r="F99221">
        <v>1</v>
      </c>
      <c r="G99221" s="2">
        <f t="shared" si="1550"/>
        <v>44398.728344907402</v>
      </c>
    </row>
    <row r="99222" spans="1:7" x14ac:dyDescent="0.25">
      <c r="A99222" s="16">
        <v>300288</v>
      </c>
      <c r="B99222" s="17">
        <v>44398.687083333331</v>
      </c>
      <c r="C99222" s="16">
        <v>44624</v>
      </c>
      <c r="D99222" s="16">
        <v>313853</v>
      </c>
      <c r="E99222" s="18">
        <f>VLOOKUP(C99222, Подписчики!$A$1:$C$16000,3,0)</f>
        <v>44342.569691346158</v>
      </c>
      <c r="F99222">
        <v>2</v>
      </c>
      <c r="G99222" s="2">
        <f t="shared" si="1550"/>
        <v>44398.770416666666</v>
      </c>
    </row>
    <row r="99223" spans="1:7" x14ac:dyDescent="0.25">
      <c r="A99223" s="16">
        <v>300290</v>
      </c>
      <c r="B99223" s="17">
        <v>44398.687083333331</v>
      </c>
      <c r="C99223" s="16">
        <v>291573</v>
      </c>
      <c r="D99223" s="16">
        <v>369308</v>
      </c>
      <c r="E99223" s="18">
        <f>VLOOKUP(C99223, Подписчики!$A$1:$C$16000,3,0)</f>
        <v>44302.63294711538</v>
      </c>
      <c r="F99223">
        <v>2</v>
      </c>
      <c r="G99223" s="2">
        <f t="shared" si="1550"/>
        <v>44398.770416666666</v>
      </c>
    </row>
    <row r="99224" spans="1:7" x14ac:dyDescent="0.25">
      <c r="A99224" s="16">
        <v>300291</v>
      </c>
      <c r="B99224" s="17">
        <v>44398.687488425923</v>
      </c>
      <c r="C99224" s="16">
        <v>203828</v>
      </c>
      <c r="D99224" s="16">
        <v>445221</v>
      </c>
      <c r="E99224" s="18">
        <f>VLOOKUP(C99224, Подписчики!$A$1:$C$16000,3,0)</f>
        <v>44325.321124501417</v>
      </c>
      <c r="F99224">
        <v>3</v>
      </c>
      <c r="G99224" s="2">
        <f t="shared" si="1550"/>
        <v>44398.812488425923</v>
      </c>
    </row>
    <row r="99225" spans="1:7" x14ac:dyDescent="0.25">
      <c r="A99225" s="16">
        <v>300294</v>
      </c>
      <c r="B99225" s="17">
        <v>44398.687893518516</v>
      </c>
      <c r="C99225" s="16">
        <v>302044</v>
      </c>
      <c r="D99225" s="16">
        <v>82901</v>
      </c>
      <c r="E99225" s="18">
        <f>VLOOKUP(C99225, Подписчики!$A$1:$C$16000,3,0)</f>
        <v>44373.335531445868</v>
      </c>
      <c r="F99225">
        <v>0</v>
      </c>
      <c r="G99225" s="2">
        <f t="shared" si="1550"/>
        <v>44398.687893518516</v>
      </c>
    </row>
    <row r="99226" spans="1:7" x14ac:dyDescent="0.25">
      <c r="A99226" s="16">
        <v>300297</v>
      </c>
      <c r="B99226" s="17">
        <v>44398.688298611109</v>
      </c>
      <c r="C99226" s="16">
        <v>166854</v>
      </c>
      <c r="D99226" s="16">
        <v>95638</v>
      </c>
      <c r="E99226" s="18">
        <f>VLOOKUP(C99226, Подписчики!$A$1:$C$16000,3,0)</f>
        <v>44374.092126566953</v>
      </c>
      <c r="F99226">
        <v>1</v>
      </c>
      <c r="G99226" s="2">
        <f t="shared" si="1550"/>
        <v>44398.729965277773</v>
      </c>
    </row>
    <row r="99227" spans="1:7" x14ac:dyDescent="0.25">
      <c r="A99227" s="16">
        <v>300299</v>
      </c>
      <c r="B99227" s="17">
        <v>44398.689502314817</v>
      </c>
      <c r="C99227" s="16">
        <v>99829</v>
      </c>
      <c r="D99227" s="16">
        <v>82901</v>
      </c>
      <c r="E99227" s="18">
        <f>VLOOKUP(C99227, Подписчики!$A$1:$C$16000,3,0)</f>
        <v>44375.577341132477</v>
      </c>
      <c r="F99227">
        <v>0</v>
      </c>
      <c r="G99227" s="2">
        <f t="shared" si="1550"/>
        <v>44398.689502314817</v>
      </c>
    </row>
    <row r="99228" spans="1:7" x14ac:dyDescent="0.25">
      <c r="A99228" s="16">
        <v>300302</v>
      </c>
      <c r="B99228" s="17">
        <v>44398.690312500003</v>
      </c>
      <c r="C99228" s="16">
        <v>11104</v>
      </c>
      <c r="D99228" s="16">
        <v>117086</v>
      </c>
      <c r="E99228" s="18">
        <f>VLOOKUP(C99228, Подписчики!$A$1:$C$16000,3,0)</f>
        <v>44386.79892792023</v>
      </c>
      <c r="F99228">
        <v>2</v>
      </c>
      <c r="G99228" s="2">
        <f t="shared" si="1550"/>
        <v>44398.773645833338</v>
      </c>
    </row>
    <row r="99229" spans="1:7" x14ac:dyDescent="0.25">
      <c r="A99229" s="16">
        <v>300306</v>
      </c>
      <c r="B99229" s="17">
        <v>44398.690312500003</v>
      </c>
      <c r="C99229" s="16">
        <v>178783</v>
      </c>
      <c r="D99229" s="16">
        <v>313585</v>
      </c>
      <c r="E99229" s="18">
        <f>VLOOKUP(C99229, Подписчики!$A$1:$C$16000,3,0)</f>
        <v>44344.779348789176</v>
      </c>
      <c r="F99229">
        <v>2</v>
      </c>
      <c r="G99229" s="2">
        <f t="shared" si="1550"/>
        <v>44398.773645833338</v>
      </c>
    </row>
    <row r="99230" spans="1:7" x14ac:dyDescent="0.25">
      <c r="A99230" s="16">
        <v>300308</v>
      </c>
      <c r="B99230" s="17">
        <v>44398.691527777781</v>
      </c>
      <c r="C99230" s="16">
        <v>166238</v>
      </c>
      <c r="D99230" s="16">
        <v>472712</v>
      </c>
      <c r="E99230" s="18">
        <f>VLOOKUP(C99230, Подписчики!$A$1:$C$16000,3,0)</f>
        <v>44397.741250854706</v>
      </c>
      <c r="F99230">
        <v>1</v>
      </c>
      <c r="G99230" s="2">
        <f t="shared" si="1550"/>
        <v>44398.733194444445</v>
      </c>
    </row>
    <row r="99231" spans="1:7" x14ac:dyDescent="0.25">
      <c r="A99231" s="16">
        <v>300309</v>
      </c>
      <c r="B99231" s="17">
        <v>44398.691527777781</v>
      </c>
      <c r="C99231" s="16">
        <v>188135</v>
      </c>
      <c r="D99231" s="16">
        <v>341333</v>
      </c>
      <c r="E99231" s="18">
        <f>VLOOKUP(C99231, Подписчики!$A$1:$C$16000,3,0)</f>
        <v>44373.255510826217</v>
      </c>
      <c r="F99231">
        <v>1</v>
      </c>
      <c r="G99231" s="2">
        <f t="shared" si="1550"/>
        <v>44398.733194444445</v>
      </c>
    </row>
    <row r="99232" spans="1:7" x14ac:dyDescent="0.25">
      <c r="A99232" s="16">
        <v>300311</v>
      </c>
      <c r="B99232" s="17">
        <v>44398.691527777781</v>
      </c>
      <c r="C99232" s="16">
        <v>237740</v>
      </c>
      <c r="D99232" s="16">
        <v>435151</v>
      </c>
      <c r="E99232" s="18">
        <f>VLOOKUP(C99232, Подписчики!$A$1:$C$16000,3,0)</f>
        <v>44397.700950854705</v>
      </c>
      <c r="F99232">
        <v>1</v>
      </c>
      <c r="G99232" s="2">
        <f t="shared" si="1550"/>
        <v>44398.733194444445</v>
      </c>
    </row>
    <row r="99233" spans="1:7" x14ac:dyDescent="0.25">
      <c r="A99233" s="16">
        <v>300313</v>
      </c>
      <c r="B99233" s="17">
        <v>44398.691932870373</v>
      </c>
      <c r="C99233" s="16">
        <v>25524</v>
      </c>
      <c r="D99233" s="16">
        <v>82901</v>
      </c>
      <c r="E99233" s="18">
        <f>VLOOKUP(C99233, Подписчики!$A$1:$C$16000,3,0)</f>
        <v>44309.542352243589</v>
      </c>
      <c r="F99233">
        <v>2</v>
      </c>
      <c r="G99233" s="2">
        <f t="shared" si="1550"/>
        <v>44398.775266203709</v>
      </c>
    </row>
    <row r="99234" spans="1:7" x14ac:dyDescent="0.25">
      <c r="A99234" s="16">
        <v>300316</v>
      </c>
      <c r="B99234" s="17">
        <v>44398.691932870373</v>
      </c>
      <c r="C99234" s="16">
        <v>131951</v>
      </c>
      <c r="D99234" s="16">
        <v>228405</v>
      </c>
      <c r="E99234" s="18">
        <f>VLOOKUP(C99234, Подписчики!$A$1:$C$16000,3,0)</f>
        <v>44339.780158012822</v>
      </c>
      <c r="F99234">
        <v>2</v>
      </c>
      <c r="G99234" s="2">
        <f t="shared" si="1550"/>
        <v>44398.775266203709</v>
      </c>
    </row>
    <row r="99235" spans="1:7" x14ac:dyDescent="0.25">
      <c r="A99235" s="16">
        <v>300320</v>
      </c>
      <c r="B99235" s="17">
        <v>44398.691932870373</v>
      </c>
      <c r="C99235" s="16">
        <v>167851</v>
      </c>
      <c r="D99235" s="16">
        <v>185435</v>
      </c>
      <c r="E99235" s="18">
        <f>VLOOKUP(C99235, Подписчики!$A$1:$C$16000,3,0)</f>
        <v>44343.87148279915</v>
      </c>
      <c r="F99235">
        <v>2</v>
      </c>
      <c r="G99235" s="2">
        <f t="shared" si="1550"/>
        <v>44398.775266203709</v>
      </c>
    </row>
    <row r="99236" spans="1:7" x14ac:dyDescent="0.25">
      <c r="A99236" s="16">
        <v>300324</v>
      </c>
      <c r="B99236" s="17">
        <v>44398.691932870373</v>
      </c>
      <c r="C99236" s="16">
        <v>168345</v>
      </c>
      <c r="D99236" s="16">
        <v>230507</v>
      </c>
      <c r="E99236" s="18">
        <f>VLOOKUP(C99236, Подписчики!$A$1:$C$16000,3,0)</f>
        <v>44339.397954558401</v>
      </c>
      <c r="F99236">
        <v>6</v>
      </c>
      <c r="G99236" s="2">
        <f t="shared" si="1550"/>
        <v>44398.941932870373</v>
      </c>
    </row>
    <row r="99237" spans="1:7" x14ac:dyDescent="0.25">
      <c r="A99237" s="16">
        <v>300326</v>
      </c>
      <c r="B99237" s="17">
        <v>44398.691932870373</v>
      </c>
      <c r="C99237" s="16">
        <v>254057</v>
      </c>
      <c r="D99237" s="16">
        <v>158978</v>
      </c>
      <c r="E99237" s="18">
        <f>VLOOKUP(C99237, Подписчики!$A$1:$C$16000,3,0)</f>
        <v>44378.980874928769</v>
      </c>
      <c r="F99237">
        <v>2</v>
      </c>
      <c r="G99237" s="2">
        <f t="shared" si="1550"/>
        <v>44398.775266203709</v>
      </c>
    </row>
    <row r="99238" spans="1:7" x14ac:dyDescent="0.25">
      <c r="A99238" s="16">
        <v>300328</v>
      </c>
      <c r="B99238" s="17">
        <v>44398.692337962966</v>
      </c>
      <c r="C99238" s="16">
        <v>315785</v>
      </c>
      <c r="D99238" s="16">
        <v>318314</v>
      </c>
      <c r="E99238" s="18">
        <f>VLOOKUP(C99238, Подписчики!$A$1:$C$16000,3,0)</f>
        <v>44382.371078596865</v>
      </c>
      <c r="F99238">
        <v>3</v>
      </c>
      <c r="G99238" s="2">
        <f t="shared" si="1550"/>
        <v>44398.817337962966</v>
      </c>
    </row>
    <row r="99239" spans="1:7" x14ac:dyDescent="0.25">
      <c r="A99239" s="16">
        <v>300331</v>
      </c>
      <c r="B99239" s="17">
        <v>44398.693148148152</v>
      </c>
      <c r="C99239" s="16">
        <v>227069</v>
      </c>
      <c r="D99239" s="16">
        <v>227775</v>
      </c>
      <c r="E99239" s="18">
        <f>VLOOKUP(C99239, Подписчики!$A$1:$C$16000,3,0)</f>
        <v>44373.516598041308</v>
      </c>
      <c r="F99239">
        <v>1</v>
      </c>
      <c r="G99239" s="2">
        <f t="shared" si="1550"/>
        <v>44398.734814814816</v>
      </c>
    </row>
    <row r="99240" spans="1:7" x14ac:dyDescent="0.25">
      <c r="A99240" s="16">
        <v>300335</v>
      </c>
      <c r="B99240" s="17">
        <v>44398.693958333337</v>
      </c>
      <c r="C99240" s="16">
        <v>34362</v>
      </c>
      <c r="D99240" s="16">
        <v>242428</v>
      </c>
      <c r="E99240" s="18">
        <f>VLOOKUP(C99240, Подписчики!$A$1:$C$16000,3,0)</f>
        <v>44334.698259188037</v>
      </c>
      <c r="F99240">
        <v>3</v>
      </c>
      <c r="G99240" s="2">
        <f t="shared" si="1550"/>
        <v>44398.818958333337</v>
      </c>
    </row>
    <row r="99241" spans="1:7" x14ac:dyDescent="0.25">
      <c r="A99241" s="16">
        <v>300339</v>
      </c>
      <c r="B99241" s="17">
        <v>44398.693958333337</v>
      </c>
      <c r="C99241" s="16">
        <v>90255</v>
      </c>
      <c r="D99241" s="16">
        <v>97657</v>
      </c>
      <c r="E99241" s="18">
        <f>VLOOKUP(C99241, Подписчики!$A$1:$C$16000,3,0)</f>
        <v>44346.853977029918</v>
      </c>
      <c r="F99241">
        <v>3</v>
      </c>
      <c r="G99241" s="2">
        <f t="shared" si="1550"/>
        <v>44398.818958333337</v>
      </c>
    </row>
    <row r="99242" spans="1:7" x14ac:dyDescent="0.25">
      <c r="A99242" s="16">
        <v>300344</v>
      </c>
      <c r="B99242" s="17">
        <v>44398.694768518515</v>
      </c>
      <c r="C99242" s="16">
        <v>58133</v>
      </c>
      <c r="D99242" s="16">
        <v>182191</v>
      </c>
      <c r="E99242" s="18">
        <f>VLOOKUP(C99242, Подписчики!$A$1:$C$16000,3,0)</f>
        <v>44310.336436467238</v>
      </c>
      <c r="F99242">
        <v>1</v>
      </c>
      <c r="G99242" s="2">
        <f t="shared" si="1550"/>
        <v>44398.736435185179</v>
      </c>
    </row>
    <row r="99243" spans="1:7" x14ac:dyDescent="0.25">
      <c r="A99243" s="16">
        <v>300346</v>
      </c>
      <c r="B99243" s="17">
        <v>44398.694768518515</v>
      </c>
      <c r="C99243" s="16">
        <v>149600</v>
      </c>
      <c r="D99243" s="16">
        <v>158978</v>
      </c>
      <c r="E99243" s="18">
        <f>VLOOKUP(C99243, Подписчики!$A$1:$C$16000,3,0)</f>
        <v>44348.540236502849</v>
      </c>
      <c r="F99243">
        <v>1</v>
      </c>
      <c r="G99243" s="2">
        <f t="shared" si="1550"/>
        <v>44398.736435185179</v>
      </c>
    </row>
    <row r="99244" spans="1:7" x14ac:dyDescent="0.25">
      <c r="A99244" s="16">
        <v>300350</v>
      </c>
      <c r="B99244" s="17">
        <v>44398.694768518515</v>
      </c>
      <c r="C99244" s="16">
        <v>298687</v>
      </c>
      <c r="D99244" s="16">
        <v>153893</v>
      </c>
      <c r="E99244" s="18">
        <f>VLOOKUP(C99244, Подписчики!$A$1:$C$16000,3,0)</f>
        <v>44398.424399287753</v>
      </c>
      <c r="F99244">
        <v>1</v>
      </c>
      <c r="G99244" s="2">
        <f t="shared" si="1550"/>
        <v>44398.736435185179</v>
      </c>
    </row>
    <row r="99245" spans="1:7" x14ac:dyDescent="0.25">
      <c r="A99245" s="16">
        <v>300354</v>
      </c>
      <c r="B99245" s="17">
        <v>44398.694768518515</v>
      </c>
      <c r="C99245" s="16">
        <v>339061</v>
      </c>
      <c r="D99245" s="16">
        <v>118549</v>
      </c>
      <c r="E99245" s="18">
        <f>VLOOKUP(C99245, Подписчики!$A$1:$C$16000,3,0)</f>
        <v>44373.563297186607</v>
      </c>
      <c r="F99245">
        <v>1</v>
      </c>
      <c r="G99245" s="2">
        <f t="shared" si="1550"/>
        <v>44398.736435185179</v>
      </c>
    </row>
    <row r="99246" spans="1:7" x14ac:dyDescent="0.25">
      <c r="A99246" s="16">
        <v>300357</v>
      </c>
      <c r="B99246" s="17">
        <v>44398.695335648146</v>
      </c>
      <c r="C99246" s="16">
        <v>280914</v>
      </c>
      <c r="D99246" s="16">
        <v>154256</v>
      </c>
      <c r="E99246" s="18">
        <f>VLOOKUP(C99246, Подписчики!$A$1:$C$16000,3,0)</f>
        <v>44308.620118198007</v>
      </c>
      <c r="F99246">
        <v>1</v>
      </c>
      <c r="G99246" s="2">
        <f t="shared" si="1550"/>
        <v>44398.737002314811</v>
      </c>
    </row>
    <row r="99247" spans="1:7" x14ac:dyDescent="0.25">
      <c r="A99247" s="16">
        <v>300359</v>
      </c>
      <c r="B99247" s="17">
        <v>44398.6955787037</v>
      </c>
      <c r="C99247" s="16">
        <v>263469</v>
      </c>
      <c r="D99247" s="16">
        <v>255262</v>
      </c>
      <c r="E99247" s="18">
        <f>VLOOKUP(C99247, Подписчики!$A$1:$C$16000,3,0)</f>
        <v>44289.864288390316</v>
      </c>
      <c r="F99247">
        <v>7</v>
      </c>
      <c r="G99247" s="2">
        <f t="shared" si="1550"/>
        <v>44398.987245370365</v>
      </c>
    </row>
    <row r="99248" spans="1:7" x14ac:dyDescent="0.25">
      <c r="A99248" s="16">
        <v>300361</v>
      </c>
      <c r="B99248" s="17">
        <v>44398.695983796293</v>
      </c>
      <c r="C99248" s="16">
        <v>190749</v>
      </c>
      <c r="D99248" s="16">
        <v>5151</v>
      </c>
      <c r="E99248" s="18">
        <f>VLOOKUP(C99248, Подписчики!$A$1:$C$16000,3,0)</f>
        <v>44365.990531160969</v>
      </c>
      <c r="F99248">
        <v>0</v>
      </c>
      <c r="G99248" s="2">
        <f t="shared" si="1550"/>
        <v>44398.695983796293</v>
      </c>
    </row>
    <row r="99249" spans="1:7" x14ac:dyDescent="0.25">
      <c r="A99249" s="16">
        <v>300362</v>
      </c>
      <c r="B99249" s="17">
        <v>44398.695983796293</v>
      </c>
      <c r="C99249" s="16">
        <v>277700</v>
      </c>
      <c r="D99249" s="16">
        <v>182841</v>
      </c>
      <c r="E99249" s="18">
        <f>VLOOKUP(C99249, Подписчики!$A$1:$C$16000,3,0)</f>
        <v>44337.346342948716</v>
      </c>
      <c r="F99249">
        <v>0</v>
      </c>
      <c r="G99249" s="2">
        <f t="shared" si="1550"/>
        <v>44398.695983796293</v>
      </c>
    </row>
    <row r="99250" spans="1:7" x14ac:dyDescent="0.25">
      <c r="A99250" s="16">
        <v>300364</v>
      </c>
      <c r="B99250" s="17">
        <v>44398.695983796293</v>
      </c>
      <c r="C99250" s="16">
        <v>340436</v>
      </c>
      <c r="D99250" s="16">
        <v>250679</v>
      </c>
      <c r="E99250" s="18">
        <f>VLOOKUP(C99250, Подписчики!$A$1:$C$16000,3,0)</f>
        <v>44377.033207336179</v>
      </c>
      <c r="F99250">
        <v>0</v>
      </c>
      <c r="G99250" s="2">
        <f t="shared" si="1550"/>
        <v>44398.695983796293</v>
      </c>
    </row>
    <row r="99251" spans="1:7" x14ac:dyDescent="0.25">
      <c r="A99251" s="16">
        <v>300367</v>
      </c>
      <c r="B99251" s="17">
        <v>44398.696388888886</v>
      </c>
      <c r="C99251" s="16">
        <v>78525</v>
      </c>
      <c r="D99251" s="16">
        <v>88863</v>
      </c>
      <c r="E99251" s="18">
        <f>VLOOKUP(C99251, Подписчики!$A$1:$C$16000,3,0)</f>
        <v>44370.883558903137</v>
      </c>
      <c r="F99251">
        <v>1</v>
      </c>
      <c r="G99251" s="2">
        <f t="shared" si="1550"/>
        <v>44398.73805555555</v>
      </c>
    </row>
    <row r="99252" spans="1:7" x14ac:dyDescent="0.25">
      <c r="A99252" s="16">
        <v>300372</v>
      </c>
      <c r="B99252" s="17">
        <v>44398.696388888886</v>
      </c>
      <c r="C99252" s="16">
        <v>109161</v>
      </c>
      <c r="D99252" s="16">
        <v>43697</v>
      </c>
      <c r="E99252" s="18">
        <f>VLOOKUP(C99252, Подписчики!$A$1:$C$16000,3,0)</f>
        <v>44296.200978810542</v>
      </c>
      <c r="F99252">
        <v>1</v>
      </c>
      <c r="G99252" s="2">
        <f t="shared" si="1550"/>
        <v>44398.73805555555</v>
      </c>
    </row>
    <row r="99253" spans="1:7" x14ac:dyDescent="0.25">
      <c r="A99253" s="16">
        <v>300377</v>
      </c>
      <c r="B99253" s="17">
        <v>44398.696388888886</v>
      </c>
      <c r="C99253" s="16">
        <v>239675</v>
      </c>
      <c r="D99253" s="16">
        <v>343491</v>
      </c>
      <c r="E99253" s="18">
        <f>VLOOKUP(C99253, Подписчики!$A$1:$C$16000,3,0)</f>
        <v>44386.677478169513</v>
      </c>
      <c r="F99253">
        <v>1</v>
      </c>
      <c r="G99253" s="2">
        <f t="shared" si="1550"/>
        <v>44398.73805555555</v>
      </c>
    </row>
    <row r="99254" spans="1:7" x14ac:dyDescent="0.25">
      <c r="A99254" s="16">
        <v>300378</v>
      </c>
      <c r="B99254" s="17">
        <v>44398.696793981479</v>
      </c>
      <c r="C99254" s="16">
        <v>177318</v>
      </c>
      <c r="D99254" s="16">
        <v>119030</v>
      </c>
      <c r="E99254" s="18">
        <f>VLOOKUP(C99254, Подписчики!$A$1:$C$16000,3,0)</f>
        <v>44300.956835826219</v>
      </c>
      <c r="F99254">
        <v>2</v>
      </c>
      <c r="G99254" s="2">
        <f t="shared" si="1550"/>
        <v>44398.780127314814</v>
      </c>
    </row>
    <row r="99255" spans="1:7" x14ac:dyDescent="0.25">
      <c r="A99255" s="16">
        <v>300382</v>
      </c>
      <c r="B99255" s="17">
        <v>44398.697997685187</v>
      </c>
      <c r="C99255" s="16">
        <v>65819</v>
      </c>
      <c r="D99255" s="16">
        <v>242428</v>
      </c>
      <c r="E99255" s="18">
        <f>VLOOKUP(C99255, Подписчики!$A$1:$C$16000,3,0)</f>
        <v>44298.85253582622</v>
      </c>
      <c r="F99255">
        <v>1</v>
      </c>
      <c r="G99255" s="2">
        <f t="shared" si="1550"/>
        <v>44398.739664351851</v>
      </c>
    </row>
    <row r="99256" spans="1:7" x14ac:dyDescent="0.25">
      <c r="A99256" s="16">
        <v>300383</v>
      </c>
      <c r="B99256" s="17">
        <v>44398.697997685187</v>
      </c>
      <c r="C99256" s="16">
        <v>94886</v>
      </c>
      <c r="D99256" s="16">
        <v>471403</v>
      </c>
      <c r="E99256" s="18">
        <f>VLOOKUP(C99256, Подписчики!$A$1:$C$16000,3,0)</f>
        <v>44372.54955064103</v>
      </c>
      <c r="F99256">
        <v>1</v>
      </c>
      <c r="G99256" s="2">
        <f t="shared" si="1550"/>
        <v>44398.739664351851</v>
      </c>
    </row>
    <row r="99257" spans="1:7" x14ac:dyDescent="0.25">
      <c r="A99257" s="16">
        <v>300384</v>
      </c>
      <c r="B99257" s="17">
        <v>44398.69840277778</v>
      </c>
      <c r="C99257" s="16">
        <v>6345</v>
      </c>
      <c r="D99257" s="16">
        <v>229529</v>
      </c>
      <c r="E99257" s="18">
        <f>VLOOKUP(C99257, Подписчики!$A$1:$C$16000,3,0)</f>
        <v>44298.72955502136</v>
      </c>
      <c r="F99257">
        <v>2</v>
      </c>
      <c r="G99257" s="2">
        <f t="shared" si="1550"/>
        <v>44398.781736111116</v>
      </c>
    </row>
    <row r="99258" spans="1:7" x14ac:dyDescent="0.25">
      <c r="A99258" s="16">
        <v>300387</v>
      </c>
      <c r="B99258" s="17">
        <v>44398.699212962965</v>
      </c>
      <c r="C99258" s="16">
        <v>208954</v>
      </c>
      <c r="D99258" s="16">
        <v>250679</v>
      </c>
      <c r="E99258" s="18">
        <f>VLOOKUP(C99258, Подписчики!$A$1:$C$16000,3,0)</f>
        <v>44374.095230413106</v>
      </c>
      <c r="F99258">
        <v>0</v>
      </c>
      <c r="G99258" s="2">
        <f t="shared" si="1550"/>
        <v>44398.699212962965</v>
      </c>
    </row>
    <row r="99259" spans="1:7" x14ac:dyDescent="0.25">
      <c r="A99259" s="16">
        <v>300388</v>
      </c>
      <c r="B99259" s="17">
        <v>44398.700023148151</v>
      </c>
      <c r="C99259" s="16">
        <v>185696</v>
      </c>
      <c r="D99259" s="16">
        <v>433247</v>
      </c>
      <c r="E99259" s="18">
        <f>VLOOKUP(C99259, Подписчики!$A$1:$C$16000,3,0)</f>
        <v>44374.288158974363</v>
      </c>
      <c r="F99259">
        <v>2</v>
      </c>
      <c r="G99259" s="2">
        <f t="shared" si="1550"/>
        <v>44398.783356481486</v>
      </c>
    </row>
    <row r="99260" spans="1:7" x14ac:dyDescent="0.25">
      <c r="A99260" s="16">
        <v>300391</v>
      </c>
      <c r="B99260" s="17">
        <v>44398.700428240743</v>
      </c>
      <c r="C99260" s="16">
        <v>50613</v>
      </c>
      <c r="D99260" s="16">
        <v>437992</v>
      </c>
      <c r="E99260" s="18">
        <f>VLOOKUP(C99260, Подписчики!$A$1:$C$16000,3,0)</f>
        <v>44372.421311467231</v>
      </c>
      <c r="F99260">
        <v>3</v>
      </c>
      <c r="G99260" s="2">
        <f t="shared" si="1550"/>
        <v>44398.825428240743</v>
      </c>
    </row>
    <row r="99261" spans="1:7" x14ac:dyDescent="0.25">
      <c r="A99261" s="16">
        <v>300395</v>
      </c>
      <c r="B99261" s="17">
        <v>44398.700428240743</v>
      </c>
      <c r="C99261" s="16">
        <v>336133</v>
      </c>
      <c r="D99261" s="16">
        <v>156336</v>
      </c>
      <c r="E99261" s="18">
        <f>VLOOKUP(C99261, Подписчики!$A$1:$C$16000,3,0)</f>
        <v>44397.738151317666</v>
      </c>
      <c r="F99261">
        <v>3</v>
      </c>
      <c r="G99261" s="2">
        <f t="shared" si="1550"/>
        <v>44398.825428240743</v>
      </c>
    </row>
    <row r="99262" spans="1:7" x14ac:dyDescent="0.25">
      <c r="A99262" s="16">
        <v>300398</v>
      </c>
      <c r="B99262" s="17">
        <v>44398.700833333336</v>
      </c>
      <c r="C99262" s="16">
        <v>176153</v>
      </c>
      <c r="D99262" s="16">
        <v>250679</v>
      </c>
      <c r="E99262" s="18">
        <f>VLOOKUP(C99262, Подписчики!$A$1:$C$16000,3,0)</f>
        <v>44374.87465224359</v>
      </c>
      <c r="F99262">
        <v>0</v>
      </c>
      <c r="G99262" s="2">
        <f t="shared" si="1550"/>
        <v>44398.700833333336</v>
      </c>
    </row>
    <row r="99263" spans="1:7" x14ac:dyDescent="0.25">
      <c r="A99263" s="16">
        <v>300402</v>
      </c>
      <c r="B99263" s="17">
        <v>44398.700833333336</v>
      </c>
      <c r="C99263" s="16">
        <v>199989</v>
      </c>
      <c r="D99263" s="16">
        <v>266075</v>
      </c>
      <c r="E99263" s="18">
        <f>VLOOKUP(C99263, Подписчики!$A$1:$C$16000,3,0)</f>
        <v>44344.424526780625</v>
      </c>
      <c r="F99263">
        <v>4</v>
      </c>
      <c r="G99263" s="2">
        <f t="shared" si="1550"/>
        <v>44398.8675</v>
      </c>
    </row>
    <row r="99264" spans="1:7" x14ac:dyDescent="0.25">
      <c r="A99264" s="16">
        <v>300403</v>
      </c>
      <c r="B99264" s="17">
        <v>44398.701238425929</v>
      </c>
      <c r="C99264" s="16">
        <v>214374</v>
      </c>
      <c r="D99264" s="16">
        <v>62570</v>
      </c>
      <c r="E99264" s="18">
        <f>VLOOKUP(C99264, Подписчики!$A$1:$C$16000,3,0)</f>
        <v>44344.543162179492</v>
      </c>
      <c r="F99264">
        <v>1</v>
      </c>
      <c r="G99264" s="2">
        <f t="shared" si="1550"/>
        <v>44398.742905092593</v>
      </c>
    </row>
    <row r="99265" spans="1:7" x14ac:dyDescent="0.25">
      <c r="A99265" s="16">
        <v>300405</v>
      </c>
      <c r="B99265" s="17">
        <v>44398.702453703707</v>
      </c>
      <c r="C99265" s="16">
        <v>251835</v>
      </c>
      <c r="D99265" s="16">
        <v>304128</v>
      </c>
      <c r="E99265" s="18">
        <f>VLOOKUP(C99265, Подписчики!$A$1:$C$16000,3,0)</f>
        <v>44360.35693329772</v>
      </c>
      <c r="F99265">
        <v>0</v>
      </c>
      <c r="G99265" s="2">
        <f t="shared" si="1550"/>
        <v>44398.702453703707</v>
      </c>
    </row>
    <row r="99266" spans="1:7" x14ac:dyDescent="0.25">
      <c r="A99266" s="16">
        <v>300410</v>
      </c>
      <c r="B99266" s="17">
        <v>44398.705289351848</v>
      </c>
      <c r="C99266" s="16">
        <v>272437</v>
      </c>
      <c r="D99266" s="16">
        <v>118</v>
      </c>
      <c r="E99266" s="18">
        <f>VLOOKUP(C99266, Подписчики!$A$1:$C$16000,3,0)</f>
        <v>44311.604154558401</v>
      </c>
      <c r="F99266">
        <v>3</v>
      </c>
      <c r="G99266" s="2">
        <f t="shared" ref="G99266:G99329" si="1551">B99266+F99266/24</f>
        <v>44398.830289351848</v>
      </c>
    </row>
    <row r="99267" spans="1:7" x14ac:dyDescent="0.25">
      <c r="A99267" s="16">
        <v>300415</v>
      </c>
      <c r="B99267" s="17">
        <v>44398.705694444441</v>
      </c>
      <c r="C99267" s="16">
        <v>43682</v>
      </c>
      <c r="D99267" s="16">
        <v>389195</v>
      </c>
      <c r="E99267" s="18">
        <f>VLOOKUP(C99267, Подписчики!$A$1:$C$16000,3,0)</f>
        <v>44324.580730626782</v>
      </c>
      <c r="F99267">
        <v>0</v>
      </c>
      <c r="G99267" s="2">
        <f t="shared" si="1551"/>
        <v>44398.705694444441</v>
      </c>
    </row>
    <row r="99268" spans="1:7" x14ac:dyDescent="0.25">
      <c r="A99268" s="16">
        <v>300419</v>
      </c>
      <c r="B99268" s="17">
        <v>44398.70689814815</v>
      </c>
      <c r="C99268" s="16">
        <v>102698</v>
      </c>
      <c r="D99268" s="16">
        <v>182984</v>
      </c>
      <c r="E99268" s="18">
        <f>VLOOKUP(C99268, Подписчики!$A$1:$C$16000,3,0)</f>
        <v>44346.339283760681</v>
      </c>
      <c r="F99268">
        <v>3</v>
      </c>
      <c r="G99268" s="2">
        <f t="shared" si="1551"/>
        <v>44398.83189814815</v>
      </c>
    </row>
    <row r="99269" spans="1:7" x14ac:dyDescent="0.25">
      <c r="A99269" s="16">
        <v>300420</v>
      </c>
      <c r="B99269" s="17">
        <v>44398.708113425928</v>
      </c>
      <c r="C99269" s="16">
        <v>292662</v>
      </c>
      <c r="D99269" s="16">
        <v>122982</v>
      </c>
      <c r="E99269" s="18">
        <f>VLOOKUP(C99269, Подписчики!$A$1:$C$16000,3,0)</f>
        <v>44370.306467948714</v>
      </c>
      <c r="F99269">
        <v>2</v>
      </c>
      <c r="G99269" s="2">
        <f t="shared" si="1551"/>
        <v>44398.791446759264</v>
      </c>
    </row>
    <row r="99270" spans="1:7" x14ac:dyDescent="0.25">
      <c r="A99270" s="16">
        <v>300424</v>
      </c>
      <c r="B99270" s="17">
        <v>44398.708518518521</v>
      </c>
      <c r="C99270" s="16">
        <v>25800</v>
      </c>
      <c r="D99270" s="16">
        <v>158978</v>
      </c>
      <c r="E99270" s="18">
        <f>VLOOKUP(C99270, Подписчики!$A$1:$C$16000,3,0)</f>
        <v>44317.197131445864</v>
      </c>
      <c r="F99270">
        <v>3</v>
      </c>
      <c r="G99270" s="2">
        <f t="shared" si="1551"/>
        <v>44398.833518518521</v>
      </c>
    </row>
    <row r="99271" spans="1:7" x14ac:dyDescent="0.25">
      <c r="A99271" s="16">
        <v>300426</v>
      </c>
      <c r="B99271" s="17">
        <v>44398.708668981482</v>
      </c>
      <c r="C99271" s="16">
        <v>103162</v>
      </c>
      <c r="D99271" s="16">
        <v>455878</v>
      </c>
      <c r="E99271" s="18">
        <f>VLOOKUP(C99271, Подписчики!$A$1:$C$16000,3,0)</f>
        <v>44387.252458226489</v>
      </c>
      <c r="F99271">
        <v>2</v>
      </c>
      <c r="G99271" s="2">
        <f t="shared" si="1551"/>
        <v>44398.792002314818</v>
      </c>
    </row>
    <row r="99272" spans="1:7" x14ac:dyDescent="0.25">
      <c r="A99272" s="16">
        <v>300428</v>
      </c>
      <c r="B99272" s="17">
        <v>44398.708923611113</v>
      </c>
      <c r="C99272" s="16">
        <v>176423</v>
      </c>
      <c r="D99272" s="16">
        <v>248817</v>
      </c>
      <c r="E99272" s="18">
        <f>VLOOKUP(C99272, Подписчики!$A$1:$C$16000,3,0)</f>
        <v>44308.814128098289</v>
      </c>
      <c r="F99272">
        <v>0</v>
      </c>
      <c r="G99272" s="2">
        <f t="shared" si="1551"/>
        <v>44398.708923611113</v>
      </c>
    </row>
    <row r="99273" spans="1:7" x14ac:dyDescent="0.25">
      <c r="A99273" s="16">
        <v>300430</v>
      </c>
      <c r="B99273" s="17">
        <v>44398.708923611113</v>
      </c>
      <c r="C99273" s="16">
        <v>309298</v>
      </c>
      <c r="D99273" s="16">
        <v>411922</v>
      </c>
      <c r="E99273" s="18">
        <f>VLOOKUP(C99273, Подписчики!$A$1:$C$16000,3,0)</f>
        <v>44377.310191631055</v>
      </c>
      <c r="F99273">
        <v>0</v>
      </c>
      <c r="G99273" s="2">
        <f t="shared" si="1551"/>
        <v>44398.708923611113</v>
      </c>
    </row>
    <row r="99274" spans="1:7" x14ac:dyDescent="0.25">
      <c r="A99274" s="16">
        <v>300433</v>
      </c>
      <c r="B99274" s="17">
        <v>44398.708923611113</v>
      </c>
      <c r="C99274" s="16">
        <v>323167</v>
      </c>
      <c r="D99274" s="16">
        <v>411922</v>
      </c>
      <c r="E99274" s="18">
        <f>VLOOKUP(C99274, Подписчики!$A$1:$C$16000,3,0)</f>
        <v>44393.193973789173</v>
      </c>
      <c r="F99274">
        <v>0</v>
      </c>
      <c r="G99274" s="2">
        <f t="shared" si="1551"/>
        <v>44398.708923611113</v>
      </c>
    </row>
    <row r="99275" spans="1:7" x14ac:dyDescent="0.25">
      <c r="A99275" s="16">
        <v>300435</v>
      </c>
      <c r="B99275" s="17">
        <v>44398.709733796299</v>
      </c>
      <c r="C99275" s="16">
        <v>57329</v>
      </c>
      <c r="D99275" s="16">
        <v>250679</v>
      </c>
      <c r="E99275" s="18">
        <f>VLOOKUP(C99275, Подписчики!$A$1:$C$16000,3,0)</f>
        <v>44324.1139380698</v>
      </c>
      <c r="F99275">
        <v>2</v>
      </c>
      <c r="G99275" s="2">
        <f t="shared" si="1551"/>
        <v>44398.793067129634</v>
      </c>
    </row>
    <row r="99276" spans="1:7" x14ac:dyDescent="0.25">
      <c r="A99276" s="16">
        <v>300438</v>
      </c>
      <c r="B99276" s="17">
        <v>44398.710949074077</v>
      </c>
      <c r="C99276" s="16">
        <v>284828</v>
      </c>
      <c r="D99276" s="16">
        <v>135479</v>
      </c>
      <c r="E99276" s="18">
        <f>VLOOKUP(C99276, Подписчики!$A$1:$C$16000,3,0)</f>
        <v>44311.823696225067</v>
      </c>
      <c r="F99276">
        <v>1</v>
      </c>
      <c r="G99276" s="2">
        <f t="shared" si="1551"/>
        <v>44398.752615740741</v>
      </c>
    </row>
    <row r="99277" spans="1:7" x14ac:dyDescent="0.25">
      <c r="A99277" s="16">
        <v>300442</v>
      </c>
      <c r="B99277" s="17">
        <v>44398.710949074077</v>
      </c>
      <c r="C99277" s="16">
        <v>299486</v>
      </c>
      <c r="D99277" s="16">
        <v>170007</v>
      </c>
      <c r="E99277" s="18">
        <f>VLOOKUP(C99277, Подписчики!$A$1:$C$16000,3,0)</f>
        <v>44385.652056410254</v>
      </c>
      <c r="F99277">
        <v>1</v>
      </c>
      <c r="G99277" s="2">
        <f t="shared" si="1551"/>
        <v>44398.752615740741</v>
      </c>
    </row>
    <row r="99278" spans="1:7" x14ac:dyDescent="0.25">
      <c r="A99278" s="16">
        <v>300444</v>
      </c>
      <c r="B99278" s="17">
        <v>44398.711354166669</v>
      </c>
      <c r="C99278" s="16">
        <v>135181</v>
      </c>
      <c r="D99278" s="16">
        <v>305329</v>
      </c>
      <c r="E99278" s="18">
        <f>VLOOKUP(C99278, Подписчики!$A$1:$C$16000,3,0)</f>
        <v>44309.785156873222</v>
      </c>
      <c r="F99278">
        <v>2</v>
      </c>
      <c r="G99278" s="2">
        <f t="shared" si="1551"/>
        <v>44398.794687500005</v>
      </c>
    </row>
    <row r="99279" spans="1:7" x14ac:dyDescent="0.25">
      <c r="A99279" s="16">
        <v>300447</v>
      </c>
      <c r="B99279" s="17">
        <v>44398.711354166669</v>
      </c>
      <c r="C99279" s="16">
        <v>185221</v>
      </c>
      <c r="D99279" s="16">
        <v>175060</v>
      </c>
      <c r="E99279" s="18">
        <f>VLOOKUP(C99279, Подписчики!$A$1:$C$16000,3,0)</f>
        <v>44397.769777243593</v>
      </c>
      <c r="F99279">
        <v>2</v>
      </c>
      <c r="G99279" s="2">
        <f t="shared" si="1551"/>
        <v>44398.794687500005</v>
      </c>
    </row>
    <row r="99280" spans="1:7" x14ac:dyDescent="0.25">
      <c r="A99280" s="16">
        <v>300449</v>
      </c>
      <c r="B99280" s="17">
        <v>44398.712569444448</v>
      </c>
      <c r="C99280" s="16">
        <v>276839</v>
      </c>
      <c r="D99280" s="16">
        <v>238134</v>
      </c>
      <c r="E99280" s="18">
        <f>VLOOKUP(C99280, Подписчики!$A$1:$C$16000,3,0)</f>
        <v>44376.01629462251</v>
      </c>
      <c r="F99280">
        <v>1</v>
      </c>
      <c r="G99280" s="2">
        <f t="shared" si="1551"/>
        <v>44398.754236111112</v>
      </c>
    </row>
    <row r="99281" spans="1:7" x14ac:dyDescent="0.25">
      <c r="A99281" s="16">
        <v>300450</v>
      </c>
      <c r="B99281" s="17">
        <v>44398.71297453704</v>
      </c>
      <c r="C99281" s="16">
        <v>23910</v>
      </c>
      <c r="D99281" s="16">
        <v>253722</v>
      </c>
      <c r="E99281" s="18">
        <f>VLOOKUP(C99281, Подписчики!$A$1:$C$16000,3,0)</f>
        <v>44320.414558974357</v>
      </c>
      <c r="F99281">
        <v>2</v>
      </c>
      <c r="G99281" s="2">
        <f t="shared" si="1551"/>
        <v>44398.796307870376</v>
      </c>
    </row>
    <row r="99282" spans="1:7" x14ac:dyDescent="0.25">
      <c r="A99282" s="16">
        <v>300455</v>
      </c>
      <c r="B99282" s="17">
        <v>44398.71297453704</v>
      </c>
      <c r="C99282" s="16">
        <v>329757</v>
      </c>
      <c r="D99282" s="16">
        <v>192331</v>
      </c>
      <c r="E99282" s="18">
        <f>VLOOKUP(C99282, Подписчики!$A$1:$C$16000,3,0)</f>
        <v>44307.908375641025</v>
      </c>
      <c r="F99282">
        <v>2</v>
      </c>
      <c r="G99282" s="2">
        <f t="shared" si="1551"/>
        <v>44398.796307870376</v>
      </c>
    </row>
    <row r="99283" spans="1:7" x14ac:dyDescent="0.25">
      <c r="A99283" s="16">
        <v>300459</v>
      </c>
      <c r="B99283" s="17">
        <v>44398.713784722226</v>
      </c>
      <c r="C99283" s="16">
        <v>224152</v>
      </c>
      <c r="D99283" s="16">
        <v>401297</v>
      </c>
      <c r="E99283" s="18">
        <f>VLOOKUP(C99283, Подписчики!$A$1:$C$16000,3,0)</f>
        <v>44339.511220263528</v>
      </c>
      <c r="F99283">
        <v>4</v>
      </c>
      <c r="G99283" s="2">
        <f t="shared" si="1551"/>
        <v>44398.88045138889</v>
      </c>
    </row>
    <row r="99284" spans="1:7" x14ac:dyDescent="0.25">
      <c r="A99284" s="16">
        <v>300460</v>
      </c>
      <c r="B99284" s="17">
        <v>44398.714189814818</v>
      </c>
      <c r="C99284" s="16">
        <v>40232</v>
      </c>
      <c r="D99284" s="16">
        <v>298909</v>
      </c>
      <c r="E99284" s="18">
        <f>VLOOKUP(C99284, Подписчики!$A$1:$C$16000,3,0)</f>
        <v>44397.307274430204</v>
      </c>
      <c r="F99284">
        <v>1</v>
      </c>
      <c r="G99284" s="2">
        <f t="shared" si="1551"/>
        <v>44398.755856481483</v>
      </c>
    </row>
    <row r="99285" spans="1:7" x14ac:dyDescent="0.25">
      <c r="A99285" s="16">
        <v>300464</v>
      </c>
      <c r="B99285" s="17">
        <v>44398.714189814818</v>
      </c>
      <c r="C99285" s="16">
        <v>70485</v>
      </c>
      <c r="D99285" s="16">
        <v>227775</v>
      </c>
      <c r="E99285" s="18">
        <f>VLOOKUP(C99285, Подписчики!$A$1:$C$16000,3,0)</f>
        <v>44374.374736538462</v>
      </c>
      <c r="F99285">
        <v>1</v>
      </c>
      <c r="G99285" s="2">
        <f t="shared" si="1551"/>
        <v>44398.755856481483</v>
      </c>
    </row>
    <row r="99286" spans="1:7" x14ac:dyDescent="0.25">
      <c r="A99286" s="16">
        <v>300465</v>
      </c>
      <c r="B99286" s="17">
        <v>44398.714189814818</v>
      </c>
      <c r="C99286" s="16">
        <v>150243</v>
      </c>
      <c r="D99286" s="16">
        <v>258251</v>
      </c>
      <c r="E99286" s="18">
        <f>VLOOKUP(C99286, Подписчики!$A$1:$C$16000,3,0)</f>
        <v>44388.475410861829</v>
      </c>
      <c r="F99286">
        <v>1</v>
      </c>
      <c r="G99286" s="2">
        <f t="shared" si="1551"/>
        <v>44398.755856481483</v>
      </c>
    </row>
    <row r="99287" spans="1:7" x14ac:dyDescent="0.25">
      <c r="A99287" s="16">
        <v>300466</v>
      </c>
      <c r="B99287" s="17">
        <v>44398.715798611112</v>
      </c>
      <c r="C99287" s="16">
        <v>137087</v>
      </c>
      <c r="D99287" s="16">
        <v>227775</v>
      </c>
      <c r="E99287" s="18">
        <f>VLOOKUP(C99287, Подписчики!$A$1:$C$16000,3,0)</f>
        <v>44344.823816595439</v>
      </c>
      <c r="F99287">
        <v>1</v>
      </c>
      <c r="G99287" s="2">
        <f t="shared" si="1551"/>
        <v>44398.757465277777</v>
      </c>
    </row>
    <row r="99288" spans="1:7" x14ac:dyDescent="0.25">
      <c r="A99288" s="16">
        <v>300471</v>
      </c>
      <c r="B99288" s="17">
        <v>44398.716203703705</v>
      </c>
      <c r="C99288" s="16">
        <v>13486</v>
      </c>
      <c r="D99288" s="16">
        <v>122902</v>
      </c>
      <c r="E99288" s="18">
        <f>VLOOKUP(C99288, Подписчики!$A$1:$C$16000,3,0)</f>
        <v>44298.594870975787</v>
      </c>
      <c r="F99288">
        <v>2</v>
      </c>
      <c r="G99288" s="2">
        <f t="shared" si="1551"/>
        <v>44398.799537037041</v>
      </c>
    </row>
    <row r="99289" spans="1:7" x14ac:dyDescent="0.25">
      <c r="A99289" s="16">
        <v>300476</v>
      </c>
      <c r="B99289" s="17">
        <v>44398.716203703705</v>
      </c>
      <c r="C99289" s="16">
        <v>154390</v>
      </c>
      <c r="D99289" s="16">
        <v>305103</v>
      </c>
      <c r="E99289" s="18">
        <f>VLOOKUP(C99289, Подписчики!$A$1:$C$16000,3,0)</f>
        <v>44315.083060612538</v>
      </c>
      <c r="F99289">
        <v>2</v>
      </c>
      <c r="G99289" s="2">
        <f t="shared" si="1551"/>
        <v>44398.799537037041</v>
      </c>
    </row>
    <row r="99290" spans="1:7" x14ac:dyDescent="0.25">
      <c r="A99290" s="16">
        <v>300477</v>
      </c>
      <c r="B99290" s="17">
        <v>44398.716608796298</v>
      </c>
      <c r="C99290" s="16">
        <v>251772</v>
      </c>
      <c r="D99290" s="16">
        <v>184771</v>
      </c>
      <c r="E99290" s="18">
        <f>VLOOKUP(C99290, Подписчики!$A$1:$C$16000,3,0)</f>
        <v>44397.741231873217</v>
      </c>
      <c r="F99290">
        <v>3</v>
      </c>
      <c r="G99290" s="2">
        <f t="shared" si="1551"/>
        <v>44398.841608796298</v>
      </c>
    </row>
    <row r="99291" spans="1:7" x14ac:dyDescent="0.25">
      <c r="A99291" s="16">
        <v>300480</v>
      </c>
      <c r="B99291" s="17">
        <v>44398.718634259261</v>
      </c>
      <c r="C99291" s="16">
        <v>69706</v>
      </c>
      <c r="D99291" s="16">
        <v>191893</v>
      </c>
      <c r="E99291" s="18">
        <f>VLOOKUP(C99291, Подписчики!$A$1:$C$16000,3,0)</f>
        <v>44310.602163390315</v>
      </c>
      <c r="F99291">
        <v>0</v>
      </c>
      <c r="G99291" s="2">
        <f t="shared" si="1551"/>
        <v>44398.718634259261</v>
      </c>
    </row>
    <row r="99292" spans="1:7" x14ac:dyDescent="0.25">
      <c r="A99292" s="16">
        <v>300484</v>
      </c>
      <c r="B99292" s="17">
        <v>44398.718634259261</v>
      </c>
      <c r="C99292" s="16">
        <v>162548</v>
      </c>
      <c r="D99292" s="16">
        <v>377180</v>
      </c>
      <c r="E99292" s="18">
        <f>VLOOKUP(C99292, Подписчики!$A$1:$C$16000,3,0)</f>
        <v>44345.71305754986</v>
      </c>
      <c r="F99292">
        <v>0</v>
      </c>
      <c r="G99292" s="2">
        <f t="shared" si="1551"/>
        <v>44398.718634259261</v>
      </c>
    </row>
    <row r="99293" spans="1:7" x14ac:dyDescent="0.25">
      <c r="A99293" s="16">
        <v>300489</v>
      </c>
      <c r="B99293" s="17">
        <v>44398.718634259261</v>
      </c>
      <c r="C99293" s="16">
        <v>280750</v>
      </c>
      <c r="D99293" s="16">
        <v>347008</v>
      </c>
      <c r="E99293" s="18">
        <f>VLOOKUP(C99293, Подписчики!$A$1:$C$16000,3,0)</f>
        <v>44375.875252955848</v>
      </c>
      <c r="F99293">
        <v>0</v>
      </c>
      <c r="G99293" s="2">
        <f t="shared" si="1551"/>
        <v>44398.718634259261</v>
      </c>
    </row>
    <row r="99294" spans="1:7" x14ac:dyDescent="0.25">
      <c r="A99294" s="16">
        <v>300490</v>
      </c>
      <c r="B99294" s="17">
        <v>44398.719849537039</v>
      </c>
      <c r="C99294" s="16">
        <v>11660</v>
      </c>
      <c r="D99294" s="16">
        <v>230507</v>
      </c>
      <c r="E99294" s="18">
        <f>VLOOKUP(C99294, Подписчики!$A$1:$C$16000,3,0)</f>
        <v>44339.808989245015</v>
      </c>
      <c r="F99294">
        <v>3</v>
      </c>
      <c r="G99294" s="2">
        <f t="shared" si="1551"/>
        <v>44398.844849537039</v>
      </c>
    </row>
    <row r="99295" spans="1:7" x14ac:dyDescent="0.25">
      <c r="A99295" s="16">
        <v>300491</v>
      </c>
      <c r="B99295" s="17">
        <v>44398.719849537039</v>
      </c>
      <c r="C99295" s="16">
        <v>114311</v>
      </c>
      <c r="D99295" s="16">
        <v>305248</v>
      </c>
      <c r="E99295" s="18">
        <f>VLOOKUP(C99295, Подписчики!$A$1:$C$16000,3,0)</f>
        <v>44375.53961410257</v>
      </c>
      <c r="F99295">
        <v>3</v>
      </c>
      <c r="G99295" s="2">
        <f t="shared" si="1551"/>
        <v>44398.844849537039</v>
      </c>
    </row>
    <row r="99296" spans="1:7" x14ac:dyDescent="0.25">
      <c r="A99296" s="16">
        <v>300494</v>
      </c>
      <c r="B99296" s="17">
        <v>44398.720000000001</v>
      </c>
      <c r="C99296" s="16">
        <v>112283</v>
      </c>
      <c r="D99296" s="16">
        <v>207809</v>
      </c>
      <c r="E99296" s="18">
        <f>VLOOKUP(C99296, Подписчики!$A$1:$C$16000,3,0)</f>
        <v>44387.894659579775</v>
      </c>
      <c r="F99296">
        <v>3</v>
      </c>
      <c r="G99296" s="2">
        <f t="shared" si="1551"/>
        <v>44398.845000000001</v>
      </c>
    </row>
    <row r="99297" spans="1:7" x14ac:dyDescent="0.25">
      <c r="A99297" s="16">
        <v>300497</v>
      </c>
      <c r="B99297" s="17">
        <v>44398.720254629632</v>
      </c>
      <c r="C99297" s="16">
        <v>276554</v>
      </c>
      <c r="D99297" s="16">
        <v>178044</v>
      </c>
      <c r="E99297" s="18">
        <f>VLOOKUP(C99297, Подписчики!$A$1:$C$16000,3,0)</f>
        <v>44342.530298824786</v>
      </c>
      <c r="F99297">
        <v>0</v>
      </c>
      <c r="G99297" s="2">
        <f t="shared" si="1551"/>
        <v>44398.720254629632</v>
      </c>
    </row>
    <row r="99298" spans="1:7" x14ac:dyDescent="0.25">
      <c r="A99298" s="16">
        <v>300502</v>
      </c>
      <c r="B99298" s="17">
        <v>44398.720995370371</v>
      </c>
      <c r="C99298" s="16">
        <v>346021</v>
      </c>
      <c r="D99298" s="16">
        <v>250679</v>
      </c>
      <c r="E99298" s="18">
        <f>VLOOKUP(C99298, Подписчики!$A$1:$C$16000,3,0)</f>
        <v>44347.078091168092</v>
      </c>
      <c r="F99298">
        <v>0</v>
      </c>
      <c r="G99298" s="2">
        <f t="shared" si="1551"/>
        <v>44398.720995370371</v>
      </c>
    </row>
    <row r="99299" spans="1:7" x14ac:dyDescent="0.25">
      <c r="A99299" s="16">
        <v>300504</v>
      </c>
      <c r="B99299" s="17">
        <v>44398.721875000003</v>
      </c>
      <c r="C99299" s="16">
        <v>56785</v>
      </c>
      <c r="D99299" s="16">
        <v>191893</v>
      </c>
      <c r="E99299" s="18">
        <f>VLOOKUP(C99299, Подписчики!$A$1:$C$16000,3,0)</f>
        <v>44372.139596937326</v>
      </c>
      <c r="F99299">
        <v>0</v>
      </c>
      <c r="G99299" s="2">
        <f t="shared" si="1551"/>
        <v>44398.721875000003</v>
      </c>
    </row>
    <row r="99300" spans="1:7" x14ac:dyDescent="0.25">
      <c r="A99300" s="16">
        <v>300505</v>
      </c>
      <c r="B99300" s="17">
        <v>44398.722280092596</v>
      </c>
      <c r="C99300" s="16">
        <v>182711</v>
      </c>
      <c r="D99300" s="16">
        <v>286726</v>
      </c>
      <c r="E99300" s="18">
        <f>VLOOKUP(C99300, Подписчики!$A$1:$C$16000,3,0)</f>
        <v>44371.686721403137</v>
      </c>
      <c r="F99300">
        <v>1</v>
      </c>
      <c r="G99300" s="2">
        <f t="shared" si="1551"/>
        <v>44398.76394675926</v>
      </c>
    </row>
    <row r="99301" spans="1:7" x14ac:dyDescent="0.25">
      <c r="A99301" s="16">
        <v>300506</v>
      </c>
      <c r="B99301" s="17">
        <v>44398.722685185188</v>
      </c>
      <c r="C99301" s="16">
        <v>20924</v>
      </c>
      <c r="D99301" s="16">
        <v>293021</v>
      </c>
      <c r="E99301" s="18">
        <f>VLOOKUP(C99301, Подписчики!$A$1:$C$16000,3,0)</f>
        <v>44321.817819764954</v>
      </c>
      <c r="F99301">
        <v>2</v>
      </c>
      <c r="G99301" s="2">
        <f t="shared" si="1551"/>
        <v>44398.806018518524</v>
      </c>
    </row>
    <row r="99302" spans="1:7" x14ac:dyDescent="0.25">
      <c r="A99302" s="16">
        <v>300509</v>
      </c>
      <c r="B99302" s="17">
        <v>44398.722685185188</v>
      </c>
      <c r="C99302" s="16">
        <v>21172</v>
      </c>
      <c r="D99302" s="16">
        <v>262099</v>
      </c>
      <c r="E99302" s="18">
        <f>VLOOKUP(C99302, Подписчики!$A$1:$C$16000,3,0)</f>
        <v>44366.63668418803</v>
      </c>
      <c r="F99302">
        <v>2</v>
      </c>
      <c r="G99302" s="2">
        <f t="shared" si="1551"/>
        <v>44398.806018518524</v>
      </c>
    </row>
    <row r="99303" spans="1:7" x14ac:dyDescent="0.25">
      <c r="A99303" s="16">
        <v>300513</v>
      </c>
      <c r="B99303" s="17">
        <v>44398.722685185188</v>
      </c>
      <c r="C99303" s="16">
        <v>166663</v>
      </c>
      <c r="D99303" s="16">
        <v>158978</v>
      </c>
      <c r="E99303" s="18">
        <f>VLOOKUP(C99303, Подписчики!$A$1:$C$16000,3,0)</f>
        <v>44341.864050854703</v>
      </c>
      <c r="F99303">
        <v>2</v>
      </c>
      <c r="G99303" s="2">
        <f t="shared" si="1551"/>
        <v>44398.806018518524</v>
      </c>
    </row>
    <row r="99304" spans="1:7" x14ac:dyDescent="0.25">
      <c r="A99304" s="16">
        <v>300515</v>
      </c>
      <c r="B99304" s="17">
        <v>44398.723483796297</v>
      </c>
      <c r="C99304" s="16">
        <v>237547</v>
      </c>
      <c r="D99304" s="16">
        <v>323966</v>
      </c>
      <c r="E99304" s="18">
        <f>VLOOKUP(C99304, Подписчики!$A$1:$C$16000,3,0)</f>
        <v>44363.39196246439</v>
      </c>
      <c r="F99304">
        <v>0</v>
      </c>
      <c r="G99304" s="2">
        <f t="shared" si="1551"/>
        <v>44398.723483796297</v>
      </c>
    </row>
    <row r="99305" spans="1:7" x14ac:dyDescent="0.25">
      <c r="A99305" s="16">
        <v>300519</v>
      </c>
      <c r="B99305" s="17">
        <v>44398.72388888889</v>
      </c>
      <c r="C99305" s="16">
        <v>150992</v>
      </c>
      <c r="D99305" s="16">
        <v>244574</v>
      </c>
      <c r="E99305" s="18">
        <f>VLOOKUP(C99305, Подписчики!$A$1:$C$16000,3,0)</f>
        <v>44379.187349715103</v>
      </c>
      <c r="F99305">
        <v>1</v>
      </c>
      <c r="G99305" s="2">
        <f t="shared" si="1551"/>
        <v>44398.765555555554</v>
      </c>
    </row>
    <row r="99306" spans="1:7" x14ac:dyDescent="0.25">
      <c r="A99306" s="16">
        <v>300520</v>
      </c>
      <c r="B99306" s="17">
        <v>44398.724293981482</v>
      </c>
      <c r="C99306" s="16">
        <v>64890</v>
      </c>
      <c r="D99306" s="16">
        <v>74456</v>
      </c>
      <c r="E99306" s="18">
        <f>VLOOKUP(C99306, Подписчики!$A$1:$C$16000,3,0)</f>
        <v>44358.925545548438</v>
      </c>
      <c r="F99306">
        <v>2</v>
      </c>
      <c r="G99306" s="2">
        <f t="shared" si="1551"/>
        <v>44398.807627314818</v>
      </c>
    </row>
    <row r="99307" spans="1:7" x14ac:dyDescent="0.25">
      <c r="A99307" s="16">
        <v>300521</v>
      </c>
      <c r="B99307" s="17">
        <v>44398.724999999999</v>
      </c>
      <c r="C99307" s="16">
        <v>161539</v>
      </c>
      <c r="D99307" s="16">
        <v>8411</v>
      </c>
      <c r="E99307" s="18">
        <f>VLOOKUP(C99307, Подписчики!$A$1:$C$16000,3,0)</f>
        <v>44397.225520762106</v>
      </c>
      <c r="F99307">
        <v>9</v>
      </c>
      <c r="G99307" s="2">
        <f t="shared" si="1551"/>
        <v>44399.1</v>
      </c>
    </row>
    <row r="99308" spans="1:7" x14ac:dyDescent="0.25">
      <c r="A99308" s="16">
        <v>300526</v>
      </c>
      <c r="B99308" s="17">
        <v>44398.725104166668</v>
      </c>
      <c r="C99308" s="16">
        <v>94949</v>
      </c>
      <c r="D99308" s="16">
        <v>230778</v>
      </c>
      <c r="E99308" s="18">
        <f>VLOOKUP(C99308, Подписчики!$A$1:$C$16000,3,0)</f>
        <v>44297.103730484334</v>
      </c>
      <c r="F99308">
        <v>0</v>
      </c>
      <c r="G99308" s="2">
        <f t="shared" si="1551"/>
        <v>44398.725104166668</v>
      </c>
    </row>
    <row r="99309" spans="1:7" x14ac:dyDescent="0.25">
      <c r="A99309" s="16">
        <v>300527</v>
      </c>
      <c r="B99309" s="17">
        <v>44398.725104166668</v>
      </c>
      <c r="C99309" s="16">
        <v>106491</v>
      </c>
      <c r="D99309" s="16">
        <v>347393</v>
      </c>
      <c r="E99309" s="18">
        <f>VLOOKUP(C99309, Подписчики!$A$1:$C$16000,3,0)</f>
        <v>44296.625852920231</v>
      </c>
      <c r="F99309">
        <v>0</v>
      </c>
      <c r="G99309" s="2">
        <f t="shared" si="1551"/>
        <v>44398.725104166668</v>
      </c>
    </row>
    <row r="99310" spans="1:7" x14ac:dyDescent="0.25">
      <c r="A99310" s="16">
        <v>300531</v>
      </c>
      <c r="B99310" s="17">
        <v>44398.725104166668</v>
      </c>
      <c r="C99310" s="16">
        <v>303518</v>
      </c>
      <c r="D99310" s="16">
        <v>62570</v>
      </c>
      <c r="E99310" s="18">
        <f>VLOOKUP(C99310, Подписчики!$A$1:$C$16000,3,0)</f>
        <v>44351.062440206551</v>
      </c>
      <c r="F99310">
        <v>0</v>
      </c>
      <c r="G99310" s="2">
        <f t="shared" si="1551"/>
        <v>44398.725104166668</v>
      </c>
    </row>
    <row r="99311" spans="1:7" x14ac:dyDescent="0.25">
      <c r="A99311" s="16">
        <v>300536</v>
      </c>
      <c r="B99311" s="17">
        <v>44398.72550925926</v>
      </c>
      <c r="C99311" s="16">
        <v>261861</v>
      </c>
      <c r="D99311" s="16">
        <v>209122</v>
      </c>
      <c r="E99311" s="18">
        <f>VLOOKUP(C99311, Подписчики!$A$1:$C$16000,3,0)</f>
        <v>44346.211871438747</v>
      </c>
      <c r="F99311">
        <v>9</v>
      </c>
      <c r="G99311" s="2">
        <f t="shared" si="1551"/>
        <v>44399.10050925926</v>
      </c>
    </row>
    <row r="99312" spans="1:7" x14ac:dyDescent="0.25">
      <c r="A99312" s="16">
        <v>300540</v>
      </c>
      <c r="B99312" s="17">
        <v>44398.725995370369</v>
      </c>
      <c r="C99312" s="16">
        <v>140138</v>
      </c>
      <c r="D99312" s="16">
        <v>312509</v>
      </c>
      <c r="E99312" s="18">
        <f>VLOOKUP(C99312, Подписчики!$A$1:$C$16000,3,0)</f>
        <v>44386.533508725071</v>
      </c>
      <c r="F99312">
        <v>3</v>
      </c>
      <c r="G99312" s="2">
        <f t="shared" si="1551"/>
        <v>44398.850995370369</v>
      </c>
    </row>
    <row r="99313" spans="1:7" x14ac:dyDescent="0.25">
      <c r="A99313" s="16">
        <v>300542</v>
      </c>
      <c r="B99313" s="17">
        <v>44398.726319444446</v>
      </c>
      <c r="C99313" s="16">
        <v>310206</v>
      </c>
      <c r="D99313" s="16">
        <v>351192</v>
      </c>
      <c r="E99313" s="18">
        <f>VLOOKUP(C99313, Подписчики!$A$1:$C$16000,3,0)</f>
        <v>44389.063615242165</v>
      </c>
      <c r="F99313">
        <v>3</v>
      </c>
      <c r="G99313" s="2">
        <f t="shared" si="1551"/>
        <v>44398.851319444446</v>
      </c>
    </row>
    <row r="99314" spans="1:7" x14ac:dyDescent="0.25">
      <c r="A99314" s="16">
        <v>300546</v>
      </c>
      <c r="B99314" s="17">
        <v>44398.726724537039</v>
      </c>
      <c r="C99314" s="16">
        <v>81277</v>
      </c>
      <c r="D99314" s="16">
        <v>240724</v>
      </c>
      <c r="E99314" s="18">
        <f>VLOOKUP(C99314, Подписчики!$A$1:$C$16000,3,0)</f>
        <v>44309.25164615384</v>
      </c>
      <c r="F99314">
        <v>0</v>
      </c>
      <c r="G99314" s="2">
        <f t="shared" si="1551"/>
        <v>44398.726724537039</v>
      </c>
    </row>
    <row r="99315" spans="1:7" x14ac:dyDescent="0.25">
      <c r="A99315" s="16">
        <v>300547</v>
      </c>
      <c r="B99315" s="17">
        <v>44398.727129629631</v>
      </c>
      <c r="C99315" s="16">
        <v>3470</v>
      </c>
      <c r="D99315" s="16">
        <v>28360</v>
      </c>
      <c r="E99315" s="18">
        <f>VLOOKUP(C99315, Подписчики!$A$1:$C$16000,3,0)</f>
        <v>44370.631249928774</v>
      </c>
      <c r="F99315">
        <v>1</v>
      </c>
      <c r="G99315" s="2">
        <f t="shared" si="1551"/>
        <v>44398.768796296295</v>
      </c>
    </row>
    <row r="99316" spans="1:7" x14ac:dyDescent="0.25">
      <c r="A99316" s="16">
        <v>300550</v>
      </c>
      <c r="B99316" s="17">
        <v>44398.727129629631</v>
      </c>
      <c r="C99316" s="16">
        <v>42806</v>
      </c>
      <c r="D99316" s="16">
        <v>362672</v>
      </c>
      <c r="E99316" s="18">
        <f>VLOOKUP(C99316, Подписчики!$A$1:$C$16000,3,0)</f>
        <v>44354.610975605414</v>
      </c>
      <c r="F99316">
        <v>1</v>
      </c>
      <c r="G99316" s="2">
        <f t="shared" si="1551"/>
        <v>44398.768796296295</v>
      </c>
    </row>
    <row r="99317" spans="1:7" x14ac:dyDescent="0.25">
      <c r="A99317" s="16">
        <v>300553</v>
      </c>
      <c r="B99317" s="17">
        <v>44398.727129629631</v>
      </c>
      <c r="C99317" s="16">
        <v>343682</v>
      </c>
      <c r="D99317" s="16">
        <v>69722</v>
      </c>
      <c r="E99317" s="18">
        <f>VLOOKUP(C99317, Подписчики!$A$1:$C$16000,3,0)</f>
        <v>44362.472910790595</v>
      </c>
      <c r="F99317">
        <v>1</v>
      </c>
      <c r="G99317" s="2">
        <f t="shared" si="1551"/>
        <v>44398.768796296295</v>
      </c>
    </row>
    <row r="99318" spans="1:7" x14ac:dyDescent="0.25">
      <c r="A99318" s="16">
        <v>300554</v>
      </c>
      <c r="B99318" s="17">
        <v>44398.727129629631</v>
      </c>
      <c r="C99318" s="16">
        <v>345601</v>
      </c>
      <c r="D99318" s="16">
        <v>21760</v>
      </c>
      <c r="E99318" s="18">
        <f>VLOOKUP(C99318, Подписчики!$A$1:$C$16000,3,0)</f>
        <v>44317.77994946581</v>
      </c>
      <c r="F99318">
        <v>1</v>
      </c>
      <c r="G99318" s="2">
        <f t="shared" si="1551"/>
        <v>44398.768796296295</v>
      </c>
    </row>
    <row r="99319" spans="1:7" x14ac:dyDescent="0.25">
      <c r="A99319" s="16">
        <v>300557</v>
      </c>
      <c r="B99319" s="17">
        <v>44398.727534722224</v>
      </c>
      <c r="C99319" s="16">
        <v>210302</v>
      </c>
      <c r="D99319" s="16">
        <v>154256</v>
      </c>
      <c r="E99319" s="18">
        <f>VLOOKUP(C99319, Подписчики!$A$1:$C$16000,3,0)</f>
        <v>44313.041310363253</v>
      </c>
      <c r="F99319">
        <v>2</v>
      </c>
      <c r="G99319" s="2">
        <f t="shared" si="1551"/>
        <v>44398.81086805556</v>
      </c>
    </row>
    <row r="99320" spans="1:7" x14ac:dyDescent="0.25">
      <c r="A99320" s="16">
        <v>300560</v>
      </c>
      <c r="B99320" s="17">
        <v>44398.727939814817</v>
      </c>
      <c r="C99320" s="16">
        <v>145434</v>
      </c>
      <c r="D99320" s="16">
        <v>113137</v>
      </c>
      <c r="E99320" s="18">
        <f>VLOOKUP(C99320, Подписчики!$A$1:$C$16000,3,0)</f>
        <v>44398.226301353279</v>
      </c>
      <c r="F99320">
        <v>3</v>
      </c>
      <c r="G99320" s="2">
        <f t="shared" si="1551"/>
        <v>44398.852939814817</v>
      </c>
    </row>
    <row r="99321" spans="1:7" x14ac:dyDescent="0.25">
      <c r="A99321" s="16">
        <v>300561</v>
      </c>
      <c r="B99321" s="17">
        <v>44398.727939814817</v>
      </c>
      <c r="C99321" s="16">
        <v>265486</v>
      </c>
      <c r="D99321" s="16">
        <v>158978</v>
      </c>
      <c r="E99321" s="18">
        <f>VLOOKUP(C99321, Подписчики!$A$1:$C$16000,3,0)</f>
        <v>44316.313405769237</v>
      </c>
      <c r="F99321">
        <v>3</v>
      </c>
      <c r="G99321" s="2">
        <f t="shared" si="1551"/>
        <v>44398.852939814817</v>
      </c>
    </row>
    <row r="99322" spans="1:7" x14ac:dyDescent="0.25">
      <c r="A99322" s="16">
        <v>300563</v>
      </c>
      <c r="B99322" s="17">
        <v>44398.727939814817</v>
      </c>
      <c r="C99322" s="16">
        <v>320167</v>
      </c>
      <c r="D99322" s="16">
        <v>380039</v>
      </c>
      <c r="E99322" s="18">
        <f>VLOOKUP(C99322, Подписчики!$A$1:$C$16000,3,0)</f>
        <v>44344.465424216527</v>
      </c>
      <c r="F99322">
        <v>3</v>
      </c>
      <c r="G99322" s="2">
        <f t="shared" si="1551"/>
        <v>44398.852939814817</v>
      </c>
    </row>
    <row r="99323" spans="1:7" x14ac:dyDescent="0.25">
      <c r="A99323" s="16">
        <v>300565</v>
      </c>
      <c r="B99323" s="17">
        <v>44398.728344907409</v>
      </c>
      <c r="C99323" s="16">
        <v>185313</v>
      </c>
      <c r="D99323" s="16">
        <v>76405</v>
      </c>
      <c r="E99323" s="18">
        <f>VLOOKUP(C99323, Подписчики!$A$1:$C$16000,3,0)</f>
        <v>44347.010899501423</v>
      </c>
      <c r="F99323">
        <v>4</v>
      </c>
      <c r="G99323" s="2">
        <f t="shared" si="1551"/>
        <v>44398.895011574074</v>
      </c>
    </row>
    <row r="99324" spans="1:7" x14ac:dyDescent="0.25">
      <c r="A99324" s="16">
        <v>300566</v>
      </c>
      <c r="B99324" s="17">
        <v>44398.728344907409</v>
      </c>
      <c r="C99324" s="16">
        <v>340310</v>
      </c>
      <c r="D99324" s="16">
        <v>470762</v>
      </c>
      <c r="E99324" s="18">
        <f>VLOOKUP(C99324, Подписчики!$A$1:$C$16000,3,0)</f>
        <v>44322.37893144587</v>
      </c>
      <c r="F99324">
        <v>0</v>
      </c>
      <c r="G99324" s="2">
        <f t="shared" si="1551"/>
        <v>44398.728344907409</v>
      </c>
    </row>
    <row r="99325" spans="1:7" x14ac:dyDescent="0.25">
      <c r="A99325" s="16">
        <v>300568</v>
      </c>
      <c r="B99325" s="17">
        <v>44398.729560185187</v>
      </c>
      <c r="C99325" s="16">
        <v>18533</v>
      </c>
      <c r="D99325" s="16">
        <v>63309</v>
      </c>
      <c r="E99325" s="18">
        <f>VLOOKUP(C99325, Подписчики!$A$1:$C$16000,3,0)</f>
        <v>44285.894179594012</v>
      </c>
      <c r="F99325">
        <v>3</v>
      </c>
      <c r="G99325" s="2">
        <f t="shared" si="1551"/>
        <v>44398.854560185187</v>
      </c>
    </row>
    <row r="99326" spans="1:7" x14ac:dyDescent="0.25">
      <c r="A99326" s="16">
        <v>300572</v>
      </c>
      <c r="B99326" s="17">
        <v>44398.730370370373</v>
      </c>
      <c r="C99326" s="16">
        <v>4782</v>
      </c>
      <c r="D99326" s="16">
        <v>182841</v>
      </c>
      <c r="E99326" s="18">
        <f>VLOOKUP(C99326, Подписчики!$A$1:$C$16000,3,0)</f>
        <v>44347.703103169515</v>
      </c>
      <c r="F99326">
        <v>1</v>
      </c>
      <c r="G99326" s="2">
        <f t="shared" si="1551"/>
        <v>44398.772037037037</v>
      </c>
    </row>
    <row r="99327" spans="1:7" x14ac:dyDescent="0.25">
      <c r="A99327" s="16">
        <v>300577</v>
      </c>
      <c r="B99327" s="17">
        <v>44398.730370370373</v>
      </c>
      <c r="C99327" s="16">
        <v>77359</v>
      </c>
      <c r="D99327" s="16">
        <v>411922</v>
      </c>
      <c r="E99327" s="18">
        <f>VLOOKUP(C99327, Подписчики!$A$1:$C$16000,3,0)</f>
        <v>44340.485141096862</v>
      </c>
      <c r="F99327">
        <v>1</v>
      </c>
      <c r="G99327" s="2">
        <f t="shared" si="1551"/>
        <v>44398.772037037037</v>
      </c>
    </row>
    <row r="99328" spans="1:7" x14ac:dyDescent="0.25">
      <c r="A99328" s="16">
        <v>300578</v>
      </c>
      <c r="B99328" s="17">
        <v>44398.730775462966</v>
      </c>
      <c r="C99328" s="16">
        <v>111115</v>
      </c>
      <c r="D99328" s="16">
        <v>227775</v>
      </c>
      <c r="E99328" s="18">
        <f>VLOOKUP(C99328, Подписчики!$A$1:$C$16000,3,0)</f>
        <v>44385.790669551279</v>
      </c>
      <c r="F99328">
        <v>2</v>
      </c>
      <c r="G99328" s="2">
        <f t="shared" si="1551"/>
        <v>44398.814108796301</v>
      </c>
    </row>
    <row r="99329" spans="1:7" x14ac:dyDescent="0.25">
      <c r="A99329" s="16">
        <v>300580</v>
      </c>
      <c r="B99329" s="17">
        <v>44398.730775462966</v>
      </c>
      <c r="C99329" s="16">
        <v>191681</v>
      </c>
      <c r="D99329" s="16">
        <v>183290</v>
      </c>
      <c r="E99329" s="18">
        <f>VLOOKUP(C99329, Подписчики!$A$1:$C$16000,3,0)</f>
        <v>44375.202467948715</v>
      </c>
      <c r="F99329">
        <v>2</v>
      </c>
      <c r="G99329" s="2">
        <f t="shared" si="1551"/>
        <v>44398.814108796301</v>
      </c>
    </row>
    <row r="99330" spans="1:7" x14ac:dyDescent="0.25">
      <c r="A99330" s="16">
        <v>300584</v>
      </c>
      <c r="B99330" s="17">
        <v>44398.731168981481</v>
      </c>
      <c r="C99330" s="16">
        <v>267410</v>
      </c>
      <c r="D99330" s="16">
        <v>250679</v>
      </c>
      <c r="E99330" s="18">
        <f>VLOOKUP(C99330, Подписчики!$A$1:$C$16000,3,0)</f>
        <v>44371.120508440174</v>
      </c>
      <c r="F99330">
        <v>3</v>
      </c>
      <c r="G99330" s="2">
        <f t="shared" ref="G99330:G99393" si="1552">B99330+F99330/24</f>
        <v>44398.856168981481</v>
      </c>
    </row>
    <row r="99331" spans="1:7" x14ac:dyDescent="0.25">
      <c r="A99331" s="16">
        <v>300589</v>
      </c>
      <c r="B99331" s="17">
        <v>44398.731168981481</v>
      </c>
      <c r="C99331" s="16">
        <v>295729</v>
      </c>
      <c r="D99331" s="16">
        <v>250679</v>
      </c>
      <c r="E99331" s="18">
        <f>VLOOKUP(C99331, Подписчики!$A$1:$C$16000,3,0)</f>
        <v>44347.476491809124</v>
      </c>
      <c r="F99331">
        <v>3</v>
      </c>
      <c r="G99331" s="2">
        <f t="shared" si="1552"/>
        <v>44398.856168981481</v>
      </c>
    </row>
    <row r="99332" spans="1:7" x14ac:dyDescent="0.25">
      <c r="A99332" s="16">
        <v>300592</v>
      </c>
      <c r="B99332" s="17">
        <v>44398.73238425926</v>
      </c>
      <c r="C99332" s="16">
        <v>119296</v>
      </c>
      <c r="D99332" s="16">
        <v>478377</v>
      </c>
      <c r="E99332" s="18">
        <f>VLOOKUP(C99332, Подписчики!$A$1:$C$16000,3,0)</f>
        <v>44346.085411075503</v>
      </c>
      <c r="F99332">
        <v>2</v>
      </c>
      <c r="G99332" s="2">
        <f t="shared" si="1552"/>
        <v>44398.815717592595</v>
      </c>
    </row>
    <row r="99333" spans="1:7" x14ac:dyDescent="0.25">
      <c r="A99333" s="16">
        <v>300596</v>
      </c>
      <c r="B99333" s="17">
        <v>44398.73238425926</v>
      </c>
      <c r="C99333" s="16">
        <v>332897</v>
      </c>
      <c r="D99333" s="16">
        <v>214668</v>
      </c>
      <c r="E99333" s="18">
        <f>VLOOKUP(C99333, Подписчики!$A$1:$C$16000,3,0)</f>
        <v>44356.427493660973</v>
      </c>
      <c r="F99333">
        <v>2</v>
      </c>
      <c r="G99333" s="2">
        <f t="shared" si="1552"/>
        <v>44398.815717592595</v>
      </c>
    </row>
    <row r="99334" spans="1:7" x14ac:dyDescent="0.25">
      <c r="A99334" s="16">
        <v>300599</v>
      </c>
      <c r="B99334" s="17">
        <v>44398.732789351852</v>
      </c>
      <c r="C99334" s="16">
        <v>335856</v>
      </c>
      <c r="D99334" s="16">
        <v>38735</v>
      </c>
      <c r="E99334" s="18">
        <f>VLOOKUP(C99334, Подписчики!$A$1:$C$16000,3,0)</f>
        <v>44342.285893411681</v>
      </c>
      <c r="F99334">
        <v>3</v>
      </c>
      <c r="G99334" s="2">
        <f t="shared" si="1552"/>
        <v>44398.857789351852</v>
      </c>
    </row>
    <row r="99335" spans="1:7" x14ac:dyDescent="0.25">
      <c r="A99335" s="16">
        <v>300600</v>
      </c>
      <c r="B99335" s="17">
        <v>44398.733194444445</v>
      </c>
      <c r="C99335" s="16">
        <v>22796</v>
      </c>
      <c r="D99335" s="16">
        <v>347393</v>
      </c>
      <c r="E99335" s="18">
        <f>VLOOKUP(C99335, Подписчики!$A$1:$C$16000,3,0)</f>
        <v>44355.235353846154</v>
      </c>
      <c r="F99335">
        <v>0</v>
      </c>
      <c r="G99335" s="2">
        <f t="shared" si="1552"/>
        <v>44398.733194444445</v>
      </c>
    </row>
    <row r="99336" spans="1:7" x14ac:dyDescent="0.25">
      <c r="A99336" s="16">
        <v>300604</v>
      </c>
      <c r="B99336" s="17">
        <v>44398.733194444445</v>
      </c>
      <c r="C99336" s="16">
        <v>221166</v>
      </c>
      <c r="D99336" s="16">
        <v>214224</v>
      </c>
      <c r="E99336" s="18">
        <f>VLOOKUP(C99336, Подписчики!$A$1:$C$16000,3,0)</f>
        <v>44372.531610754988</v>
      </c>
      <c r="F99336">
        <v>0</v>
      </c>
      <c r="G99336" s="2">
        <f t="shared" si="1552"/>
        <v>44398.733194444445</v>
      </c>
    </row>
    <row r="99337" spans="1:7" x14ac:dyDescent="0.25">
      <c r="A99337" s="16">
        <v>300605</v>
      </c>
      <c r="B99337" s="17">
        <v>44398.733599537038</v>
      </c>
      <c r="C99337" s="16">
        <v>49479</v>
      </c>
      <c r="D99337" s="16">
        <v>325852</v>
      </c>
      <c r="E99337" s="18">
        <f>VLOOKUP(C99337, Подписчики!$A$1:$C$16000,3,0)</f>
        <v>44335.943672542729</v>
      </c>
      <c r="F99337">
        <v>1</v>
      </c>
      <c r="G99337" s="2">
        <f t="shared" si="1552"/>
        <v>44398.775266203702</v>
      </c>
    </row>
    <row r="99338" spans="1:7" x14ac:dyDescent="0.25">
      <c r="A99338" s="16">
        <v>300609</v>
      </c>
      <c r="B99338" s="17">
        <v>44398.733599537038</v>
      </c>
      <c r="C99338" s="16">
        <v>160367</v>
      </c>
      <c r="D99338" s="16">
        <v>351192</v>
      </c>
      <c r="E99338" s="18">
        <f>VLOOKUP(C99338, Подписчики!$A$1:$C$16000,3,0)</f>
        <v>44374.681598753567</v>
      </c>
      <c r="F99338">
        <v>1</v>
      </c>
      <c r="G99338" s="2">
        <f t="shared" si="1552"/>
        <v>44398.775266203702</v>
      </c>
    </row>
    <row r="99339" spans="1:7" x14ac:dyDescent="0.25">
      <c r="A99339" s="16">
        <v>300610</v>
      </c>
      <c r="B99339" s="17">
        <v>44398.734409722223</v>
      </c>
      <c r="C99339" s="16">
        <v>16367</v>
      </c>
      <c r="D99339" s="16">
        <v>38593</v>
      </c>
      <c r="E99339" s="18">
        <f>VLOOKUP(C99339, Подписчики!$A$1:$C$16000,3,0)</f>
        <v>44394.471809615381</v>
      </c>
      <c r="F99339">
        <v>-1</v>
      </c>
      <c r="G99339" s="2">
        <f t="shared" si="1552"/>
        <v>44398.692743055559</v>
      </c>
    </row>
    <row r="99340" spans="1:7" x14ac:dyDescent="0.25">
      <c r="A99340" s="16">
        <v>300611</v>
      </c>
      <c r="B99340" s="17">
        <v>44398.734409722223</v>
      </c>
      <c r="C99340" s="16">
        <v>299695</v>
      </c>
      <c r="D99340" s="16">
        <v>421608</v>
      </c>
      <c r="E99340" s="18">
        <f>VLOOKUP(C99340, Подписчики!$A$1:$C$16000,3,0)</f>
        <v>44313.112508511396</v>
      </c>
      <c r="F99340">
        <v>3</v>
      </c>
      <c r="G99340" s="2">
        <f t="shared" si="1552"/>
        <v>44398.859409722223</v>
      </c>
    </row>
    <row r="99341" spans="1:7" x14ac:dyDescent="0.25">
      <c r="A99341" s="16">
        <v>300614</v>
      </c>
      <c r="B99341" s="17">
        <v>44398.734409722223</v>
      </c>
      <c r="C99341" s="16">
        <v>349218</v>
      </c>
      <c r="D99341" s="16">
        <v>204394</v>
      </c>
      <c r="E99341" s="18">
        <f>VLOOKUP(C99341, Подписчики!$A$1:$C$16000,3,0)</f>
        <v>44347.165518019938</v>
      </c>
      <c r="F99341">
        <v>3</v>
      </c>
      <c r="G99341" s="2">
        <f t="shared" si="1552"/>
        <v>44398.859409722223</v>
      </c>
    </row>
    <row r="99342" spans="1:7" x14ac:dyDescent="0.25">
      <c r="A99342" s="16">
        <v>300616</v>
      </c>
      <c r="B99342" s="17">
        <v>44398.734664351854</v>
      </c>
      <c r="C99342" s="16">
        <v>253090</v>
      </c>
      <c r="D99342" s="16">
        <v>180863</v>
      </c>
      <c r="E99342" s="18">
        <f>VLOOKUP(C99342, Подписчики!$A$1:$C$16000,3,0)</f>
        <v>44323.107932514249</v>
      </c>
      <c r="F99342">
        <v>2</v>
      </c>
      <c r="G99342" s="2">
        <f t="shared" si="1552"/>
        <v>44398.81799768519</v>
      </c>
    </row>
    <row r="99343" spans="1:7" x14ac:dyDescent="0.25">
      <c r="A99343" s="16">
        <v>300619</v>
      </c>
      <c r="B99343" s="17">
        <v>44398.735625000001</v>
      </c>
      <c r="C99343" s="16">
        <v>186856</v>
      </c>
      <c r="D99343" s="16">
        <v>411922</v>
      </c>
      <c r="E99343" s="18">
        <f>VLOOKUP(C99343, Подписчики!$A$1:$C$16000,3,0)</f>
        <v>44317.278540170941</v>
      </c>
      <c r="F99343">
        <v>2</v>
      </c>
      <c r="G99343" s="2">
        <f t="shared" si="1552"/>
        <v>44398.818958333337</v>
      </c>
    </row>
    <row r="99344" spans="1:7" x14ac:dyDescent="0.25">
      <c r="A99344" s="16">
        <v>300623</v>
      </c>
      <c r="B99344" s="17">
        <v>44398.736435185187</v>
      </c>
      <c r="C99344" s="16">
        <v>115131</v>
      </c>
      <c r="D99344" s="16">
        <v>405774</v>
      </c>
      <c r="E99344" s="18">
        <f>VLOOKUP(C99344, Подписчики!$A$1:$C$16000,3,0)</f>
        <v>44309.317031445869</v>
      </c>
      <c r="F99344">
        <v>0</v>
      </c>
      <c r="G99344" s="2">
        <f t="shared" si="1552"/>
        <v>44398.736435185187</v>
      </c>
    </row>
    <row r="99345" spans="1:7" x14ac:dyDescent="0.25">
      <c r="A99345" s="16">
        <v>300625</v>
      </c>
      <c r="B99345" s="17">
        <v>44398.736435185187</v>
      </c>
      <c r="C99345" s="16">
        <v>138165</v>
      </c>
      <c r="D99345" s="16">
        <v>250679</v>
      </c>
      <c r="E99345" s="18">
        <f>VLOOKUP(C99345, Подписчики!$A$1:$C$16000,3,0)</f>
        <v>44374.366190491455</v>
      </c>
      <c r="F99345">
        <v>0</v>
      </c>
      <c r="G99345" s="2">
        <f t="shared" si="1552"/>
        <v>44398.736435185187</v>
      </c>
    </row>
    <row r="99346" spans="1:7" x14ac:dyDescent="0.25">
      <c r="A99346" s="16">
        <v>300629</v>
      </c>
      <c r="B99346" s="17">
        <v>44398.738333333335</v>
      </c>
      <c r="C99346" s="16">
        <v>99441</v>
      </c>
      <c r="D99346" s="16">
        <v>327968</v>
      </c>
      <c r="E99346" s="18">
        <f>VLOOKUP(C99346, Подписчики!$A$1:$C$16000,3,0)</f>
        <v>44371.197661716527</v>
      </c>
      <c r="F99346">
        <v>1</v>
      </c>
      <c r="G99346" s="2">
        <f t="shared" si="1552"/>
        <v>44398.78</v>
      </c>
    </row>
    <row r="99347" spans="1:7" x14ac:dyDescent="0.25">
      <c r="A99347" s="16">
        <v>300633</v>
      </c>
      <c r="B99347" s="17">
        <v>44398.738865740743</v>
      </c>
      <c r="C99347" s="16">
        <v>79141</v>
      </c>
      <c r="D99347" s="16">
        <v>470762</v>
      </c>
      <c r="E99347" s="18">
        <f>VLOOKUP(C99347, Подписчики!$A$1:$C$16000,3,0)</f>
        <v>44388.215174750716</v>
      </c>
      <c r="F99347">
        <v>2</v>
      </c>
      <c r="G99347" s="2">
        <f t="shared" si="1552"/>
        <v>44398.822199074079</v>
      </c>
    </row>
    <row r="99348" spans="1:7" x14ac:dyDescent="0.25">
      <c r="A99348" s="16">
        <v>300638</v>
      </c>
      <c r="B99348" s="17">
        <v>44398.739328703705</v>
      </c>
      <c r="C99348" s="16">
        <v>142698</v>
      </c>
      <c r="D99348" s="16">
        <v>239248</v>
      </c>
      <c r="E99348" s="18">
        <f>VLOOKUP(C99348, Подписчики!$A$1:$C$16000,3,0)</f>
        <v>44371.729951780631</v>
      </c>
      <c r="F99348">
        <v>1</v>
      </c>
      <c r="G99348" s="2">
        <f t="shared" si="1552"/>
        <v>44398.780995370369</v>
      </c>
    </row>
    <row r="99349" spans="1:7" x14ac:dyDescent="0.25">
      <c r="A99349" s="16">
        <v>300643</v>
      </c>
      <c r="B99349" s="17">
        <v>44398.740069444444</v>
      </c>
      <c r="C99349" s="16">
        <v>22520</v>
      </c>
      <c r="D99349" s="16">
        <v>397390</v>
      </c>
      <c r="E99349" s="18">
        <f>VLOOKUP(C99349, Подписчики!$A$1:$C$16000,3,0)</f>
        <v>44368.277593945866</v>
      </c>
      <c r="F99349">
        <v>1</v>
      </c>
      <c r="G99349" s="2">
        <f t="shared" si="1552"/>
        <v>44398.781736111108</v>
      </c>
    </row>
    <row r="99350" spans="1:7" x14ac:dyDescent="0.25">
      <c r="A99350" s="16">
        <v>300648</v>
      </c>
      <c r="B99350" s="17">
        <v>44398.740069444444</v>
      </c>
      <c r="C99350" s="16">
        <v>260457</v>
      </c>
      <c r="D99350" s="16">
        <v>62068</v>
      </c>
      <c r="E99350" s="18">
        <f>VLOOKUP(C99350, Подписчики!$A$1:$C$16000,3,0)</f>
        <v>44359.551716346155</v>
      </c>
      <c r="F99350">
        <v>1</v>
      </c>
      <c r="G99350" s="2">
        <f t="shared" si="1552"/>
        <v>44398.781736111108</v>
      </c>
    </row>
    <row r="99351" spans="1:7" x14ac:dyDescent="0.25">
      <c r="A99351" s="16">
        <v>300650</v>
      </c>
      <c r="B99351" s="17">
        <v>44398.741284722222</v>
      </c>
      <c r="C99351" s="16">
        <v>69885</v>
      </c>
      <c r="D99351" s="16">
        <v>330333</v>
      </c>
      <c r="E99351" s="18">
        <f>VLOOKUP(C99351, Подписчики!$A$1:$C$16000,3,0)</f>
        <v>44311.806440669519</v>
      </c>
      <c r="F99351">
        <v>0</v>
      </c>
      <c r="G99351" s="2">
        <f t="shared" si="1552"/>
        <v>44398.741284722222</v>
      </c>
    </row>
    <row r="99352" spans="1:7" x14ac:dyDescent="0.25">
      <c r="A99352" s="16">
        <v>300654</v>
      </c>
      <c r="B99352" s="17">
        <v>44398.741284722222</v>
      </c>
      <c r="C99352" s="16">
        <v>210548</v>
      </c>
      <c r="D99352" s="16">
        <v>405774</v>
      </c>
      <c r="E99352" s="18">
        <f>VLOOKUP(C99352, Подписчики!$A$1:$C$16000,3,0)</f>
        <v>44340.353153596865</v>
      </c>
      <c r="F99352">
        <v>0</v>
      </c>
      <c r="G99352" s="2">
        <f t="shared" si="1552"/>
        <v>44398.741284722222</v>
      </c>
    </row>
    <row r="99353" spans="1:7" x14ac:dyDescent="0.25">
      <c r="A99353" s="16">
        <v>300658</v>
      </c>
      <c r="B99353" s="17">
        <v>44398.741284722222</v>
      </c>
      <c r="C99353" s="16">
        <v>217579</v>
      </c>
      <c r="D99353" s="16">
        <v>472712</v>
      </c>
      <c r="E99353" s="18">
        <f>VLOOKUP(C99353, Подписчики!$A$1:$C$16000,3,0)</f>
        <v>44325.533447435904</v>
      </c>
      <c r="F99353">
        <v>4</v>
      </c>
      <c r="G99353" s="2">
        <f t="shared" si="1552"/>
        <v>44398.907951388886</v>
      </c>
    </row>
    <row r="99354" spans="1:7" x14ac:dyDescent="0.25">
      <c r="A99354" s="16">
        <v>300662</v>
      </c>
      <c r="B99354" s="17">
        <v>44398.741689814815</v>
      </c>
      <c r="C99354" s="16">
        <v>332927</v>
      </c>
      <c r="D99354" s="16">
        <v>230507</v>
      </c>
      <c r="E99354" s="18">
        <f>VLOOKUP(C99354, Подписчики!$A$1:$C$16000,3,0)</f>
        <v>44374.847287428776</v>
      </c>
      <c r="F99354">
        <v>5</v>
      </c>
      <c r="G99354" s="2">
        <f t="shared" si="1552"/>
        <v>44398.950023148151</v>
      </c>
    </row>
    <row r="99355" spans="1:7" x14ac:dyDescent="0.25">
      <c r="A99355" s="16">
        <v>300667</v>
      </c>
      <c r="B99355" s="17">
        <v>44398.742094907408</v>
      </c>
      <c r="C99355" s="16">
        <v>244373</v>
      </c>
      <c r="D99355" s="16">
        <v>68870</v>
      </c>
      <c r="E99355" s="18">
        <f>VLOOKUP(C99355, Подписчики!$A$1:$C$16000,3,0)</f>
        <v>44371.478728383197</v>
      </c>
      <c r="F99355">
        <v>2</v>
      </c>
      <c r="G99355" s="2">
        <f t="shared" si="1552"/>
        <v>44398.825428240743</v>
      </c>
    </row>
    <row r="99356" spans="1:7" x14ac:dyDescent="0.25">
      <c r="A99356" s="16">
        <v>300672</v>
      </c>
      <c r="B99356" s="17">
        <v>44398.7425</v>
      </c>
      <c r="C99356" s="16">
        <v>195832</v>
      </c>
      <c r="D99356" s="16">
        <v>168327</v>
      </c>
      <c r="E99356" s="18">
        <f>VLOOKUP(C99356, Подписчики!$A$1:$C$16000,3,0)</f>
        <v>44358.535035398862</v>
      </c>
      <c r="F99356">
        <v>3</v>
      </c>
      <c r="G99356" s="2">
        <f t="shared" si="1552"/>
        <v>44398.8675</v>
      </c>
    </row>
    <row r="99357" spans="1:7" x14ac:dyDescent="0.25">
      <c r="A99357" s="16">
        <v>300677</v>
      </c>
      <c r="B99357" s="17">
        <v>44398.743310185186</v>
      </c>
      <c r="C99357" s="16">
        <v>39279</v>
      </c>
      <c r="D99357" s="16">
        <v>351192</v>
      </c>
      <c r="E99357" s="18">
        <f>VLOOKUP(C99357, Подписчики!$A$1:$C$16000,3,0)</f>
        <v>44347.049814066952</v>
      </c>
      <c r="F99357">
        <v>1</v>
      </c>
      <c r="G99357" s="2">
        <f t="shared" si="1552"/>
        <v>44398.78497685185</v>
      </c>
    </row>
    <row r="99358" spans="1:7" x14ac:dyDescent="0.25">
      <c r="A99358" s="16">
        <v>300679</v>
      </c>
      <c r="B99358" s="17">
        <v>44398.744120370371</v>
      </c>
      <c r="C99358" s="16">
        <v>34363</v>
      </c>
      <c r="D99358" s="16">
        <v>180017</v>
      </c>
      <c r="E99358" s="18">
        <f>VLOOKUP(C99358, Подписчики!$A$1:$C$16000,3,0)</f>
        <v>44357.710821225075</v>
      </c>
      <c r="F99358">
        <v>3</v>
      </c>
      <c r="G99358" s="2">
        <f t="shared" si="1552"/>
        <v>44398.869120370371</v>
      </c>
    </row>
    <row r="99359" spans="1:7" x14ac:dyDescent="0.25">
      <c r="A99359" s="16">
        <v>300680</v>
      </c>
      <c r="B99359" s="17">
        <v>44398.744120370371</v>
      </c>
      <c r="C99359" s="16">
        <v>96389</v>
      </c>
      <c r="D99359" s="16">
        <v>17522</v>
      </c>
      <c r="E99359" s="18">
        <f>VLOOKUP(C99359, Подписчики!$A$1:$C$16000,3,0)</f>
        <v>44344.842153846155</v>
      </c>
      <c r="F99359">
        <v>3</v>
      </c>
      <c r="G99359" s="2">
        <f t="shared" si="1552"/>
        <v>44398.869120370371</v>
      </c>
    </row>
    <row r="99360" spans="1:7" x14ac:dyDescent="0.25">
      <c r="A99360" s="16">
        <v>300681</v>
      </c>
      <c r="B99360" s="17">
        <v>44398.744120370371</v>
      </c>
      <c r="C99360" s="16">
        <v>109920</v>
      </c>
      <c r="D99360" s="16">
        <v>274147</v>
      </c>
      <c r="E99360" s="18">
        <f>VLOOKUP(C99360, Подписчики!$A$1:$C$16000,3,0)</f>
        <v>44316.080307371798</v>
      </c>
      <c r="F99360">
        <v>3</v>
      </c>
      <c r="G99360" s="2">
        <f t="shared" si="1552"/>
        <v>44398.869120370371</v>
      </c>
    </row>
    <row r="99361" spans="1:7" x14ac:dyDescent="0.25">
      <c r="A99361" s="16">
        <v>300685</v>
      </c>
      <c r="B99361" s="17">
        <v>44398.744525462964</v>
      </c>
      <c r="C99361" s="16">
        <v>34466</v>
      </c>
      <c r="D99361" s="16">
        <v>68023</v>
      </c>
      <c r="E99361" s="18">
        <f>VLOOKUP(C99361, Подписчики!$A$1:$C$16000,3,0)</f>
        <v>44376.552299750721</v>
      </c>
      <c r="F99361">
        <v>0</v>
      </c>
      <c r="G99361" s="2">
        <f t="shared" si="1552"/>
        <v>44398.744525462964</v>
      </c>
    </row>
    <row r="99362" spans="1:7" x14ac:dyDescent="0.25">
      <c r="A99362" s="16">
        <v>300689</v>
      </c>
      <c r="B99362" s="17">
        <v>44398.745995370373</v>
      </c>
      <c r="C99362" s="16">
        <v>30546</v>
      </c>
      <c r="D99362" s="16">
        <v>158978</v>
      </c>
      <c r="E99362" s="18">
        <f>VLOOKUP(C99362, Подписчики!$A$1:$C$16000,3,0)</f>
        <v>44385.654094622507</v>
      </c>
      <c r="F99362">
        <v>3</v>
      </c>
      <c r="G99362" s="2">
        <f t="shared" si="1552"/>
        <v>44398.870995370373</v>
      </c>
    </row>
    <row r="99363" spans="1:7" x14ac:dyDescent="0.25">
      <c r="A99363" s="16">
        <v>300693</v>
      </c>
      <c r="B99363" s="17">
        <v>44398.746145833335</v>
      </c>
      <c r="C99363" s="16">
        <v>17605</v>
      </c>
      <c r="D99363" s="16">
        <v>75550</v>
      </c>
      <c r="E99363" s="18">
        <f>VLOOKUP(C99363, Подписчики!$A$1:$C$16000,3,0)</f>
        <v>44396.600630911678</v>
      </c>
      <c r="F99363">
        <v>0</v>
      </c>
      <c r="G99363" s="2">
        <f t="shared" si="1552"/>
        <v>44398.746145833335</v>
      </c>
    </row>
    <row r="99364" spans="1:7" x14ac:dyDescent="0.25">
      <c r="A99364" s="16">
        <v>300698</v>
      </c>
      <c r="B99364" s="17">
        <v>44398.746145833335</v>
      </c>
      <c r="C99364" s="16">
        <v>100259</v>
      </c>
      <c r="D99364" s="16">
        <v>411922</v>
      </c>
      <c r="E99364" s="18">
        <f>VLOOKUP(C99364, Подписчики!$A$1:$C$16000,3,0)</f>
        <v>44395.908614494307</v>
      </c>
      <c r="F99364">
        <v>0</v>
      </c>
      <c r="G99364" s="2">
        <f t="shared" si="1552"/>
        <v>44398.746145833335</v>
      </c>
    </row>
    <row r="99365" spans="1:7" x14ac:dyDescent="0.25">
      <c r="A99365" s="16">
        <v>300701</v>
      </c>
      <c r="B99365" s="17">
        <v>44398.746550925927</v>
      </c>
      <c r="C99365" s="16">
        <v>8186</v>
      </c>
      <c r="D99365" s="16">
        <v>261469</v>
      </c>
      <c r="E99365" s="18">
        <f>VLOOKUP(C99365, Подписчики!$A$1:$C$16000,3,0)</f>
        <v>44298.630156160973</v>
      </c>
      <c r="F99365">
        <v>1</v>
      </c>
      <c r="G99365" s="2">
        <f t="shared" si="1552"/>
        <v>44398.788217592592</v>
      </c>
    </row>
    <row r="99366" spans="1:7" x14ac:dyDescent="0.25">
      <c r="A99366" s="16">
        <v>300704</v>
      </c>
      <c r="B99366" s="17">
        <v>44398.74695601852</v>
      </c>
      <c r="C99366" s="16">
        <v>267054</v>
      </c>
      <c r="D99366" s="16">
        <v>155428</v>
      </c>
      <c r="E99366" s="18">
        <f>VLOOKUP(C99366, Подписчики!$A$1:$C$16000,3,0)</f>
        <v>44372.617961253563</v>
      </c>
      <c r="F99366">
        <v>2</v>
      </c>
      <c r="G99366" s="2">
        <f t="shared" si="1552"/>
        <v>44398.830289351856</v>
      </c>
    </row>
    <row r="99367" spans="1:7" x14ac:dyDescent="0.25">
      <c r="A99367" s="16">
        <v>300706</v>
      </c>
      <c r="B99367" s="17">
        <v>44398.747766203705</v>
      </c>
      <c r="C99367" s="16">
        <v>81552</v>
      </c>
      <c r="D99367" s="16">
        <v>88863</v>
      </c>
      <c r="E99367" s="18">
        <f>VLOOKUP(C99367, Подписчики!$A$1:$C$16000,3,0)</f>
        <v>44376.694665206553</v>
      </c>
      <c r="F99367">
        <v>0</v>
      </c>
      <c r="G99367" s="2">
        <f t="shared" si="1552"/>
        <v>44398.747766203705</v>
      </c>
    </row>
    <row r="99368" spans="1:7" x14ac:dyDescent="0.25">
      <c r="A99368" s="16">
        <v>300708</v>
      </c>
      <c r="B99368" s="17">
        <v>44398.747997685183</v>
      </c>
      <c r="C99368" s="16">
        <v>322649</v>
      </c>
      <c r="D99368" s="16">
        <v>82901</v>
      </c>
      <c r="E99368" s="18">
        <f>VLOOKUP(C99368, Подписчики!$A$1:$C$16000,3,0)</f>
        <v>44397.965589992877</v>
      </c>
      <c r="F99368">
        <v>0</v>
      </c>
      <c r="G99368" s="2">
        <f t="shared" si="1552"/>
        <v>44398.747997685183</v>
      </c>
    </row>
    <row r="99369" spans="1:7" x14ac:dyDescent="0.25">
      <c r="A99369" s="16">
        <v>300710</v>
      </c>
      <c r="B99369" s="17">
        <v>44398.748159722221</v>
      </c>
      <c r="C99369" s="16">
        <v>25012</v>
      </c>
      <c r="D99369" s="16">
        <v>396860</v>
      </c>
      <c r="E99369" s="18">
        <f>VLOOKUP(C99369, Подписчики!$A$1:$C$16000,3,0)</f>
        <v>44301.475101068376</v>
      </c>
      <c r="F99369">
        <v>1</v>
      </c>
      <c r="G99369" s="2">
        <f t="shared" si="1552"/>
        <v>44398.789826388886</v>
      </c>
    </row>
    <row r="99370" spans="1:7" x14ac:dyDescent="0.25">
      <c r="A99370" s="16">
        <v>300715</v>
      </c>
      <c r="B99370" s="17">
        <v>44398.748159722221</v>
      </c>
      <c r="C99370" s="16">
        <v>245015</v>
      </c>
      <c r="D99370" s="16">
        <v>329362</v>
      </c>
      <c r="E99370" s="18">
        <f>VLOOKUP(C99370, Подписчики!$A$1:$C$16000,3,0)</f>
        <v>44371.544265883189</v>
      </c>
      <c r="F99370">
        <v>1</v>
      </c>
      <c r="G99370" s="2">
        <f t="shared" si="1552"/>
        <v>44398.789826388886</v>
      </c>
    </row>
    <row r="99371" spans="1:7" x14ac:dyDescent="0.25">
      <c r="A99371" s="16">
        <v>300716</v>
      </c>
      <c r="B99371" s="17">
        <v>44398.749780092592</v>
      </c>
      <c r="C99371" s="16">
        <v>202819</v>
      </c>
      <c r="D99371" s="16">
        <v>431288</v>
      </c>
      <c r="E99371" s="18">
        <f>VLOOKUP(C99371, Подписчики!$A$1:$C$16000,3,0)</f>
        <v>44307.174261039887</v>
      </c>
      <c r="F99371">
        <v>1</v>
      </c>
      <c r="G99371" s="2">
        <f t="shared" si="1552"/>
        <v>44398.791446759256</v>
      </c>
    </row>
    <row r="99372" spans="1:7" x14ac:dyDescent="0.25">
      <c r="A99372" s="16">
        <v>300720</v>
      </c>
      <c r="B99372" s="17">
        <v>44398.750335648147</v>
      </c>
      <c r="C99372" s="16">
        <v>177422</v>
      </c>
      <c r="D99372" s="16">
        <v>86587</v>
      </c>
      <c r="E99372" s="18">
        <f>VLOOKUP(C99372, Подписчики!$A$1:$C$16000,3,0)</f>
        <v>44351.028583974359</v>
      </c>
      <c r="F99372">
        <v>1</v>
      </c>
      <c r="G99372" s="2">
        <f t="shared" si="1552"/>
        <v>44398.792002314811</v>
      </c>
    </row>
    <row r="99373" spans="1:7" x14ac:dyDescent="0.25">
      <c r="A99373" s="16">
        <v>300723</v>
      </c>
      <c r="B99373" s="17">
        <v>44398.751400462963</v>
      </c>
      <c r="C99373" s="16">
        <v>233375</v>
      </c>
      <c r="D99373" s="16">
        <v>230507</v>
      </c>
      <c r="E99373" s="18">
        <f>VLOOKUP(C99373, Подписчики!$A$1:$C$16000,3,0)</f>
        <v>44366.880485363254</v>
      </c>
      <c r="F99373">
        <v>1</v>
      </c>
      <c r="G99373" s="2">
        <f t="shared" si="1552"/>
        <v>44398.793067129627</v>
      </c>
    </row>
    <row r="99374" spans="1:7" x14ac:dyDescent="0.25">
      <c r="A99374" s="16">
        <v>300727</v>
      </c>
      <c r="B99374" s="17">
        <v>44398.751400462963</v>
      </c>
      <c r="C99374" s="16">
        <v>257267</v>
      </c>
      <c r="D99374" s="16">
        <v>37644</v>
      </c>
      <c r="E99374" s="18">
        <f>VLOOKUP(C99374, Подписчики!$A$1:$C$16000,3,0)</f>
        <v>44309.539574679489</v>
      </c>
      <c r="F99374">
        <v>1</v>
      </c>
      <c r="G99374" s="2">
        <f t="shared" si="1552"/>
        <v>44398.793067129627</v>
      </c>
    </row>
    <row r="99375" spans="1:7" x14ac:dyDescent="0.25">
      <c r="A99375" s="16">
        <v>300732</v>
      </c>
      <c r="B99375" s="17">
        <v>44398.751805555556</v>
      </c>
      <c r="C99375" s="16">
        <v>340168</v>
      </c>
      <c r="D99375" s="16">
        <v>411922</v>
      </c>
      <c r="E99375" s="18">
        <f>VLOOKUP(C99375, Подписчики!$A$1:$C$16000,3,0)</f>
        <v>44389.546701068371</v>
      </c>
      <c r="F99375">
        <v>2</v>
      </c>
      <c r="G99375" s="2">
        <f t="shared" si="1552"/>
        <v>44398.835138888891</v>
      </c>
    </row>
    <row r="99376" spans="1:7" x14ac:dyDescent="0.25">
      <c r="A99376" s="16">
        <v>300737</v>
      </c>
      <c r="B99376" s="17">
        <v>44398.752615740741</v>
      </c>
      <c r="C99376" s="16">
        <v>12102</v>
      </c>
      <c r="D99376" s="16">
        <v>214224</v>
      </c>
      <c r="E99376" s="18">
        <f>VLOOKUP(C99376, Подписчики!$A$1:$C$16000,3,0)</f>
        <v>44333.906812642454</v>
      </c>
      <c r="F99376">
        <v>-4</v>
      </c>
      <c r="G99376" s="2">
        <f t="shared" si="1552"/>
        <v>44398.585949074077</v>
      </c>
    </row>
    <row r="99377" spans="1:7" x14ac:dyDescent="0.25">
      <c r="A99377" s="16">
        <v>300741</v>
      </c>
      <c r="B99377" s="17">
        <v>44398.753020833334</v>
      </c>
      <c r="C99377" s="16">
        <v>36275</v>
      </c>
      <c r="D99377" s="16">
        <v>12149</v>
      </c>
      <c r="E99377" s="18">
        <f>VLOOKUP(C99377, Подписчики!$A$1:$C$16000,3,0)</f>
        <v>44381.846557336183</v>
      </c>
      <c r="F99377">
        <v>1</v>
      </c>
      <c r="G99377" s="2">
        <f t="shared" si="1552"/>
        <v>44398.794687499998</v>
      </c>
    </row>
    <row r="99378" spans="1:7" x14ac:dyDescent="0.25">
      <c r="A99378" s="16">
        <v>300745</v>
      </c>
      <c r="B99378" s="17">
        <v>44398.753020833334</v>
      </c>
      <c r="C99378" s="16">
        <v>138234</v>
      </c>
      <c r="D99378" s="16">
        <v>118549</v>
      </c>
      <c r="E99378" s="18">
        <f>VLOOKUP(C99378, Подписчики!$A$1:$C$16000,3,0)</f>
        <v>44327.878456410261</v>
      </c>
      <c r="F99378">
        <v>1</v>
      </c>
      <c r="G99378" s="2">
        <f t="shared" si="1552"/>
        <v>44398.794687499998</v>
      </c>
    </row>
    <row r="99379" spans="1:7" x14ac:dyDescent="0.25">
      <c r="A99379" s="16">
        <v>300748</v>
      </c>
      <c r="B99379" s="17">
        <v>44398.753020833334</v>
      </c>
      <c r="C99379" s="16">
        <v>161658</v>
      </c>
      <c r="D99379" s="16">
        <v>118549</v>
      </c>
      <c r="E99379" s="18">
        <f>VLOOKUP(C99379, Подписчики!$A$1:$C$16000,3,0)</f>
        <v>44350.481261467234</v>
      </c>
      <c r="F99379">
        <v>1</v>
      </c>
      <c r="G99379" s="2">
        <f t="shared" si="1552"/>
        <v>44398.794687499998</v>
      </c>
    </row>
    <row r="99380" spans="1:7" x14ac:dyDescent="0.25">
      <c r="A99380" s="16">
        <v>300752</v>
      </c>
      <c r="B99380" s="17">
        <v>44398.753831018519</v>
      </c>
      <c r="C99380" s="16">
        <v>273941</v>
      </c>
      <c r="D99380" s="16">
        <v>5151</v>
      </c>
      <c r="E99380" s="18">
        <f>VLOOKUP(C99380, Подписчики!$A$1:$C$16000,3,0)</f>
        <v>44310.256630519943</v>
      </c>
      <c r="F99380">
        <v>3</v>
      </c>
      <c r="G99380" s="2">
        <f t="shared" si="1552"/>
        <v>44398.878831018519</v>
      </c>
    </row>
    <row r="99381" spans="1:7" x14ac:dyDescent="0.25">
      <c r="A99381" s="16">
        <v>300755</v>
      </c>
      <c r="B99381" s="17">
        <v>44398.754236111112</v>
      </c>
      <c r="C99381" s="16">
        <v>32484</v>
      </c>
      <c r="D99381" s="16">
        <v>12149</v>
      </c>
      <c r="E99381" s="18">
        <f>VLOOKUP(C99381, Подписчики!$A$1:$C$16000,3,0)</f>
        <v>44373.640535113955</v>
      </c>
      <c r="F99381">
        <v>0</v>
      </c>
      <c r="G99381" s="2">
        <f t="shared" si="1552"/>
        <v>44398.754236111112</v>
      </c>
    </row>
    <row r="99382" spans="1:7" x14ac:dyDescent="0.25">
      <c r="A99382" s="16">
        <v>300759</v>
      </c>
      <c r="B99382" s="17">
        <v>44398.755046296297</v>
      </c>
      <c r="C99382" s="16">
        <v>24410</v>
      </c>
      <c r="D99382" s="16">
        <v>468237</v>
      </c>
      <c r="E99382" s="18">
        <f>VLOOKUP(C99382, Подписчики!$A$1:$C$16000,3,0)</f>
        <v>44300.481407799147</v>
      </c>
      <c r="F99382">
        <v>2</v>
      </c>
      <c r="G99382" s="2">
        <f t="shared" si="1552"/>
        <v>44398.838379629633</v>
      </c>
    </row>
    <row r="99383" spans="1:7" x14ac:dyDescent="0.25">
      <c r="A99383" s="16">
        <v>300764</v>
      </c>
      <c r="B99383" s="17">
        <v>44398.755046296297</v>
      </c>
      <c r="C99383" s="16">
        <v>124653</v>
      </c>
      <c r="D99383" s="16">
        <v>401945</v>
      </c>
      <c r="E99383" s="18">
        <f>VLOOKUP(C99383, Подписчики!$A$1:$C$16000,3,0)</f>
        <v>44398.240207834759</v>
      </c>
      <c r="F99383">
        <v>2</v>
      </c>
      <c r="G99383" s="2">
        <f t="shared" si="1552"/>
        <v>44398.838379629633</v>
      </c>
    </row>
    <row r="99384" spans="1:7" x14ac:dyDescent="0.25">
      <c r="A99384" s="16">
        <v>300765</v>
      </c>
      <c r="B99384" s="17">
        <v>44398.755856481483</v>
      </c>
      <c r="C99384" s="16">
        <v>59557</v>
      </c>
      <c r="D99384" s="16">
        <v>344298</v>
      </c>
      <c r="E99384" s="18">
        <f>VLOOKUP(C99384, Подписчики!$A$1:$C$16000,3,0)</f>
        <v>44346.302418447289</v>
      </c>
      <c r="F99384">
        <v>0</v>
      </c>
      <c r="G99384" s="2">
        <f t="shared" si="1552"/>
        <v>44398.755856481483</v>
      </c>
    </row>
    <row r="99385" spans="1:7" x14ac:dyDescent="0.25">
      <c r="A99385" s="16">
        <v>300766</v>
      </c>
      <c r="B99385" s="17">
        <v>44398.756249999999</v>
      </c>
      <c r="C99385" s="16">
        <v>339080</v>
      </c>
      <c r="D99385" s="16">
        <v>81226</v>
      </c>
      <c r="E99385" s="18">
        <f>VLOOKUP(C99385, Подписчики!$A$1:$C$16000,3,0)</f>
        <v>44374.175338568384</v>
      </c>
      <c r="F99385">
        <v>1</v>
      </c>
      <c r="G99385" s="2">
        <f t="shared" si="1552"/>
        <v>44398.797916666663</v>
      </c>
    </row>
    <row r="99386" spans="1:7" x14ac:dyDescent="0.25">
      <c r="A99386" s="16">
        <v>300769</v>
      </c>
      <c r="B99386" s="17">
        <v>44398.756655092591</v>
      </c>
      <c r="C99386" s="16">
        <v>32255</v>
      </c>
      <c r="D99386" s="16">
        <v>372189</v>
      </c>
      <c r="E99386" s="18">
        <f>VLOOKUP(C99386, Подписчики!$A$1:$C$16000,3,0)</f>
        <v>44374.519597507126</v>
      </c>
      <c r="F99386">
        <v>2</v>
      </c>
      <c r="G99386" s="2">
        <f t="shared" si="1552"/>
        <v>44398.839988425927</v>
      </c>
    </row>
    <row r="99387" spans="1:7" x14ac:dyDescent="0.25">
      <c r="A99387" s="16">
        <v>300773</v>
      </c>
      <c r="B99387" s="17">
        <v>44398.756655092591</v>
      </c>
      <c r="C99387" s="16">
        <v>116736</v>
      </c>
      <c r="D99387" s="16">
        <v>347008</v>
      </c>
      <c r="E99387" s="18">
        <f>VLOOKUP(C99387, Подписчики!$A$1:$C$16000,3,0)</f>
        <v>44373.494941631048</v>
      </c>
      <c r="F99387">
        <v>-6</v>
      </c>
      <c r="G99387" s="2">
        <f t="shared" si="1552"/>
        <v>44398.506655092591</v>
      </c>
    </row>
    <row r="99388" spans="1:7" x14ac:dyDescent="0.25">
      <c r="A99388" s="16">
        <v>300776</v>
      </c>
      <c r="B99388" s="17">
        <v>44398.757337962961</v>
      </c>
      <c r="C99388" s="16">
        <v>198120</v>
      </c>
      <c r="D99388" s="16">
        <v>430211</v>
      </c>
      <c r="E99388" s="18">
        <f>VLOOKUP(C99388, Подписчики!$A$1:$C$16000,3,0)</f>
        <v>44320.050183262108</v>
      </c>
      <c r="F99388">
        <v>1</v>
      </c>
      <c r="G99388" s="2">
        <f t="shared" si="1552"/>
        <v>44398.799004629625</v>
      </c>
    </row>
    <row r="99389" spans="1:7" x14ac:dyDescent="0.25">
      <c r="A99389" s="16">
        <v>300777</v>
      </c>
      <c r="B99389" s="17">
        <v>44398.757870370369</v>
      </c>
      <c r="C99389" s="16">
        <v>255400</v>
      </c>
      <c r="D99389" s="16">
        <v>230507</v>
      </c>
      <c r="E99389" s="18">
        <f>VLOOKUP(C99389, Подписчики!$A$1:$C$16000,3,0)</f>
        <v>44375.50530128205</v>
      </c>
      <c r="F99389">
        <v>1</v>
      </c>
      <c r="G99389" s="2">
        <f t="shared" si="1552"/>
        <v>44398.799537037034</v>
      </c>
    </row>
    <row r="99390" spans="1:7" x14ac:dyDescent="0.25">
      <c r="A99390" s="16">
        <v>300778</v>
      </c>
      <c r="B99390" s="17">
        <v>44398.757870370369</v>
      </c>
      <c r="C99390" s="16">
        <v>309614</v>
      </c>
      <c r="D99390" s="16">
        <v>153893</v>
      </c>
      <c r="E99390" s="18">
        <f>VLOOKUP(C99390, Подписчики!$A$1:$C$16000,3,0)</f>
        <v>44344.317284935903</v>
      </c>
      <c r="F99390">
        <v>1</v>
      </c>
      <c r="G99390" s="2">
        <f t="shared" si="1552"/>
        <v>44398.799537037034</v>
      </c>
    </row>
    <row r="99391" spans="1:7" x14ac:dyDescent="0.25">
      <c r="A99391" s="16">
        <v>300781</v>
      </c>
      <c r="B99391" s="17">
        <v>44398.757997685185</v>
      </c>
      <c r="C99391" s="16">
        <v>233585</v>
      </c>
      <c r="D99391" s="16">
        <v>470762</v>
      </c>
      <c r="E99391" s="18">
        <f>VLOOKUP(C99391, Подписчики!$A$1:$C$16000,3,0)</f>
        <v>44342.140641773505</v>
      </c>
      <c r="F99391">
        <v>0</v>
      </c>
      <c r="G99391" s="2">
        <f t="shared" si="1552"/>
        <v>44398.757997685185</v>
      </c>
    </row>
    <row r="99392" spans="1:7" x14ac:dyDescent="0.25">
      <c r="A99392" s="16">
        <v>300782</v>
      </c>
      <c r="B99392" s="17">
        <v>44398.758275462962</v>
      </c>
      <c r="C99392" s="16">
        <v>242276</v>
      </c>
      <c r="D99392" s="16">
        <v>285365</v>
      </c>
      <c r="E99392" s="18">
        <f>VLOOKUP(C99392, Подписчики!$A$1:$C$16000,3,0)</f>
        <v>44288.344554344738</v>
      </c>
      <c r="F99392">
        <v>2</v>
      </c>
      <c r="G99392" s="2">
        <f t="shared" si="1552"/>
        <v>44398.841608796298</v>
      </c>
    </row>
    <row r="99393" spans="1:7" x14ac:dyDescent="0.25">
      <c r="A99393" s="16">
        <v>300786</v>
      </c>
      <c r="B99393" s="17">
        <v>44398.758680555555</v>
      </c>
      <c r="C99393" s="16">
        <v>106242</v>
      </c>
      <c r="D99393" s="16">
        <v>187920</v>
      </c>
      <c r="E99393" s="18">
        <f>VLOOKUP(C99393, Подписчики!$A$1:$C$16000,3,0)</f>
        <v>44374.702743269234</v>
      </c>
      <c r="F99393">
        <v>3</v>
      </c>
      <c r="G99393" s="2">
        <f t="shared" si="1552"/>
        <v>44398.883680555555</v>
      </c>
    </row>
    <row r="99394" spans="1:7" x14ac:dyDescent="0.25">
      <c r="A99394" s="16">
        <v>300789</v>
      </c>
      <c r="B99394" s="17">
        <v>44398.759085648147</v>
      </c>
      <c r="C99394" s="16">
        <v>307665</v>
      </c>
      <c r="D99394" s="16">
        <v>96200</v>
      </c>
      <c r="E99394" s="18">
        <f>VLOOKUP(C99394, Подписчики!$A$1:$C$16000,3,0)</f>
        <v>44345.626161716522</v>
      </c>
      <c r="F99394">
        <v>4</v>
      </c>
      <c r="G99394" s="2">
        <f t="shared" ref="G99394:G99457" si="1553">B99394+F99394/24</f>
        <v>44398.925752314812</v>
      </c>
    </row>
    <row r="99395" spans="1:7" x14ac:dyDescent="0.25">
      <c r="A99395" s="16">
        <v>300791</v>
      </c>
      <c r="B99395" s="17">
        <v>44398.75949074074</v>
      </c>
      <c r="C99395" s="16">
        <v>143057</v>
      </c>
      <c r="D99395" s="16">
        <v>242428</v>
      </c>
      <c r="E99395" s="18">
        <f>VLOOKUP(C99395, Подписчики!$A$1:$C$16000,3,0)</f>
        <v>44372.972948717957</v>
      </c>
      <c r="F99395">
        <v>1</v>
      </c>
      <c r="G99395" s="2">
        <f t="shared" si="1553"/>
        <v>44398.801157407404</v>
      </c>
    </row>
    <row r="99396" spans="1:7" x14ac:dyDescent="0.25">
      <c r="A99396" s="16">
        <v>300792</v>
      </c>
      <c r="B99396" s="17">
        <v>44398.759895833333</v>
      </c>
      <c r="C99396" s="16">
        <v>250263</v>
      </c>
      <c r="D99396" s="16">
        <v>154228</v>
      </c>
      <c r="E99396" s="18">
        <f>VLOOKUP(C99396, Подписчики!$A$1:$C$16000,3,0)</f>
        <v>44370.938835612542</v>
      </c>
      <c r="F99396">
        <v>6</v>
      </c>
      <c r="G99396" s="2">
        <f t="shared" si="1553"/>
        <v>44399.009895833333</v>
      </c>
    </row>
    <row r="99397" spans="1:7" x14ac:dyDescent="0.25">
      <c r="A99397" s="16">
        <v>300794</v>
      </c>
      <c r="B99397" s="17">
        <v>44398.759895833333</v>
      </c>
      <c r="C99397" s="16">
        <v>283571</v>
      </c>
      <c r="D99397" s="16">
        <v>472712</v>
      </c>
      <c r="E99397" s="18">
        <f>VLOOKUP(C99397, Подписчики!$A$1:$C$16000,3,0)</f>
        <v>44308.835050854701</v>
      </c>
      <c r="F99397">
        <v>2</v>
      </c>
      <c r="G99397" s="2">
        <f t="shared" si="1553"/>
        <v>44398.843229166669</v>
      </c>
    </row>
    <row r="99398" spans="1:7" x14ac:dyDescent="0.25">
      <c r="A99398" s="16">
        <v>300797</v>
      </c>
      <c r="B99398" s="17">
        <v>44398.761111111111</v>
      </c>
      <c r="C99398" s="16">
        <v>311857</v>
      </c>
      <c r="D99398" s="16">
        <v>304722</v>
      </c>
      <c r="E99398" s="18">
        <f>VLOOKUP(C99398, Подписчики!$A$1:$C$16000,3,0)</f>
        <v>44354.705411039882</v>
      </c>
      <c r="F99398">
        <v>1</v>
      </c>
      <c r="G99398" s="2">
        <f t="shared" si="1553"/>
        <v>44398.802777777775</v>
      </c>
    </row>
    <row r="99399" spans="1:7" x14ac:dyDescent="0.25">
      <c r="A99399" s="16">
        <v>300798</v>
      </c>
      <c r="B99399" s="17">
        <v>44398.762326388889</v>
      </c>
      <c r="C99399" s="16">
        <v>309905</v>
      </c>
      <c r="D99399" s="16">
        <v>234810</v>
      </c>
      <c r="E99399" s="18">
        <f>VLOOKUP(C99399, Подписчики!$A$1:$C$16000,3,0)</f>
        <v>44365.516096474363</v>
      </c>
      <c r="F99399">
        <v>0</v>
      </c>
      <c r="G99399" s="2">
        <f t="shared" si="1553"/>
        <v>44398.762326388889</v>
      </c>
    </row>
    <row r="99400" spans="1:7" x14ac:dyDescent="0.25">
      <c r="A99400" s="16">
        <v>300800</v>
      </c>
      <c r="B99400" s="17">
        <v>44398.762731481482</v>
      </c>
      <c r="C99400" s="16">
        <v>86327</v>
      </c>
      <c r="D99400" s="16">
        <v>1536</v>
      </c>
      <c r="E99400" s="18">
        <f>VLOOKUP(C99400, Подписчики!$A$1:$C$16000,3,0)</f>
        <v>44344.450420726498</v>
      </c>
      <c r="F99400">
        <v>1</v>
      </c>
      <c r="G99400" s="2">
        <f t="shared" si="1553"/>
        <v>44398.804398148146</v>
      </c>
    </row>
    <row r="99401" spans="1:7" x14ac:dyDescent="0.25">
      <c r="A99401" s="16">
        <v>300802</v>
      </c>
      <c r="B99401" s="17">
        <v>44398.762731481482</v>
      </c>
      <c r="C99401" s="16">
        <v>139253</v>
      </c>
      <c r="D99401" s="16">
        <v>455878</v>
      </c>
      <c r="E99401" s="18">
        <f>VLOOKUP(C99401, Подписчики!$A$1:$C$16000,3,0)</f>
        <v>44358.555208974365</v>
      </c>
      <c r="F99401">
        <v>1</v>
      </c>
      <c r="G99401" s="2">
        <f t="shared" si="1553"/>
        <v>44398.804398148146</v>
      </c>
    </row>
    <row r="99402" spans="1:7" x14ac:dyDescent="0.25">
      <c r="A99402" s="16">
        <v>300803</v>
      </c>
      <c r="B99402" s="17">
        <v>44398.765150462961</v>
      </c>
      <c r="C99402" s="16">
        <v>87193</v>
      </c>
      <c r="D99402" s="16">
        <v>317550</v>
      </c>
      <c r="E99402" s="18">
        <f>VLOOKUP(C99402, Подписчики!$A$1:$C$16000,3,0)</f>
        <v>44344.335534935897</v>
      </c>
      <c r="F99402">
        <v>3</v>
      </c>
      <c r="G99402" s="2">
        <f t="shared" si="1553"/>
        <v>44398.890150462961</v>
      </c>
    </row>
    <row r="99403" spans="1:7" x14ac:dyDescent="0.25">
      <c r="A99403" s="16">
        <v>300804</v>
      </c>
      <c r="B99403" s="17">
        <v>44398.767175925925</v>
      </c>
      <c r="C99403" s="16">
        <v>57375</v>
      </c>
      <c r="D99403" s="16">
        <v>473323</v>
      </c>
      <c r="E99403" s="18">
        <f>VLOOKUP(C99403, Подписчики!$A$1:$C$16000,3,0)</f>
        <v>44346.452155306273</v>
      </c>
      <c r="F99403">
        <v>0</v>
      </c>
      <c r="G99403" s="2">
        <f t="shared" si="1553"/>
        <v>44398.767175925925</v>
      </c>
    </row>
    <row r="99404" spans="1:7" x14ac:dyDescent="0.25">
      <c r="A99404" s="16">
        <v>300809</v>
      </c>
      <c r="B99404" s="17">
        <v>44398.767581018517</v>
      </c>
      <c r="C99404" s="16">
        <v>60019</v>
      </c>
      <c r="D99404" s="16">
        <v>183446</v>
      </c>
      <c r="E99404" s="18">
        <f>VLOOKUP(C99404, Подписчики!$A$1:$C$16000,3,0)</f>
        <v>44341.727169373218</v>
      </c>
      <c r="F99404">
        <v>1</v>
      </c>
      <c r="G99404" s="2">
        <f t="shared" si="1553"/>
        <v>44398.809247685182</v>
      </c>
    </row>
    <row r="99405" spans="1:7" x14ac:dyDescent="0.25">
      <c r="A99405" s="16">
        <v>300814</v>
      </c>
      <c r="B99405" s="17">
        <v>44398.767581018517</v>
      </c>
      <c r="C99405" s="16">
        <v>86208</v>
      </c>
      <c r="D99405" s="16">
        <v>54917</v>
      </c>
      <c r="E99405" s="18">
        <f>VLOOKUP(C99405, Подписчики!$A$1:$C$16000,3,0)</f>
        <v>44370.707211965811</v>
      </c>
      <c r="F99405">
        <v>1</v>
      </c>
      <c r="G99405" s="2">
        <f t="shared" si="1553"/>
        <v>44398.809247685182</v>
      </c>
    </row>
    <row r="99406" spans="1:7" x14ac:dyDescent="0.25">
      <c r="A99406" s="16">
        <v>300819</v>
      </c>
      <c r="B99406" s="17">
        <v>44398.767581018517</v>
      </c>
      <c r="C99406" s="16">
        <v>237047</v>
      </c>
      <c r="D99406" s="16">
        <v>118549</v>
      </c>
      <c r="E99406" s="18">
        <f>VLOOKUP(C99406, Подписчики!$A$1:$C$16000,3,0)</f>
        <v>44344.619307621084</v>
      </c>
      <c r="F99406">
        <v>1</v>
      </c>
      <c r="G99406" s="2">
        <f t="shared" si="1553"/>
        <v>44398.809247685182</v>
      </c>
    </row>
    <row r="99407" spans="1:7" x14ac:dyDescent="0.25">
      <c r="A99407" s="16">
        <v>300820</v>
      </c>
      <c r="B99407" s="17">
        <v>44398.76798611111</v>
      </c>
      <c r="C99407" s="16">
        <v>125588</v>
      </c>
      <c r="D99407" s="16">
        <v>118549</v>
      </c>
      <c r="E99407" s="18">
        <f>VLOOKUP(C99407, Подписчики!$A$1:$C$16000,3,0)</f>
        <v>44372.287608760678</v>
      </c>
      <c r="F99407">
        <v>2</v>
      </c>
      <c r="G99407" s="2">
        <f t="shared" si="1553"/>
        <v>44398.851319444446</v>
      </c>
    </row>
    <row r="99408" spans="1:7" x14ac:dyDescent="0.25">
      <c r="A99408" s="16">
        <v>300822</v>
      </c>
      <c r="B99408" s="17">
        <v>44398.76798611111</v>
      </c>
      <c r="C99408" s="16">
        <v>340543</v>
      </c>
      <c r="D99408" s="16">
        <v>160701</v>
      </c>
      <c r="E99408" s="18">
        <f>VLOOKUP(C99408, Подписчики!$A$1:$C$16000,3,0)</f>
        <v>44344.29866086183</v>
      </c>
      <c r="F99408">
        <v>2</v>
      </c>
      <c r="G99408" s="2">
        <f t="shared" si="1553"/>
        <v>44398.851319444446</v>
      </c>
    </row>
    <row r="99409" spans="1:7" x14ac:dyDescent="0.25">
      <c r="A99409" s="16">
        <v>300825</v>
      </c>
      <c r="B99409" s="17">
        <v>44398.769201388888</v>
      </c>
      <c r="C99409" s="16">
        <v>111454</v>
      </c>
      <c r="D99409" s="16">
        <v>470762</v>
      </c>
      <c r="E99409" s="18">
        <f>VLOOKUP(C99409, Подписчики!$A$1:$C$16000,3,0)</f>
        <v>44341.764281018521</v>
      </c>
      <c r="F99409">
        <v>1</v>
      </c>
      <c r="G99409" s="2">
        <f t="shared" si="1553"/>
        <v>44398.810868055552</v>
      </c>
    </row>
    <row r="99410" spans="1:7" x14ac:dyDescent="0.25">
      <c r="A99410" s="16">
        <v>300827</v>
      </c>
      <c r="B99410" s="17">
        <v>44398.769328703704</v>
      </c>
      <c r="C99410" s="16">
        <v>73459</v>
      </c>
      <c r="D99410" s="16">
        <v>304128</v>
      </c>
      <c r="E99410" s="18">
        <f>VLOOKUP(C99410, Подписчики!$A$1:$C$16000,3,0)</f>
        <v>44341.698127243588</v>
      </c>
      <c r="F99410">
        <v>4</v>
      </c>
      <c r="G99410" s="2">
        <f t="shared" si="1553"/>
        <v>44398.935995370368</v>
      </c>
    </row>
    <row r="99411" spans="1:7" x14ac:dyDescent="0.25">
      <c r="A99411" s="16">
        <v>300830</v>
      </c>
      <c r="B99411" s="17">
        <v>44398.770821759259</v>
      </c>
      <c r="C99411" s="16">
        <v>201753</v>
      </c>
      <c r="D99411" s="16">
        <v>308796</v>
      </c>
      <c r="E99411" s="18">
        <f>VLOOKUP(C99411, Подписчики!$A$1:$C$16000,3,0)</f>
        <v>44397.006664529916</v>
      </c>
      <c r="F99411">
        <v>1</v>
      </c>
      <c r="G99411" s="2">
        <f t="shared" si="1553"/>
        <v>44398.812488425923</v>
      </c>
    </row>
    <row r="99412" spans="1:7" x14ac:dyDescent="0.25">
      <c r="A99412" s="16">
        <v>300835</v>
      </c>
      <c r="B99412" s="17">
        <v>44398.771226851852</v>
      </c>
      <c r="C99412" s="16">
        <v>45534</v>
      </c>
      <c r="D99412" s="16">
        <v>316935</v>
      </c>
      <c r="E99412" s="18">
        <f>VLOOKUP(C99412, Подписчики!$A$1:$C$16000,3,0)</f>
        <v>44346.875443696583</v>
      </c>
      <c r="F99412">
        <v>2</v>
      </c>
      <c r="G99412" s="2">
        <f t="shared" si="1553"/>
        <v>44398.854560185187</v>
      </c>
    </row>
    <row r="99413" spans="1:7" x14ac:dyDescent="0.25">
      <c r="A99413" s="16">
        <v>300839</v>
      </c>
      <c r="B99413" s="17">
        <v>44398.771331018521</v>
      </c>
      <c r="C99413" s="16">
        <v>260169</v>
      </c>
      <c r="D99413" s="16">
        <v>86587</v>
      </c>
      <c r="E99413" s="18">
        <f>VLOOKUP(C99413, Подписчики!$A$1:$C$16000,3,0)</f>
        <v>44385.898899643878</v>
      </c>
      <c r="F99413">
        <v>1</v>
      </c>
      <c r="G99413" s="2">
        <f t="shared" si="1553"/>
        <v>44398.812997685185</v>
      </c>
    </row>
    <row r="99414" spans="1:7" x14ac:dyDescent="0.25">
      <c r="A99414" s="16">
        <v>300841</v>
      </c>
      <c r="B99414" s="17">
        <v>44398.77244212963</v>
      </c>
      <c r="C99414" s="16">
        <v>53879</v>
      </c>
      <c r="D99414" s="16">
        <v>351192</v>
      </c>
      <c r="E99414" s="18">
        <f>VLOOKUP(C99414, Подписчики!$A$1:$C$16000,3,0)</f>
        <v>44303.626936716522</v>
      </c>
      <c r="F99414">
        <v>1</v>
      </c>
      <c r="G99414" s="2">
        <f t="shared" si="1553"/>
        <v>44398.814108796294</v>
      </c>
    </row>
    <row r="99415" spans="1:7" x14ac:dyDescent="0.25">
      <c r="A99415" s="16">
        <v>300843</v>
      </c>
      <c r="B99415" s="17">
        <v>44398.772835648146</v>
      </c>
      <c r="C99415" s="16">
        <v>64647</v>
      </c>
      <c r="D99415" s="16">
        <v>70091</v>
      </c>
      <c r="E99415" s="18">
        <f>VLOOKUP(C99415, Подписчики!$A$1:$C$16000,3,0)</f>
        <v>44358.19965498575</v>
      </c>
      <c r="F99415">
        <v>2</v>
      </c>
      <c r="G99415" s="2">
        <f t="shared" si="1553"/>
        <v>44398.856168981481</v>
      </c>
    </row>
    <row r="99416" spans="1:7" x14ac:dyDescent="0.25">
      <c r="A99416" s="16">
        <v>300844</v>
      </c>
      <c r="B99416" s="17">
        <v>44398.774050925924</v>
      </c>
      <c r="C99416" s="16">
        <v>275159</v>
      </c>
      <c r="D99416" s="16">
        <v>472330</v>
      </c>
      <c r="E99416" s="18">
        <f>VLOOKUP(C99416, Подписчики!$A$1:$C$16000,3,0)</f>
        <v>44340.842787357542</v>
      </c>
      <c r="F99416">
        <v>1</v>
      </c>
      <c r="G99416" s="2">
        <f t="shared" si="1553"/>
        <v>44398.815717592588</v>
      </c>
    </row>
    <row r="99417" spans="1:7" x14ac:dyDescent="0.25">
      <c r="A99417" s="16">
        <v>300845</v>
      </c>
      <c r="B99417" s="17">
        <v>44398.774456018517</v>
      </c>
      <c r="C99417" s="16">
        <v>185266</v>
      </c>
      <c r="D99417" s="16">
        <v>158978</v>
      </c>
      <c r="E99417" s="18">
        <f>VLOOKUP(C99417, Подписчики!$A$1:$C$16000,3,0)</f>
        <v>44304.076629807692</v>
      </c>
      <c r="F99417">
        <v>2</v>
      </c>
      <c r="G99417" s="2">
        <f t="shared" si="1553"/>
        <v>44398.857789351852</v>
      </c>
    </row>
    <row r="99418" spans="1:7" x14ac:dyDescent="0.25">
      <c r="A99418" s="16">
        <v>300847</v>
      </c>
      <c r="B99418" s="17">
        <v>44398.774861111109</v>
      </c>
      <c r="C99418" s="16">
        <v>241117</v>
      </c>
      <c r="D99418" s="16">
        <v>291066</v>
      </c>
      <c r="E99418" s="18">
        <f>VLOOKUP(C99418, Подписчики!$A$1:$C$16000,3,0)</f>
        <v>44397.652218019946</v>
      </c>
      <c r="F99418">
        <v>-5</v>
      </c>
      <c r="G99418" s="2">
        <f t="shared" si="1553"/>
        <v>44398.566527777773</v>
      </c>
    </row>
    <row r="99419" spans="1:7" x14ac:dyDescent="0.25">
      <c r="A99419" s="16">
        <v>300849</v>
      </c>
      <c r="B99419" s="17">
        <v>44398.776076388887</v>
      </c>
      <c r="C99419" s="16">
        <v>145671</v>
      </c>
      <c r="D99419" s="16">
        <v>172251</v>
      </c>
      <c r="E99419" s="18">
        <f>VLOOKUP(C99419, Подписчики!$A$1:$C$16000,3,0)</f>
        <v>44372.579461253568</v>
      </c>
      <c r="F99419">
        <v>2</v>
      </c>
      <c r="G99419" s="2">
        <f t="shared" si="1553"/>
        <v>44398.859409722223</v>
      </c>
    </row>
    <row r="99420" spans="1:7" x14ac:dyDescent="0.25">
      <c r="A99420" s="16">
        <v>300853</v>
      </c>
      <c r="B99420" s="17">
        <v>44398.77648148148</v>
      </c>
      <c r="C99420" s="16">
        <v>172409</v>
      </c>
      <c r="D99420" s="16">
        <v>48930</v>
      </c>
      <c r="E99420" s="18">
        <f>VLOOKUP(C99420, Подписчики!$A$1:$C$16000,3,0)</f>
        <v>44299.85523771368</v>
      </c>
      <c r="F99420">
        <v>-5</v>
      </c>
      <c r="G99420" s="2">
        <f t="shared" si="1553"/>
        <v>44398.568148148144</v>
      </c>
    </row>
    <row r="99421" spans="1:7" x14ac:dyDescent="0.25">
      <c r="A99421" s="16">
        <v>300856</v>
      </c>
      <c r="B99421" s="17">
        <v>44398.77648148148</v>
      </c>
      <c r="C99421" s="16">
        <v>315930</v>
      </c>
      <c r="D99421" s="16">
        <v>158978</v>
      </c>
      <c r="E99421" s="18">
        <f>VLOOKUP(C99421, Подписчики!$A$1:$C$16000,3,0)</f>
        <v>44371.586455484336</v>
      </c>
      <c r="F99421">
        <v>7</v>
      </c>
      <c r="G99421" s="2">
        <f t="shared" si="1553"/>
        <v>44399.068148148144</v>
      </c>
    </row>
    <row r="99422" spans="1:7" x14ac:dyDescent="0.25">
      <c r="A99422" s="16">
        <v>300860</v>
      </c>
      <c r="B99422" s="17">
        <v>44398.776886574073</v>
      </c>
      <c r="C99422" s="16">
        <v>268445</v>
      </c>
      <c r="D99422" s="16">
        <v>437992</v>
      </c>
      <c r="E99422" s="18">
        <f>VLOOKUP(C99422, Подписчики!$A$1:$C$16000,3,0)</f>
        <v>44397.815909650992</v>
      </c>
      <c r="F99422">
        <v>0</v>
      </c>
      <c r="G99422" s="2">
        <f t="shared" si="1553"/>
        <v>44398.776886574073</v>
      </c>
    </row>
    <row r="99423" spans="1:7" x14ac:dyDescent="0.25">
      <c r="A99423" s="16">
        <v>300862</v>
      </c>
      <c r="B99423" s="17">
        <v>44398.776886574073</v>
      </c>
      <c r="C99423" s="16">
        <v>290507</v>
      </c>
      <c r="D99423" s="16">
        <v>60239</v>
      </c>
      <c r="E99423" s="18">
        <f>VLOOKUP(C99423, Подписчики!$A$1:$C$16000,3,0)</f>
        <v>44296.094261502847</v>
      </c>
      <c r="F99423">
        <v>0</v>
      </c>
      <c r="G99423" s="2">
        <f t="shared" si="1553"/>
        <v>44398.776886574073</v>
      </c>
    </row>
    <row r="99424" spans="1:7" x14ac:dyDescent="0.25">
      <c r="A99424" s="16">
        <v>300866</v>
      </c>
      <c r="B99424" s="17">
        <v>44398.777291666665</v>
      </c>
      <c r="C99424" s="16">
        <v>207997</v>
      </c>
      <c r="D99424" s="16">
        <v>95024</v>
      </c>
      <c r="E99424" s="18">
        <f>VLOOKUP(C99424, Подписчики!$A$1:$C$16000,3,0)</f>
        <v>44310.390966417377</v>
      </c>
      <c r="F99424">
        <v>1</v>
      </c>
      <c r="G99424" s="2">
        <f t="shared" si="1553"/>
        <v>44398.81895833333</v>
      </c>
    </row>
    <row r="99425" spans="1:7" x14ac:dyDescent="0.25">
      <c r="A99425" s="16">
        <v>300870</v>
      </c>
      <c r="B99425" s="17">
        <v>44398.777291666665</v>
      </c>
      <c r="C99425" s="16">
        <v>228352</v>
      </c>
      <c r="D99425" s="16">
        <v>4249</v>
      </c>
      <c r="E99425" s="18">
        <f>VLOOKUP(C99425, Подписчики!$A$1:$C$16000,3,0)</f>
        <v>44376.561114280623</v>
      </c>
      <c r="F99425">
        <v>5</v>
      </c>
      <c r="G99425" s="2">
        <f t="shared" si="1553"/>
        <v>44398.985625000001</v>
      </c>
    </row>
    <row r="99426" spans="1:7" x14ac:dyDescent="0.25">
      <c r="A99426" s="16">
        <v>300875</v>
      </c>
      <c r="B99426" s="17">
        <v>44398.777291666665</v>
      </c>
      <c r="C99426" s="16">
        <v>281920</v>
      </c>
      <c r="D99426" s="16">
        <v>21760</v>
      </c>
      <c r="E99426" s="18">
        <f>VLOOKUP(C99426, Подписчики!$A$1:$C$16000,3,0)</f>
        <v>44371.822701068377</v>
      </c>
      <c r="F99426">
        <v>1</v>
      </c>
      <c r="G99426" s="2">
        <f t="shared" si="1553"/>
        <v>44398.81895833333</v>
      </c>
    </row>
    <row r="99427" spans="1:7" x14ac:dyDescent="0.25">
      <c r="A99427" s="16">
        <v>300877</v>
      </c>
      <c r="B99427" s="17">
        <v>44398.777696759258</v>
      </c>
      <c r="C99427" s="16">
        <v>101677</v>
      </c>
      <c r="D99427" s="16">
        <v>86587</v>
      </c>
      <c r="E99427" s="18">
        <f>VLOOKUP(C99427, Подписчики!$A$1:$C$16000,3,0)</f>
        <v>44342.707164031344</v>
      </c>
      <c r="F99427">
        <v>2</v>
      </c>
      <c r="G99427" s="2">
        <f t="shared" si="1553"/>
        <v>44398.861030092594</v>
      </c>
    </row>
    <row r="99428" spans="1:7" x14ac:dyDescent="0.25">
      <c r="A99428" s="16">
        <v>300882</v>
      </c>
      <c r="B99428" s="17">
        <v>44398.777696759258</v>
      </c>
      <c r="C99428" s="16">
        <v>111758</v>
      </c>
      <c r="D99428" s="16">
        <v>10148</v>
      </c>
      <c r="E99428" s="18">
        <f>VLOOKUP(C99428, Подписчики!$A$1:$C$16000,3,0)</f>
        <v>44357.794818981485</v>
      </c>
      <c r="F99428">
        <v>2</v>
      </c>
      <c r="G99428" s="2">
        <f t="shared" si="1553"/>
        <v>44398.861030092594</v>
      </c>
    </row>
    <row r="99429" spans="1:7" x14ac:dyDescent="0.25">
      <c r="A99429" s="16">
        <v>300887</v>
      </c>
      <c r="B99429" s="17">
        <v>44398.777696759258</v>
      </c>
      <c r="C99429" s="16">
        <v>322311</v>
      </c>
      <c r="D99429" s="16">
        <v>97294</v>
      </c>
      <c r="E99429" s="18">
        <f>VLOOKUP(C99429, Подписчики!$A$1:$C$16000,3,0)</f>
        <v>44371.581208938747</v>
      </c>
      <c r="F99429">
        <v>2</v>
      </c>
      <c r="G99429" s="2">
        <f t="shared" si="1553"/>
        <v>44398.861030092594</v>
      </c>
    </row>
    <row r="99430" spans="1:7" x14ac:dyDescent="0.25">
      <c r="A99430" s="16">
        <v>300892</v>
      </c>
      <c r="B99430" s="17">
        <v>44398.778101851851</v>
      </c>
      <c r="C99430" s="16">
        <v>220688</v>
      </c>
      <c r="D99430" s="16">
        <v>154256</v>
      </c>
      <c r="E99430" s="18">
        <f>VLOOKUP(C99430, Подписчики!$A$1:$C$16000,3,0)</f>
        <v>44311.656178632475</v>
      </c>
      <c r="F99430">
        <v>3</v>
      </c>
      <c r="G99430" s="2">
        <f t="shared" si="1553"/>
        <v>44398.903101851851</v>
      </c>
    </row>
    <row r="99431" spans="1:7" x14ac:dyDescent="0.25">
      <c r="A99431" s="16">
        <v>300893</v>
      </c>
      <c r="B99431" s="17">
        <v>44398.778506944444</v>
      </c>
      <c r="C99431" s="16">
        <v>112687</v>
      </c>
      <c r="D99431" s="16">
        <v>191893</v>
      </c>
      <c r="E99431" s="18">
        <f>VLOOKUP(C99431, Подписчики!$A$1:$C$16000,3,0)</f>
        <v>44291.875863817666</v>
      </c>
      <c r="F99431">
        <v>0</v>
      </c>
      <c r="G99431" s="2">
        <f t="shared" si="1553"/>
        <v>44398.778506944444</v>
      </c>
    </row>
    <row r="99432" spans="1:7" x14ac:dyDescent="0.25">
      <c r="A99432" s="16">
        <v>300898</v>
      </c>
      <c r="B99432" s="17">
        <v>44398.778506944444</v>
      </c>
      <c r="C99432" s="16">
        <v>127398</v>
      </c>
      <c r="D99432" s="16">
        <v>470762</v>
      </c>
      <c r="E99432" s="18">
        <f>VLOOKUP(C99432, Подписчики!$A$1:$C$16000,3,0)</f>
        <v>44342.514426353278</v>
      </c>
      <c r="F99432">
        <v>0</v>
      </c>
      <c r="G99432" s="2">
        <f t="shared" si="1553"/>
        <v>44398.778506944444</v>
      </c>
    </row>
    <row r="99433" spans="1:7" x14ac:dyDescent="0.25">
      <c r="A99433" s="16">
        <v>300903</v>
      </c>
      <c r="B99433" s="17">
        <v>44398.779317129629</v>
      </c>
      <c r="C99433" s="16">
        <v>158110</v>
      </c>
      <c r="D99433" s="16">
        <v>242428</v>
      </c>
      <c r="E99433" s="18">
        <f>VLOOKUP(C99433, Подписчики!$A$1:$C$16000,3,0)</f>
        <v>44397.331559009981</v>
      </c>
      <c r="F99433">
        <v>6</v>
      </c>
      <c r="G99433" s="2">
        <f t="shared" si="1553"/>
        <v>44399.029317129629</v>
      </c>
    </row>
    <row r="99434" spans="1:7" x14ac:dyDescent="0.25">
      <c r="A99434" s="16">
        <v>300904</v>
      </c>
      <c r="B99434" s="17">
        <v>44398.780127314814</v>
      </c>
      <c r="C99434" s="16">
        <v>332803</v>
      </c>
      <c r="D99434" s="16">
        <v>351192</v>
      </c>
      <c r="E99434" s="18">
        <f>VLOOKUP(C99434, Подписчики!$A$1:$C$16000,3,0)</f>
        <v>44373.677376103995</v>
      </c>
      <c r="F99434">
        <v>0</v>
      </c>
      <c r="G99434" s="2">
        <f t="shared" si="1553"/>
        <v>44398.780127314814</v>
      </c>
    </row>
    <row r="99435" spans="1:7" x14ac:dyDescent="0.25">
      <c r="A99435" s="16">
        <v>300908</v>
      </c>
      <c r="B99435" s="17">
        <v>44398.7809375</v>
      </c>
      <c r="C99435" s="16">
        <v>178429</v>
      </c>
      <c r="D99435" s="16">
        <v>379466</v>
      </c>
      <c r="E99435" s="18">
        <f>VLOOKUP(C99435, Подписчики!$A$1:$C$16000,3,0)</f>
        <v>44379.879512891741</v>
      </c>
      <c r="F99435">
        <v>2</v>
      </c>
      <c r="G99435" s="2">
        <f t="shared" si="1553"/>
        <v>44398.864270833335</v>
      </c>
    </row>
    <row r="99436" spans="1:7" x14ac:dyDescent="0.25">
      <c r="A99436" s="16">
        <v>300911</v>
      </c>
      <c r="B99436" s="17">
        <v>44398.783356481479</v>
      </c>
      <c r="C99436" s="16">
        <v>5788</v>
      </c>
      <c r="D99436" s="16">
        <v>267917</v>
      </c>
      <c r="E99436" s="18">
        <f>VLOOKUP(C99436, Подписчики!$A$1:$C$16000,3,0)</f>
        <v>44332.625823753566</v>
      </c>
      <c r="F99436">
        <v>0</v>
      </c>
      <c r="G99436" s="2">
        <f t="shared" si="1553"/>
        <v>44398.783356481479</v>
      </c>
    </row>
    <row r="99437" spans="1:7" x14ac:dyDescent="0.25">
      <c r="A99437" s="16">
        <v>300915</v>
      </c>
      <c r="B99437" s="17">
        <v>44398.783761574072</v>
      </c>
      <c r="C99437" s="16">
        <v>15347</v>
      </c>
      <c r="D99437" s="16">
        <v>411922</v>
      </c>
      <c r="E99437" s="18">
        <f>VLOOKUP(C99437, Подписчики!$A$1:$C$16000,3,0)</f>
        <v>44347.474408938746</v>
      </c>
      <c r="F99437">
        <v>1</v>
      </c>
      <c r="G99437" s="2">
        <f t="shared" si="1553"/>
        <v>44398.825428240736</v>
      </c>
    </row>
    <row r="99438" spans="1:7" x14ac:dyDescent="0.25">
      <c r="A99438" s="16">
        <v>300916</v>
      </c>
      <c r="B99438" s="17">
        <v>44398.784004629626</v>
      </c>
      <c r="C99438" s="16">
        <v>1393</v>
      </c>
      <c r="D99438" s="16">
        <v>285365</v>
      </c>
      <c r="E99438" s="18">
        <f>VLOOKUP(C99438, Подписчики!$A$1:$C$16000,3,0)</f>
        <v>44398.687504629626</v>
      </c>
      <c r="F99438">
        <v>12</v>
      </c>
      <c r="G99438" s="2">
        <f t="shared" si="1553"/>
        <v>44399.284004629626</v>
      </c>
    </row>
    <row r="99439" spans="1:7" x14ac:dyDescent="0.25">
      <c r="A99439" s="16">
        <v>300919</v>
      </c>
      <c r="B99439" s="17">
        <v>44398.784166666665</v>
      </c>
      <c r="C99439" s="16">
        <v>180841</v>
      </c>
      <c r="D99439" s="16">
        <v>194726</v>
      </c>
      <c r="E99439" s="18">
        <f>VLOOKUP(C99439, Подписчики!$A$1:$C$16000,3,0)</f>
        <v>44341.612641809115</v>
      </c>
      <c r="F99439">
        <v>2</v>
      </c>
      <c r="G99439" s="2">
        <f t="shared" si="1553"/>
        <v>44398.8675</v>
      </c>
    </row>
    <row r="99440" spans="1:7" x14ac:dyDescent="0.25">
      <c r="A99440" s="16">
        <v>300920</v>
      </c>
      <c r="B99440" s="17">
        <v>44398.785381944443</v>
      </c>
      <c r="C99440" s="16">
        <v>213190</v>
      </c>
      <c r="D99440" s="16">
        <v>178052</v>
      </c>
      <c r="E99440" s="18">
        <f>VLOOKUP(C99440, Подписчики!$A$1:$C$16000,3,0)</f>
        <v>44379.073153668091</v>
      </c>
      <c r="F99440">
        <v>1</v>
      </c>
      <c r="G99440" s="2">
        <f t="shared" si="1553"/>
        <v>44398.827048611107</v>
      </c>
    </row>
    <row r="99441" spans="1:7" x14ac:dyDescent="0.25">
      <c r="A99441" s="16">
        <v>300923</v>
      </c>
      <c r="B99441" s="17">
        <v>44398.785787037035</v>
      </c>
      <c r="C99441" s="16">
        <v>29864</v>
      </c>
      <c r="D99441" s="16">
        <v>405774</v>
      </c>
      <c r="E99441" s="18">
        <f>VLOOKUP(C99441, Подписчики!$A$1:$C$16000,3,0)</f>
        <v>44299.808259579768</v>
      </c>
      <c r="F99441">
        <v>2</v>
      </c>
      <c r="G99441" s="2">
        <f t="shared" si="1553"/>
        <v>44398.869120370371</v>
      </c>
    </row>
    <row r="99442" spans="1:7" x14ac:dyDescent="0.25">
      <c r="A99442" s="16">
        <v>300927</v>
      </c>
      <c r="B99442" s="17">
        <v>44398.785787037035</v>
      </c>
      <c r="C99442" s="16">
        <v>270797</v>
      </c>
      <c r="D99442" s="16">
        <v>342582</v>
      </c>
      <c r="E99442" s="18">
        <f>VLOOKUP(C99442, Подписчики!$A$1:$C$16000,3,0)</f>
        <v>44310.86262514245</v>
      </c>
      <c r="F99442">
        <v>2</v>
      </c>
      <c r="G99442" s="2">
        <f t="shared" si="1553"/>
        <v>44398.869120370371</v>
      </c>
    </row>
    <row r="99443" spans="1:7" x14ac:dyDescent="0.25">
      <c r="A99443" s="16">
        <v>300931</v>
      </c>
      <c r="B99443" s="17">
        <v>44398.786192129628</v>
      </c>
      <c r="C99443" s="16">
        <v>238404</v>
      </c>
      <c r="D99443" s="16">
        <v>89017</v>
      </c>
      <c r="E99443" s="18">
        <f>VLOOKUP(C99443, Подписчики!$A$1:$C$16000,3,0)</f>
        <v>44379.828901353278</v>
      </c>
      <c r="F99443">
        <v>3</v>
      </c>
      <c r="G99443" s="2">
        <f t="shared" si="1553"/>
        <v>44398.911192129628</v>
      </c>
    </row>
    <row r="99444" spans="1:7" x14ac:dyDescent="0.25">
      <c r="A99444" s="16">
        <v>300935</v>
      </c>
      <c r="B99444" s="17">
        <v>44398.786597222221</v>
      </c>
      <c r="C99444" s="16">
        <v>207033</v>
      </c>
      <c r="D99444" s="16">
        <v>316935</v>
      </c>
      <c r="E99444" s="18">
        <f>VLOOKUP(C99444, Подписчики!$A$1:$C$16000,3,0)</f>
        <v>44398.229758760681</v>
      </c>
      <c r="F99444">
        <v>0</v>
      </c>
      <c r="G99444" s="2">
        <f t="shared" si="1553"/>
        <v>44398.786597222221</v>
      </c>
    </row>
    <row r="99445" spans="1:7" x14ac:dyDescent="0.25">
      <c r="A99445" s="16">
        <v>300936</v>
      </c>
      <c r="B99445" s="17">
        <v>44398.787002314813</v>
      </c>
      <c r="C99445" s="16">
        <v>99202</v>
      </c>
      <c r="D99445" s="16">
        <v>181651</v>
      </c>
      <c r="E99445" s="18">
        <f>VLOOKUP(C99445, Подписчики!$A$1:$C$16000,3,0)</f>
        <v>44309.857554558403</v>
      </c>
      <c r="F99445">
        <v>1</v>
      </c>
      <c r="G99445" s="2">
        <f t="shared" si="1553"/>
        <v>44398.828668981478</v>
      </c>
    </row>
    <row r="99446" spans="1:7" x14ac:dyDescent="0.25">
      <c r="A99446" s="16">
        <v>300937</v>
      </c>
      <c r="B99446" s="17">
        <v>44398.787002314813</v>
      </c>
      <c r="C99446" s="16">
        <v>177681</v>
      </c>
      <c r="D99446" s="16">
        <v>294042</v>
      </c>
      <c r="E99446" s="18">
        <f>VLOOKUP(C99446, Подписчики!$A$1:$C$16000,3,0)</f>
        <v>44372.66179690171</v>
      </c>
      <c r="F99446">
        <v>1</v>
      </c>
      <c r="G99446" s="2">
        <f t="shared" si="1553"/>
        <v>44398.828668981478</v>
      </c>
    </row>
    <row r="99447" spans="1:7" x14ac:dyDescent="0.25">
      <c r="A99447" s="16">
        <v>300942</v>
      </c>
      <c r="B99447" s="17">
        <v>44398.787002314813</v>
      </c>
      <c r="C99447" s="16">
        <v>280396</v>
      </c>
      <c r="D99447" s="16">
        <v>352397</v>
      </c>
      <c r="E99447" s="18">
        <f>VLOOKUP(C99447, Подписчики!$A$1:$C$16000,3,0)</f>
        <v>44346.386356908828</v>
      </c>
      <c r="F99447">
        <v>1</v>
      </c>
      <c r="G99447" s="2">
        <f t="shared" si="1553"/>
        <v>44398.828668981478</v>
      </c>
    </row>
    <row r="99448" spans="1:7" x14ac:dyDescent="0.25">
      <c r="A99448" s="16">
        <v>300943</v>
      </c>
      <c r="B99448" s="17">
        <v>44398.788622685184</v>
      </c>
      <c r="C99448" s="16">
        <v>179397</v>
      </c>
      <c r="D99448" s="16">
        <v>183290</v>
      </c>
      <c r="E99448" s="18">
        <f>VLOOKUP(C99448, Подписчики!$A$1:$C$16000,3,0)</f>
        <v>44376.510201994308</v>
      </c>
      <c r="F99448">
        <v>1</v>
      </c>
      <c r="G99448" s="2">
        <f t="shared" si="1553"/>
        <v>44398.830289351848</v>
      </c>
    </row>
    <row r="99449" spans="1:7" x14ac:dyDescent="0.25">
      <c r="A99449" s="16">
        <v>300948</v>
      </c>
      <c r="B99449" s="17">
        <v>44398.790231481478</v>
      </c>
      <c r="C99449" s="16">
        <v>36663</v>
      </c>
      <c r="D99449" s="16">
        <v>298909</v>
      </c>
      <c r="E99449" s="18">
        <f>VLOOKUP(C99449, Подписчики!$A$1:$C$16000,3,0)</f>
        <v>44342.318156837602</v>
      </c>
      <c r="F99449">
        <v>1</v>
      </c>
      <c r="G99449" s="2">
        <f t="shared" si="1553"/>
        <v>44398.831898148142</v>
      </c>
    </row>
    <row r="99450" spans="1:7" x14ac:dyDescent="0.25">
      <c r="A99450" s="16">
        <v>300951</v>
      </c>
      <c r="B99450" s="17">
        <v>44398.790231481478</v>
      </c>
      <c r="C99450" s="16">
        <v>248769</v>
      </c>
      <c r="D99450" s="16">
        <v>76405</v>
      </c>
      <c r="E99450" s="18">
        <f>VLOOKUP(C99450, Подписчики!$A$1:$C$16000,3,0)</f>
        <v>44343.043124857548</v>
      </c>
      <c r="F99450">
        <v>1</v>
      </c>
      <c r="G99450" s="2">
        <f t="shared" si="1553"/>
        <v>44398.831898148142</v>
      </c>
    </row>
    <row r="99451" spans="1:7" x14ac:dyDescent="0.25">
      <c r="A99451" s="16">
        <v>300953</v>
      </c>
      <c r="B99451" s="17">
        <v>44398.790636574071</v>
      </c>
      <c r="C99451" s="16">
        <v>8934</v>
      </c>
      <c r="D99451" s="16">
        <v>388677</v>
      </c>
      <c r="E99451" s="18">
        <f>VLOOKUP(C99451, Подписчики!$A$1:$C$16000,3,0)</f>
        <v>44317.053807158125</v>
      </c>
      <c r="F99451">
        <v>2</v>
      </c>
      <c r="G99451" s="2">
        <f t="shared" si="1553"/>
        <v>44398.873969907407</v>
      </c>
    </row>
    <row r="99452" spans="1:7" x14ac:dyDescent="0.25">
      <c r="A99452" s="16">
        <v>300954</v>
      </c>
      <c r="B99452" s="17">
        <v>44398.791041666664</v>
      </c>
      <c r="C99452" s="16">
        <v>131319</v>
      </c>
      <c r="D99452" s="16">
        <v>158978</v>
      </c>
      <c r="E99452" s="18">
        <f>VLOOKUP(C99452, Подписчики!$A$1:$C$16000,3,0)</f>
        <v>44382.9605284188</v>
      </c>
      <c r="F99452">
        <v>3</v>
      </c>
      <c r="G99452" s="2">
        <f t="shared" si="1553"/>
        <v>44398.916041666664</v>
      </c>
    </row>
    <row r="99453" spans="1:7" x14ac:dyDescent="0.25">
      <c r="A99453" s="16">
        <v>300955</v>
      </c>
      <c r="B99453" s="17">
        <v>44398.791851851849</v>
      </c>
      <c r="C99453" s="16">
        <v>16398</v>
      </c>
      <c r="D99453" s="16">
        <v>108961</v>
      </c>
      <c r="E99453" s="18">
        <f>VLOOKUP(C99453, Подписчики!$A$1:$C$16000,3,0)</f>
        <v>44372.722869444442</v>
      </c>
      <c r="F99453">
        <v>1</v>
      </c>
      <c r="G99453" s="2">
        <f t="shared" si="1553"/>
        <v>44398.833518518513</v>
      </c>
    </row>
    <row r="99454" spans="1:7" x14ac:dyDescent="0.25">
      <c r="A99454" s="16">
        <v>300957</v>
      </c>
      <c r="B99454" s="17">
        <v>44398.791851851849</v>
      </c>
      <c r="C99454" s="16">
        <v>128838</v>
      </c>
      <c r="D99454" s="16">
        <v>472712</v>
      </c>
      <c r="E99454" s="18">
        <f>VLOOKUP(C99454, Подписчики!$A$1:$C$16000,3,0)</f>
        <v>44307.291576139607</v>
      </c>
      <c r="F99454">
        <v>1</v>
      </c>
      <c r="G99454" s="2">
        <f t="shared" si="1553"/>
        <v>44398.833518518513</v>
      </c>
    </row>
    <row r="99455" spans="1:7" x14ac:dyDescent="0.25">
      <c r="A99455" s="16">
        <v>300958</v>
      </c>
      <c r="B99455" s="17">
        <v>44398.792662037034</v>
      </c>
      <c r="C99455" s="16">
        <v>23295</v>
      </c>
      <c r="D99455" s="16">
        <v>442573</v>
      </c>
      <c r="E99455" s="18">
        <f>VLOOKUP(C99455, Подписчики!$A$1:$C$16000,3,0)</f>
        <v>44373.01441755698</v>
      </c>
      <c r="F99455">
        <v>3</v>
      </c>
      <c r="G99455" s="2">
        <f t="shared" si="1553"/>
        <v>44398.917662037034</v>
      </c>
    </row>
    <row r="99456" spans="1:7" x14ac:dyDescent="0.25">
      <c r="A99456" s="16">
        <v>300961</v>
      </c>
      <c r="B99456" s="17">
        <v>44398.792662037034</v>
      </c>
      <c r="C99456" s="16">
        <v>95128</v>
      </c>
      <c r="D99456" s="16">
        <v>360778</v>
      </c>
      <c r="E99456" s="18">
        <f>VLOOKUP(C99456, Подписчики!$A$1:$C$16000,3,0)</f>
        <v>44388.844249216527</v>
      </c>
      <c r="F99456">
        <v>3</v>
      </c>
      <c r="G99456" s="2">
        <f t="shared" si="1553"/>
        <v>44398.917662037034</v>
      </c>
    </row>
    <row r="99457" spans="1:7" x14ac:dyDescent="0.25">
      <c r="A99457" s="16">
        <v>300964</v>
      </c>
      <c r="B99457" s="17">
        <v>44398.793067129627</v>
      </c>
      <c r="C99457" s="16">
        <v>133647</v>
      </c>
      <c r="D99457" s="16">
        <v>242428</v>
      </c>
      <c r="E99457" s="18">
        <f>VLOOKUP(C99457, Подписчики!$A$1:$C$16000,3,0)</f>
        <v>44371.45452514245</v>
      </c>
      <c r="F99457">
        <v>0</v>
      </c>
      <c r="G99457" s="2">
        <f t="shared" si="1553"/>
        <v>44398.793067129627</v>
      </c>
    </row>
    <row r="99458" spans="1:7" x14ac:dyDescent="0.25">
      <c r="A99458" s="16">
        <v>300967</v>
      </c>
      <c r="B99458" s="17">
        <v>44398.793067129627</v>
      </c>
      <c r="C99458" s="16">
        <v>214647</v>
      </c>
      <c r="D99458" s="16">
        <v>170967</v>
      </c>
      <c r="E99458" s="18">
        <f>VLOOKUP(C99458, Подписчики!$A$1:$C$16000,3,0)</f>
        <v>44306.847762678066</v>
      </c>
      <c r="F99458">
        <v>0</v>
      </c>
      <c r="G99458" s="2">
        <f t="shared" ref="G99458:G99521" si="1554">B99458+F99458/24</f>
        <v>44398.793067129627</v>
      </c>
    </row>
    <row r="99459" spans="1:7" x14ac:dyDescent="0.25">
      <c r="A99459" s="16">
        <v>300970</v>
      </c>
      <c r="B99459" s="17">
        <v>44398.79347222222</v>
      </c>
      <c r="C99459" s="16">
        <v>320126</v>
      </c>
      <c r="D99459" s="16">
        <v>397390</v>
      </c>
      <c r="E99459" s="18">
        <f>VLOOKUP(C99459, Подписчики!$A$1:$C$16000,3,0)</f>
        <v>44397.3660568376</v>
      </c>
      <c r="F99459">
        <v>1</v>
      </c>
      <c r="G99459" s="2">
        <f t="shared" si="1554"/>
        <v>44398.835138888884</v>
      </c>
    </row>
    <row r="99460" spans="1:7" x14ac:dyDescent="0.25">
      <c r="A99460" s="16">
        <v>300973</v>
      </c>
      <c r="B99460" s="17">
        <v>44398.793877314813</v>
      </c>
      <c r="C99460" s="16">
        <v>317656</v>
      </c>
      <c r="D99460" s="16">
        <v>470762</v>
      </c>
      <c r="E99460" s="18">
        <f>VLOOKUP(C99460, Подписчики!$A$1:$C$16000,3,0)</f>
        <v>44387.80163027066</v>
      </c>
      <c r="F99460">
        <v>2</v>
      </c>
      <c r="G99460" s="2">
        <f t="shared" si="1554"/>
        <v>44398.877210648148</v>
      </c>
    </row>
    <row r="99461" spans="1:7" x14ac:dyDescent="0.25">
      <c r="A99461" s="16">
        <v>300978</v>
      </c>
      <c r="B99461" s="17">
        <v>44398.794282407405</v>
      </c>
      <c r="C99461" s="16">
        <v>296042</v>
      </c>
      <c r="D99461" s="16">
        <v>154256</v>
      </c>
      <c r="E99461" s="18">
        <f>VLOOKUP(C99461, Подписчики!$A$1:$C$16000,3,0)</f>
        <v>44374.955480662393</v>
      </c>
      <c r="F99461">
        <v>3</v>
      </c>
      <c r="G99461" s="2">
        <f t="shared" si="1554"/>
        <v>44398.919282407405</v>
      </c>
    </row>
    <row r="99462" spans="1:7" x14ac:dyDescent="0.25">
      <c r="A99462" s="16">
        <v>300980</v>
      </c>
      <c r="B99462" s="17">
        <v>44398.794687499998</v>
      </c>
      <c r="C99462" s="16">
        <v>33847</v>
      </c>
      <c r="D99462" s="16">
        <v>363218</v>
      </c>
      <c r="E99462" s="18">
        <f>VLOOKUP(C99462, Подписчики!$A$1:$C$16000,3,0)</f>
        <v>44378.548040633897</v>
      </c>
      <c r="F99462">
        <v>0</v>
      </c>
      <c r="G99462" s="2">
        <f t="shared" si="1554"/>
        <v>44398.794687499998</v>
      </c>
    </row>
    <row r="99463" spans="1:7" x14ac:dyDescent="0.25">
      <c r="A99463" s="16">
        <v>300983</v>
      </c>
      <c r="B99463" s="17">
        <v>44398.795497685183</v>
      </c>
      <c r="C99463" s="16">
        <v>152322</v>
      </c>
      <c r="D99463" s="16">
        <v>347008</v>
      </c>
      <c r="E99463" s="18">
        <f>VLOOKUP(C99463, Подписчики!$A$1:$C$16000,3,0)</f>
        <v>44340.053999857548</v>
      </c>
      <c r="F99463">
        <v>2</v>
      </c>
      <c r="G99463" s="2">
        <f t="shared" si="1554"/>
        <v>44398.878831018519</v>
      </c>
    </row>
    <row r="99464" spans="1:7" x14ac:dyDescent="0.25">
      <c r="A99464" s="16">
        <v>300988</v>
      </c>
      <c r="B99464" s="17">
        <v>44398.796666666669</v>
      </c>
      <c r="C99464" s="16">
        <v>186945</v>
      </c>
      <c r="D99464" s="16">
        <v>86587</v>
      </c>
      <c r="E99464" s="18">
        <f>VLOOKUP(C99464, Подписчики!$A$1:$C$16000,3,0)</f>
        <v>44376.74616680912</v>
      </c>
      <c r="F99464">
        <v>2</v>
      </c>
      <c r="G99464" s="2">
        <f t="shared" si="1554"/>
        <v>44398.880000000005</v>
      </c>
    </row>
    <row r="99465" spans="1:7" x14ac:dyDescent="0.25">
      <c r="A99465" s="16">
        <v>300989</v>
      </c>
      <c r="B99465" s="17">
        <v>44398.796712962961</v>
      </c>
      <c r="C99465" s="16">
        <v>176353</v>
      </c>
      <c r="D99465" s="16">
        <v>198326</v>
      </c>
      <c r="E99465" s="18">
        <f>VLOOKUP(C99465, Подписчики!$A$1:$C$16000,3,0)</f>
        <v>44373.51731659544</v>
      </c>
      <c r="F99465">
        <v>1</v>
      </c>
      <c r="G99465" s="2">
        <f t="shared" si="1554"/>
        <v>44398.838379629626</v>
      </c>
    </row>
    <row r="99466" spans="1:7" x14ac:dyDescent="0.25">
      <c r="A99466" s="16">
        <v>300993</v>
      </c>
      <c r="B99466" s="17">
        <v>44398.796712962961</v>
      </c>
      <c r="C99466" s="16">
        <v>282477</v>
      </c>
      <c r="D99466" s="16">
        <v>347393</v>
      </c>
      <c r="E99466" s="18">
        <f>VLOOKUP(C99466, Подписчики!$A$1:$C$16000,3,0)</f>
        <v>44373.89925206553</v>
      </c>
      <c r="F99466">
        <v>1</v>
      </c>
      <c r="G99466" s="2">
        <f t="shared" si="1554"/>
        <v>44398.838379629626</v>
      </c>
    </row>
    <row r="99467" spans="1:7" x14ac:dyDescent="0.25">
      <c r="A99467" s="16">
        <v>300994</v>
      </c>
      <c r="B99467" s="17">
        <v>44398.79791666667</v>
      </c>
      <c r="C99467" s="16">
        <v>327825</v>
      </c>
      <c r="D99467" s="16">
        <v>387595</v>
      </c>
      <c r="E99467" s="18">
        <f>VLOOKUP(C99467, Подписчики!$A$1:$C$16000,3,0)</f>
        <v>44343.753035113965</v>
      </c>
      <c r="F99467">
        <v>4</v>
      </c>
      <c r="G99467" s="2">
        <f t="shared" si="1554"/>
        <v>44398.964583333334</v>
      </c>
    </row>
    <row r="99468" spans="1:7" x14ac:dyDescent="0.25">
      <c r="A99468" s="16">
        <v>300995</v>
      </c>
      <c r="B99468" s="17">
        <v>44398.798321759263</v>
      </c>
      <c r="C99468" s="16">
        <v>152808</v>
      </c>
      <c r="D99468" s="16">
        <v>253722</v>
      </c>
      <c r="E99468" s="18">
        <f>VLOOKUP(C99468, Подписчики!$A$1:$C$16000,3,0)</f>
        <v>44398.5406525285</v>
      </c>
      <c r="F99468">
        <v>1</v>
      </c>
      <c r="G99468" s="2">
        <f t="shared" si="1554"/>
        <v>44398.839988425927</v>
      </c>
    </row>
    <row r="99469" spans="1:7" x14ac:dyDescent="0.25">
      <c r="A99469" s="16">
        <v>300997</v>
      </c>
      <c r="B99469" s="17">
        <v>44398.798321759263</v>
      </c>
      <c r="C99469" s="16">
        <v>155237</v>
      </c>
      <c r="D99469" s="16">
        <v>396959</v>
      </c>
      <c r="E99469" s="18">
        <f>VLOOKUP(C99469, Подписчики!$A$1:$C$16000,3,0)</f>
        <v>44359.738339957265</v>
      </c>
      <c r="F99469">
        <v>1</v>
      </c>
      <c r="G99469" s="2">
        <f t="shared" si="1554"/>
        <v>44398.839988425927</v>
      </c>
    </row>
    <row r="99470" spans="1:7" x14ac:dyDescent="0.25">
      <c r="A99470" s="16">
        <v>300998</v>
      </c>
      <c r="B99470" s="17">
        <v>44398.798321759263</v>
      </c>
      <c r="C99470" s="16">
        <v>291813</v>
      </c>
      <c r="D99470" s="16">
        <v>103966</v>
      </c>
      <c r="E99470" s="18">
        <f>VLOOKUP(C99470, Подписчики!$A$1:$C$16000,3,0)</f>
        <v>44398.286383297724</v>
      </c>
      <c r="F99470">
        <v>1</v>
      </c>
      <c r="G99470" s="2">
        <f t="shared" si="1554"/>
        <v>44398.839988425927</v>
      </c>
    </row>
    <row r="99471" spans="1:7" x14ac:dyDescent="0.25">
      <c r="A99471" s="16">
        <v>301000</v>
      </c>
      <c r="B99471" s="17">
        <v>44398.799537037034</v>
      </c>
      <c r="C99471" s="16">
        <v>280938</v>
      </c>
      <c r="D99471" s="16">
        <v>157871</v>
      </c>
      <c r="E99471" s="18">
        <f>VLOOKUP(C99471, Подписчики!$A$1:$C$16000,3,0)</f>
        <v>44294.365087678067</v>
      </c>
      <c r="F99471">
        <v>0</v>
      </c>
      <c r="G99471" s="2">
        <f t="shared" si="1554"/>
        <v>44398.799537037034</v>
      </c>
    </row>
    <row r="99472" spans="1:7" x14ac:dyDescent="0.25">
      <c r="A99472" s="16">
        <v>301004</v>
      </c>
      <c r="B99472" s="17">
        <v>44398.799537037034</v>
      </c>
      <c r="C99472" s="16">
        <v>299635</v>
      </c>
      <c r="D99472" s="16">
        <v>409827</v>
      </c>
      <c r="E99472" s="18">
        <f>VLOOKUP(C99472, Подписчики!$A$1:$C$16000,3,0)</f>
        <v>44379.232176353275</v>
      </c>
      <c r="F99472">
        <v>0</v>
      </c>
      <c r="G99472" s="2">
        <f t="shared" si="1554"/>
        <v>44398.799537037034</v>
      </c>
    </row>
    <row r="99473" spans="1:7" x14ac:dyDescent="0.25">
      <c r="A99473" s="16">
        <v>301008</v>
      </c>
      <c r="B99473" s="17">
        <v>44398.799942129626</v>
      </c>
      <c r="C99473" s="16">
        <v>329838</v>
      </c>
      <c r="D99473" s="16">
        <v>396686</v>
      </c>
      <c r="E99473" s="18">
        <f>VLOOKUP(C99473, Подписчики!$A$1:$C$16000,3,0)</f>
        <v>44355.442861324787</v>
      </c>
      <c r="F99473">
        <v>1</v>
      </c>
      <c r="G99473" s="2">
        <f t="shared" si="1554"/>
        <v>44398.841608796291</v>
      </c>
    </row>
    <row r="99474" spans="1:7" x14ac:dyDescent="0.25">
      <c r="A99474" s="16">
        <v>301010</v>
      </c>
      <c r="B99474" s="17">
        <v>44398.800347222219</v>
      </c>
      <c r="C99474" s="16">
        <v>11116</v>
      </c>
      <c r="D99474" s="16">
        <v>287493</v>
      </c>
      <c r="E99474" s="18">
        <f>VLOOKUP(C99474, Подписчики!$A$1:$C$16000,3,0)</f>
        <v>44398.33130876068</v>
      </c>
      <c r="F99474">
        <v>2</v>
      </c>
      <c r="G99474" s="2">
        <f t="shared" si="1554"/>
        <v>44398.883680555555</v>
      </c>
    </row>
    <row r="99475" spans="1:7" x14ac:dyDescent="0.25">
      <c r="A99475" s="16">
        <v>301013</v>
      </c>
      <c r="B99475" s="17">
        <v>44398.801157407404</v>
      </c>
      <c r="C99475" s="16">
        <v>114461</v>
      </c>
      <c r="D99475" s="16">
        <v>43099</v>
      </c>
      <c r="E99475" s="18">
        <f>VLOOKUP(C99475, Подписчики!$A$1:$C$16000,3,0)</f>
        <v>44373.014657086896</v>
      </c>
      <c r="F99475">
        <v>0</v>
      </c>
      <c r="G99475" s="2">
        <f t="shared" si="1554"/>
        <v>44398.801157407404</v>
      </c>
    </row>
    <row r="99476" spans="1:7" x14ac:dyDescent="0.25">
      <c r="A99476" s="16">
        <v>301016</v>
      </c>
      <c r="B99476" s="17">
        <v>44398.801157407404</v>
      </c>
      <c r="C99476" s="16">
        <v>155936</v>
      </c>
      <c r="D99476" s="16">
        <v>344690</v>
      </c>
      <c r="E99476" s="18">
        <f>VLOOKUP(C99476, Подписчики!$A$1:$C$16000,3,0)</f>
        <v>44344.850727742167</v>
      </c>
      <c r="F99476">
        <v>0</v>
      </c>
      <c r="G99476" s="2">
        <f t="shared" si="1554"/>
        <v>44398.801157407404</v>
      </c>
    </row>
    <row r="99477" spans="1:7" x14ac:dyDescent="0.25">
      <c r="A99477" s="16">
        <v>301017</v>
      </c>
      <c r="B99477" s="17">
        <v>44398.801157407404</v>
      </c>
      <c r="C99477" s="16">
        <v>194716</v>
      </c>
      <c r="D99477" s="16">
        <v>259488</v>
      </c>
      <c r="E99477" s="18">
        <f>VLOOKUP(C99477, Подписчики!$A$1:$C$16000,3,0)</f>
        <v>44360.195798326218</v>
      </c>
      <c r="F99477">
        <v>0</v>
      </c>
      <c r="G99477" s="2">
        <f t="shared" si="1554"/>
        <v>44398.801157407404</v>
      </c>
    </row>
    <row r="99478" spans="1:7" x14ac:dyDescent="0.25">
      <c r="A99478" s="16">
        <v>301022</v>
      </c>
      <c r="B99478" s="17">
        <v>44398.801562499997</v>
      </c>
      <c r="C99478" s="16">
        <v>44350</v>
      </c>
      <c r="D99478" s="16">
        <v>180863</v>
      </c>
      <c r="E99478" s="18">
        <f>VLOOKUP(C99478, Подписчики!$A$1:$C$16000,3,0)</f>
        <v>44314.339556410254</v>
      </c>
      <c r="F99478">
        <v>1</v>
      </c>
      <c r="G99478" s="2">
        <f t="shared" si="1554"/>
        <v>44398.843229166661</v>
      </c>
    </row>
    <row r="99479" spans="1:7" x14ac:dyDescent="0.25">
      <c r="A99479" s="16">
        <v>301024</v>
      </c>
      <c r="B99479" s="17">
        <v>44398.801562499997</v>
      </c>
      <c r="C99479" s="16">
        <v>67689</v>
      </c>
      <c r="D99479" s="16">
        <v>411922</v>
      </c>
      <c r="E99479" s="18">
        <f>VLOOKUP(C99479, Подписчики!$A$1:$C$16000,3,0)</f>
        <v>44379.445809935904</v>
      </c>
      <c r="F99479">
        <v>1</v>
      </c>
      <c r="G99479" s="2">
        <f t="shared" si="1554"/>
        <v>44398.843229166661</v>
      </c>
    </row>
    <row r="99480" spans="1:7" x14ac:dyDescent="0.25">
      <c r="A99480" s="16">
        <v>301025</v>
      </c>
      <c r="B99480" s="17">
        <v>44398.801562499997</v>
      </c>
      <c r="C99480" s="16">
        <v>185595</v>
      </c>
      <c r="D99480" s="16">
        <v>324859</v>
      </c>
      <c r="E99480" s="18">
        <f>VLOOKUP(C99480, Подписчики!$A$1:$C$16000,3,0)</f>
        <v>44310.586616132474</v>
      </c>
      <c r="F99480">
        <v>1</v>
      </c>
      <c r="G99480" s="2">
        <f t="shared" si="1554"/>
        <v>44398.843229166661</v>
      </c>
    </row>
    <row r="99481" spans="1:7" x14ac:dyDescent="0.25">
      <c r="A99481" s="16">
        <v>301030</v>
      </c>
      <c r="B99481" s="17">
        <v>44398.80196759259</v>
      </c>
      <c r="C99481" s="16">
        <v>13268</v>
      </c>
      <c r="D99481" s="16">
        <v>243728</v>
      </c>
      <c r="E99481" s="18">
        <f>VLOOKUP(C99481, Подписчики!$A$1:$C$16000,3,0)</f>
        <v>44293.253146652416</v>
      </c>
      <c r="F99481">
        <v>2</v>
      </c>
      <c r="G99481" s="2">
        <f t="shared" si="1554"/>
        <v>44398.885300925926</v>
      </c>
    </row>
    <row r="99482" spans="1:7" x14ac:dyDescent="0.25">
      <c r="A99482" s="16">
        <v>301033</v>
      </c>
      <c r="B99482" s="17">
        <v>44398.802372685182</v>
      </c>
      <c r="C99482" s="16">
        <v>273015</v>
      </c>
      <c r="D99482" s="16">
        <v>118549</v>
      </c>
      <c r="E99482" s="18">
        <f>VLOOKUP(C99482, Подписчики!$A$1:$C$16000,3,0)</f>
        <v>44371.767422150995</v>
      </c>
      <c r="F99482">
        <v>3</v>
      </c>
      <c r="G99482" s="2">
        <f t="shared" si="1554"/>
        <v>44398.927372685182</v>
      </c>
    </row>
    <row r="99483" spans="1:7" x14ac:dyDescent="0.25">
      <c r="A99483" s="16">
        <v>301035</v>
      </c>
      <c r="B99483" s="17">
        <v>44398.803182870368</v>
      </c>
      <c r="C99483" s="16">
        <v>343295</v>
      </c>
      <c r="D99483" s="16">
        <v>153873</v>
      </c>
      <c r="E99483" s="18">
        <f>VLOOKUP(C99483, Подписчики!$A$1:$C$16000,3,0)</f>
        <v>44295.221370797721</v>
      </c>
      <c r="F99483">
        <v>1</v>
      </c>
      <c r="G99483" s="2">
        <f t="shared" si="1554"/>
        <v>44398.844849537032</v>
      </c>
    </row>
    <row r="99484" spans="1:7" x14ac:dyDescent="0.25">
      <c r="A99484" s="16">
        <v>301040</v>
      </c>
      <c r="B99484" s="17">
        <v>44398.803993055553</v>
      </c>
      <c r="C99484" s="16">
        <v>18302</v>
      </c>
      <c r="D99484" s="16">
        <v>258219</v>
      </c>
      <c r="E99484" s="18">
        <f>VLOOKUP(C99484, Подписчики!$A$1:$C$16000,3,0)</f>
        <v>44372.249192343304</v>
      </c>
      <c r="F99484">
        <v>3</v>
      </c>
      <c r="G99484" s="2">
        <f t="shared" si="1554"/>
        <v>44398.928993055553</v>
      </c>
    </row>
    <row r="99485" spans="1:7" x14ac:dyDescent="0.25">
      <c r="A99485" s="16">
        <v>301044</v>
      </c>
      <c r="B99485" s="17">
        <v>44398.803993055553</v>
      </c>
      <c r="C99485" s="16">
        <v>61475</v>
      </c>
      <c r="D99485" s="16">
        <v>273603</v>
      </c>
      <c r="E99485" s="18">
        <f>VLOOKUP(C99485, Подписчики!$A$1:$C$16000,3,0)</f>
        <v>44341.243761324789</v>
      </c>
      <c r="F99485">
        <v>3</v>
      </c>
      <c r="G99485" s="2">
        <f t="shared" si="1554"/>
        <v>44398.928993055553</v>
      </c>
    </row>
    <row r="99486" spans="1:7" x14ac:dyDescent="0.25">
      <c r="A99486" s="16">
        <v>301049</v>
      </c>
      <c r="B99486" s="17">
        <v>44398.806018518517</v>
      </c>
      <c r="C99486" s="16">
        <v>267500</v>
      </c>
      <c r="D99486" s="16">
        <v>405774</v>
      </c>
      <c r="E99486" s="18">
        <f>VLOOKUP(C99486, Подписчики!$A$1:$C$16000,3,0)</f>
        <v>44347.488006695159</v>
      </c>
      <c r="F99486">
        <v>0</v>
      </c>
      <c r="G99486" s="2">
        <f t="shared" si="1554"/>
        <v>44398.806018518517</v>
      </c>
    </row>
    <row r="99487" spans="1:7" x14ac:dyDescent="0.25">
      <c r="A99487" s="16">
        <v>301052</v>
      </c>
      <c r="B99487" s="17">
        <v>44398.807222222225</v>
      </c>
      <c r="C99487" s="16">
        <v>254558</v>
      </c>
      <c r="D99487" s="16">
        <v>38735</v>
      </c>
      <c r="E99487" s="18">
        <f>VLOOKUP(C99487, Подписчики!$A$1:$C$16000,3,0)</f>
        <v>44347.919530270665</v>
      </c>
      <c r="F99487">
        <v>3</v>
      </c>
      <c r="G99487" s="2">
        <f t="shared" si="1554"/>
        <v>44398.932222222225</v>
      </c>
    </row>
    <row r="99488" spans="1:7" x14ac:dyDescent="0.25">
      <c r="A99488" s="16">
        <v>301057</v>
      </c>
      <c r="B99488" s="17">
        <v>44398.807222222225</v>
      </c>
      <c r="C99488" s="16">
        <v>342623</v>
      </c>
      <c r="D99488" s="16">
        <v>21760</v>
      </c>
      <c r="E99488" s="18">
        <f>VLOOKUP(C99488, Подписчики!$A$1:$C$16000,3,0)</f>
        <v>44340.096505448717</v>
      </c>
      <c r="F99488">
        <v>3</v>
      </c>
      <c r="G99488" s="2">
        <f t="shared" si="1554"/>
        <v>44398.932222222225</v>
      </c>
    </row>
    <row r="99489" spans="1:7" x14ac:dyDescent="0.25">
      <c r="A99489" s="16">
        <v>301058</v>
      </c>
      <c r="B99489" s="17">
        <v>44398.808032407411</v>
      </c>
      <c r="C99489" s="16">
        <v>7388</v>
      </c>
      <c r="D99489" s="16">
        <v>347393</v>
      </c>
      <c r="E99489" s="18">
        <f>VLOOKUP(C99489, Подписчики!$A$1:$C$16000,3,0)</f>
        <v>44346.453412642455</v>
      </c>
      <c r="F99489">
        <v>1</v>
      </c>
      <c r="G99489" s="2">
        <f t="shared" si="1554"/>
        <v>44398.849699074075</v>
      </c>
    </row>
    <row r="99490" spans="1:7" x14ac:dyDescent="0.25">
      <c r="A99490" s="16">
        <v>301063</v>
      </c>
      <c r="B99490" s="17">
        <v>44398.808032407411</v>
      </c>
      <c r="C99490" s="16">
        <v>35166</v>
      </c>
      <c r="D99490" s="16">
        <v>170185</v>
      </c>
      <c r="E99490" s="18">
        <f>VLOOKUP(C99490, Подписчики!$A$1:$C$16000,3,0)</f>
        <v>44341.050194551281</v>
      </c>
      <c r="F99490">
        <v>1</v>
      </c>
      <c r="G99490" s="2">
        <f t="shared" si="1554"/>
        <v>44398.849699074075</v>
      </c>
    </row>
    <row r="99491" spans="1:7" x14ac:dyDescent="0.25">
      <c r="A99491" s="16">
        <v>301068</v>
      </c>
      <c r="B99491" s="17">
        <v>44398.808437500003</v>
      </c>
      <c r="C99491" s="16">
        <v>91375</v>
      </c>
      <c r="D99491" s="16">
        <v>72760</v>
      </c>
      <c r="E99491" s="18">
        <f>VLOOKUP(C99491, Подписчики!$A$1:$C$16000,3,0)</f>
        <v>44285.883481659548</v>
      </c>
      <c r="F99491">
        <v>2</v>
      </c>
      <c r="G99491" s="2">
        <f t="shared" si="1554"/>
        <v>44398.891770833339</v>
      </c>
    </row>
    <row r="99492" spans="1:7" x14ac:dyDescent="0.25">
      <c r="A99492" s="16">
        <v>301069</v>
      </c>
      <c r="B99492" s="17">
        <v>44398.808437500003</v>
      </c>
      <c r="C99492" s="16">
        <v>134813</v>
      </c>
      <c r="D99492" s="16">
        <v>305608</v>
      </c>
      <c r="E99492" s="18">
        <f>VLOOKUP(C99492, Подписчики!$A$1:$C$16000,3,0)</f>
        <v>44397.636491346158</v>
      </c>
      <c r="F99492">
        <v>2</v>
      </c>
      <c r="G99492" s="2">
        <f t="shared" si="1554"/>
        <v>44398.891770833339</v>
      </c>
    </row>
    <row r="99493" spans="1:7" x14ac:dyDescent="0.25">
      <c r="A99493" s="16">
        <v>301072</v>
      </c>
      <c r="B99493" s="17">
        <v>44398.808437500003</v>
      </c>
      <c r="C99493" s="16">
        <v>187355</v>
      </c>
      <c r="D99493" s="16">
        <v>108086</v>
      </c>
      <c r="E99493" s="18">
        <f>VLOOKUP(C99493, Подписчики!$A$1:$C$16000,3,0)</f>
        <v>44301.563009722224</v>
      </c>
      <c r="F99493">
        <v>2</v>
      </c>
      <c r="G99493" s="2">
        <f t="shared" si="1554"/>
        <v>44398.891770833339</v>
      </c>
    </row>
    <row r="99494" spans="1:7" x14ac:dyDescent="0.25">
      <c r="A99494" s="16">
        <v>301075</v>
      </c>
      <c r="B99494" s="17">
        <v>44398.808437500003</v>
      </c>
      <c r="C99494" s="16">
        <v>244458</v>
      </c>
      <c r="D99494" s="16">
        <v>347008</v>
      </c>
      <c r="E99494" s="18">
        <f>VLOOKUP(C99494, Подписчики!$A$1:$C$16000,3,0)</f>
        <v>44396.912483653847</v>
      </c>
      <c r="F99494">
        <v>2</v>
      </c>
      <c r="G99494" s="2">
        <f t="shared" si="1554"/>
        <v>44398.891770833339</v>
      </c>
    </row>
    <row r="99495" spans="1:7" x14ac:dyDescent="0.25">
      <c r="A99495" s="16">
        <v>301077</v>
      </c>
      <c r="B99495" s="17">
        <v>44398.809652777774</v>
      </c>
      <c r="C99495" s="16">
        <v>181924</v>
      </c>
      <c r="D99495" s="16">
        <v>298909</v>
      </c>
      <c r="E99495" s="18">
        <f>VLOOKUP(C99495, Подписчики!$A$1:$C$16000,3,0)</f>
        <v>44398.096545085471</v>
      </c>
      <c r="F99495">
        <v>1</v>
      </c>
      <c r="G99495" s="2">
        <f t="shared" si="1554"/>
        <v>44398.851319444439</v>
      </c>
    </row>
    <row r="99496" spans="1:7" x14ac:dyDescent="0.25">
      <c r="A99496" s="16">
        <v>301082</v>
      </c>
      <c r="B99496" s="17">
        <v>44398.809652777774</v>
      </c>
      <c r="C99496" s="16">
        <v>347184</v>
      </c>
      <c r="D99496" s="16">
        <v>194335</v>
      </c>
      <c r="E99496" s="18">
        <f>VLOOKUP(C99496, Подписчики!$A$1:$C$16000,3,0)</f>
        <v>44298.177008974366</v>
      </c>
      <c r="F99496">
        <v>1</v>
      </c>
      <c r="G99496" s="2">
        <f t="shared" si="1554"/>
        <v>44398.851319444439</v>
      </c>
    </row>
    <row r="99497" spans="1:7" x14ac:dyDescent="0.25">
      <c r="A99497" s="16">
        <v>301087</v>
      </c>
      <c r="B99497" s="17">
        <v>44398.811273148145</v>
      </c>
      <c r="C99497" s="16">
        <v>34957</v>
      </c>
      <c r="D99497" s="16">
        <v>81226</v>
      </c>
      <c r="E99497" s="18">
        <f>VLOOKUP(C99497, Подписчики!$A$1:$C$16000,3,0)</f>
        <v>44392.860856481479</v>
      </c>
      <c r="F99497">
        <v>1</v>
      </c>
      <c r="G99497" s="2">
        <f t="shared" si="1554"/>
        <v>44398.852939814809</v>
      </c>
    </row>
    <row r="99498" spans="1:7" x14ac:dyDescent="0.25">
      <c r="A99498" s="16">
        <v>301090</v>
      </c>
      <c r="B99498" s="17">
        <v>44398.811273148145</v>
      </c>
      <c r="C99498" s="16">
        <v>119833</v>
      </c>
      <c r="D99498" s="16">
        <v>180863</v>
      </c>
      <c r="E99498" s="18">
        <f>VLOOKUP(C99498, Подписчики!$A$1:$C$16000,3,0)</f>
        <v>44315.725302243583</v>
      </c>
      <c r="F99498">
        <v>1</v>
      </c>
      <c r="G99498" s="2">
        <f t="shared" si="1554"/>
        <v>44398.852939814809</v>
      </c>
    </row>
    <row r="99499" spans="1:7" x14ac:dyDescent="0.25">
      <c r="A99499" s="16">
        <v>301091</v>
      </c>
      <c r="B99499" s="17">
        <v>44398.811273148145</v>
      </c>
      <c r="C99499" s="16">
        <v>187105</v>
      </c>
      <c r="D99499" s="16">
        <v>250679</v>
      </c>
      <c r="E99499" s="18">
        <f>VLOOKUP(C99499, Подписчики!$A$1:$C$16000,3,0)</f>
        <v>44374.427438319093</v>
      </c>
      <c r="F99499">
        <v>1</v>
      </c>
      <c r="G99499" s="2">
        <f t="shared" si="1554"/>
        <v>44398.852939814809</v>
      </c>
    </row>
    <row r="99500" spans="1:7" x14ac:dyDescent="0.25">
      <c r="A99500" s="16">
        <v>301094</v>
      </c>
      <c r="B99500" s="17">
        <v>44398.811273148145</v>
      </c>
      <c r="C99500" s="16">
        <v>198010</v>
      </c>
      <c r="D99500" s="16">
        <v>5151</v>
      </c>
      <c r="E99500" s="18">
        <f>VLOOKUP(C99500, Подписчики!$A$1:$C$16000,3,0)</f>
        <v>44324.818894444441</v>
      </c>
      <c r="F99500">
        <v>1</v>
      </c>
      <c r="G99500" s="2">
        <f t="shared" si="1554"/>
        <v>44398.852939814809</v>
      </c>
    </row>
    <row r="99501" spans="1:7" x14ac:dyDescent="0.25">
      <c r="A99501" s="16">
        <v>301096</v>
      </c>
      <c r="B99501" s="17">
        <v>44398.812488425923</v>
      </c>
      <c r="C99501" s="16">
        <v>321329</v>
      </c>
      <c r="D99501" s="16">
        <v>419338</v>
      </c>
      <c r="E99501" s="18">
        <f>VLOOKUP(C99501, Подписчики!$A$1:$C$16000,3,0)</f>
        <v>44316.257527528491</v>
      </c>
      <c r="F99501">
        <v>0</v>
      </c>
      <c r="G99501" s="2">
        <f t="shared" si="1554"/>
        <v>44398.812488425923</v>
      </c>
    </row>
    <row r="99502" spans="1:7" x14ac:dyDescent="0.25">
      <c r="A99502" s="16">
        <v>301097</v>
      </c>
      <c r="B99502" s="17">
        <v>44398.812893518516</v>
      </c>
      <c r="C99502" s="16">
        <v>27660</v>
      </c>
      <c r="D99502" s="16">
        <v>83550</v>
      </c>
      <c r="E99502" s="18">
        <f>VLOOKUP(C99502, Подписчики!$A$1:$C$16000,3,0)</f>
        <v>44393.328195014248</v>
      </c>
      <c r="F99502">
        <v>1</v>
      </c>
      <c r="G99502" s="2">
        <f t="shared" si="1554"/>
        <v>44398.85456018518</v>
      </c>
    </row>
    <row r="99503" spans="1:7" x14ac:dyDescent="0.25">
      <c r="A99503" s="16">
        <v>301098</v>
      </c>
      <c r="B99503" s="17">
        <v>44398.812893518516</v>
      </c>
      <c r="C99503" s="16">
        <v>136918</v>
      </c>
      <c r="D99503" s="16">
        <v>372008</v>
      </c>
      <c r="E99503" s="18">
        <f>VLOOKUP(C99503, Подписчики!$A$1:$C$16000,3,0)</f>
        <v>44317.685060790602</v>
      </c>
      <c r="F99503">
        <v>1</v>
      </c>
      <c r="G99503" s="2">
        <f t="shared" si="1554"/>
        <v>44398.85456018518</v>
      </c>
    </row>
    <row r="99504" spans="1:7" x14ac:dyDescent="0.25">
      <c r="A99504" s="16">
        <v>301103</v>
      </c>
      <c r="B99504" s="17">
        <v>44398.812893518516</v>
      </c>
      <c r="C99504" s="16">
        <v>259029</v>
      </c>
      <c r="D99504" s="16">
        <v>347393</v>
      </c>
      <c r="E99504" s="18">
        <f>VLOOKUP(C99504, Подписчики!$A$1:$C$16000,3,0)</f>
        <v>44370.97882001425</v>
      </c>
      <c r="F99504">
        <v>1</v>
      </c>
      <c r="G99504" s="2">
        <f t="shared" si="1554"/>
        <v>44398.85456018518</v>
      </c>
    </row>
    <row r="99505" spans="1:7" x14ac:dyDescent="0.25">
      <c r="A99505" s="16">
        <v>301105</v>
      </c>
      <c r="B99505" s="17">
        <v>44398.813703703701</v>
      </c>
      <c r="C99505" s="16">
        <v>67552</v>
      </c>
      <c r="D99505" s="16">
        <v>182984</v>
      </c>
      <c r="E99505" s="18">
        <f>VLOOKUP(C99505, Подписчики!$A$1:$C$16000,3,0)</f>
        <v>44328.914150641031</v>
      </c>
      <c r="F99505">
        <v>3</v>
      </c>
      <c r="G99505" s="2">
        <f t="shared" si="1554"/>
        <v>44398.938703703701</v>
      </c>
    </row>
    <row r="99506" spans="1:7" x14ac:dyDescent="0.25">
      <c r="A99506" s="16">
        <v>301108</v>
      </c>
      <c r="B99506" s="17">
        <v>44398.814328703702</v>
      </c>
      <c r="C99506" s="16">
        <v>235584</v>
      </c>
      <c r="D99506" s="16">
        <v>143150</v>
      </c>
      <c r="E99506" s="18">
        <f>VLOOKUP(C99506, Подписчики!$A$1:$C$16000,3,0)</f>
        <v>44372.60343764245</v>
      </c>
      <c r="F99506">
        <v>1</v>
      </c>
      <c r="G99506" s="2">
        <f t="shared" si="1554"/>
        <v>44398.855995370366</v>
      </c>
    </row>
    <row r="99507" spans="1:7" x14ac:dyDescent="0.25">
      <c r="A99507" s="16">
        <v>301111</v>
      </c>
      <c r="B99507" s="17">
        <v>44398.815312500003</v>
      </c>
      <c r="C99507" s="16">
        <v>328184</v>
      </c>
      <c r="D99507" s="16">
        <v>389702</v>
      </c>
      <c r="E99507" s="18">
        <f>VLOOKUP(C99507, Подписчики!$A$1:$C$16000,3,0)</f>
        <v>44370.859789245013</v>
      </c>
      <c r="F99507">
        <v>3</v>
      </c>
      <c r="G99507" s="2">
        <f t="shared" si="1554"/>
        <v>44398.940312500003</v>
      </c>
    </row>
    <row r="99508" spans="1:7" x14ac:dyDescent="0.25">
      <c r="A99508" s="16">
        <v>301115</v>
      </c>
      <c r="B99508" s="17">
        <v>44398.815717592595</v>
      </c>
      <c r="C99508" s="16">
        <v>347549</v>
      </c>
      <c r="D99508" s="16">
        <v>21760</v>
      </c>
      <c r="E99508" s="18">
        <f>VLOOKUP(C99508, Подписчики!$A$1:$C$16000,3,0)</f>
        <v>44306.978765455839</v>
      </c>
      <c r="F99508">
        <v>0</v>
      </c>
      <c r="G99508" s="2">
        <f t="shared" si="1554"/>
        <v>44398.815717592595</v>
      </c>
    </row>
    <row r="99509" spans="1:7" x14ac:dyDescent="0.25">
      <c r="A99509" s="16">
        <v>301118</v>
      </c>
      <c r="B99509" s="17">
        <v>44398.816122685188</v>
      </c>
      <c r="C99509" s="16">
        <v>241198</v>
      </c>
      <c r="D99509" s="16">
        <v>259049</v>
      </c>
      <c r="E99509" s="18">
        <f>VLOOKUP(C99509, Подписчики!$A$1:$C$16000,3,0)</f>
        <v>44347.171694871795</v>
      </c>
      <c r="F99509">
        <v>1</v>
      </c>
      <c r="G99509" s="2">
        <f t="shared" si="1554"/>
        <v>44398.857789351852</v>
      </c>
    </row>
    <row r="99510" spans="1:7" x14ac:dyDescent="0.25">
      <c r="A99510" s="16">
        <v>301120</v>
      </c>
      <c r="B99510" s="17">
        <v>44398.816666666666</v>
      </c>
      <c r="C99510" s="16">
        <v>222084</v>
      </c>
      <c r="D99510" s="16">
        <v>7145</v>
      </c>
      <c r="E99510" s="18">
        <f>VLOOKUP(C99510, Подписчики!$A$1:$C$16000,3,0)</f>
        <v>44308.74599807692</v>
      </c>
      <c r="F99510">
        <v>-4</v>
      </c>
      <c r="G99510" s="2">
        <f t="shared" si="1554"/>
        <v>44398.65</v>
      </c>
    </row>
    <row r="99511" spans="1:7" x14ac:dyDescent="0.25">
      <c r="A99511" s="16">
        <v>301122</v>
      </c>
      <c r="B99511" s="17">
        <v>44398.817337962966</v>
      </c>
      <c r="C99511" s="16">
        <v>91873</v>
      </c>
      <c r="D99511" s="16">
        <v>250679</v>
      </c>
      <c r="E99511" s="18">
        <f>VLOOKUP(C99511, Подписчики!$A$1:$C$16000,3,0)</f>
        <v>44371.524647364669</v>
      </c>
      <c r="F99511">
        <v>0</v>
      </c>
      <c r="G99511" s="2">
        <f t="shared" si="1554"/>
        <v>44398.817337962966</v>
      </c>
    </row>
    <row r="99512" spans="1:7" x14ac:dyDescent="0.25">
      <c r="A99512" s="16">
        <v>301127</v>
      </c>
      <c r="B99512" s="17">
        <v>44398.817743055559</v>
      </c>
      <c r="C99512" s="16">
        <v>62444</v>
      </c>
      <c r="D99512" s="16">
        <v>13019</v>
      </c>
      <c r="E99512" s="18">
        <f>VLOOKUP(C99512, Подписчики!$A$1:$C$16000,3,0)</f>
        <v>44391.055496474357</v>
      </c>
      <c r="F99512">
        <v>1</v>
      </c>
      <c r="G99512" s="2">
        <f t="shared" si="1554"/>
        <v>44398.859409722223</v>
      </c>
    </row>
    <row r="99513" spans="1:7" x14ac:dyDescent="0.25">
      <c r="A99513" s="16">
        <v>301132</v>
      </c>
      <c r="B99513" s="17">
        <v>44398.817997685182</v>
      </c>
      <c r="C99513" s="16">
        <v>218095</v>
      </c>
      <c r="D99513" s="16">
        <v>314219</v>
      </c>
      <c r="E99513" s="18">
        <f>VLOOKUP(C99513, Подписчики!$A$1:$C$16000,3,0)</f>
        <v>44388.421583760683</v>
      </c>
      <c r="F99513">
        <v>0</v>
      </c>
      <c r="G99513" s="2">
        <f t="shared" si="1554"/>
        <v>44398.817997685182</v>
      </c>
    </row>
    <row r="99514" spans="1:7" x14ac:dyDescent="0.25">
      <c r="A99514" s="16">
        <v>301135</v>
      </c>
      <c r="B99514" s="17">
        <v>44398.818148148152</v>
      </c>
      <c r="C99514" s="16">
        <v>20946</v>
      </c>
      <c r="D99514" s="16">
        <v>245484</v>
      </c>
      <c r="E99514" s="18">
        <f>VLOOKUP(C99514, Подписчики!$A$1:$C$16000,3,0)</f>
        <v>44339.731174465807</v>
      </c>
      <c r="F99514">
        <v>2</v>
      </c>
      <c r="G99514" s="2">
        <f t="shared" si="1554"/>
        <v>44398.901481481487</v>
      </c>
    </row>
    <row r="99515" spans="1:7" x14ac:dyDescent="0.25">
      <c r="A99515" s="16">
        <v>301139</v>
      </c>
      <c r="B99515" s="17">
        <v>44398.818553240744</v>
      </c>
      <c r="C99515" s="16">
        <v>346932</v>
      </c>
      <c r="D99515" s="16">
        <v>471403</v>
      </c>
      <c r="E99515" s="18">
        <f>VLOOKUP(C99515, Подписчики!$A$1:$C$16000,3,0)</f>
        <v>44342.577457549858</v>
      </c>
      <c r="F99515">
        <v>3</v>
      </c>
      <c r="G99515" s="2">
        <f t="shared" si="1554"/>
        <v>44398.943553240744</v>
      </c>
    </row>
    <row r="99516" spans="1:7" x14ac:dyDescent="0.25">
      <c r="A99516" s="16">
        <v>301140</v>
      </c>
      <c r="B99516" s="17">
        <v>44398.818958333337</v>
      </c>
      <c r="C99516" s="16">
        <v>114307</v>
      </c>
      <c r="D99516" s="16">
        <v>7215</v>
      </c>
      <c r="E99516" s="18">
        <f>VLOOKUP(C99516, Подписчики!$A$1:$C$16000,3,0)</f>
        <v>44373.494715705128</v>
      </c>
      <c r="F99516">
        <v>0</v>
      </c>
      <c r="G99516" s="2">
        <f t="shared" si="1554"/>
        <v>44398.818958333337</v>
      </c>
    </row>
    <row r="99517" spans="1:7" x14ac:dyDescent="0.25">
      <c r="A99517" s="16">
        <v>301143</v>
      </c>
      <c r="B99517" s="17">
        <v>44398.818958333337</v>
      </c>
      <c r="C99517" s="16">
        <v>294953</v>
      </c>
      <c r="D99517" s="16">
        <v>230507</v>
      </c>
      <c r="E99517" s="18">
        <f>VLOOKUP(C99517, Подписчики!$A$1:$C$16000,3,0)</f>
        <v>44308.335930306268</v>
      </c>
      <c r="F99517">
        <v>4</v>
      </c>
      <c r="G99517" s="2">
        <f t="shared" si="1554"/>
        <v>44398.985625000001</v>
      </c>
    </row>
    <row r="99518" spans="1:7" x14ac:dyDescent="0.25">
      <c r="A99518" s="16">
        <v>301146</v>
      </c>
      <c r="B99518" s="17">
        <v>44398.819004629629</v>
      </c>
      <c r="C99518" s="16">
        <v>307316</v>
      </c>
      <c r="D99518" s="16">
        <v>270401</v>
      </c>
      <c r="E99518" s="18">
        <f>VLOOKUP(C99518, Подписчики!$A$1:$C$16000,3,0)</f>
        <v>44380.402577991452</v>
      </c>
      <c r="F99518">
        <v>9</v>
      </c>
      <c r="G99518" s="2">
        <f t="shared" si="1554"/>
        <v>44399.194004629629</v>
      </c>
    </row>
    <row r="99519" spans="1:7" x14ac:dyDescent="0.25">
      <c r="A99519" s="16">
        <v>301150</v>
      </c>
      <c r="B99519" s="17">
        <v>44398.819363425922</v>
      </c>
      <c r="C99519" s="16">
        <v>177327</v>
      </c>
      <c r="D99519" s="16">
        <v>411922</v>
      </c>
      <c r="E99519" s="18">
        <f>VLOOKUP(C99519, Подписчики!$A$1:$C$16000,3,0)</f>
        <v>44374.845315455845</v>
      </c>
      <c r="F99519">
        <v>1</v>
      </c>
      <c r="G99519" s="2">
        <f t="shared" si="1554"/>
        <v>44398.861030092587</v>
      </c>
    </row>
    <row r="99520" spans="1:7" x14ac:dyDescent="0.25">
      <c r="A99520" s="16">
        <v>301153</v>
      </c>
      <c r="B99520" s="17">
        <v>44398.819363425922</v>
      </c>
      <c r="C99520" s="16">
        <v>309596</v>
      </c>
      <c r="D99520" s="16">
        <v>21760</v>
      </c>
      <c r="E99520" s="18">
        <f>VLOOKUP(C99520, Подписчики!$A$1:$C$16000,3,0)</f>
        <v>44373.84280608975</v>
      </c>
      <c r="F99520">
        <v>1</v>
      </c>
      <c r="G99520" s="2">
        <f t="shared" si="1554"/>
        <v>44398.861030092587</v>
      </c>
    </row>
    <row r="99521" spans="1:7" x14ac:dyDescent="0.25">
      <c r="A99521" s="16">
        <v>301155</v>
      </c>
      <c r="B99521" s="17">
        <v>44398.8205787037</v>
      </c>
      <c r="C99521" s="16">
        <v>202849</v>
      </c>
      <c r="D99521" s="16">
        <v>341844</v>
      </c>
      <c r="E99521" s="18">
        <f>VLOOKUP(C99521, Подписчики!$A$1:$C$16000,3,0)</f>
        <v>44343.480388105418</v>
      </c>
      <c r="F99521">
        <v>0</v>
      </c>
      <c r="G99521" s="2">
        <f t="shared" si="1554"/>
        <v>44398.8205787037</v>
      </c>
    </row>
    <row r="99522" spans="1:7" x14ac:dyDescent="0.25">
      <c r="A99522" s="16">
        <v>301160</v>
      </c>
      <c r="B99522" s="17">
        <v>44398.820983796293</v>
      </c>
      <c r="C99522" s="16">
        <v>23099</v>
      </c>
      <c r="D99522" s="16">
        <v>146115</v>
      </c>
      <c r="E99522" s="18">
        <f>VLOOKUP(C99522, Подписчики!$A$1:$C$16000,3,0)</f>
        <v>44397.200399180911</v>
      </c>
      <c r="F99522">
        <v>1</v>
      </c>
      <c r="G99522" s="2">
        <f t="shared" ref="G99522:G99585" si="1555">B99522+F99522/24</f>
        <v>44398.862650462957</v>
      </c>
    </row>
    <row r="99523" spans="1:7" x14ac:dyDescent="0.25">
      <c r="A99523" s="16">
        <v>301163</v>
      </c>
      <c r="B99523" s="17">
        <v>44398.820983796293</v>
      </c>
      <c r="C99523" s="16">
        <v>340586</v>
      </c>
      <c r="D99523" s="16">
        <v>158978</v>
      </c>
      <c r="E99523" s="18">
        <f>VLOOKUP(C99523, Подписчики!$A$1:$C$16000,3,0)</f>
        <v>44397.856006873219</v>
      </c>
      <c r="F99523">
        <v>1</v>
      </c>
      <c r="G99523" s="2">
        <f t="shared" si="1555"/>
        <v>44398.862650462957</v>
      </c>
    </row>
    <row r="99524" spans="1:7" x14ac:dyDescent="0.25">
      <c r="A99524" s="16">
        <v>301168</v>
      </c>
      <c r="B99524" s="17">
        <v>44398.822997685187</v>
      </c>
      <c r="C99524" s="16">
        <v>35539</v>
      </c>
      <c r="D99524" s="16">
        <v>308577</v>
      </c>
      <c r="E99524" s="18">
        <f>VLOOKUP(C99524, Подписчики!$A$1:$C$16000,3,0)</f>
        <v>44309.302850427346</v>
      </c>
      <c r="F99524">
        <v>2</v>
      </c>
      <c r="G99524" s="2">
        <f t="shared" si="1555"/>
        <v>44398.906331018523</v>
      </c>
    </row>
    <row r="99525" spans="1:7" x14ac:dyDescent="0.25">
      <c r="A99525" s="16">
        <v>301172</v>
      </c>
      <c r="B99525" s="17">
        <v>44398.822997685187</v>
      </c>
      <c r="C99525" s="16">
        <v>335129</v>
      </c>
      <c r="D99525" s="16">
        <v>411922</v>
      </c>
      <c r="E99525" s="18">
        <f>VLOOKUP(C99525, Подписчики!$A$1:$C$16000,3,0)</f>
        <v>44307.452187856121</v>
      </c>
      <c r="F99525">
        <v>2</v>
      </c>
      <c r="G99525" s="2">
        <f t="shared" si="1555"/>
        <v>44398.906331018523</v>
      </c>
    </row>
    <row r="99526" spans="1:7" x14ac:dyDescent="0.25">
      <c r="A99526" s="16">
        <v>301176</v>
      </c>
      <c r="B99526" s="17">
        <v>44398.824212962965</v>
      </c>
      <c r="C99526" s="16">
        <v>214374</v>
      </c>
      <c r="D99526" s="16">
        <v>440825</v>
      </c>
      <c r="E99526" s="18">
        <f>VLOOKUP(C99526, Подписчики!$A$1:$C$16000,3,0)</f>
        <v>44344.543162179492</v>
      </c>
      <c r="F99526">
        <v>1</v>
      </c>
      <c r="G99526" s="2">
        <f t="shared" si="1555"/>
        <v>44398.865879629629</v>
      </c>
    </row>
    <row r="99527" spans="1:7" x14ac:dyDescent="0.25">
      <c r="A99527" s="16">
        <v>301180</v>
      </c>
      <c r="B99527" s="17">
        <v>44398.825428240743</v>
      </c>
      <c r="C99527" s="16">
        <v>99829</v>
      </c>
      <c r="D99527" s="16">
        <v>4572</v>
      </c>
      <c r="E99527" s="18">
        <f>VLOOKUP(C99527, Подписчики!$A$1:$C$16000,3,0)</f>
        <v>44375.577341132477</v>
      </c>
      <c r="F99527">
        <v>0</v>
      </c>
      <c r="G99527" s="2">
        <f t="shared" si="1555"/>
        <v>44398.825428240743</v>
      </c>
    </row>
    <row r="99528" spans="1:7" x14ac:dyDescent="0.25">
      <c r="A99528" s="16">
        <v>301184</v>
      </c>
      <c r="B99528" s="17">
        <v>44398.825833333336</v>
      </c>
      <c r="C99528" s="16">
        <v>82909</v>
      </c>
      <c r="D99528" s="16">
        <v>301748</v>
      </c>
      <c r="E99528" s="18">
        <f>VLOOKUP(C99528, Подписчики!$A$1:$C$16000,3,0)</f>
        <v>44385.794916595441</v>
      </c>
      <c r="F99528">
        <v>1</v>
      </c>
      <c r="G99528" s="2">
        <f t="shared" si="1555"/>
        <v>44398.8675</v>
      </c>
    </row>
    <row r="99529" spans="1:7" x14ac:dyDescent="0.25">
      <c r="A99529" s="16">
        <v>301186</v>
      </c>
      <c r="B99529" s="17">
        <v>44398.825833333336</v>
      </c>
      <c r="C99529" s="16">
        <v>86582</v>
      </c>
      <c r="D99529" s="16">
        <v>473327</v>
      </c>
      <c r="E99529" s="18">
        <f>VLOOKUP(C99529, Подписчики!$A$1:$C$16000,3,0)</f>
        <v>44385.193501032765</v>
      </c>
      <c r="F99529">
        <v>1</v>
      </c>
      <c r="G99529" s="2">
        <f t="shared" si="1555"/>
        <v>44398.8675</v>
      </c>
    </row>
    <row r="99530" spans="1:7" x14ac:dyDescent="0.25">
      <c r="A99530" s="16">
        <v>301187</v>
      </c>
      <c r="B99530" s="17">
        <v>44398.826238425929</v>
      </c>
      <c r="C99530" s="16">
        <v>12132</v>
      </c>
      <c r="D99530" s="16">
        <v>411922</v>
      </c>
      <c r="E99530" s="18">
        <f>VLOOKUP(C99530, Подписчики!$A$1:$C$16000,3,0)</f>
        <v>44375.060551032766</v>
      </c>
      <c r="F99530">
        <v>2</v>
      </c>
      <c r="G99530" s="2">
        <f t="shared" si="1555"/>
        <v>44398.909571759265</v>
      </c>
    </row>
    <row r="99531" spans="1:7" x14ac:dyDescent="0.25">
      <c r="A99531" s="16">
        <v>301191</v>
      </c>
      <c r="B99531" s="17">
        <v>44398.826238425929</v>
      </c>
      <c r="C99531" s="16">
        <v>55911</v>
      </c>
      <c r="D99531" s="16">
        <v>158978</v>
      </c>
      <c r="E99531" s="18">
        <f>VLOOKUP(C99531, Подписчики!$A$1:$C$16000,3,0)</f>
        <v>44386.193125142447</v>
      </c>
      <c r="F99531">
        <v>2</v>
      </c>
      <c r="G99531" s="2">
        <f t="shared" si="1555"/>
        <v>44398.909571759265</v>
      </c>
    </row>
    <row r="99532" spans="1:7" x14ac:dyDescent="0.25">
      <c r="A99532" s="16">
        <v>301196</v>
      </c>
      <c r="B99532" s="17">
        <v>44398.826238425929</v>
      </c>
      <c r="C99532" s="16">
        <v>285121</v>
      </c>
      <c r="D99532" s="16">
        <v>230507</v>
      </c>
      <c r="E99532" s="18">
        <f>VLOOKUP(C99532, Подписчики!$A$1:$C$16000,3,0)</f>
        <v>44323.126952955849</v>
      </c>
      <c r="F99532">
        <v>2</v>
      </c>
      <c r="G99532" s="2">
        <f t="shared" si="1555"/>
        <v>44398.909571759265</v>
      </c>
    </row>
    <row r="99533" spans="1:7" x14ac:dyDescent="0.25">
      <c r="A99533" s="16">
        <v>301199</v>
      </c>
      <c r="B99533" s="17">
        <v>44398.826643518521</v>
      </c>
      <c r="C99533" s="16">
        <v>302858</v>
      </c>
      <c r="D99533" s="16">
        <v>117371</v>
      </c>
      <c r="E99533" s="18">
        <f>VLOOKUP(C99533, Подписчики!$A$1:$C$16000,3,0)</f>
        <v>44341.556935113957</v>
      </c>
      <c r="F99533">
        <v>3</v>
      </c>
      <c r="G99533" s="2">
        <f t="shared" si="1555"/>
        <v>44398.951643518521</v>
      </c>
    </row>
    <row r="99534" spans="1:7" x14ac:dyDescent="0.25">
      <c r="A99534" s="16">
        <v>301200</v>
      </c>
      <c r="B99534" s="17">
        <v>44398.827048611114</v>
      </c>
      <c r="C99534" s="16">
        <v>171972</v>
      </c>
      <c r="D99534" s="16">
        <v>411922</v>
      </c>
      <c r="E99534" s="18">
        <f>VLOOKUP(C99534, Подписчики!$A$1:$C$16000,3,0)</f>
        <v>44312.438755519943</v>
      </c>
      <c r="F99534">
        <v>0</v>
      </c>
      <c r="G99534" s="2">
        <f t="shared" si="1555"/>
        <v>44398.827048611114</v>
      </c>
    </row>
    <row r="99535" spans="1:7" x14ac:dyDescent="0.25">
      <c r="A99535" s="16">
        <v>301205</v>
      </c>
      <c r="B99535" s="17">
        <v>44398.827453703707</v>
      </c>
      <c r="C99535" s="16">
        <v>284920</v>
      </c>
      <c r="D99535" s="16">
        <v>397390</v>
      </c>
      <c r="E99535" s="18">
        <f>VLOOKUP(C99535, Подписчики!$A$1:$C$16000,3,0)</f>
        <v>44377.423317094013</v>
      </c>
      <c r="F99535">
        <v>1</v>
      </c>
      <c r="G99535" s="2">
        <f t="shared" si="1555"/>
        <v>44398.869120370371</v>
      </c>
    </row>
    <row r="99536" spans="1:7" x14ac:dyDescent="0.25">
      <c r="A99536" s="16">
        <v>301209</v>
      </c>
      <c r="B99536" s="17">
        <v>44398.8278587963</v>
      </c>
      <c r="C99536" s="16">
        <v>27443</v>
      </c>
      <c r="D99536" s="16">
        <v>347008</v>
      </c>
      <c r="E99536" s="18">
        <f>VLOOKUP(C99536, Подписчики!$A$1:$C$16000,3,0)</f>
        <v>44381.864332834761</v>
      </c>
      <c r="F99536">
        <v>2</v>
      </c>
      <c r="G99536" s="2">
        <f t="shared" si="1555"/>
        <v>44398.911192129635</v>
      </c>
    </row>
    <row r="99537" spans="1:7" x14ac:dyDescent="0.25">
      <c r="A99537" s="16">
        <v>301212</v>
      </c>
      <c r="B99537" s="17">
        <v>44398.828263888892</v>
      </c>
      <c r="C99537" s="16">
        <v>13532</v>
      </c>
      <c r="D99537" s="16">
        <v>347008</v>
      </c>
      <c r="E99537" s="18">
        <f>VLOOKUP(C99537, Подписчики!$A$1:$C$16000,3,0)</f>
        <v>44344.073567770662</v>
      </c>
      <c r="F99537">
        <v>3</v>
      </c>
      <c r="G99537" s="2">
        <f t="shared" si="1555"/>
        <v>44398.953263888892</v>
      </c>
    </row>
    <row r="99538" spans="1:7" x14ac:dyDescent="0.25">
      <c r="A99538" s="16">
        <v>301214</v>
      </c>
      <c r="B99538" s="17">
        <v>44398.828263888892</v>
      </c>
      <c r="C99538" s="16">
        <v>173491</v>
      </c>
      <c r="D99538" s="16">
        <v>312954</v>
      </c>
      <c r="E99538" s="18">
        <f>VLOOKUP(C99538, Подписчики!$A$1:$C$16000,3,0)</f>
        <v>44356.964591381766</v>
      </c>
      <c r="F99538">
        <v>3</v>
      </c>
      <c r="G99538" s="2">
        <f t="shared" si="1555"/>
        <v>44398.953263888892</v>
      </c>
    </row>
    <row r="99539" spans="1:7" x14ac:dyDescent="0.25">
      <c r="A99539" s="16">
        <v>301216</v>
      </c>
      <c r="B99539" s="17">
        <v>44398.828668981485</v>
      </c>
      <c r="C99539" s="16">
        <v>50637</v>
      </c>
      <c r="D99539" s="16">
        <v>318588</v>
      </c>
      <c r="E99539" s="18">
        <f>VLOOKUP(C99539, Подписчики!$A$1:$C$16000,3,0)</f>
        <v>44299.941645299143</v>
      </c>
      <c r="F99539">
        <v>0</v>
      </c>
      <c r="G99539" s="2">
        <f t="shared" si="1555"/>
        <v>44398.828668981485</v>
      </c>
    </row>
    <row r="99540" spans="1:7" x14ac:dyDescent="0.25">
      <c r="A99540" s="16">
        <v>301221</v>
      </c>
      <c r="B99540" s="17">
        <v>44398.828668981485</v>
      </c>
      <c r="C99540" s="16">
        <v>212859</v>
      </c>
      <c r="D99540" s="16">
        <v>405685</v>
      </c>
      <c r="E99540" s="18">
        <f>VLOOKUP(C99540, Подписчики!$A$1:$C$16000,3,0)</f>
        <v>44371.96899740029</v>
      </c>
      <c r="F99540">
        <v>0</v>
      </c>
      <c r="G99540" s="2">
        <f t="shared" si="1555"/>
        <v>44398.828668981485</v>
      </c>
    </row>
    <row r="99541" spans="1:7" x14ac:dyDescent="0.25">
      <c r="A99541" s="16">
        <v>301226</v>
      </c>
      <c r="B99541" s="17">
        <v>44398.828668981485</v>
      </c>
      <c r="C99541" s="16">
        <v>254719</v>
      </c>
      <c r="D99541" s="16">
        <v>194335</v>
      </c>
      <c r="E99541" s="18">
        <f>VLOOKUP(C99541, Подписчики!$A$1:$C$16000,3,0)</f>
        <v>44387.740566132481</v>
      </c>
      <c r="F99541">
        <v>0</v>
      </c>
      <c r="G99541" s="2">
        <f t="shared" si="1555"/>
        <v>44398.828668981485</v>
      </c>
    </row>
    <row r="99542" spans="1:7" x14ac:dyDescent="0.25">
      <c r="A99542" s="16">
        <v>301227</v>
      </c>
      <c r="B99542" s="17">
        <v>44398.829074074078</v>
      </c>
      <c r="C99542" s="16">
        <v>99150</v>
      </c>
      <c r="D99542" s="16">
        <v>119030</v>
      </c>
      <c r="E99542" s="18">
        <f>VLOOKUP(C99542, Подписчики!$A$1:$C$16000,3,0)</f>
        <v>44312.465271189452</v>
      </c>
      <c r="F99542">
        <v>1</v>
      </c>
      <c r="G99542" s="2">
        <f t="shared" si="1555"/>
        <v>44398.870740740742</v>
      </c>
    </row>
    <row r="99543" spans="1:7" x14ac:dyDescent="0.25">
      <c r="A99543" s="16">
        <v>301230</v>
      </c>
      <c r="B99543" s="17">
        <v>44398.860219907408</v>
      </c>
      <c r="C99543" s="16">
        <v>136706</v>
      </c>
      <c r="D99543" s="16">
        <v>472712</v>
      </c>
      <c r="E99543" s="18">
        <f>VLOOKUP(C99543, Подписчики!$A$1:$C$16000,3,0)</f>
        <v>44310.842500462961</v>
      </c>
      <c r="F99543">
        <v>2</v>
      </c>
      <c r="G99543" s="2">
        <f t="shared" si="1555"/>
        <v>44398.943553240744</v>
      </c>
    </row>
    <row r="99544" spans="1:7" x14ac:dyDescent="0.25">
      <c r="A99544" s="16">
        <v>301231</v>
      </c>
      <c r="B99544" s="17">
        <v>44398.860219907408</v>
      </c>
      <c r="C99544" s="16">
        <v>253616</v>
      </c>
      <c r="D99544" s="16">
        <v>81550</v>
      </c>
      <c r="E99544" s="18">
        <f>VLOOKUP(C99544, Подписчики!$A$1:$C$16000,3,0)</f>
        <v>44345.803168233622</v>
      </c>
      <c r="F99544">
        <v>2</v>
      </c>
      <c r="G99544" s="2">
        <f t="shared" si="1555"/>
        <v>44398.943553240744</v>
      </c>
    </row>
    <row r="99545" spans="1:7" x14ac:dyDescent="0.25">
      <c r="A99545" s="16">
        <v>301232</v>
      </c>
      <c r="B99545" s="17">
        <v>44398.861435185187</v>
      </c>
      <c r="C99545" s="16">
        <v>109050</v>
      </c>
      <c r="D99545" s="16">
        <v>472712</v>
      </c>
      <c r="E99545" s="18">
        <f>VLOOKUP(C99545, Подписчики!$A$1:$C$16000,3,0)</f>
        <v>44320.93594903846</v>
      </c>
      <c r="F99545">
        <v>1</v>
      </c>
      <c r="G99545" s="2">
        <f t="shared" si="1555"/>
        <v>44398.903101851851</v>
      </c>
    </row>
    <row r="99546" spans="1:7" x14ac:dyDescent="0.25">
      <c r="A99546" s="16">
        <v>301235</v>
      </c>
      <c r="B99546" s="17">
        <v>44398.861435185187</v>
      </c>
      <c r="C99546" s="16">
        <v>313419</v>
      </c>
      <c r="D99546" s="16">
        <v>436838</v>
      </c>
      <c r="E99546" s="18">
        <f>VLOOKUP(C99546, Подписчики!$A$1:$C$16000,3,0)</f>
        <v>44295.920837393161</v>
      </c>
      <c r="F99546">
        <v>1</v>
      </c>
      <c r="G99546" s="2">
        <f t="shared" si="1555"/>
        <v>44398.903101851851</v>
      </c>
    </row>
    <row r="99547" spans="1:7" x14ac:dyDescent="0.25">
      <c r="A99547" s="16">
        <v>301238</v>
      </c>
      <c r="B99547" s="17">
        <v>44398.862650462965</v>
      </c>
      <c r="C99547" s="16">
        <v>335012</v>
      </c>
      <c r="D99547" s="16">
        <v>347008</v>
      </c>
      <c r="E99547" s="18">
        <f>VLOOKUP(C99547, Подписчики!$A$1:$C$16000,3,0)</f>
        <v>44343.524261075494</v>
      </c>
      <c r="F99547">
        <v>-4</v>
      </c>
      <c r="G99547" s="2">
        <f t="shared" si="1555"/>
        <v>44398.6959837963</v>
      </c>
    </row>
    <row r="99548" spans="1:7" x14ac:dyDescent="0.25">
      <c r="A99548" s="16">
        <v>301241</v>
      </c>
      <c r="B99548" s="17">
        <v>44398.863055555557</v>
      </c>
      <c r="C99548" s="16">
        <v>128147</v>
      </c>
      <c r="D99548" s="16">
        <v>230507</v>
      </c>
      <c r="E99548" s="18">
        <f>VLOOKUP(C99548, Подписчики!$A$1:$C$16000,3,0)</f>
        <v>44372.167290384619</v>
      </c>
      <c r="F99548">
        <v>1</v>
      </c>
      <c r="G99548" s="2">
        <f t="shared" si="1555"/>
        <v>44398.904722222222</v>
      </c>
    </row>
    <row r="99549" spans="1:7" x14ac:dyDescent="0.25">
      <c r="A99549" s="16">
        <v>301245</v>
      </c>
      <c r="B99549" s="17">
        <v>44398.863865740743</v>
      </c>
      <c r="C99549" s="16">
        <v>48429</v>
      </c>
      <c r="D99549" s="16">
        <v>378749</v>
      </c>
      <c r="E99549" s="18">
        <f>VLOOKUP(C99549, Подписчики!$A$1:$C$16000,3,0)</f>
        <v>44307.449860576926</v>
      </c>
      <c r="F99549">
        <v>3</v>
      </c>
      <c r="G99549" s="2">
        <f t="shared" si="1555"/>
        <v>44398.988865740743</v>
      </c>
    </row>
    <row r="99550" spans="1:7" x14ac:dyDescent="0.25">
      <c r="A99550" s="16">
        <v>301246</v>
      </c>
      <c r="B99550" s="17">
        <v>44398.864004629628</v>
      </c>
      <c r="C99550" s="16">
        <v>209827</v>
      </c>
      <c r="D99550" s="16">
        <v>411922</v>
      </c>
      <c r="E99550" s="18">
        <f>VLOOKUP(C99550, Подписчики!$A$1:$C$16000,3,0)</f>
        <v>44398.129796937326</v>
      </c>
      <c r="F99550">
        <v>0</v>
      </c>
      <c r="G99550" s="2">
        <f t="shared" si="1555"/>
        <v>44398.864004629628</v>
      </c>
    </row>
    <row r="99551" spans="1:7" x14ac:dyDescent="0.25">
      <c r="A99551" s="16">
        <v>301248</v>
      </c>
      <c r="B99551" s="17">
        <v>44398.864270833335</v>
      </c>
      <c r="C99551" s="16">
        <v>142290</v>
      </c>
      <c r="D99551" s="16">
        <v>155428</v>
      </c>
      <c r="E99551" s="18">
        <f>VLOOKUP(C99551, Подписчики!$A$1:$C$16000,3,0)</f>
        <v>44397.389755448719</v>
      </c>
      <c r="F99551">
        <v>0</v>
      </c>
      <c r="G99551" s="2">
        <f t="shared" si="1555"/>
        <v>44398.864270833335</v>
      </c>
    </row>
    <row r="99552" spans="1:7" x14ac:dyDescent="0.25">
      <c r="A99552" s="16">
        <v>301252</v>
      </c>
      <c r="B99552" s="17">
        <v>44398.864664351851</v>
      </c>
      <c r="C99552" s="16">
        <v>21967</v>
      </c>
      <c r="D99552" s="16">
        <v>13229</v>
      </c>
      <c r="E99552" s="18">
        <f>VLOOKUP(C99552, Подписчики!$A$1:$C$16000,3,0)</f>
        <v>44321.983452029919</v>
      </c>
      <c r="F99552">
        <v>1</v>
      </c>
      <c r="G99552" s="2">
        <f t="shared" si="1555"/>
        <v>44398.906331018516</v>
      </c>
    </row>
    <row r="99553" spans="1:7" x14ac:dyDescent="0.25">
      <c r="A99553" s="16">
        <v>301255</v>
      </c>
      <c r="B99553" s="17">
        <v>44398.864664351851</v>
      </c>
      <c r="C99553" s="16">
        <v>301425</v>
      </c>
      <c r="D99553" s="16">
        <v>230507</v>
      </c>
      <c r="E99553" s="18">
        <f>VLOOKUP(C99553, Подписчики!$A$1:$C$16000,3,0)</f>
        <v>44364.235770726496</v>
      </c>
      <c r="F99553">
        <v>1</v>
      </c>
      <c r="G99553" s="2">
        <f t="shared" si="1555"/>
        <v>44398.906331018516</v>
      </c>
    </row>
    <row r="99554" spans="1:7" x14ac:dyDescent="0.25">
      <c r="A99554" s="16">
        <v>301258</v>
      </c>
      <c r="B99554" s="17">
        <v>44398.865879629629</v>
      </c>
      <c r="C99554" s="16">
        <v>299147</v>
      </c>
      <c r="D99554" s="16">
        <v>230778</v>
      </c>
      <c r="E99554" s="18">
        <f>VLOOKUP(C99554, Подписчики!$A$1:$C$16000,3,0)</f>
        <v>44368.557280235043</v>
      </c>
      <c r="F99554">
        <v>0</v>
      </c>
      <c r="G99554" s="2">
        <f t="shared" si="1555"/>
        <v>44398.865879629629</v>
      </c>
    </row>
    <row r="99555" spans="1:7" x14ac:dyDescent="0.25">
      <c r="A99555" s="16">
        <v>301263</v>
      </c>
      <c r="B99555" s="17">
        <v>44398.865995370368</v>
      </c>
      <c r="C99555" s="16">
        <v>266960</v>
      </c>
      <c r="D99555" s="16">
        <v>351192</v>
      </c>
      <c r="E99555" s="18">
        <f>VLOOKUP(C99555, Подписчики!$A$1:$C$16000,3,0)</f>
        <v>44343.751471403135</v>
      </c>
      <c r="F99555">
        <v>3</v>
      </c>
      <c r="G99555" s="2">
        <f t="shared" si="1555"/>
        <v>44398.990995370368</v>
      </c>
    </row>
    <row r="99556" spans="1:7" x14ac:dyDescent="0.25">
      <c r="A99556" s="16">
        <v>301264</v>
      </c>
      <c r="B99556" s="17">
        <v>44398.866689814815</v>
      </c>
      <c r="C99556" s="16">
        <v>65044</v>
      </c>
      <c r="D99556" s="16">
        <v>351192</v>
      </c>
      <c r="E99556" s="18">
        <f>VLOOKUP(C99556, Подписчики!$A$1:$C$16000,3,0)</f>
        <v>44387.637062037036</v>
      </c>
      <c r="F99556">
        <v>2</v>
      </c>
      <c r="G99556" s="2">
        <f t="shared" si="1555"/>
        <v>44398.950023148151</v>
      </c>
    </row>
    <row r="99557" spans="1:7" x14ac:dyDescent="0.25">
      <c r="A99557" s="16">
        <v>301269</v>
      </c>
      <c r="B99557" s="17">
        <v>44398.866689814815</v>
      </c>
      <c r="C99557" s="16">
        <v>110633</v>
      </c>
      <c r="D99557" s="16">
        <v>436459</v>
      </c>
      <c r="E99557" s="18">
        <f>VLOOKUP(C99557, Подписчики!$A$1:$C$16000,3,0)</f>
        <v>44348.977996225069</v>
      </c>
      <c r="F99557">
        <v>-6</v>
      </c>
      <c r="G99557" s="2">
        <f t="shared" si="1555"/>
        <v>44398.616689814815</v>
      </c>
    </row>
    <row r="99558" spans="1:7" x14ac:dyDescent="0.25">
      <c r="A99558" s="16">
        <v>301271</v>
      </c>
      <c r="B99558" s="17">
        <v>44398.867094907408</v>
      </c>
      <c r="C99558" s="16">
        <v>176723</v>
      </c>
      <c r="D99558" s="16">
        <v>230507</v>
      </c>
      <c r="E99558" s="18">
        <f>VLOOKUP(C99558, Подписчики!$A$1:$C$16000,3,0)</f>
        <v>44309.010021403134</v>
      </c>
      <c r="F99558">
        <v>3</v>
      </c>
      <c r="G99558" s="2">
        <f t="shared" si="1555"/>
        <v>44398.992094907408</v>
      </c>
    </row>
    <row r="99559" spans="1:7" x14ac:dyDescent="0.25">
      <c r="A99559" s="16">
        <v>301275</v>
      </c>
      <c r="B99559" s="17">
        <v>44398.8675</v>
      </c>
      <c r="C99559" s="16">
        <v>86977</v>
      </c>
      <c r="D99559" s="16">
        <v>470762</v>
      </c>
      <c r="E99559" s="18">
        <f>VLOOKUP(C99559, Подписчики!$A$1:$C$16000,3,0)</f>
        <v>44368.006948789174</v>
      </c>
      <c r="F99559">
        <v>0</v>
      </c>
      <c r="G99559" s="2">
        <f t="shared" si="1555"/>
        <v>44398.8675</v>
      </c>
    </row>
    <row r="99560" spans="1:7" x14ac:dyDescent="0.25">
      <c r="A99560" s="16">
        <v>301278</v>
      </c>
      <c r="B99560" s="17">
        <v>44398.867905092593</v>
      </c>
      <c r="C99560" s="16">
        <v>123144</v>
      </c>
      <c r="D99560" s="16">
        <v>351192</v>
      </c>
      <c r="E99560" s="18">
        <f>VLOOKUP(C99560, Подписчики!$A$1:$C$16000,3,0)</f>
        <v>44285.339251780628</v>
      </c>
      <c r="F99560">
        <v>1</v>
      </c>
      <c r="G99560" s="2">
        <f t="shared" si="1555"/>
        <v>44398.909571759257</v>
      </c>
    </row>
    <row r="99561" spans="1:7" x14ac:dyDescent="0.25">
      <c r="A99561" s="16">
        <v>301281</v>
      </c>
      <c r="B99561" s="17">
        <v>44398.868310185186</v>
      </c>
      <c r="C99561" s="16">
        <v>42465</v>
      </c>
      <c r="D99561" s="16">
        <v>154228</v>
      </c>
      <c r="E99561" s="18">
        <f>VLOOKUP(C99561, Подписчики!$A$1:$C$16000,3,0)</f>
        <v>44339.681135576924</v>
      </c>
      <c r="F99561">
        <v>2</v>
      </c>
      <c r="G99561" s="2">
        <f t="shared" si="1555"/>
        <v>44398.951643518521</v>
      </c>
    </row>
    <row r="99562" spans="1:7" x14ac:dyDescent="0.25">
      <c r="A99562" s="16">
        <v>301285</v>
      </c>
      <c r="B99562" s="17">
        <v>44398.868310185186</v>
      </c>
      <c r="C99562" s="16">
        <v>180040</v>
      </c>
      <c r="D99562" s="16">
        <v>351192</v>
      </c>
      <c r="E99562" s="18">
        <f>VLOOKUP(C99562, Подписчики!$A$1:$C$16000,3,0)</f>
        <v>44375.63987282764</v>
      </c>
      <c r="F99562">
        <v>2</v>
      </c>
      <c r="G99562" s="2">
        <f t="shared" si="1555"/>
        <v>44398.951643518521</v>
      </c>
    </row>
    <row r="99563" spans="1:7" x14ac:dyDescent="0.25">
      <c r="A99563" s="16">
        <v>301287</v>
      </c>
      <c r="B99563" s="17">
        <v>44398.868310185186</v>
      </c>
      <c r="C99563" s="16">
        <v>263267</v>
      </c>
      <c r="D99563" s="16">
        <v>411922</v>
      </c>
      <c r="E99563" s="18">
        <f>VLOOKUP(C99563, Подписчики!$A$1:$C$16000,3,0)</f>
        <v>44332.774489743584</v>
      </c>
      <c r="F99563">
        <v>2</v>
      </c>
      <c r="G99563" s="2">
        <f t="shared" si="1555"/>
        <v>44398.951643518521</v>
      </c>
    </row>
    <row r="99564" spans="1:7" x14ac:dyDescent="0.25">
      <c r="A99564" s="16">
        <v>301289</v>
      </c>
      <c r="B99564" s="17">
        <v>44398.870335648149</v>
      </c>
      <c r="C99564" s="16">
        <v>121059</v>
      </c>
      <c r="D99564" s="16">
        <v>311670</v>
      </c>
      <c r="E99564" s="18">
        <f>VLOOKUP(C99564, Подписчики!$A$1:$C$16000,3,0)</f>
        <v>44315.964829344732</v>
      </c>
      <c r="F99564">
        <v>3</v>
      </c>
      <c r="G99564" s="2">
        <f t="shared" si="1555"/>
        <v>44398.995335648149</v>
      </c>
    </row>
    <row r="99565" spans="1:7" x14ac:dyDescent="0.25">
      <c r="A99565" s="16">
        <v>301294</v>
      </c>
      <c r="B99565" s="17">
        <v>44398.870740740742</v>
      </c>
      <c r="C99565" s="16">
        <v>188645</v>
      </c>
      <c r="D99565" s="16">
        <v>321883</v>
      </c>
      <c r="E99565" s="18">
        <f>VLOOKUP(C99565, Подписчики!$A$1:$C$16000,3,0)</f>
        <v>44302.605133333338</v>
      </c>
      <c r="F99565">
        <v>0</v>
      </c>
      <c r="G99565" s="2">
        <f t="shared" si="1555"/>
        <v>44398.870740740742</v>
      </c>
    </row>
    <row r="99566" spans="1:7" x14ac:dyDescent="0.25">
      <c r="A99566" s="16">
        <v>301296</v>
      </c>
      <c r="B99566" s="17">
        <v>44398.871145833335</v>
      </c>
      <c r="C99566" s="16">
        <v>57472</v>
      </c>
      <c r="D99566" s="16">
        <v>463334</v>
      </c>
      <c r="E99566" s="18">
        <f>VLOOKUP(C99566, Подписчики!$A$1:$C$16000,3,0)</f>
        <v>44392.040452243593</v>
      </c>
      <c r="F99566">
        <v>-7</v>
      </c>
      <c r="G99566" s="2">
        <f t="shared" si="1555"/>
        <v>44398.57947916667</v>
      </c>
    </row>
    <row r="99567" spans="1:7" x14ac:dyDescent="0.25">
      <c r="A99567" s="16">
        <v>301298</v>
      </c>
      <c r="B99567" s="17">
        <v>44398.871145833335</v>
      </c>
      <c r="C99567" s="16">
        <v>91359</v>
      </c>
      <c r="D99567" s="16">
        <v>249086</v>
      </c>
      <c r="E99567" s="18">
        <f>VLOOKUP(C99567, Подписчики!$A$1:$C$16000,3,0)</f>
        <v>44341.80518536325</v>
      </c>
      <c r="F99567">
        <v>1</v>
      </c>
      <c r="G99567" s="2">
        <f t="shared" si="1555"/>
        <v>44398.912812499999</v>
      </c>
    </row>
    <row r="99568" spans="1:7" x14ac:dyDescent="0.25">
      <c r="A99568" s="16">
        <v>301303</v>
      </c>
      <c r="B99568" s="17">
        <v>44398.872361111113</v>
      </c>
      <c r="C99568" s="16">
        <v>164428</v>
      </c>
      <c r="D99568" s="16">
        <v>111368</v>
      </c>
      <c r="E99568" s="18">
        <f>VLOOKUP(C99568, Подписчики!$A$1:$C$16000,3,0)</f>
        <v>44342.40590477208</v>
      </c>
      <c r="F99568">
        <v>0</v>
      </c>
      <c r="G99568" s="2">
        <f t="shared" si="1555"/>
        <v>44398.872361111113</v>
      </c>
    </row>
    <row r="99569" spans="1:7" x14ac:dyDescent="0.25">
      <c r="A99569" s="16">
        <v>301308</v>
      </c>
      <c r="B99569" s="17">
        <v>44398.872766203705</v>
      </c>
      <c r="C99569" s="16">
        <v>257913</v>
      </c>
      <c r="D99569" s="16">
        <v>411922</v>
      </c>
      <c r="E99569" s="18">
        <f>VLOOKUP(C99569, Подписчики!$A$1:$C$16000,3,0)</f>
        <v>44376.830197151001</v>
      </c>
      <c r="F99569">
        <v>-3</v>
      </c>
      <c r="G99569" s="2">
        <f t="shared" si="1555"/>
        <v>44398.747766203705</v>
      </c>
    </row>
    <row r="99570" spans="1:7" x14ac:dyDescent="0.25">
      <c r="A99570" s="16">
        <v>301309</v>
      </c>
      <c r="B99570" s="17">
        <v>44398.873159722221</v>
      </c>
      <c r="C99570" s="16">
        <v>223660</v>
      </c>
      <c r="D99570" s="16">
        <v>158978</v>
      </c>
      <c r="E99570" s="18">
        <f>VLOOKUP(C99570, Подписчики!$A$1:$C$16000,3,0)</f>
        <v>44340.602650605411</v>
      </c>
      <c r="F99570">
        <v>2</v>
      </c>
      <c r="G99570" s="2">
        <f t="shared" si="1555"/>
        <v>44398.956493055557</v>
      </c>
    </row>
    <row r="99571" spans="1:7" x14ac:dyDescent="0.25">
      <c r="A99571" s="16">
        <v>301313</v>
      </c>
      <c r="B99571" s="17">
        <v>44398.873159722221</v>
      </c>
      <c r="C99571" s="16">
        <v>313851</v>
      </c>
      <c r="D99571" s="16">
        <v>191893</v>
      </c>
      <c r="E99571" s="18">
        <f>VLOOKUP(C99571, Подписчики!$A$1:$C$16000,3,0)</f>
        <v>44372.739724465806</v>
      </c>
      <c r="F99571">
        <v>2</v>
      </c>
      <c r="G99571" s="2">
        <f t="shared" si="1555"/>
        <v>44398.956493055557</v>
      </c>
    </row>
    <row r="99572" spans="1:7" x14ac:dyDescent="0.25">
      <c r="A99572" s="16">
        <v>301314</v>
      </c>
      <c r="B99572" s="17">
        <v>44398.873564814814</v>
      </c>
      <c r="C99572" s="16">
        <v>110315</v>
      </c>
      <c r="D99572" s="16">
        <v>230507</v>
      </c>
      <c r="E99572" s="18">
        <f>VLOOKUP(C99572, Подписчики!$A$1:$C$16000,3,0)</f>
        <v>44374.96224106125</v>
      </c>
      <c r="F99572">
        <v>3</v>
      </c>
      <c r="G99572" s="2">
        <f t="shared" si="1555"/>
        <v>44398.998564814814</v>
      </c>
    </row>
    <row r="99573" spans="1:7" x14ac:dyDescent="0.25">
      <c r="A99573" s="16">
        <v>301319</v>
      </c>
      <c r="B99573" s="17">
        <v>44398.874374999999</v>
      </c>
      <c r="C99573" s="16">
        <v>120399</v>
      </c>
      <c r="D99573" s="16">
        <v>56783</v>
      </c>
      <c r="E99573" s="18">
        <f>VLOOKUP(C99573, Подписчики!$A$1:$C$16000,3,0)</f>
        <v>44308.341176994305</v>
      </c>
      <c r="F99573">
        <v>1</v>
      </c>
      <c r="G99573" s="2">
        <f t="shared" si="1555"/>
        <v>44398.916041666664</v>
      </c>
    </row>
    <row r="99574" spans="1:7" x14ac:dyDescent="0.25">
      <c r="A99574" s="16">
        <v>301320</v>
      </c>
      <c r="B99574" s="17">
        <v>44398.874374999999</v>
      </c>
      <c r="C99574" s="16">
        <v>325799</v>
      </c>
      <c r="D99574" s="16">
        <v>351192</v>
      </c>
      <c r="E99574" s="18">
        <f>VLOOKUP(C99574, Подписчики!$A$1:$C$16000,3,0)</f>
        <v>44374.330323326212</v>
      </c>
      <c r="F99574">
        <v>1</v>
      </c>
      <c r="G99574" s="2">
        <f t="shared" si="1555"/>
        <v>44398.916041666664</v>
      </c>
    </row>
    <row r="99575" spans="1:7" x14ac:dyDescent="0.25">
      <c r="A99575" s="16">
        <v>301323</v>
      </c>
      <c r="B99575" s="17">
        <v>44398.875590277778</v>
      </c>
      <c r="C99575" s="16">
        <v>160767</v>
      </c>
      <c r="D99575" s="16">
        <v>472188</v>
      </c>
      <c r="E99575" s="18">
        <f>VLOOKUP(C99575, Подписчики!$A$1:$C$16000,3,0)</f>
        <v>44309.596623753569</v>
      </c>
      <c r="F99575">
        <v>0</v>
      </c>
      <c r="G99575" s="2">
        <f t="shared" si="1555"/>
        <v>44398.875590277778</v>
      </c>
    </row>
    <row r="99576" spans="1:7" x14ac:dyDescent="0.25">
      <c r="A99576" s="16">
        <v>301325</v>
      </c>
      <c r="B99576" s="17">
        <v>44398.876805555556</v>
      </c>
      <c r="C99576" s="16">
        <v>134175</v>
      </c>
      <c r="D99576" s="16">
        <v>252311</v>
      </c>
      <c r="E99576" s="18">
        <f>VLOOKUP(C99576, Подписчики!$A$1:$C$16000,3,0)</f>
        <v>44311.027928881769</v>
      </c>
      <c r="F99576">
        <v>3</v>
      </c>
      <c r="G99576" s="2">
        <f t="shared" si="1555"/>
        <v>44399.001805555556</v>
      </c>
    </row>
    <row r="99577" spans="1:7" x14ac:dyDescent="0.25">
      <c r="A99577" s="16">
        <v>301327</v>
      </c>
      <c r="B99577" s="17">
        <v>44398.877615740741</v>
      </c>
      <c r="C99577" s="16">
        <v>45466</v>
      </c>
      <c r="D99577" s="16">
        <v>386333</v>
      </c>
      <c r="E99577" s="18">
        <f>VLOOKUP(C99577, Подписчики!$A$1:$C$16000,3,0)</f>
        <v>44373.409648824789</v>
      </c>
      <c r="F99577">
        <v>1</v>
      </c>
      <c r="G99577" s="2">
        <f t="shared" si="1555"/>
        <v>44398.919282407405</v>
      </c>
    </row>
    <row r="99578" spans="1:7" x14ac:dyDescent="0.25">
      <c r="A99578" s="16">
        <v>301329</v>
      </c>
      <c r="B99578" s="17">
        <v>44398.877615740741</v>
      </c>
      <c r="C99578" s="16">
        <v>186257</v>
      </c>
      <c r="D99578" s="16">
        <v>367087</v>
      </c>
      <c r="E99578" s="18">
        <f>VLOOKUP(C99578, Подписчики!$A$1:$C$16000,3,0)</f>
        <v>44322.145384864671</v>
      </c>
      <c r="F99578">
        <v>1</v>
      </c>
      <c r="G99578" s="2">
        <f t="shared" si="1555"/>
        <v>44398.919282407405</v>
      </c>
    </row>
    <row r="99579" spans="1:7" x14ac:dyDescent="0.25">
      <c r="A99579" s="16">
        <v>301332</v>
      </c>
      <c r="B99579" s="17">
        <v>44398.877615740741</v>
      </c>
      <c r="C99579" s="16">
        <v>215459</v>
      </c>
      <c r="D99579" s="16">
        <v>158978</v>
      </c>
      <c r="E99579" s="18">
        <f>VLOOKUP(C99579, Подписчики!$A$1:$C$16000,3,0)</f>
        <v>44386.698561716526</v>
      </c>
      <c r="F99579">
        <v>1</v>
      </c>
      <c r="G99579" s="2">
        <f t="shared" si="1555"/>
        <v>44398.919282407405</v>
      </c>
    </row>
    <row r="99580" spans="1:7" x14ac:dyDescent="0.25">
      <c r="A99580" s="16">
        <v>301335</v>
      </c>
      <c r="B99580" s="17">
        <v>44398.877615740741</v>
      </c>
      <c r="C99580" s="16">
        <v>346258</v>
      </c>
      <c r="D99580" s="16">
        <v>230507</v>
      </c>
      <c r="E99580" s="18">
        <f>VLOOKUP(C99580, Подписчики!$A$1:$C$16000,3,0)</f>
        <v>44375.439469123936</v>
      </c>
      <c r="F99580">
        <v>1</v>
      </c>
      <c r="G99580" s="2">
        <f t="shared" si="1555"/>
        <v>44398.919282407405</v>
      </c>
    </row>
    <row r="99581" spans="1:7" x14ac:dyDescent="0.25">
      <c r="A99581" s="16">
        <v>301336</v>
      </c>
      <c r="B99581" s="17">
        <v>44398.878831018519</v>
      </c>
      <c r="C99581" s="16">
        <v>26859</v>
      </c>
      <c r="D99581" s="16">
        <v>111153</v>
      </c>
      <c r="E99581" s="18">
        <f>VLOOKUP(C99581, Подписчики!$A$1:$C$16000,3,0)</f>
        <v>44310.332769408837</v>
      </c>
      <c r="F99581">
        <v>0</v>
      </c>
      <c r="G99581" s="2">
        <f t="shared" si="1555"/>
        <v>44398.878831018519</v>
      </c>
    </row>
    <row r="99582" spans="1:7" x14ac:dyDescent="0.25">
      <c r="A99582" s="16">
        <v>301340</v>
      </c>
      <c r="B99582" s="17">
        <v>44398.88045138889</v>
      </c>
      <c r="C99582" s="16">
        <v>55264</v>
      </c>
      <c r="D99582" s="16">
        <v>89186</v>
      </c>
      <c r="E99582" s="18">
        <f>VLOOKUP(C99582, Подписчики!$A$1:$C$16000,3,0)</f>
        <v>44373.878962678071</v>
      </c>
      <c r="F99582">
        <v>0</v>
      </c>
      <c r="G99582" s="2">
        <f t="shared" si="1555"/>
        <v>44398.88045138889</v>
      </c>
    </row>
    <row r="99583" spans="1:7" x14ac:dyDescent="0.25">
      <c r="A99583" s="16">
        <v>301342</v>
      </c>
      <c r="B99583" s="17">
        <v>44398.88045138889</v>
      </c>
      <c r="C99583" s="16">
        <v>162082</v>
      </c>
      <c r="D99583" s="16">
        <v>214668</v>
      </c>
      <c r="E99583" s="18">
        <f>VLOOKUP(C99583, Подписчики!$A$1:$C$16000,3,0)</f>
        <v>44325.740756908832</v>
      </c>
      <c r="F99583">
        <v>0</v>
      </c>
      <c r="G99583" s="2">
        <f t="shared" si="1555"/>
        <v>44398.88045138889</v>
      </c>
    </row>
    <row r="99584" spans="1:7" x14ac:dyDescent="0.25">
      <c r="A99584" s="16">
        <v>301343</v>
      </c>
      <c r="B99584" s="17">
        <v>44398.880856481483</v>
      </c>
      <c r="C99584" s="16">
        <v>27251</v>
      </c>
      <c r="D99584" s="16">
        <v>83466</v>
      </c>
      <c r="E99584" s="18">
        <f>VLOOKUP(C99584, Подписчики!$A$1:$C$16000,3,0)</f>
        <v>44348.176151353277</v>
      </c>
      <c r="F99584">
        <v>1</v>
      </c>
      <c r="G99584" s="2">
        <f t="shared" si="1555"/>
        <v>44398.922523148147</v>
      </c>
    </row>
    <row r="99585" spans="1:7" x14ac:dyDescent="0.25">
      <c r="A99585" s="16">
        <v>301346</v>
      </c>
      <c r="B99585" s="17">
        <v>44398.880856481483</v>
      </c>
      <c r="C99585" s="16">
        <v>41502</v>
      </c>
      <c r="D99585" s="16">
        <v>317835</v>
      </c>
      <c r="E99585" s="18">
        <f>VLOOKUP(C99585, Подписчики!$A$1:$C$16000,3,0)</f>
        <v>44343.177151780626</v>
      </c>
      <c r="F99585">
        <v>1</v>
      </c>
      <c r="G99585" s="2">
        <f t="shared" si="1555"/>
        <v>44398.922523148147</v>
      </c>
    </row>
    <row r="99586" spans="1:7" x14ac:dyDescent="0.25">
      <c r="A99586" s="16">
        <v>301348</v>
      </c>
      <c r="B99586" s="17">
        <v>44398.881655092591</v>
      </c>
      <c r="C99586" s="16">
        <v>262765</v>
      </c>
      <c r="D99586" s="16">
        <v>304722</v>
      </c>
      <c r="E99586" s="18">
        <f>VLOOKUP(C99586, Подписчики!$A$1:$C$16000,3,0)</f>
        <v>44339.93074779203</v>
      </c>
      <c r="F99586">
        <v>3</v>
      </c>
      <c r="G99586" s="2">
        <f t="shared" ref="G99586:G99649" si="1556">B99586+F99586/24</f>
        <v>44399.006655092591</v>
      </c>
    </row>
    <row r="99587" spans="1:7" x14ac:dyDescent="0.25">
      <c r="A99587" s="16">
        <v>301352</v>
      </c>
      <c r="B99587" s="17">
        <v>44398.882465277777</v>
      </c>
      <c r="C99587" s="16">
        <v>280071</v>
      </c>
      <c r="D99587" s="16">
        <v>92666</v>
      </c>
      <c r="E99587" s="18">
        <f>VLOOKUP(C99587, Подписчики!$A$1:$C$16000,3,0)</f>
        <v>44373.091377029916</v>
      </c>
      <c r="F99587">
        <v>1</v>
      </c>
      <c r="G99587" s="2">
        <f t="shared" si="1556"/>
        <v>44398.924131944441</v>
      </c>
    </row>
    <row r="99588" spans="1:7" x14ac:dyDescent="0.25">
      <c r="A99588" s="16">
        <v>301355</v>
      </c>
      <c r="B99588" s="17">
        <v>44398.883275462962</v>
      </c>
      <c r="C99588" s="16">
        <v>145757</v>
      </c>
      <c r="D99588" s="16">
        <v>393606</v>
      </c>
      <c r="E99588" s="18">
        <f>VLOOKUP(C99588, Подписчики!$A$1:$C$16000,3,0)</f>
        <v>44376.801473539883</v>
      </c>
      <c r="F99588">
        <v>3</v>
      </c>
      <c r="G99588" s="2">
        <f t="shared" si="1556"/>
        <v>44399.008275462962</v>
      </c>
    </row>
    <row r="99589" spans="1:7" x14ac:dyDescent="0.25">
      <c r="A99589" s="16">
        <v>301358</v>
      </c>
      <c r="B99589" s="17">
        <v>44398.884085648147</v>
      </c>
      <c r="C99589" s="16">
        <v>92979</v>
      </c>
      <c r="D99589" s="16">
        <v>24262</v>
      </c>
      <c r="E99589" s="18">
        <f>VLOOKUP(C99589, Подписчики!$A$1:$C$16000,3,0)</f>
        <v>44324.239275676642</v>
      </c>
      <c r="F99589">
        <v>1</v>
      </c>
      <c r="G99589" s="2">
        <f t="shared" si="1556"/>
        <v>44398.925752314812</v>
      </c>
    </row>
    <row r="99590" spans="1:7" x14ac:dyDescent="0.25">
      <c r="A99590" s="16">
        <v>301361</v>
      </c>
      <c r="B99590" s="17">
        <v>44398.88449074074</v>
      </c>
      <c r="C99590" s="16">
        <v>35191</v>
      </c>
      <c r="D99590" s="16">
        <v>285680</v>
      </c>
      <c r="E99590" s="18">
        <f>VLOOKUP(C99590, Подписчики!$A$1:$C$16000,3,0)</f>
        <v>44376.732286253566</v>
      </c>
      <c r="F99590">
        <v>2</v>
      </c>
      <c r="G99590" s="2">
        <f t="shared" si="1556"/>
        <v>44398.967824074076</v>
      </c>
    </row>
    <row r="99591" spans="1:7" x14ac:dyDescent="0.25">
      <c r="A99591" s="16">
        <v>301364</v>
      </c>
      <c r="B99591" s="17">
        <v>44398.886111111111</v>
      </c>
      <c r="C99591" s="16">
        <v>4531</v>
      </c>
      <c r="D99591" s="16">
        <v>234810</v>
      </c>
      <c r="E99591" s="18">
        <f>VLOOKUP(C99591, Подписчики!$A$1:$C$16000,3,0)</f>
        <v>44286.395331695159</v>
      </c>
      <c r="F99591">
        <v>2</v>
      </c>
      <c r="G99591" s="2">
        <f t="shared" si="1556"/>
        <v>44398.969444444447</v>
      </c>
    </row>
    <row r="99592" spans="1:7" x14ac:dyDescent="0.25">
      <c r="A99592" s="16">
        <v>301367</v>
      </c>
      <c r="B99592" s="17">
        <v>44398.886921296296</v>
      </c>
      <c r="C99592" s="16">
        <v>100259</v>
      </c>
      <c r="D99592" s="16">
        <v>452568</v>
      </c>
      <c r="E99592" s="18">
        <f>VLOOKUP(C99592, Подписчики!$A$1:$C$16000,3,0)</f>
        <v>44395.908614494307</v>
      </c>
      <c r="F99592">
        <v>0</v>
      </c>
      <c r="G99592" s="2">
        <f t="shared" si="1556"/>
        <v>44398.886921296296</v>
      </c>
    </row>
    <row r="99593" spans="1:7" x14ac:dyDescent="0.25">
      <c r="A99593" s="16">
        <v>301370</v>
      </c>
      <c r="B99593" s="17">
        <v>44398.886921296296</v>
      </c>
      <c r="C99593" s="16">
        <v>131212</v>
      </c>
      <c r="D99593" s="16">
        <v>227775</v>
      </c>
      <c r="E99593" s="18">
        <f>VLOOKUP(C99593, Подписчики!$A$1:$C$16000,3,0)</f>
        <v>44312.569700676642</v>
      </c>
      <c r="F99593">
        <v>0</v>
      </c>
      <c r="G99593" s="2">
        <f t="shared" si="1556"/>
        <v>44398.886921296296</v>
      </c>
    </row>
    <row r="99594" spans="1:7" x14ac:dyDescent="0.25">
      <c r="A99594" s="16">
        <v>301375</v>
      </c>
      <c r="B99594" s="17">
        <v>44398.887326388889</v>
      </c>
      <c r="C99594" s="16">
        <v>183949</v>
      </c>
      <c r="D99594" s="16">
        <v>320523</v>
      </c>
      <c r="E99594" s="18">
        <f>VLOOKUP(C99594, Подписчики!$A$1:$C$16000,3,0)</f>
        <v>44315.216650213682</v>
      </c>
      <c r="F99594">
        <v>1</v>
      </c>
      <c r="G99594" s="2">
        <f t="shared" si="1556"/>
        <v>44398.928993055553</v>
      </c>
    </row>
    <row r="99595" spans="1:7" x14ac:dyDescent="0.25">
      <c r="A99595" s="16">
        <v>301380</v>
      </c>
      <c r="B99595" s="17">
        <v>44398.888136574074</v>
      </c>
      <c r="C99595" s="16">
        <v>106242</v>
      </c>
      <c r="D99595" s="16">
        <v>347393</v>
      </c>
      <c r="E99595" s="18">
        <f>VLOOKUP(C99595, Подписчики!$A$1:$C$16000,3,0)</f>
        <v>44374.702743269234</v>
      </c>
      <c r="F99595">
        <v>3</v>
      </c>
      <c r="G99595" s="2">
        <f t="shared" si="1556"/>
        <v>44399.013136574074</v>
      </c>
    </row>
    <row r="99596" spans="1:7" x14ac:dyDescent="0.25">
      <c r="A99596" s="16">
        <v>301385</v>
      </c>
      <c r="B99596" s="17">
        <v>44398.890555555554</v>
      </c>
      <c r="C99596" s="16">
        <v>124252</v>
      </c>
      <c r="D99596" s="16">
        <v>392434</v>
      </c>
      <c r="E99596" s="18">
        <f>VLOOKUP(C99596, Подписчики!$A$1:$C$16000,3,0)</f>
        <v>44342.716842058406</v>
      </c>
      <c r="F99596">
        <v>1</v>
      </c>
      <c r="G99596" s="2">
        <f t="shared" si="1556"/>
        <v>44398.932222222218</v>
      </c>
    </row>
    <row r="99597" spans="1:7" x14ac:dyDescent="0.25">
      <c r="A99597" s="16">
        <v>301388</v>
      </c>
      <c r="B99597" s="17">
        <v>44398.890555555554</v>
      </c>
      <c r="C99597" s="16">
        <v>219045</v>
      </c>
      <c r="D99597" s="16">
        <v>250771</v>
      </c>
      <c r="E99597" s="18">
        <f>VLOOKUP(C99597, Подписчики!$A$1:$C$16000,3,0)</f>
        <v>44374.735990883193</v>
      </c>
      <c r="F99597">
        <v>-3</v>
      </c>
      <c r="G99597" s="2">
        <f t="shared" si="1556"/>
        <v>44398.765555555554</v>
      </c>
    </row>
    <row r="99598" spans="1:7" x14ac:dyDescent="0.25">
      <c r="A99598" s="16">
        <v>301393</v>
      </c>
      <c r="B99598" s="17">
        <v>44398.890555555554</v>
      </c>
      <c r="C99598" s="16">
        <v>260143</v>
      </c>
      <c r="D99598" s="16">
        <v>327633</v>
      </c>
      <c r="E99598" s="18">
        <f>VLOOKUP(C99598, Подписчики!$A$1:$C$16000,3,0)</f>
        <v>44312.698669159545</v>
      </c>
      <c r="F99598">
        <v>1</v>
      </c>
      <c r="G99598" s="2">
        <f t="shared" si="1556"/>
        <v>44398.932222222218</v>
      </c>
    </row>
    <row r="99599" spans="1:7" x14ac:dyDescent="0.25">
      <c r="A99599" s="16">
        <v>301397</v>
      </c>
      <c r="B99599" s="17">
        <v>44398.890960648147</v>
      </c>
      <c r="C99599" s="16">
        <v>75072</v>
      </c>
      <c r="D99599" s="16">
        <v>304722</v>
      </c>
      <c r="E99599" s="18">
        <f>VLOOKUP(C99599, Подписчики!$A$1:$C$16000,3,0)</f>
        <v>44386.333289316244</v>
      </c>
      <c r="F99599">
        <v>2</v>
      </c>
      <c r="G99599" s="2">
        <f t="shared" si="1556"/>
        <v>44398.974293981482</v>
      </c>
    </row>
    <row r="99600" spans="1:7" x14ac:dyDescent="0.25">
      <c r="A99600" s="16">
        <v>301398</v>
      </c>
      <c r="B99600" s="17">
        <v>44398.891365740739</v>
      </c>
      <c r="C99600" s="16">
        <v>243507</v>
      </c>
      <c r="D99600" s="16">
        <v>50310</v>
      </c>
      <c r="E99600" s="18">
        <f>VLOOKUP(C99600, Подписчики!$A$1:$C$16000,3,0)</f>
        <v>44344.459551994303</v>
      </c>
      <c r="F99600">
        <v>3</v>
      </c>
      <c r="G99600" s="2">
        <f t="shared" si="1556"/>
        <v>44399.016365740739</v>
      </c>
    </row>
    <row r="99601" spans="1:7" x14ac:dyDescent="0.25">
      <c r="A99601" s="16">
        <v>301400</v>
      </c>
      <c r="B99601" s="17">
        <v>44398.892175925925</v>
      </c>
      <c r="C99601" s="16">
        <v>134246</v>
      </c>
      <c r="D99601" s="16">
        <v>192996</v>
      </c>
      <c r="E99601" s="18">
        <f>VLOOKUP(C99601, Подписчики!$A$1:$C$16000,3,0)</f>
        <v>44318.19778931624</v>
      </c>
      <c r="F99601">
        <v>1</v>
      </c>
      <c r="G99601" s="2">
        <f t="shared" si="1556"/>
        <v>44398.933842592589</v>
      </c>
    </row>
    <row r="99602" spans="1:7" x14ac:dyDescent="0.25">
      <c r="A99602" s="16">
        <v>301404</v>
      </c>
      <c r="B99602" s="17">
        <v>44398.892581018517</v>
      </c>
      <c r="C99602" s="16">
        <v>3251</v>
      </c>
      <c r="D99602" s="16">
        <v>74638</v>
      </c>
      <c r="E99602" s="18">
        <f>VLOOKUP(C99602, Подписчики!$A$1:$C$16000,3,0)</f>
        <v>44300.903061502853</v>
      </c>
      <c r="F99602">
        <v>2</v>
      </c>
      <c r="G99602" s="2">
        <f t="shared" si="1556"/>
        <v>44398.975914351853</v>
      </c>
    </row>
    <row r="99603" spans="1:7" x14ac:dyDescent="0.25">
      <c r="A99603" s="16">
        <v>301409</v>
      </c>
      <c r="B99603" s="17">
        <v>44398.892581018517</v>
      </c>
      <c r="C99603" s="16">
        <v>6658</v>
      </c>
      <c r="D99603" s="16">
        <v>241927</v>
      </c>
      <c r="E99603" s="18">
        <f>VLOOKUP(C99603, Подписчики!$A$1:$C$16000,3,0)</f>
        <v>44382.329915883187</v>
      </c>
      <c r="F99603">
        <v>2</v>
      </c>
      <c r="G99603" s="2">
        <f t="shared" si="1556"/>
        <v>44398.975914351853</v>
      </c>
    </row>
    <row r="99604" spans="1:7" x14ac:dyDescent="0.25">
      <c r="A99604" s="16">
        <v>301411</v>
      </c>
      <c r="B99604" s="17">
        <v>44398.892581018517</v>
      </c>
      <c r="C99604" s="16">
        <v>66772</v>
      </c>
      <c r="D99604" s="16">
        <v>183290</v>
      </c>
      <c r="E99604" s="18">
        <f>VLOOKUP(C99604, Подписчики!$A$1:$C$16000,3,0)</f>
        <v>44345.718148076921</v>
      </c>
      <c r="F99604">
        <v>2</v>
      </c>
      <c r="G99604" s="2">
        <f t="shared" si="1556"/>
        <v>44398.975914351853</v>
      </c>
    </row>
    <row r="99605" spans="1:7" x14ac:dyDescent="0.25">
      <c r="A99605" s="16">
        <v>301412</v>
      </c>
      <c r="B99605" s="17">
        <v>44398.892581018517</v>
      </c>
      <c r="C99605" s="16">
        <v>305111</v>
      </c>
      <c r="D99605" s="16">
        <v>293657</v>
      </c>
      <c r="E99605" s="18">
        <f>VLOOKUP(C99605, Подписчики!$A$1:$C$16000,3,0)</f>
        <v>44375.245186680913</v>
      </c>
      <c r="F99605">
        <v>2</v>
      </c>
      <c r="G99605" s="2">
        <f t="shared" si="1556"/>
        <v>44398.975914351853</v>
      </c>
    </row>
    <row r="99606" spans="1:7" x14ac:dyDescent="0.25">
      <c r="A99606" s="16">
        <v>301414</v>
      </c>
      <c r="B99606" s="17">
        <v>44398.895011574074</v>
      </c>
      <c r="C99606" s="16">
        <v>6323</v>
      </c>
      <c r="D99606" s="16">
        <v>411922</v>
      </c>
      <c r="E99606" s="18">
        <f>VLOOKUP(C99606, Подписчики!$A$1:$C$16000,3,0)</f>
        <v>44395.518579309122</v>
      </c>
      <c r="F99606">
        <v>0</v>
      </c>
      <c r="G99606" s="2">
        <f t="shared" si="1556"/>
        <v>44398.895011574074</v>
      </c>
    </row>
    <row r="99607" spans="1:7" x14ac:dyDescent="0.25">
      <c r="A99607" s="16">
        <v>301417</v>
      </c>
      <c r="B99607" s="17">
        <v>44398.895011574074</v>
      </c>
      <c r="C99607" s="16">
        <v>43837</v>
      </c>
      <c r="D99607" s="16">
        <v>409018</v>
      </c>
      <c r="E99607" s="18">
        <f>VLOOKUP(C99607, Подписчики!$A$1:$C$16000,3,0)</f>
        <v>44300.996776531341</v>
      </c>
      <c r="F99607">
        <v>-8</v>
      </c>
      <c r="G99607" s="2">
        <f t="shared" si="1556"/>
        <v>44398.561678240738</v>
      </c>
    </row>
    <row r="99608" spans="1:7" x14ac:dyDescent="0.25">
      <c r="A99608" s="16">
        <v>301418</v>
      </c>
      <c r="B99608" s="17">
        <v>44398.895821759259</v>
      </c>
      <c r="C99608" s="16">
        <v>240721</v>
      </c>
      <c r="D99608" s="16">
        <v>276044</v>
      </c>
      <c r="E99608" s="18">
        <f>VLOOKUP(C99608, Подписчики!$A$1:$C$16000,3,0)</f>
        <v>44379.055120299141</v>
      </c>
      <c r="F99608">
        <v>2</v>
      </c>
      <c r="G99608" s="2">
        <f t="shared" si="1556"/>
        <v>44398.979155092595</v>
      </c>
    </row>
    <row r="99609" spans="1:7" x14ac:dyDescent="0.25">
      <c r="A99609" s="16">
        <v>301421</v>
      </c>
      <c r="B99609" s="17">
        <v>44398.896631944444</v>
      </c>
      <c r="C99609" s="16">
        <v>102027</v>
      </c>
      <c r="D99609" s="16">
        <v>158978</v>
      </c>
      <c r="E99609" s="18">
        <f>VLOOKUP(C99609, Подписчики!$A$1:$C$16000,3,0)</f>
        <v>44386.966948824789</v>
      </c>
      <c r="F99609">
        <v>0</v>
      </c>
      <c r="G99609" s="2">
        <f t="shared" si="1556"/>
        <v>44398.896631944444</v>
      </c>
    </row>
    <row r="99610" spans="1:7" x14ac:dyDescent="0.25">
      <c r="A99610" s="16">
        <v>301424</v>
      </c>
      <c r="B99610" s="17">
        <v>44398.897037037037</v>
      </c>
      <c r="C99610" s="16">
        <v>19332</v>
      </c>
      <c r="D99610" s="16">
        <v>273431</v>
      </c>
      <c r="E99610" s="18">
        <f>VLOOKUP(C99610, Подписчики!$A$1:$C$16000,3,0)</f>
        <v>44309.30571609686</v>
      </c>
      <c r="F99610">
        <v>1</v>
      </c>
      <c r="G99610" s="2">
        <f t="shared" si="1556"/>
        <v>44398.938703703701</v>
      </c>
    </row>
    <row r="99611" spans="1:7" x14ac:dyDescent="0.25">
      <c r="A99611" s="16">
        <v>301429</v>
      </c>
      <c r="B99611" s="17">
        <v>44398.897037037037</v>
      </c>
      <c r="C99611" s="16">
        <v>64157</v>
      </c>
      <c r="D99611" s="16">
        <v>17150</v>
      </c>
      <c r="E99611" s="18">
        <f>VLOOKUP(C99611, Подписчики!$A$1:$C$16000,3,0)</f>
        <v>44351.03989526353</v>
      </c>
      <c r="F99611">
        <v>1</v>
      </c>
      <c r="G99611" s="2">
        <f t="shared" si="1556"/>
        <v>44398.938703703701</v>
      </c>
    </row>
    <row r="99612" spans="1:7" x14ac:dyDescent="0.25">
      <c r="A99612" s="16">
        <v>301432</v>
      </c>
      <c r="B99612" s="17">
        <v>44398.89744212963</v>
      </c>
      <c r="C99612" s="16">
        <v>219388</v>
      </c>
      <c r="D99612" s="16">
        <v>381626</v>
      </c>
      <c r="E99612" s="18">
        <f>VLOOKUP(C99612, Подписчики!$A$1:$C$16000,3,0)</f>
        <v>44309.112432585476</v>
      </c>
      <c r="F99612">
        <v>2</v>
      </c>
      <c r="G99612" s="2">
        <f t="shared" si="1556"/>
        <v>44398.980775462966</v>
      </c>
    </row>
    <row r="99613" spans="1:7" x14ac:dyDescent="0.25">
      <c r="A99613" s="16">
        <v>301437</v>
      </c>
      <c r="B99613" s="17">
        <v>44398.898240740738</v>
      </c>
      <c r="C99613" s="16">
        <v>309298</v>
      </c>
      <c r="D99613" s="16">
        <v>304270</v>
      </c>
      <c r="E99613" s="18">
        <f>VLOOKUP(C99613, Подписчики!$A$1:$C$16000,3,0)</f>
        <v>44377.310191631055</v>
      </c>
      <c r="F99613">
        <v>0</v>
      </c>
      <c r="G99613" s="2">
        <f t="shared" si="1556"/>
        <v>44398.898240740738</v>
      </c>
    </row>
    <row r="99614" spans="1:7" x14ac:dyDescent="0.25">
      <c r="A99614" s="16">
        <v>301438</v>
      </c>
      <c r="B99614" s="17">
        <v>44398.898645833331</v>
      </c>
      <c r="C99614" s="16">
        <v>310561</v>
      </c>
      <c r="D99614" s="16">
        <v>266896</v>
      </c>
      <c r="E99614" s="18">
        <f>VLOOKUP(C99614, Подписчики!$A$1:$C$16000,3,0)</f>
        <v>44390.178350356124</v>
      </c>
      <c r="F99614">
        <v>1</v>
      </c>
      <c r="G99614" s="2">
        <f t="shared" si="1556"/>
        <v>44398.940312499995</v>
      </c>
    </row>
    <row r="99615" spans="1:7" x14ac:dyDescent="0.25">
      <c r="A99615" s="16">
        <v>301440</v>
      </c>
      <c r="B99615" s="17">
        <v>44398.899050925924</v>
      </c>
      <c r="C99615" s="16">
        <v>206539</v>
      </c>
      <c r="D99615" s="16">
        <v>191539</v>
      </c>
      <c r="E99615" s="18">
        <f>VLOOKUP(C99615, Подписчики!$A$1:$C$16000,3,0)</f>
        <v>44342.224688319082</v>
      </c>
      <c r="F99615">
        <v>2</v>
      </c>
      <c r="G99615" s="2">
        <f t="shared" si="1556"/>
        <v>44398.98238425926</v>
      </c>
    </row>
    <row r="99616" spans="1:7" x14ac:dyDescent="0.25">
      <c r="A99616" s="16">
        <v>301444</v>
      </c>
      <c r="B99616" s="17">
        <v>44398.900266203702</v>
      </c>
      <c r="C99616" s="16">
        <v>76444</v>
      </c>
      <c r="D99616" s="16">
        <v>250212</v>
      </c>
      <c r="E99616" s="18">
        <f>VLOOKUP(C99616, Подписчики!$A$1:$C$16000,3,0)</f>
        <v>44352.041314992879</v>
      </c>
      <c r="F99616">
        <v>1</v>
      </c>
      <c r="G99616" s="2">
        <f t="shared" si="1556"/>
        <v>44398.941932870366</v>
      </c>
    </row>
    <row r="99617" spans="1:7" x14ac:dyDescent="0.25">
      <c r="A99617" s="16">
        <v>301446</v>
      </c>
      <c r="B99617" s="17">
        <v>44398.900335648148</v>
      </c>
      <c r="C99617" s="16">
        <v>114864</v>
      </c>
      <c r="D99617" s="16">
        <v>258219</v>
      </c>
      <c r="E99617" s="18">
        <f>VLOOKUP(C99617, Подписчики!$A$1:$C$16000,3,0)</f>
        <v>44303.955982122512</v>
      </c>
      <c r="F99617">
        <v>1</v>
      </c>
      <c r="G99617" s="2">
        <f t="shared" si="1556"/>
        <v>44398.942002314812</v>
      </c>
    </row>
    <row r="99618" spans="1:7" x14ac:dyDescent="0.25">
      <c r="A99618" s="16">
        <v>301451</v>
      </c>
      <c r="B99618" s="17">
        <v>44398.901076388887</v>
      </c>
      <c r="C99618" s="16">
        <v>44348</v>
      </c>
      <c r="D99618" s="16">
        <v>458081</v>
      </c>
      <c r="E99618" s="18">
        <f>VLOOKUP(C99618, Подписчики!$A$1:$C$16000,3,0)</f>
        <v>44308.344274893163</v>
      </c>
      <c r="F99618">
        <v>3</v>
      </c>
      <c r="G99618" s="2">
        <f t="shared" si="1556"/>
        <v>44399.026076388887</v>
      </c>
    </row>
    <row r="99619" spans="1:7" x14ac:dyDescent="0.25">
      <c r="A99619" s="16">
        <v>301452</v>
      </c>
      <c r="B99619" s="17">
        <v>44398.901076388887</v>
      </c>
      <c r="C99619" s="16">
        <v>115264</v>
      </c>
      <c r="D99619" s="16">
        <v>420847</v>
      </c>
      <c r="E99619" s="18">
        <f>VLOOKUP(C99619, Подписчики!$A$1:$C$16000,3,0)</f>
        <v>44322.664030306274</v>
      </c>
      <c r="F99619">
        <v>-5</v>
      </c>
      <c r="G99619" s="2">
        <f t="shared" si="1556"/>
        <v>44398.692743055552</v>
      </c>
    </row>
    <row r="99620" spans="1:7" x14ac:dyDescent="0.25">
      <c r="A99620" s="16">
        <v>301456</v>
      </c>
      <c r="B99620" s="17">
        <v>44398.90148148148</v>
      </c>
      <c r="C99620" s="16">
        <v>74607</v>
      </c>
      <c r="D99620" s="16">
        <v>194588</v>
      </c>
      <c r="E99620" s="18">
        <f>VLOOKUP(C99620, Подписчики!$A$1:$C$16000,3,0)</f>
        <v>44393.448564031343</v>
      </c>
      <c r="F99620">
        <v>4</v>
      </c>
      <c r="G99620" s="2">
        <f t="shared" si="1556"/>
        <v>44399.068148148144</v>
      </c>
    </row>
    <row r="99621" spans="1:7" x14ac:dyDescent="0.25">
      <c r="A99621" s="16">
        <v>301459</v>
      </c>
      <c r="B99621" s="17">
        <v>44398.90148148148</v>
      </c>
      <c r="C99621" s="16">
        <v>114461</v>
      </c>
      <c r="D99621" s="16">
        <v>347393</v>
      </c>
      <c r="E99621" s="18">
        <f>VLOOKUP(C99621, Подписчики!$A$1:$C$16000,3,0)</f>
        <v>44373.014657086896</v>
      </c>
      <c r="F99621">
        <v>0</v>
      </c>
      <c r="G99621" s="2">
        <f t="shared" si="1556"/>
        <v>44398.90148148148</v>
      </c>
    </row>
    <row r="99622" spans="1:7" x14ac:dyDescent="0.25">
      <c r="A99622" s="16">
        <v>301460</v>
      </c>
      <c r="B99622" s="17">
        <v>44398.901886574073</v>
      </c>
      <c r="C99622" s="16">
        <v>325464</v>
      </c>
      <c r="D99622" s="16">
        <v>470762</v>
      </c>
      <c r="E99622" s="18">
        <f>VLOOKUP(C99622, Подписчики!$A$1:$C$16000,3,0)</f>
        <v>44290.154850854698</v>
      </c>
      <c r="F99622">
        <v>-7</v>
      </c>
      <c r="G99622" s="2">
        <f t="shared" si="1556"/>
        <v>44398.610219907408</v>
      </c>
    </row>
    <row r="99623" spans="1:7" x14ac:dyDescent="0.25">
      <c r="A99623" s="16">
        <v>301464</v>
      </c>
      <c r="B99623" s="17">
        <v>44398.901886574073</v>
      </c>
      <c r="C99623" s="16">
        <v>24028</v>
      </c>
      <c r="D99623" s="16">
        <v>394819</v>
      </c>
      <c r="E99623" s="18">
        <f>VLOOKUP(C99623, Подписчики!$A$1:$C$16000,3,0)</f>
        <v>44295.801490954414</v>
      </c>
      <c r="F99623">
        <v>1</v>
      </c>
      <c r="G99623" s="2">
        <f t="shared" si="1556"/>
        <v>44398.943553240737</v>
      </c>
    </row>
    <row r="99624" spans="1:7" x14ac:dyDescent="0.25">
      <c r="A99624" s="16">
        <v>301466</v>
      </c>
      <c r="B99624" s="17">
        <v>44398.903101851851</v>
      </c>
      <c r="C99624" s="16">
        <v>339538</v>
      </c>
      <c r="D99624" s="16">
        <v>230507</v>
      </c>
      <c r="E99624" s="18">
        <f>VLOOKUP(C99624, Подписчики!$A$1:$C$16000,3,0)</f>
        <v>44312.26669950143</v>
      </c>
      <c r="F99624">
        <v>0</v>
      </c>
      <c r="G99624" s="2">
        <f t="shared" si="1556"/>
        <v>44398.903101851851</v>
      </c>
    </row>
    <row r="99625" spans="1:7" x14ac:dyDescent="0.25">
      <c r="A99625" s="16">
        <v>301467</v>
      </c>
      <c r="B99625" s="17">
        <v>44398.903506944444</v>
      </c>
      <c r="C99625" s="16">
        <v>284655</v>
      </c>
      <c r="D99625" s="16">
        <v>188971</v>
      </c>
      <c r="E99625" s="18">
        <f>VLOOKUP(C99625, Подписчики!$A$1:$C$16000,3,0)</f>
        <v>44339.759264423075</v>
      </c>
      <c r="F99625">
        <v>1</v>
      </c>
      <c r="G99625" s="2">
        <f t="shared" si="1556"/>
        <v>44398.945173611108</v>
      </c>
    </row>
    <row r="99626" spans="1:7" x14ac:dyDescent="0.25">
      <c r="A99626" s="16">
        <v>301471</v>
      </c>
      <c r="B99626" s="17">
        <v>44398.904004629629</v>
      </c>
      <c r="C99626" s="16">
        <v>60420</v>
      </c>
      <c r="D99626" s="16">
        <v>347008</v>
      </c>
      <c r="E99626" s="18">
        <f>VLOOKUP(C99626, Подписчики!$A$1:$C$16000,3,0)</f>
        <v>44391.146269408833</v>
      </c>
      <c r="F99626">
        <v>3</v>
      </c>
      <c r="G99626" s="2">
        <f t="shared" si="1556"/>
        <v>44399.029004629629</v>
      </c>
    </row>
    <row r="99627" spans="1:7" x14ac:dyDescent="0.25">
      <c r="A99627" s="16">
        <v>301475</v>
      </c>
      <c r="B99627" s="17">
        <v>44398.905532407407</v>
      </c>
      <c r="C99627" s="16">
        <v>108300</v>
      </c>
      <c r="D99627" s="16">
        <v>230507</v>
      </c>
      <c r="E99627" s="18">
        <f>VLOOKUP(C99627, Подписчики!$A$1:$C$16000,3,0)</f>
        <v>44343.74502856125</v>
      </c>
      <c r="F99627">
        <v>2</v>
      </c>
      <c r="G99627" s="2">
        <f t="shared" si="1556"/>
        <v>44398.988865740743</v>
      </c>
    </row>
    <row r="99628" spans="1:7" x14ac:dyDescent="0.25">
      <c r="A99628" s="16">
        <v>301480</v>
      </c>
      <c r="B99628" s="17">
        <v>44398.906736111108</v>
      </c>
      <c r="C99628" s="16">
        <v>99903</v>
      </c>
      <c r="D99628" s="16">
        <v>51416</v>
      </c>
      <c r="E99628" s="18">
        <f>VLOOKUP(C99628, Подписчики!$A$1:$C$16000,3,0)</f>
        <v>44397.966259188033</v>
      </c>
      <c r="F99628">
        <v>1</v>
      </c>
      <c r="G99628" s="2">
        <f t="shared" si="1556"/>
        <v>44398.948402777773</v>
      </c>
    </row>
    <row r="99629" spans="1:7" x14ac:dyDescent="0.25">
      <c r="A99629" s="16">
        <v>301481</v>
      </c>
      <c r="B99629" s="17">
        <v>44398.907546296294</v>
      </c>
      <c r="C99629" s="16">
        <v>235014</v>
      </c>
      <c r="D99629" s="16">
        <v>158978</v>
      </c>
      <c r="E99629" s="18">
        <f>VLOOKUP(C99629, Подписчики!$A$1:$C$16000,3,0)</f>
        <v>44371.578140847581</v>
      </c>
      <c r="F99629">
        <v>3</v>
      </c>
      <c r="G99629" s="2">
        <f t="shared" si="1556"/>
        <v>44399.032546296294</v>
      </c>
    </row>
    <row r="99630" spans="1:7" x14ac:dyDescent="0.25">
      <c r="A99630" s="16">
        <v>301483</v>
      </c>
      <c r="B99630" s="17">
        <v>44398.908356481479</v>
      </c>
      <c r="C99630" s="16">
        <v>210593</v>
      </c>
      <c r="D99630" s="16">
        <v>43842</v>
      </c>
      <c r="E99630" s="18">
        <f>VLOOKUP(C99630, Подписчики!$A$1:$C$16000,3,0)</f>
        <v>44372.224719836187</v>
      </c>
      <c r="F99630">
        <v>1</v>
      </c>
      <c r="G99630" s="2">
        <f t="shared" si="1556"/>
        <v>44398.950023148143</v>
      </c>
    </row>
    <row r="99631" spans="1:7" x14ac:dyDescent="0.25">
      <c r="A99631" s="16">
        <v>301485</v>
      </c>
      <c r="B99631" s="17">
        <v>44398.90997685185</v>
      </c>
      <c r="C99631" s="16">
        <v>193613</v>
      </c>
      <c r="D99631" s="16">
        <v>49732</v>
      </c>
      <c r="E99631" s="18">
        <f>VLOOKUP(C99631, Подписчики!$A$1:$C$16000,3,0)</f>
        <v>44393.371418945862</v>
      </c>
      <c r="F99631">
        <v>1</v>
      </c>
      <c r="G99631" s="2">
        <f t="shared" si="1556"/>
        <v>44398.951643518514</v>
      </c>
    </row>
    <row r="99632" spans="1:7" x14ac:dyDescent="0.25">
      <c r="A99632" s="16">
        <v>301486</v>
      </c>
      <c r="B99632" s="17">
        <v>44398.910381944443</v>
      </c>
      <c r="C99632" s="16">
        <v>45990</v>
      </c>
      <c r="D99632" s="16">
        <v>411922</v>
      </c>
      <c r="E99632" s="18">
        <f>VLOOKUP(C99632, Подписчики!$A$1:$C$16000,3,0)</f>
        <v>44343.664785078348</v>
      </c>
      <c r="F99632">
        <v>2</v>
      </c>
      <c r="G99632" s="2">
        <f t="shared" si="1556"/>
        <v>44398.993715277778</v>
      </c>
    </row>
    <row r="99633" spans="1:7" x14ac:dyDescent="0.25">
      <c r="A99633" s="16">
        <v>301490</v>
      </c>
      <c r="B99633" s="17">
        <v>44398.910381944443</v>
      </c>
      <c r="C99633" s="16">
        <v>162358</v>
      </c>
      <c r="D99633" s="16">
        <v>267751</v>
      </c>
      <c r="E99633" s="18">
        <f>VLOOKUP(C99633, Подписчики!$A$1:$C$16000,3,0)</f>
        <v>44302.634202706555</v>
      </c>
      <c r="F99633">
        <v>2</v>
      </c>
      <c r="G99633" s="2">
        <f t="shared" si="1556"/>
        <v>44398.993715277778</v>
      </c>
    </row>
    <row r="99634" spans="1:7" x14ac:dyDescent="0.25">
      <c r="A99634" s="16">
        <v>301492</v>
      </c>
      <c r="B99634" s="17">
        <v>44398.910787037035</v>
      </c>
      <c r="C99634" s="16">
        <v>192570</v>
      </c>
      <c r="D99634" s="16">
        <v>153893</v>
      </c>
      <c r="E99634" s="18">
        <f>VLOOKUP(C99634, Подписчики!$A$1:$C$16000,3,0)</f>
        <v>44388.92814807692</v>
      </c>
      <c r="F99634">
        <v>3</v>
      </c>
      <c r="G99634" s="2">
        <f t="shared" si="1556"/>
        <v>44399.035787037035</v>
      </c>
    </row>
    <row r="99635" spans="1:7" x14ac:dyDescent="0.25">
      <c r="A99635" s="16">
        <v>301494</v>
      </c>
      <c r="B99635" s="17">
        <v>44398.911192129628</v>
      </c>
      <c r="C99635" s="16">
        <v>198950</v>
      </c>
      <c r="D99635" s="16">
        <v>172536</v>
      </c>
      <c r="E99635" s="18">
        <f>VLOOKUP(C99635, Подписчики!$A$1:$C$16000,3,0)</f>
        <v>44327.998226566953</v>
      </c>
      <c r="F99635">
        <v>0</v>
      </c>
      <c r="G99635" s="2">
        <f t="shared" si="1556"/>
        <v>44398.911192129628</v>
      </c>
    </row>
    <row r="99636" spans="1:7" x14ac:dyDescent="0.25">
      <c r="A99636" s="16">
        <v>301498</v>
      </c>
      <c r="B99636" s="17">
        <v>44398.911597222221</v>
      </c>
      <c r="C99636" s="16">
        <v>182944</v>
      </c>
      <c r="D99636" s="16">
        <v>472330</v>
      </c>
      <c r="E99636" s="18">
        <f>VLOOKUP(C99636, Подписчики!$A$1:$C$16000,3,0)</f>
        <v>44350.713969373217</v>
      </c>
      <c r="F99636">
        <v>1</v>
      </c>
      <c r="G99636" s="2">
        <f t="shared" si="1556"/>
        <v>44398.953263888885</v>
      </c>
    </row>
    <row r="99637" spans="1:7" x14ac:dyDescent="0.25">
      <c r="A99637" s="16">
        <v>301501</v>
      </c>
      <c r="B99637" s="17">
        <v>44398.911597222221</v>
      </c>
      <c r="C99637" s="16">
        <v>339457</v>
      </c>
      <c r="D99637" s="16">
        <v>42705</v>
      </c>
      <c r="E99637" s="18">
        <f>VLOOKUP(C99637, Подписчики!$A$1:$C$16000,3,0)</f>
        <v>44374.293454985753</v>
      </c>
      <c r="F99637">
        <v>1</v>
      </c>
      <c r="G99637" s="2">
        <f t="shared" si="1556"/>
        <v>44398.953263888885</v>
      </c>
    </row>
    <row r="99638" spans="1:7" x14ac:dyDescent="0.25">
      <c r="A99638" s="16">
        <v>301505</v>
      </c>
      <c r="B99638" s="17">
        <v>44398.914027777777</v>
      </c>
      <c r="C99638" s="16">
        <v>28076</v>
      </c>
      <c r="D99638" s="16">
        <v>249264</v>
      </c>
      <c r="E99638" s="18">
        <f>VLOOKUP(C99638, Подписчики!$A$1:$C$16000,3,0)</f>
        <v>44309.294595548439</v>
      </c>
      <c r="F99638">
        <v>3</v>
      </c>
      <c r="G99638" s="2">
        <f t="shared" si="1556"/>
        <v>44399.039027777777</v>
      </c>
    </row>
    <row r="99639" spans="1:7" x14ac:dyDescent="0.25">
      <c r="A99639" s="16">
        <v>301509</v>
      </c>
      <c r="B99639" s="17">
        <v>44398.91443287037</v>
      </c>
      <c r="C99639" s="16">
        <v>230456</v>
      </c>
      <c r="D99639" s="16">
        <v>153893</v>
      </c>
      <c r="E99639" s="18">
        <f>VLOOKUP(C99639, Подписчики!$A$1:$C$16000,3,0)</f>
        <v>44390.456936075498</v>
      </c>
      <c r="F99639">
        <v>0</v>
      </c>
      <c r="G99639" s="2">
        <f t="shared" si="1556"/>
        <v>44398.91443287037</v>
      </c>
    </row>
    <row r="99640" spans="1:7" x14ac:dyDescent="0.25">
      <c r="A99640" s="16">
        <v>301512</v>
      </c>
      <c r="B99640" s="17">
        <v>44398.915231481478</v>
      </c>
      <c r="C99640" s="16">
        <v>308830</v>
      </c>
      <c r="D99640" s="16">
        <v>98704</v>
      </c>
      <c r="E99640" s="18">
        <f>VLOOKUP(C99640, Подписчики!$A$1:$C$16000,3,0)</f>
        <v>44339.495566346151</v>
      </c>
      <c r="F99640">
        <v>2</v>
      </c>
      <c r="G99640" s="2">
        <f t="shared" si="1556"/>
        <v>44398.998564814814</v>
      </c>
    </row>
    <row r="99641" spans="1:7" x14ac:dyDescent="0.25">
      <c r="A99641" s="16">
        <v>301513</v>
      </c>
      <c r="B99641" s="17">
        <v>44398.916041666664</v>
      </c>
      <c r="C99641" s="16">
        <v>229069</v>
      </c>
      <c r="D99641" s="16">
        <v>196347</v>
      </c>
      <c r="E99641" s="18">
        <f>VLOOKUP(C99641, Подписчики!$A$1:$C$16000,3,0)</f>
        <v>44373.345712215101</v>
      </c>
      <c r="F99641">
        <v>0</v>
      </c>
      <c r="G99641" s="2">
        <f t="shared" si="1556"/>
        <v>44398.916041666664</v>
      </c>
    </row>
    <row r="99642" spans="1:7" x14ac:dyDescent="0.25">
      <c r="A99642" s="16">
        <v>301516</v>
      </c>
      <c r="B99642" s="17">
        <v>44398.916446759256</v>
      </c>
      <c r="C99642" s="16">
        <v>93681</v>
      </c>
      <c r="D99642" s="16">
        <v>226626</v>
      </c>
      <c r="E99642" s="18">
        <f>VLOOKUP(C99642, Подписчики!$A$1:$C$16000,3,0)</f>
        <v>44374.861667984333</v>
      </c>
      <c r="F99642">
        <v>1</v>
      </c>
      <c r="G99642" s="2">
        <f t="shared" si="1556"/>
        <v>44398.958113425921</v>
      </c>
    </row>
    <row r="99643" spans="1:7" x14ac:dyDescent="0.25">
      <c r="A99643" s="16">
        <v>301518</v>
      </c>
      <c r="B99643" s="17">
        <v>44398.916446759256</v>
      </c>
      <c r="C99643" s="16">
        <v>330514</v>
      </c>
      <c r="D99643" s="16">
        <v>241927</v>
      </c>
      <c r="E99643" s="18">
        <f>VLOOKUP(C99643, Подписчики!$A$1:$C$16000,3,0)</f>
        <v>44309.647330021362</v>
      </c>
      <c r="F99643">
        <v>1</v>
      </c>
      <c r="G99643" s="2">
        <f t="shared" si="1556"/>
        <v>44398.958113425921</v>
      </c>
    </row>
    <row r="99644" spans="1:7" x14ac:dyDescent="0.25">
      <c r="A99644" s="16">
        <v>301523</v>
      </c>
      <c r="B99644" s="17">
        <v>44398.916851851849</v>
      </c>
      <c r="C99644" s="16">
        <v>305974</v>
      </c>
      <c r="D99644" s="16">
        <v>178412</v>
      </c>
      <c r="E99644" s="18">
        <f>VLOOKUP(C99644, Подписчики!$A$1:$C$16000,3,0)</f>
        <v>44311.476246652419</v>
      </c>
      <c r="F99644">
        <v>2</v>
      </c>
      <c r="G99644" s="2">
        <f t="shared" si="1556"/>
        <v>44399.000185185185</v>
      </c>
    </row>
    <row r="99645" spans="1:7" x14ac:dyDescent="0.25">
      <c r="A99645" s="16">
        <v>301527</v>
      </c>
      <c r="B99645" s="17">
        <v>44398.91847222222</v>
      </c>
      <c r="C99645" s="16">
        <v>241101</v>
      </c>
      <c r="D99645" s="16">
        <v>102472</v>
      </c>
      <c r="E99645" s="18">
        <f>VLOOKUP(C99645, Подписчики!$A$1:$C$16000,3,0)</f>
        <v>44311.367051068373</v>
      </c>
      <c r="F99645">
        <v>2</v>
      </c>
      <c r="G99645" s="2">
        <f t="shared" si="1556"/>
        <v>44399.001805555556</v>
      </c>
    </row>
    <row r="99646" spans="1:7" x14ac:dyDescent="0.25">
      <c r="A99646" s="16">
        <v>301531</v>
      </c>
      <c r="B99646" s="17">
        <v>44398.918877314813</v>
      </c>
      <c r="C99646" s="16">
        <v>309764</v>
      </c>
      <c r="D99646" s="16">
        <v>379466</v>
      </c>
      <c r="E99646" s="18">
        <f>VLOOKUP(C99646, Подписчики!$A$1:$C$16000,3,0)</f>
        <v>44344.42192998575</v>
      </c>
      <c r="F99646">
        <v>-5</v>
      </c>
      <c r="G99646" s="2">
        <f t="shared" si="1556"/>
        <v>44398.710543981477</v>
      </c>
    </row>
    <row r="99647" spans="1:7" x14ac:dyDescent="0.25">
      <c r="A99647" s="16">
        <v>301534</v>
      </c>
      <c r="B99647" s="17">
        <v>44398.919687499998</v>
      </c>
      <c r="C99647" s="16">
        <v>188746</v>
      </c>
      <c r="D99647" s="16">
        <v>347008</v>
      </c>
      <c r="E99647" s="18">
        <f>VLOOKUP(C99647, Подписчики!$A$1:$C$16000,3,0)</f>
        <v>44323.603626317665</v>
      </c>
      <c r="F99647">
        <v>1</v>
      </c>
      <c r="G99647" s="2">
        <f t="shared" si="1556"/>
        <v>44398.961354166662</v>
      </c>
    </row>
    <row r="99648" spans="1:7" x14ac:dyDescent="0.25">
      <c r="A99648" s="16">
        <v>301536</v>
      </c>
      <c r="B99648" s="17">
        <v>44398.920902777776</v>
      </c>
      <c r="C99648" s="16">
        <v>32169</v>
      </c>
      <c r="D99648" s="16">
        <v>347393</v>
      </c>
      <c r="E99648" s="18">
        <f>VLOOKUP(C99648, Подписчики!$A$1:$C$16000,3,0)</f>
        <v>44316.197334686607</v>
      </c>
      <c r="F99648">
        <v>0</v>
      </c>
      <c r="G99648" s="2">
        <f t="shared" si="1556"/>
        <v>44398.920902777776</v>
      </c>
    </row>
    <row r="99649" spans="1:7" x14ac:dyDescent="0.25">
      <c r="A99649" s="16">
        <v>301541</v>
      </c>
      <c r="B99649" s="17">
        <v>44398.920902777776</v>
      </c>
      <c r="C99649" s="16">
        <v>105436</v>
      </c>
      <c r="D99649" s="16">
        <v>153893</v>
      </c>
      <c r="E99649" s="18">
        <f>VLOOKUP(C99649, Подписчики!$A$1:$C$16000,3,0)</f>
        <v>44376.286607514245</v>
      </c>
      <c r="F99649">
        <v>0</v>
      </c>
      <c r="G99649" s="2">
        <f t="shared" si="1556"/>
        <v>44398.920902777776</v>
      </c>
    </row>
    <row r="99650" spans="1:7" x14ac:dyDescent="0.25">
      <c r="A99650" s="16">
        <v>301542</v>
      </c>
      <c r="B99650" s="17">
        <v>44398.92291666667</v>
      </c>
      <c r="C99650" s="16">
        <v>326220</v>
      </c>
      <c r="D99650" s="16">
        <v>88863</v>
      </c>
      <c r="E99650" s="18">
        <f>VLOOKUP(C99650, Подписчики!$A$1:$C$16000,3,0)</f>
        <v>44377.910139529915</v>
      </c>
      <c r="F99650">
        <v>1</v>
      </c>
      <c r="G99650" s="2">
        <f t="shared" ref="G99650:G99713" si="1557">B99650+F99650/24</f>
        <v>44398.964583333334</v>
      </c>
    </row>
    <row r="99651" spans="1:7" x14ac:dyDescent="0.25">
      <c r="A99651" s="16">
        <v>301543</v>
      </c>
      <c r="B99651" s="17">
        <v>44398.923726851855</v>
      </c>
      <c r="C99651" s="16">
        <v>56315</v>
      </c>
      <c r="D99651" s="16">
        <v>88863</v>
      </c>
      <c r="E99651" s="18">
        <f>VLOOKUP(C99651, Подписчики!$A$1:$C$16000,3,0)</f>
        <v>44374.741460612539</v>
      </c>
      <c r="F99651">
        <v>-5</v>
      </c>
      <c r="G99651" s="2">
        <f t="shared" si="1557"/>
        <v>44398.71539351852</v>
      </c>
    </row>
    <row r="99652" spans="1:7" x14ac:dyDescent="0.25">
      <c r="A99652" s="16">
        <v>301546</v>
      </c>
      <c r="B99652" s="17">
        <v>44398.924131944441</v>
      </c>
      <c r="C99652" s="16">
        <v>45739</v>
      </c>
      <c r="D99652" s="16">
        <v>470762</v>
      </c>
      <c r="E99652" s="18">
        <f>VLOOKUP(C99652, Подписчики!$A$1:$C$16000,3,0)</f>
        <v>44329.685736324791</v>
      </c>
      <c r="F99652">
        <v>0</v>
      </c>
      <c r="G99652" s="2">
        <f t="shared" si="1557"/>
        <v>44398.924131944441</v>
      </c>
    </row>
    <row r="99653" spans="1:7" x14ac:dyDescent="0.25">
      <c r="A99653" s="16">
        <v>301551</v>
      </c>
      <c r="B99653" s="17">
        <v>44398.924537037034</v>
      </c>
      <c r="C99653" s="16">
        <v>281067</v>
      </c>
      <c r="D99653" s="16">
        <v>37644</v>
      </c>
      <c r="E99653" s="18">
        <f>VLOOKUP(C99653, Подписчики!$A$1:$C$16000,3,0)</f>
        <v>44372.717989992881</v>
      </c>
      <c r="F99653">
        <v>1</v>
      </c>
      <c r="G99653" s="2">
        <f t="shared" si="1557"/>
        <v>44398.966203703698</v>
      </c>
    </row>
    <row r="99654" spans="1:7" x14ac:dyDescent="0.25">
      <c r="A99654" s="16">
        <v>301553</v>
      </c>
      <c r="B99654" s="17">
        <v>44398.926157407404</v>
      </c>
      <c r="C99654" s="16">
        <v>182072</v>
      </c>
      <c r="D99654" s="16">
        <v>215228</v>
      </c>
      <c r="E99654" s="18">
        <f>VLOOKUP(C99654, Подписчики!$A$1:$C$16000,3,0)</f>
        <v>44310.634718233625</v>
      </c>
      <c r="F99654">
        <v>1</v>
      </c>
      <c r="G99654" s="2">
        <f t="shared" si="1557"/>
        <v>44398.967824074069</v>
      </c>
    </row>
    <row r="99655" spans="1:7" x14ac:dyDescent="0.25">
      <c r="A99655" s="16">
        <v>301555</v>
      </c>
      <c r="B99655" s="17">
        <v>44398.928182870368</v>
      </c>
      <c r="C99655" s="16">
        <v>339523</v>
      </c>
      <c r="D99655" s="16">
        <v>212299</v>
      </c>
      <c r="E99655" s="18">
        <f>VLOOKUP(C99655, Подписчики!$A$1:$C$16000,3,0)</f>
        <v>44376.418723824791</v>
      </c>
      <c r="F99655">
        <v>2</v>
      </c>
      <c r="G99655" s="2">
        <f t="shared" si="1557"/>
        <v>44399.011516203704</v>
      </c>
    </row>
    <row r="99656" spans="1:7" x14ac:dyDescent="0.25">
      <c r="A99656" s="16">
        <v>301557</v>
      </c>
      <c r="B99656" s="17">
        <v>44398.928993055553</v>
      </c>
      <c r="C99656" s="16">
        <v>93007</v>
      </c>
      <c r="D99656" s="16">
        <v>472712</v>
      </c>
      <c r="E99656" s="18">
        <f>VLOOKUP(C99656, Подписчики!$A$1:$C$16000,3,0)</f>
        <v>44384.21128536325</v>
      </c>
      <c r="F99656">
        <v>-8</v>
      </c>
      <c r="G99656" s="2">
        <f t="shared" si="1557"/>
        <v>44398.595659722218</v>
      </c>
    </row>
    <row r="99657" spans="1:7" x14ac:dyDescent="0.25">
      <c r="A99657" s="16">
        <v>301559</v>
      </c>
      <c r="B99657" s="17">
        <v>44398.929398148146</v>
      </c>
      <c r="C99657" s="16">
        <v>224513</v>
      </c>
      <c r="D99657" s="16">
        <v>184652</v>
      </c>
      <c r="E99657" s="18">
        <f>VLOOKUP(C99657, Подписчики!$A$1:$C$16000,3,0)</f>
        <v>44338.788184116813</v>
      </c>
      <c r="F99657">
        <v>1</v>
      </c>
      <c r="G99657" s="2">
        <f t="shared" si="1557"/>
        <v>44398.97106481481</v>
      </c>
    </row>
    <row r="99658" spans="1:7" x14ac:dyDescent="0.25">
      <c r="A99658" s="16">
        <v>301560</v>
      </c>
      <c r="B99658" s="17">
        <v>44398.929803240739</v>
      </c>
      <c r="C99658" s="16">
        <v>246050</v>
      </c>
      <c r="D99658" s="16">
        <v>347008</v>
      </c>
      <c r="E99658" s="18">
        <f>VLOOKUP(C99658, Подписчики!$A$1:$C$16000,3,0)</f>
        <v>44355.057428881766</v>
      </c>
      <c r="F99658">
        <v>2</v>
      </c>
      <c r="G99658" s="2">
        <f t="shared" si="1557"/>
        <v>44399.013136574074</v>
      </c>
    </row>
    <row r="99659" spans="1:7" x14ac:dyDescent="0.25">
      <c r="A99659" s="16">
        <v>301563</v>
      </c>
      <c r="B99659" s="17">
        <v>44398.931018518517</v>
      </c>
      <c r="C99659" s="16">
        <v>294289</v>
      </c>
      <c r="D99659" s="16">
        <v>411922</v>
      </c>
      <c r="E99659" s="18">
        <f>VLOOKUP(C99659, Подписчики!$A$1:$C$16000,3,0)</f>
        <v>44375.800375854698</v>
      </c>
      <c r="F99659">
        <v>1</v>
      </c>
      <c r="G99659" s="2">
        <f t="shared" si="1557"/>
        <v>44398.972685185181</v>
      </c>
    </row>
    <row r="99660" spans="1:7" x14ac:dyDescent="0.25">
      <c r="A99660" s="16">
        <v>301568</v>
      </c>
      <c r="B99660" s="17">
        <v>44398.932222222225</v>
      </c>
      <c r="C99660" s="16">
        <v>80357</v>
      </c>
      <c r="D99660" s="16">
        <v>411922</v>
      </c>
      <c r="E99660" s="18">
        <f>VLOOKUP(C99660, Подписчики!$A$1:$C$16000,3,0)</f>
        <v>44307.566723076918</v>
      </c>
      <c r="F99660">
        <v>0</v>
      </c>
      <c r="G99660" s="2">
        <f t="shared" si="1557"/>
        <v>44398.932222222225</v>
      </c>
    </row>
    <row r="99661" spans="1:7" x14ac:dyDescent="0.25">
      <c r="A99661" s="16">
        <v>301571</v>
      </c>
      <c r="B99661" s="17">
        <v>44398.932627314818</v>
      </c>
      <c r="C99661" s="16">
        <v>326589</v>
      </c>
      <c r="D99661" s="16">
        <v>224330</v>
      </c>
      <c r="E99661" s="18">
        <f>VLOOKUP(C99661, Подписчики!$A$1:$C$16000,3,0)</f>
        <v>44309.14417610399</v>
      </c>
      <c r="F99661">
        <v>1</v>
      </c>
      <c r="G99661" s="2">
        <f t="shared" si="1557"/>
        <v>44398.974293981482</v>
      </c>
    </row>
    <row r="99662" spans="1:7" x14ac:dyDescent="0.25">
      <c r="A99662" s="16">
        <v>301574</v>
      </c>
      <c r="B99662" s="17">
        <v>44398.933032407411</v>
      </c>
      <c r="C99662" s="16">
        <v>285121</v>
      </c>
      <c r="D99662" s="16">
        <v>406793</v>
      </c>
      <c r="E99662" s="18">
        <f>VLOOKUP(C99662, Подписчики!$A$1:$C$16000,3,0)</f>
        <v>44323.126952955849</v>
      </c>
      <c r="F99662">
        <v>2</v>
      </c>
      <c r="G99662" s="2">
        <f t="shared" si="1557"/>
        <v>44399.016365740747</v>
      </c>
    </row>
    <row r="99663" spans="1:7" x14ac:dyDescent="0.25">
      <c r="A99663" s="16">
        <v>301576</v>
      </c>
      <c r="B99663" s="17">
        <v>44398.934004629627</v>
      </c>
      <c r="C99663" s="16">
        <v>27034</v>
      </c>
      <c r="D99663" s="16">
        <v>347740</v>
      </c>
      <c r="E99663" s="18">
        <f>VLOOKUP(C99663, Подписчики!$A$1:$C$16000,3,0)</f>
        <v>44376.146180270654</v>
      </c>
      <c r="F99663">
        <v>3</v>
      </c>
      <c r="G99663" s="2">
        <f t="shared" si="1557"/>
        <v>44399.059004629627</v>
      </c>
    </row>
    <row r="99664" spans="1:7" x14ac:dyDescent="0.25">
      <c r="A99664" s="16">
        <v>301577</v>
      </c>
      <c r="B99664" s="17">
        <v>44398.934247685182</v>
      </c>
      <c r="C99664" s="16">
        <v>302089</v>
      </c>
      <c r="D99664" s="16">
        <v>433247</v>
      </c>
      <c r="E99664" s="18">
        <f>VLOOKUP(C99664, Подписчики!$A$1:$C$16000,3,0)</f>
        <v>44314.490541880346</v>
      </c>
      <c r="F99664">
        <v>1</v>
      </c>
      <c r="G99664" s="2">
        <f t="shared" si="1557"/>
        <v>44398.975914351846</v>
      </c>
    </row>
    <row r="99665" spans="1:7" x14ac:dyDescent="0.25">
      <c r="A99665" s="16">
        <v>301581</v>
      </c>
      <c r="B99665" s="17">
        <v>44398.934247685182</v>
      </c>
      <c r="C99665" s="16">
        <v>322040</v>
      </c>
      <c r="D99665" s="16">
        <v>158978</v>
      </c>
      <c r="E99665" s="18">
        <f>VLOOKUP(C99665, Подписчики!$A$1:$C$16000,3,0)</f>
        <v>44375.050734437318</v>
      </c>
      <c r="F99665">
        <v>1</v>
      </c>
      <c r="G99665" s="2">
        <f t="shared" si="1557"/>
        <v>44398.975914351846</v>
      </c>
    </row>
    <row r="99666" spans="1:7" x14ac:dyDescent="0.25">
      <c r="A99666" s="16">
        <v>301585</v>
      </c>
      <c r="B99666" s="17">
        <v>44398.934328703705</v>
      </c>
      <c r="C99666" s="16">
        <v>49198</v>
      </c>
      <c r="D99666" s="16">
        <v>364695</v>
      </c>
      <c r="E99666" s="18">
        <f>VLOOKUP(C99666, Подписчики!$A$1:$C$16000,3,0)</f>
        <v>44374.459212927351</v>
      </c>
      <c r="F99666">
        <v>1</v>
      </c>
      <c r="G99666" s="2">
        <f t="shared" si="1557"/>
        <v>44398.975995370369</v>
      </c>
    </row>
    <row r="99667" spans="1:7" x14ac:dyDescent="0.25">
      <c r="A99667" s="16">
        <v>301586</v>
      </c>
      <c r="B99667" s="17">
        <v>44398.934652777774</v>
      </c>
      <c r="C99667" s="16">
        <v>304088</v>
      </c>
      <c r="D99667" s="16">
        <v>403878</v>
      </c>
      <c r="E99667" s="18">
        <f>VLOOKUP(C99667, Подписчики!$A$1:$C$16000,3,0)</f>
        <v>44314.921725142456</v>
      </c>
      <c r="F99667">
        <v>2</v>
      </c>
      <c r="G99667" s="2">
        <f t="shared" si="1557"/>
        <v>44399.01798611111</v>
      </c>
    </row>
    <row r="99668" spans="1:7" x14ac:dyDescent="0.25">
      <c r="A99668" s="16">
        <v>301587</v>
      </c>
      <c r="B99668" s="17">
        <v>44398.935868055552</v>
      </c>
      <c r="C99668" s="16">
        <v>148097</v>
      </c>
      <c r="D99668" s="16">
        <v>5151</v>
      </c>
      <c r="E99668" s="18">
        <f>VLOOKUP(C99668, Подписчики!$A$1:$C$16000,3,0)</f>
        <v>44379.542584686606</v>
      </c>
      <c r="F99668">
        <v>-3</v>
      </c>
      <c r="G99668" s="2">
        <f t="shared" si="1557"/>
        <v>44398.810868055552</v>
      </c>
    </row>
    <row r="99669" spans="1:7" x14ac:dyDescent="0.25">
      <c r="A99669" s="16">
        <v>301590</v>
      </c>
      <c r="B99669" s="17">
        <v>44398.935868055552</v>
      </c>
      <c r="C99669" s="16">
        <v>60084</v>
      </c>
      <c r="D99669" s="16">
        <v>50669</v>
      </c>
      <c r="E99669" s="18">
        <f>VLOOKUP(C99669, Подписчики!$A$1:$C$16000,3,0)</f>
        <v>44309.752728846157</v>
      </c>
      <c r="F99669">
        <v>1</v>
      </c>
      <c r="G99669" s="2">
        <f t="shared" si="1557"/>
        <v>44398.977534722217</v>
      </c>
    </row>
    <row r="99670" spans="1:7" x14ac:dyDescent="0.25">
      <c r="A99670" s="16">
        <v>301595</v>
      </c>
      <c r="B99670" s="17">
        <v>44398.935868055552</v>
      </c>
      <c r="C99670" s="16">
        <v>141507</v>
      </c>
      <c r="D99670" s="16">
        <v>158978</v>
      </c>
      <c r="E99670" s="18">
        <f>VLOOKUP(C99670, Подписчики!$A$1:$C$16000,3,0)</f>
        <v>44378.907049465808</v>
      </c>
      <c r="F99670">
        <v>1</v>
      </c>
      <c r="G99670" s="2">
        <f t="shared" si="1557"/>
        <v>44398.977534722217</v>
      </c>
    </row>
    <row r="99671" spans="1:7" x14ac:dyDescent="0.25">
      <c r="A99671" s="16">
        <v>301596</v>
      </c>
      <c r="B99671" s="17">
        <v>44398.935868055552</v>
      </c>
      <c r="C99671" s="16">
        <v>224136</v>
      </c>
      <c r="D99671" s="16">
        <v>82181</v>
      </c>
      <c r="E99671" s="18">
        <f>VLOOKUP(C99671, Подписчики!$A$1:$C$16000,3,0)</f>
        <v>44398.220660363244</v>
      </c>
      <c r="F99671">
        <v>1</v>
      </c>
      <c r="G99671" s="2">
        <f t="shared" si="1557"/>
        <v>44398.977534722217</v>
      </c>
    </row>
    <row r="99672" spans="1:7" x14ac:dyDescent="0.25">
      <c r="A99672" s="16">
        <v>301600</v>
      </c>
      <c r="B99672" s="17">
        <v>44398.937488425923</v>
      </c>
      <c r="C99672" s="16">
        <v>198398</v>
      </c>
      <c r="D99672" s="16">
        <v>98921</v>
      </c>
      <c r="E99672" s="18">
        <f>VLOOKUP(C99672, Подписчики!$A$1:$C$16000,3,0)</f>
        <v>44343.265492307699</v>
      </c>
      <c r="F99672">
        <v>1</v>
      </c>
      <c r="G99672" s="2">
        <f t="shared" si="1557"/>
        <v>44398.979155092587</v>
      </c>
    </row>
    <row r="99673" spans="1:7" x14ac:dyDescent="0.25">
      <c r="A99673" s="16">
        <v>301605</v>
      </c>
      <c r="B99673" s="17">
        <v>44398.938298611109</v>
      </c>
      <c r="C99673" s="16">
        <v>120638</v>
      </c>
      <c r="D99673" s="16">
        <v>230507</v>
      </c>
      <c r="E99673" s="18">
        <f>VLOOKUP(C99673, Подписчики!$A$1:$C$16000,3,0)</f>
        <v>44333.953449715096</v>
      </c>
      <c r="F99673">
        <v>3</v>
      </c>
      <c r="G99673" s="2">
        <f t="shared" si="1557"/>
        <v>44399.063298611109</v>
      </c>
    </row>
    <row r="99674" spans="1:7" x14ac:dyDescent="0.25">
      <c r="A99674" s="16">
        <v>301606</v>
      </c>
      <c r="B99674" s="17">
        <v>44398.939108796294</v>
      </c>
      <c r="C99674" s="16">
        <v>239950</v>
      </c>
      <c r="D99674" s="16">
        <v>411922</v>
      </c>
      <c r="E99674" s="18">
        <f>VLOOKUP(C99674, Подписчики!$A$1:$C$16000,3,0)</f>
        <v>44372.837889494302</v>
      </c>
      <c r="F99674">
        <v>1</v>
      </c>
      <c r="G99674" s="2">
        <f t="shared" si="1557"/>
        <v>44398.980775462958</v>
      </c>
    </row>
    <row r="99675" spans="1:7" x14ac:dyDescent="0.25">
      <c r="A99675" s="16">
        <v>301608</v>
      </c>
      <c r="B99675" s="17">
        <v>44398.940312500003</v>
      </c>
      <c r="C99675" s="16">
        <v>188757</v>
      </c>
      <c r="D99675" s="16">
        <v>119655</v>
      </c>
      <c r="E99675" s="18">
        <f>VLOOKUP(C99675, Подписчики!$A$1:$C$16000,3,0)</f>
        <v>44355.792488354702</v>
      </c>
      <c r="F99675">
        <v>0</v>
      </c>
      <c r="G99675" s="2">
        <f t="shared" si="1557"/>
        <v>44398.940312500003</v>
      </c>
    </row>
    <row r="99676" spans="1:7" x14ac:dyDescent="0.25">
      <c r="A99676" s="16">
        <v>301611</v>
      </c>
      <c r="B99676" s="17">
        <v>44398.940312500003</v>
      </c>
      <c r="C99676" s="16">
        <v>283559</v>
      </c>
      <c r="D99676" s="16">
        <v>1536</v>
      </c>
      <c r="E99676" s="18">
        <f>VLOOKUP(C99676, Подписчики!$A$1:$C$16000,3,0)</f>
        <v>44284.830800569805</v>
      </c>
      <c r="F99676">
        <v>0</v>
      </c>
      <c r="G99676" s="2">
        <f t="shared" si="1557"/>
        <v>44398.940312500003</v>
      </c>
    </row>
    <row r="99677" spans="1:7" x14ac:dyDescent="0.25">
      <c r="A99677" s="16">
        <v>301616</v>
      </c>
      <c r="B99677" s="17">
        <v>44398.940312500003</v>
      </c>
      <c r="C99677" s="16">
        <v>339346</v>
      </c>
      <c r="D99677" s="16">
        <v>347008</v>
      </c>
      <c r="E99677" s="18">
        <f>VLOOKUP(C99677, Подписчики!$A$1:$C$16000,3,0)</f>
        <v>44393.541687891739</v>
      </c>
      <c r="F99677">
        <v>0</v>
      </c>
      <c r="G99677" s="2">
        <f t="shared" si="1557"/>
        <v>44398.940312500003</v>
      </c>
    </row>
    <row r="99678" spans="1:7" x14ac:dyDescent="0.25">
      <c r="A99678" s="16">
        <v>301618</v>
      </c>
      <c r="B99678" s="17">
        <v>44398.940717592595</v>
      </c>
      <c r="C99678" s="16">
        <v>85516</v>
      </c>
      <c r="D99678" s="16">
        <v>438548</v>
      </c>
      <c r="E99678" s="18">
        <f>VLOOKUP(C99678, Подписчики!$A$1:$C$16000,3,0)</f>
        <v>44304.00752378918</v>
      </c>
      <c r="F99678">
        <v>1</v>
      </c>
      <c r="G99678" s="2">
        <f t="shared" si="1557"/>
        <v>44398.98238425926</v>
      </c>
    </row>
    <row r="99679" spans="1:7" x14ac:dyDescent="0.25">
      <c r="A99679" s="16">
        <v>301620</v>
      </c>
      <c r="B99679" s="17">
        <v>44398.941122685188</v>
      </c>
      <c r="C99679" s="16">
        <v>293209</v>
      </c>
      <c r="D99679" s="16">
        <v>347393</v>
      </c>
      <c r="E99679" s="18">
        <f>VLOOKUP(C99679, Подписчики!$A$1:$C$16000,3,0)</f>
        <v>44347.472535113964</v>
      </c>
      <c r="F99679">
        <v>2</v>
      </c>
      <c r="G99679" s="2">
        <f t="shared" si="1557"/>
        <v>44399.024456018524</v>
      </c>
    </row>
    <row r="99680" spans="1:7" x14ac:dyDescent="0.25">
      <c r="A99680" s="16">
        <v>301625</v>
      </c>
      <c r="B99680" s="17">
        <v>44398.942337962966</v>
      </c>
      <c r="C99680" s="16">
        <v>86208</v>
      </c>
      <c r="D99680" s="16">
        <v>351192</v>
      </c>
      <c r="E99680" s="18">
        <f>VLOOKUP(C99680, Подписчики!$A$1:$C$16000,3,0)</f>
        <v>44370.707211965811</v>
      </c>
      <c r="F99680">
        <v>1</v>
      </c>
      <c r="G99680" s="2">
        <f t="shared" si="1557"/>
        <v>44398.98400462963</v>
      </c>
    </row>
    <row r="99681" spans="1:7" x14ac:dyDescent="0.25">
      <c r="A99681" s="16">
        <v>301627</v>
      </c>
      <c r="B99681" s="17">
        <v>44398.945173611108</v>
      </c>
      <c r="C99681" s="16">
        <v>215745</v>
      </c>
      <c r="D99681" s="16">
        <v>60239</v>
      </c>
      <c r="E99681" s="18">
        <f>VLOOKUP(C99681, Подписчики!$A$1:$C$16000,3,0)</f>
        <v>44382.604930484325</v>
      </c>
      <c r="F99681">
        <v>0</v>
      </c>
      <c r="G99681" s="2">
        <f t="shared" si="1557"/>
        <v>44398.945173611108</v>
      </c>
    </row>
    <row r="99682" spans="1:7" x14ac:dyDescent="0.25">
      <c r="A99682" s="16">
        <v>301630</v>
      </c>
      <c r="B99682" s="17">
        <v>44398.946666666663</v>
      </c>
      <c r="C99682" s="16">
        <v>11721</v>
      </c>
      <c r="D99682" s="16">
        <v>411922</v>
      </c>
      <c r="E99682" s="18">
        <f>VLOOKUP(C99682, Подписчики!$A$1:$C$16000,3,0)</f>
        <v>44371.826248789177</v>
      </c>
      <c r="F99682">
        <v>2</v>
      </c>
      <c r="G99682" s="2">
        <f t="shared" si="1557"/>
        <v>44399.03</v>
      </c>
    </row>
    <row r="99683" spans="1:7" x14ac:dyDescent="0.25">
      <c r="A99683" s="16">
        <v>301635</v>
      </c>
      <c r="B99683" s="17">
        <v>44398.946793981479</v>
      </c>
      <c r="C99683" s="16">
        <v>188413</v>
      </c>
      <c r="D99683" s="16">
        <v>411922</v>
      </c>
      <c r="E99683" s="18">
        <f>VLOOKUP(C99683, Подписчики!$A$1:$C$16000,3,0)</f>
        <v>44341.60460153134</v>
      </c>
      <c r="F99683">
        <v>0</v>
      </c>
      <c r="G99683" s="2">
        <f t="shared" si="1557"/>
        <v>44398.946793981479</v>
      </c>
    </row>
    <row r="99684" spans="1:7" x14ac:dyDescent="0.25">
      <c r="A99684" s="16">
        <v>301640</v>
      </c>
      <c r="B99684" s="17">
        <v>44398.946793981479</v>
      </c>
      <c r="C99684" s="16">
        <v>339037</v>
      </c>
      <c r="D99684" s="16">
        <v>366294</v>
      </c>
      <c r="E99684" s="18">
        <f>VLOOKUP(C99684, Подписчики!$A$1:$C$16000,3,0)</f>
        <v>44314.584920263529</v>
      </c>
      <c r="F99684">
        <v>0</v>
      </c>
      <c r="G99684" s="2">
        <f t="shared" si="1557"/>
        <v>44398.946793981479</v>
      </c>
    </row>
    <row r="99685" spans="1:7" x14ac:dyDescent="0.25">
      <c r="A99685" s="16">
        <v>301643</v>
      </c>
      <c r="B99685" s="17">
        <v>44398.947199074071</v>
      </c>
      <c r="C99685" s="16">
        <v>30782</v>
      </c>
      <c r="D99685" s="16">
        <v>11448</v>
      </c>
      <c r="E99685" s="18">
        <f>VLOOKUP(C99685, Подписчики!$A$1:$C$16000,3,0)</f>
        <v>44351.98194508547</v>
      </c>
      <c r="F99685">
        <v>1</v>
      </c>
      <c r="G99685" s="2">
        <f t="shared" si="1557"/>
        <v>44398.988865740735</v>
      </c>
    </row>
    <row r="99686" spans="1:7" x14ac:dyDescent="0.25">
      <c r="A99686" s="16">
        <v>301644</v>
      </c>
      <c r="B99686" s="17">
        <v>44398.94840277778</v>
      </c>
      <c r="C99686" s="16">
        <v>127060</v>
      </c>
      <c r="D99686" s="16">
        <v>154256</v>
      </c>
      <c r="E99686" s="18">
        <f>VLOOKUP(C99686, Подписчики!$A$1:$C$16000,3,0)</f>
        <v>44397.955525854704</v>
      </c>
      <c r="F99686">
        <v>0</v>
      </c>
      <c r="G99686" s="2">
        <f t="shared" si="1557"/>
        <v>44398.94840277778</v>
      </c>
    </row>
    <row r="99687" spans="1:7" x14ac:dyDescent="0.25">
      <c r="A99687" s="16">
        <v>301648</v>
      </c>
      <c r="B99687" s="17">
        <v>44398.94840277778</v>
      </c>
      <c r="C99687" s="16">
        <v>199199</v>
      </c>
      <c r="D99687" s="16">
        <v>412882</v>
      </c>
      <c r="E99687" s="18">
        <f>VLOOKUP(C99687, Подписчики!$A$1:$C$16000,3,0)</f>
        <v>44346.414335149566</v>
      </c>
      <c r="F99687">
        <v>0</v>
      </c>
      <c r="G99687" s="2">
        <f t="shared" si="1557"/>
        <v>44398.94840277778</v>
      </c>
    </row>
    <row r="99688" spans="1:7" x14ac:dyDescent="0.25">
      <c r="A99688" s="16">
        <v>301653</v>
      </c>
      <c r="B99688" s="17">
        <v>44398.94840277778</v>
      </c>
      <c r="C99688" s="16">
        <v>337810</v>
      </c>
      <c r="D99688" s="16">
        <v>67447</v>
      </c>
      <c r="E99688" s="18">
        <f>VLOOKUP(C99688, Подписчики!$A$1:$C$16000,3,0)</f>
        <v>44398.219795085475</v>
      </c>
      <c r="F99688">
        <v>0</v>
      </c>
      <c r="G99688" s="2">
        <f t="shared" si="1557"/>
        <v>44398.94840277778</v>
      </c>
    </row>
    <row r="99689" spans="1:7" x14ac:dyDescent="0.25">
      <c r="A99689" s="16">
        <v>301657</v>
      </c>
      <c r="B99689" s="17">
        <v>44398.949212962965</v>
      </c>
      <c r="C99689" s="16">
        <v>232896</v>
      </c>
      <c r="D99689" s="16">
        <v>24481</v>
      </c>
      <c r="E99689" s="18">
        <f>VLOOKUP(C99689, Подписчики!$A$1:$C$16000,3,0)</f>
        <v>44307.436612820515</v>
      </c>
      <c r="F99689">
        <v>2</v>
      </c>
      <c r="G99689" s="2">
        <f t="shared" si="1557"/>
        <v>44399.032546296301</v>
      </c>
    </row>
    <row r="99690" spans="1:7" x14ac:dyDescent="0.25">
      <c r="A99690" s="16">
        <v>301660</v>
      </c>
      <c r="B99690" s="17">
        <v>44398.950428240743</v>
      </c>
      <c r="C99690" s="16">
        <v>178463</v>
      </c>
      <c r="D99690" s="16">
        <v>21407</v>
      </c>
      <c r="E99690" s="18">
        <f>VLOOKUP(C99690, Подписчики!$A$1:$C$16000,3,0)</f>
        <v>44314.112084864675</v>
      </c>
      <c r="F99690">
        <v>1</v>
      </c>
      <c r="G99690" s="2">
        <f t="shared" si="1557"/>
        <v>44398.992094907408</v>
      </c>
    </row>
    <row r="99691" spans="1:7" x14ac:dyDescent="0.25">
      <c r="A99691" s="16">
        <v>301665</v>
      </c>
      <c r="B99691" s="17">
        <v>44398.950428240743</v>
      </c>
      <c r="C99691" s="16">
        <v>182790</v>
      </c>
      <c r="D99691" s="16">
        <v>196292</v>
      </c>
      <c r="E99691" s="18">
        <f>VLOOKUP(C99691, Подписчики!$A$1:$C$16000,3,0)</f>
        <v>44391.794745762112</v>
      </c>
      <c r="F99691">
        <v>1</v>
      </c>
      <c r="G99691" s="2">
        <f t="shared" si="1557"/>
        <v>44398.992094907408</v>
      </c>
    </row>
    <row r="99692" spans="1:7" x14ac:dyDescent="0.25">
      <c r="A99692" s="16">
        <v>301667</v>
      </c>
      <c r="B99692" s="17">
        <v>44398.950833333336</v>
      </c>
      <c r="C99692" s="16">
        <v>204786</v>
      </c>
      <c r="D99692" s="16">
        <v>327968</v>
      </c>
      <c r="E99692" s="18">
        <f>VLOOKUP(C99692, Подписчики!$A$1:$C$16000,3,0)</f>
        <v>44309.621872613963</v>
      </c>
      <c r="F99692">
        <v>2</v>
      </c>
      <c r="G99692" s="2">
        <f t="shared" si="1557"/>
        <v>44399.034166666672</v>
      </c>
    </row>
    <row r="99693" spans="1:7" x14ac:dyDescent="0.25">
      <c r="A99693" s="16">
        <v>301669</v>
      </c>
      <c r="B99693" s="17">
        <v>44398.951643518521</v>
      </c>
      <c r="C99693" s="16">
        <v>117374</v>
      </c>
      <c r="D99693" s="16">
        <v>411922</v>
      </c>
      <c r="E99693" s="18">
        <f>VLOOKUP(C99693, Подписчики!$A$1:$C$16000,3,0)</f>
        <v>44372.883472792026</v>
      </c>
      <c r="F99693">
        <v>-4</v>
      </c>
      <c r="G99693" s="2">
        <f t="shared" si="1557"/>
        <v>44398.784976851857</v>
      </c>
    </row>
    <row r="99694" spans="1:7" x14ac:dyDescent="0.25">
      <c r="A99694" s="16">
        <v>301674</v>
      </c>
      <c r="B99694" s="17">
        <v>44398.953333333331</v>
      </c>
      <c r="C99694" s="16">
        <v>346246</v>
      </c>
      <c r="D99694" s="16">
        <v>178230</v>
      </c>
      <c r="E99694" s="18">
        <f>VLOOKUP(C99694, Подписчики!$A$1:$C$16000,3,0)</f>
        <v>44363.596921011405</v>
      </c>
      <c r="F99694">
        <v>7</v>
      </c>
      <c r="G99694" s="2">
        <f t="shared" si="1557"/>
        <v>44399.244999999995</v>
      </c>
    </row>
    <row r="99695" spans="1:7" x14ac:dyDescent="0.25">
      <c r="A99695" s="16">
        <v>301679</v>
      </c>
      <c r="B99695" s="17">
        <v>44398.953668981485</v>
      </c>
      <c r="C99695" s="16">
        <v>113595</v>
      </c>
      <c r="D99695" s="16">
        <v>17469</v>
      </c>
      <c r="E99695" s="18">
        <f>VLOOKUP(C99695, Подписчики!$A$1:$C$16000,3,0)</f>
        <v>44375.547274465811</v>
      </c>
      <c r="F99695">
        <v>1</v>
      </c>
      <c r="G99695" s="2">
        <f t="shared" si="1557"/>
        <v>44398.995335648149</v>
      </c>
    </row>
    <row r="99696" spans="1:7" x14ac:dyDescent="0.25">
      <c r="A99696" s="16">
        <v>301681</v>
      </c>
      <c r="B99696" s="17">
        <v>44398.953668981485</v>
      </c>
      <c r="C99696" s="16">
        <v>289825</v>
      </c>
      <c r="D99696" s="16">
        <v>347008</v>
      </c>
      <c r="E99696" s="18">
        <f>VLOOKUP(C99696, Подписчики!$A$1:$C$16000,3,0)</f>
        <v>44388.763883796295</v>
      </c>
      <c r="F99696">
        <v>1</v>
      </c>
      <c r="G99696" s="2">
        <f t="shared" si="1557"/>
        <v>44398.995335648149</v>
      </c>
    </row>
    <row r="99697" spans="1:7" x14ac:dyDescent="0.25">
      <c r="A99697" s="16">
        <v>301686</v>
      </c>
      <c r="B99697" s="17">
        <v>44398.954074074078</v>
      </c>
      <c r="C99697" s="16">
        <v>131222</v>
      </c>
      <c r="D99697" s="16">
        <v>227775</v>
      </c>
      <c r="E99697" s="18">
        <f>VLOOKUP(C99697, Подписчики!$A$1:$C$16000,3,0)</f>
        <v>44375.54631866097</v>
      </c>
      <c r="F99697">
        <v>2</v>
      </c>
      <c r="G99697" s="2">
        <f t="shared" si="1557"/>
        <v>44399.037407407413</v>
      </c>
    </row>
    <row r="99698" spans="1:7" x14ac:dyDescent="0.25">
      <c r="A99698" s="16">
        <v>301691</v>
      </c>
      <c r="B99698" s="17">
        <v>44398.955671296295</v>
      </c>
      <c r="C99698" s="16">
        <v>115358</v>
      </c>
      <c r="D99698" s="16">
        <v>339916</v>
      </c>
      <c r="E99698" s="18">
        <f>VLOOKUP(C99698, Подписчики!$A$1:$C$16000,3,0)</f>
        <v>44375.004243945863</v>
      </c>
      <c r="F99698">
        <v>5</v>
      </c>
      <c r="G99698" s="2">
        <f t="shared" si="1557"/>
        <v>44399.164004629631</v>
      </c>
    </row>
    <row r="99699" spans="1:7" x14ac:dyDescent="0.25">
      <c r="A99699" s="16">
        <v>301695</v>
      </c>
      <c r="B99699" s="17">
        <v>44398.956493055557</v>
      </c>
      <c r="C99699" s="16">
        <v>19528</v>
      </c>
      <c r="D99699" s="16">
        <v>328843</v>
      </c>
      <c r="E99699" s="18">
        <f>VLOOKUP(C99699, Подписчики!$A$1:$C$16000,3,0)</f>
        <v>44302.483566880343</v>
      </c>
      <c r="F99699">
        <v>0</v>
      </c>
      <c r="G99699" s="2">
        <f t="shared" si="1557"/>
        <v>44398.956493055557</v>
      </c>
    </row>
    <row r="99700" spans="1:7" x14ac:dyDescent="0.25">
      <c r="A99700" s="16">
        <v>301700</v>
      </c>
      <c r="B99700" s="17">
        <v>44398.956493055557</v>
      </c>
      <c r="C99700" s="16">
        <v>66809</v>
      </c>
      <c r="D99700" s="16">
        <v>21760</v>
      </c>
      <c r="E99700" s="18">
        <f>VLOOKUP(C99700, Подписчики!$A$1:$C$16000,3,0)</f>
        <v>44293.417196937327</v>
      </c>
      <c r="F99700">
        <v>0</v>
      </c>
      <c r="G99700" s="2">
        <f t="shared" si="1557"/>
        <v>44398.956493055557</v>
      </c>
    </row>
    <row r="99701" spans="1:7" x14ac:dyDescent="0.25">
      <c r="A99701" s="16">
        <v>301705</v>
      </c>
      <c r="B99701" s="17">
        <v>44398.95689814815</v>
      </c>
      <c r="C99701" s="16">
        <v>280396</v>
      </c>
      <c r="D99701" s="16">
        <v>401945</v>
      </c>
      <c r="E99701" s="18">
        <f>VLOOKUP(C99701, Подписчики!$A$1:$C$16000,3,0)</f>
        <v>44346.386356908828</v>
      </c>
      <c r="F99701">
        <v>1</v>
      </c>
      <c r="G99701" s="2">
        <f t="shared" si="1557"/>
        <v>44398.998564814814</v>
      </c>
    </row>
    <row r="99702" spans="1:7" x14ac:dyDescent="0.25">
      <c r="A99702" s="16">
        <v>301708</v>
      </c>
      <c r="B99702" s="17">
        <v>44398.957303240742</v>
      </c>
      <c r="C99702" s="16">
        <v>131149</v>
      </c>
      <c r="D99702" s="16">
        <v>244574</v>
      </c>
      <c r="E99702" s="18">
        <f>VLOOKUP(C99702, Подписчики!$A$1:$C$16000,3,0)</f>
        <v>44312.745506410254</v>
      </c>
      <c r="F99702">
        <v>2</v>
      </c>
      <c r="G99702" s="2">
        <f t="shared" si="1557"/>
        <v>44399.040636574078</v>
      </c>
    </row>
    <row r="99703" spans="1:7" x14ac:dyDescent="0.25">
      <c r="A99703" s="16">
        <v>301712</v>
      </c>
      <c r="B99703" s="17">
        <v>44398.958518518521</v>
      </c>
      <c r="C99703" s="16">
        <v>60227</v>
      </c>
      <c r="D99703" s="16">
        <v>250679</v>
      </c>
      <c r="E99703" s="18">
        <f>VLOOKUP(C99703, Подписчики!$A$1:$C$16000,3,0)</f>
        <v>44322.574043945868</v>
      </c>
      <c r="F99703">
        <v>-3</v>
      </c>
      <c r="G99703" s="2">
        <f t="shared" si="1557"/>
        <v>44398.833518518521</v>
      </c>
    </row>
    <row r="99704" spans="1:7" x14ac:dyDescent="0.25">
      <c r="A99704" s="16">
        <v>301716</v>
      </c>
      <c r="B99704" s="17">
        <v>44398.960138888891</v>
      </c>
      <c r="C99704" s="16">
        <v>95344</v>
      </c>
      <c r="D99704" s="16">
        <v>50825</v>
      </c>
      <c r="E99704" s="18">
        <f>VLOOKUP(C99704, Подписчики!$A$1:$C$16000,3,0)</f>
        <v>44345.069044871794</v>
      </c>
      <c r="F99704">
        <v>1</v>
      </c>
      <c r="G99704" s="2">
        <f t="shared" si="1557"/>
        <v>44399.001805555556</v>
      </c>
    </row>
    <row r="99705" spans="1:7" x14ac:dyDescent="0.25">
      <c r="A99705" s="16">
        <v>301720</v>
      </c>
      <c r="B99705" s="17">
        <v>44398.961354166669</v>
      </c>
      <c r="C99705" s="16">
        <v>50638</v>
      </c>
      <c r="D99705" s="16">
        <v>244574</v>
      </c>
      <c r="E99705" s="18">
        <f>VLOOKUP(C99705, Подписчики!$A$1:$C$16000,3,0)</f>
        <v>44315.954586039879</v>
      </c>
      <c r="F99705">
        <v>0</v>
      </c>
      <c r="G99705" s="2">
        <f t="shared" si="1557"/>
        <v>44398.961354166669</v>
      </c>
    </row>
    <row r="99706" spans="1:7" x14ac:dyDescent="0.25">
      <c r="A99706" s="16">
        <v>301724</v>
      </c>
      <c r="B99706" s="17">
        <v>44398.964328703703</v>
      </c>
      <c r="C99706" s="16">
        <v>297384</v>
      </c>
      <c r="D99706" s="16">
        <v>182191</v>
      </c>
      <c r="E99706" s="18">
        <f>VLOOKUP(C99706, Подписчики!$A$1:$C$16000,3,0)</f>
        <v>44300.132838069803</v>
      </c>
      <c r="F99706">
        <v>1</v>
      </c>
      <c r="G99706" s="2">
        <f t="shared" si="1557"/>
        <v>44399.005995370368</v>
      </c>
    </row>
    <row r="99707" spans="1:7" x14ac:dyDescent="0.25">
      <c r="A99707" s="16">
        <v>301727</v>
      </c>
      <c r="B99707" s="17">
        <v>44398.964583333334</v>
      </c>
      <c r="C99707" s="16">
        <v>125991</v>
      </c>
      <c r="D99707" s="16">
        <v>141682</v>
      </c>
      <c r="E99707" s="18">
        <f>VLOOKUP(C99707, Подписчики!$A$1:$C$16000,3,0)</f>
        <v>44343.301448041304</v>
      </c>
      <c r="F99707">
        <v>0</v>
      </c>
      <c r="G99707" s="2">
        <f t="shared" si="1557"/>
        <v>44398.964583333334</v>
      </c>
    </row>
    <row r="99708" spans="1:7" x14ac:dyDescent="0.25">
      <c r="A99708" s="16">
        <v>301729</v>
      </c>
      <c r="B99708" s="17">
        <v>44398.964583333334</v>
      </c>
      <c r="C99708" s="16">
        <v>133689</v>
      </c>
      <c r="D99708" s="16">
        <v>411922</v>
      </c>
      <c r="E99708" s="18">
        <f>VLOOKUP(C99708, Подписчики!$A$1:$C$16000,3,0)</f>
        <v>44371.173205448715</v>
      </c>
      <c r="F99708">
        <v>0</v>
      </c>
      <c r="G99708" s="2">
        <f t="shared" si="1557"/>
        <v>44398.964583333334</v>
      </c>
    </row>
    <row r="99709" spans="1:7" x14ac:dyDescent="0.25">
      <c r="A99709" s="16">
        <v>301732</v>
      </c>
      <c r="B99709" s="17">
        <v>44398.96533564815</v>
      </c>
      <c r="C99709" s="16">
        <v>239816</v>
      </c>
      <c r="D99709" s="16">
        <v>158978</v>
      </c>
      <c r="E99709" s="18">
        <f>VLOOKUP(C99709, Подписчики!$A$1:$C$16000,3,0)</f>
        <v>44371.566605484324</v>
      </c>
      <c r="F99709">
        <v>1</v>
      </c>
      <c r="G99709" s="2">
        <f t="shared" si="1557"/>
        <v>44399.007002314815</v>
      </c>
    </row>
    <row r="99710" spans="1:7" x14ac:dyDescent="0.25">
      <c r="A99710" s="16">
        <v>301734</v>
      </c>
      <c r="B99710" s="17">
        <v>44398.966608796298</v>
      </c>
      <c r="C99710" s="16">
        <v>90390</v>
      </c>
      <c r="D99710" s="16">
        <v>228069</v>
      </c>
      <c r="E99710" s="18">
        <f>VLOOKUP(C99710, Подписчики!$A$1:$C$16000,3,0)</f>
        <v>44373.872688141026</v>
      </c>
      <c r="F99710">
        <v>1</v>
      </c>
      <c r="G99710" s="2">
        <f t="shared" si="1557"/>
        <v>44399.008275462962</v>
      </c>
    </row>
    <row r="99711" spans="1:7" x14ac:dyDescent="0.25">
      <c r="A99711" s="16">
        <v>301737</v>
      </c>
      <c r="B99711" s="17">
        <v>44398.967824074076</v>
      </c>
      <c r="C99711" s="16">
        <v>241000</v>
      </c>
      <c r="D99711" s="16">
        <v>52293</v>
      </c>
      <c r="E99711" s="18">
        <f>VLOOKUP(C99711, Подписчики!$A$1:$C$16000,3,0)</f>
        <v>44294.90515922365</v>
      </c>
      <c r="F99711">
        <v>0</v>
      </c>
      <c r="G99711" s="2">
        <f t="shared" si="1557"/>
        <v>44398.967824074076</v>
      </c>
    </row>
    <row r="99712" spans="1:7" x14ac:dyDescent="0.25">
      <c r="A99712" s="16">
        <v>301742</v>
      </c>
      <c r="B99712" s="17">
        <v>44398.968229166669</v>
      </c>
      <c r="C99712" s="16">
        <v>34810</v>
      </c>
      <c r="D99712" s="16">
        <v>297015</v>
      </c>
      <c r="E99712" s="18">
        <f>VLOOKUP(C99712, Подписчики!$A$1:$C$16000,3,0)</f>
        <v>44345.641406481482</v>
      </c>
      <c r="F99712">
        <v>1</v>
      </c>
      <c r="G99712" s="2">
        <f t="shared" si="1557"/>
        <v>44399.009895833333</v>
      </c>
    </row>
    <row r="99713" spans="1:7" x14ac:dyDescent="0.25">
      <c r="A99713" s="16">
        <v>301747</v>
      </c>
      <c r="B99713" s="17">
        <v>44398.968229166669</v>
      </c>
      <c r="C99713" s="16">
        <v>105586</v>
      </c>
      <c r="D99713" s="16">
        <v>58674</v>
      </c>
      <c r="E99713" s="18">
        <f>VLOOKUP(C99713, Подписчики!$A$1:$C$16000,3,0)</f>
        <v>44364.172070085471</v>
      </c>
      <c r="F99713">
        <v>1</v>
      </c>
      <c r="G99713" s="2">
        <f t="shared" si="1557"/>
        <v>44399.009895833333</v>
      </c>
    </row>
    <row r="99714" spans="1:7" x14ac:dyDescent="0.25">
      <c r="A99714" s="16">
        <v>301752</v>
      </c>
      <c r="B99714" s="17">
        <v>44398.968229166669</v>
      </c>
      <c r="C99714" s="16">
        <v>240913</v>
      </c>
      <c r="D99714" s="16">
        <v>242428</v>
      </c>
      <c r="E99714" s="18">
        <f>VLOOKUP(C99714, Подписчики!$A$1:$C$16000,3,0)</f>
        <v>44345.341218233625</v>
      </c>
      <c r="F99714">
        <v>-7</v>
      </c>
      <c r="G99714" s="2">
        <f t="shared" ref="G99714:G99777" si="1558">B99714+F99714/24</f>
        <v>44398.676562500004</v>
      </c>
    </row>
    <row r="99715" spans="1:7" x14ac:dyDescent="0.25">
      <c r="A99715" s="16">
        <v>301754</v>
      </c>
      <c r="B99715" s="17">
        <v>44398.973078703704</v>
      </c>
      <c r="C99715" s="16">
        <v>21686</v>
      </c>
      <c r="D99715" s="16">
        <v>177173</v>
      </c>
      <c r="E99715" s="18">
        <f>VLOOKUP(C99715, Подписчики!$A$1:$C$16000,3,0)</f>
        <v>44371.823523539882</v>
      </c>
      <c r="F99715">
        <v>1</v>
      </c>
      <c r="G99715" s="2">
        <f t="shared" si="1558"/>
        <v>44399.014745370368</v>
      </c>
    </row>
    <row r="99716" spans="1:7" x14ac:dyDescent="0.25">
      <c r="A99716" s="16">
        <v>301755</v>
      </c>
      <c r="B99716" s="17">
        <v>44398.974293981482</v>
      </c>
      <c r="C99716" s="16">
        <v>80465</v>
      </c>
      <c r="D99716" s="16">
        <v>309553</v>
      </c>
      <c r="E99716" s="18">
        <f>VLOOKUP(C99716, Подписчики!$A$1:$C$16000,3,0)</f>
        <v>44372.086709900293</v>
      </c>
      <c r="F99716">
        <v>0</v>
      </c>
      <c r="G99716" s="2">
        <f t="shared" si="1558"/>
        <v>44398.974293981482</v>
      </c>
    </row>
    <row r="99717" spans="1:7" x14ac:dyDescent="0.25">
      <c r="A99717" s="16">
        <v>301759</v>
      </c>
      <c r="B99717" s="17">
        <v>44398.974699074075</v>
      </c>
      <c r="C99717" s="16">
        <v>347262</v>
      </c>
      <c r="D99717" s="16">
        <v>376706</v>
      </c>
      <c r="E99717" s="18">
        <f>VLOOKUP(C99717, Подписчики!$A$1:$C$16000,3,0)</f>
        <v>44311.323234401709</v>
      </c>
      <c r="F99717">
        <v>1</v>
      </c>
      <c r="G99717" s="2">
        <f t="shared" si="1558"/>
        <v>44399.016365740739</v>
      </c>
    </row>
    <row r="99718" spans="1:7" x14ac:dyDescent="0.25">
      <c r="A99718" s="16">
        <v>301762</v>
      </c>
      <c r="B99718" s="17">
        <v>44398.97550925926</v>
      </c>
      <c r="C99718" s="16">
        <v>149178</v>
      </c>
      <c r="D99718" s="16">
        <v>433572</v>
      </c>
      <c r="E99718" s="18">
        <f>VLOOKUP(C99718, Подписчики!$A$1:$C$16000,3,0)</f>
        <v>44373.992720049857</v>
      </c>
      <c r="F99718">
        <v>-5</v>
      </c>
      <c r="G99718" s="2">
        <f t="shared" si="1558"/>
        <v>44398.767175925925</v>
      </c>
    </row>
    <row r="99719" spans="1:7" x14ac:dyDescent="0.25">
      <c r="A99719" s="16">
        <v>301767</v>
      </c>
      <c r="B99719" s="17">
        <v>44398.978344907409</v>
      </c>
      <c r="C99719" s="16">
        <v>1887</v>
      </c>
      <c r="D99719" s="16">
        <v>250679</v>
      </c>
      <c r="E99719" s="18">
        <f>VLOOKUP(C99719, Подписчики!$A$1:$C$16000,3,0)</f>
        <v>44374.144543233619</v>
      </c>
      <c r="F99719">
        <v>2</v>
      </c>
      <c r="G99719" s="2">
        <f t="shared" si="1558"/>
        <v>44399.061678240745</v>
      </c>
    </row>
    <row r="99720" spans="1:7" x14ac:dyDescent="0.25">
      <c r="A99720" s="16">
        <v>301770</v>
      </c>
      <c r="B99720" s="17">
        <v>44398.97996527778</v>
      </c>
      <c r="C99720" s="16">
        <v>21730</v>
      </c>
      <c r="D99720" s="16">
        <v>305874</v>
      </c>
      <c r="E99720" s="18">
        <f>VLOOKUP(C99720, Подписчики!$A$1:$C$16000,3,0)</f>
        <v>44307.958324252133</v>
      </c>
      <c r="F99720">
        <v>2</v>
      </c>
      <c r="G99720" s="2">
        <f t="shared" si="1558"/>
        <v>44399.063298611116</v>
      </c>
    </row>
    <row r="99721" spans="1:7" x14ac:dyDescent="0.25">
      <c r="A99721" s="16">
        <v>301775</v>
      </c>
      <c r="B99721" s="17">
        <v>44398.98</v>
      </c>
      <c r="C99721" s="16">
        <v>56721</v>
      </c>
      <c r="D99721" s="16">
        <v>111367</v>
      </c>
      <c r="E99721" s="18">
        <f>VLOOKUP(C99721, Подписчики!$A$1:$C$16000,3,0)</f>
        <v>44339.866701745013</v>
      </c>
      <c r="F99721">
        <v>6</v>
      </c>
      <c r="G99721" s="2">
        <f t="shared" si="1558"/>
        <v>44399.23</v>
      </c>
    </row>
    <row r="99722" spans="1:7" x14ac:dyDescent="0.25">
      <c r="A99722" s="16">
        <v>301778</v>
      </c>
      <c r="B99722" s="17">
        <v>44398.98238425926</v>
      </c>
      <c r="C99722" s="16">
        <v>268445</v>
      </c>
      <c r="D99722" s="16">
        <v>215243</v>
      </c>
      <c r="E99722" s="18">
        <f>VLOOKUP(C99722, Подписчики!$A$1:$C$16000,3,0)</f>
        <v>44397.815909650992</v>
      </c>
      <c r="F99722">
        <v>0</v>
      </c>
      <c r="G99722" s="2">
        <f t="shared" si="1558"/>
        <v>44398.98238425926</v>
      </c>
    </row>
    <row r="99723" spans="1:7" x14ac:dyDescent="0.25">
      <c r="A99723" s="16">
        <v>301782</v>
      </c>
      <c r="B99723" s="17">
        <v>44398.98238425926</v>
      </c>
      <c r="C99723" s="16">
        <v>275546</v>
      </c>
      <c r="D99723" s="16">
        <v>276543</v>
      </c>
      <c r="E99723" s="18">
        <f>VLOOKUP(C99723, Подписчики!$A$1:$C$16000,3,0)</f>
        <v>44372.903082621087</v>
      </c>
      <c r="F99723">
        <v>-8</v>
      </c>
      <c r="G99723" s="2">
        <f t="shared" si="1558"/>
        <v>44398.649050925924</v>
      </c>
    </row>
    <row r="99724" spans="1:7" x14ac:dyDescent="0.25">
      <c r="A99724" s="16">
        <v>301786</v>
      </c>
      <c r="B99724" s="17">
        <v>44398.984409722223</v>
      </c>
      <c r="C99724" s="16">
        <v>132330</v>
      </c>
      <c r="D99724" s="16">
        <v>250679</v>
      </c>
      <c r="E99724" s="18">
        <f>VLOOKUP(C99724, Подписчики!$A$1:$C$16000,3,0)</f>
        <v>44374.358858974367</v>
      </c>
      <c r="F99724">
        <v>-7</v>
      </c>
      <c r="G99724" s="2">
        <f t="shared" si="1558"/>
        <v>44398.692743055559</v>
      </c>
    </row>
    <row r="99725" spans="1:7" x14ac:dyDescent="0.25">
      <c r="A99725" s="16">
        <v>301788</v>
      </c>
      <c r="B99725" s="17">
        <v>44398.985219907408</v>
      </c>
      <c r="C99725" s="16">
        <v>145450</v>
      </c>
      <c r="D99725" s="16">
        <v>182984</v>
      </c>
      <c r="E99725" s="18">
        <f>VLOOKUP(C99725, Подписчики!$A$1:$C$16000,3,0)</f>
        <v>44312.107486289176</v>
      </c>
      <c r="F99725">
        <v>3</v>
      </c>
      <c r="G99725" s="2">
        <f t="shared" si="1558"/>
        <v>44399.110219907408</v>
      </c>
    </row>
    <row r="99726" spans="1:7" x14ac:dyDescent="0.25">
      <c r="A99726" s="16">
        <v>301792</v>
      </c>
      <c r="B99726" s="17">
        <v>44398.987650462965</v>
      </c>
      <c r="C99726" s="16">
        <v>198891</v>
      </c>
      <c r="D99726" s="16">
        <v>104958</v>
      </c>
      <c r="E99726" s="18">
        <f>VLOOKUP(C99726, Подписчики!$A$1:$C$16000,3,0)</f>
        <v>44314.100584900283</v>
      </c>
      <c r="F99726">
        <v>-3</v>
      </c>
      <c r="G99726" s="2">
        <f t="shared" si="1558"/>
        <v>44398.862650462965</v>
      </c>
    </row>
    <row r="99727" spans="1:7" x14ac:dyDescent="0.25">
      <c r="A99727" s="16">
        <v>301794</v>
      </c>
      <c r="B99727" s="17">
        <v>44398.988865740743</v>
      </c>
      <c r="C99727" s="16">
        <v>89842</v>
      </c>
      <c r="D99727" s="16">
        <v>432277</v>
      </c>
      <c r="E99727" s="18">
        <f>VLOOKUP(C99727, Подписчики!$A$1:$C$16000,3,0)</f>
        <v>44309.424146474361</v>
      </c>
      <c r="F99727">
        <v>0</v>
      </c>
      <c r="G99727" s="2">
        <f t="shared" si="1558"/>
        <v>44398.988865740743</v>
      </c>
    </row>
    <row r="99728" spans="1:7" x14ac:dyDescent="0.25">
      <c r="A99728" s="16">
        <v>301798</v>
      </c>
      <c r="B99728" s="17">
        <v>44398.992094907408</v>
      </c>
      <c r="C99728" s="16">
        <v>72434</v>
      </c>
      <c r="D99728" s="16">
        <v>347008</v>
      </c>
      <c r="E99728" s="18">
        <f>VLOOKUP(C99728, Подписчики!$A$1:$C$16000,3,0)</f>
        <v>44343.360272400292</v>
      </c>
      <c r="F99728">
        <v>-4</v>
      </c>
      <c r="G99728" s="2">
        <f t="shared" si="1558"/>
        <v>44398.825428240743</v>
      </c>
    </row>
    <row r="99729" spans="1:7" x14ac:dyDescent="0.25">
      <c r="A99729" s="16">
        <v>301799</v>
      </c>
      <c r="B99729" s="17">
        <v>44398.992997685185</v>
      </c>
      <c r="C99729" s="16">
        <v>210141</v>
      </c>
      <c r="D99729" s="16">
        <v>411922</v>
      </c>
      <c r="E99729" s="18">
        <f>VLOOKUP(C99729, Подписчики!$A$1:$C$16000,3,0)</f>
        <v>44317.04196057692</v>
      </c>
      <c r="F99729">
        <v>0</v>
      </c>
      <c r="G99729" s="2">
        <f t="shared" si="1558"/>
        <v>44398.992997685185</v>
      </c>
    </row>
    <row r="99730" spans="1:7" x14ac:dyDescent="0.25">
      <c r="A99730" s="16">
        <v>301803</v>
      </c>
      <c r="B99730" s="17">
        <v>44398.993333333332</v>
      </c>
      <c r="C99730" s="16">
        <v>306320</v>
      </c>
      <c r="D99730" s="16">
        <v>367087</v>
      </c>
      <c r="E99730" s="18">
        <f>VLOOKUP(C99730, Подписчики!$A$1:$C$16000,3,0)</f>
        <v>44375.125922578343</v>
      </c>
      <c r="F99730">
        <v>1</v>
      </c>
      <c r="G99730" s="2">
        <f t="shared" si="1558"/>
        <v>44399.034999999996</v>
      </c>
    </row>
    <row r="99731" spans="1:7" x14ac:dyDescent="0.25">
      <c r="A99731" s="16">
        <v>301806</v>
      </c>
      <c r="B99731" s="17">
        <v>44398.994120370371</v>
      </c>
      <c r="C99731" s="16">
        <v>80145</v>
      </c>
      <c r="D99731" s="16">
        <v>21407</v>
      </c>
      <c r="E99731" s="18">
        <f>VLOOKUP(C99731, Подписчики!$A$1:$C$16000,3,0)</f>
        <v>44392.652528846156</v>
      </c>
      <c r="F99731">
        <v>1</v>
      </c>
      <c r="G99731" s="2">
        <f t="shared" si="1558"/>
        <v>44399.035787037035</v>
      </c>
    </row>
    <row r="99732" spans="1:7" x14ac:dyDescent="0.25">
      <c r="A99732" s="16">
        <v>301809</v>
      </c>
      <c r="B99732" s="17">
        <v>44398.995335648149</v>
      </c>
      <c r="C99732" s="16">
        <v>247657</v>
      </c>
      <c r="D99732" s="16">
        <v>249345</v>
      </c>
      <c r="E99732" s="18">
        <f>VLOOKUP(C99732, Подписчики!$A$1:$C$16000,3,0)</f>
        <v>44392.979855947298</v>
      </c>
      <c r="F99732">
        <v>-4</v>
      </c>
      <c r="G99732" s="2">
        <f t="shared" si="1558"/>
        <v>44398.828668981485</v>
      </c>
    </row>
    <row r="99733" spans="1:7" x14ac:dyDescent="0.25">
      <c r="A99733" s="16">
        <v>301813</v>
      </c>
      <c r="B99733" s="17">
        <v>44398.995740740742</v>
      </c>
      <c r="C99733" s="16">
        <v>324465</v>
      </c>
      <c r="D99733" s="16">
        <v>119655</v>
      </c>
      <c r="E99733" s="18">
        <f>VLOOKUP(C99733, Подписчики!$A$1:$C$16000,3,0)</f>
        <v>44344.739512179491</v>
      </c>
      <c r="F99733">
        <v>1</v>
      </c>
      <c r="G99733" s="2">
        <f t="shared" si="1558"/>
        <v>44399.037407407406</v>
      </c>
    </row>
    <row r="99734" spans="1:7" x14ac:dyDescent="0.25">
      <c r="A99734" s="16">
        <v>301817</v>
      </c>
      <c r="B99734" s="17">
        <v>44398.997766203705</v>
      </c>
      <c r="C99734" s="16">
        <v>336820</v>
      </c>
      <c r="D99734" s="16">
        <v>379559</v>
      </c>
      <c r="E99734" s="18">
        <f>VLOOKUP(C99734, Подписчики!$A$1:$C$16000,3,0)</f>
        <v>44352.770435113955</v>
      </c>
      <c r="F99734">
        <v>-6</v>
      </c>
      <c r="G99734" s="2">
        <f t="shared" si="1558"/>
        <v>44398.747766203705</v>
      </c>
    </row>
    <row r="99735" spans="1:7" x14ac:dyDescent="0.25">
      <c r="A99735" s="16">
        <v>301818</v>
      </c>
      <c r="B99735" s="17">
        <v>44398.998564814814</v>
      </c>
      <c r="C99735" s="16">
        <v>262774</v>
      </c>
      <c r="D99735" s="16">
        <v>379466</v>
      </c>
      <c r="E99735" s="18">
        <f>VLOOKUP(C99735, Подписчики!$A$1:$C$16000,3,0)</f>
        <v>44310.122927492877</v>
      </c>
      <c r="F99735">
        <v>0</v>
      </c>
      <c r="G99735" s="2">
        <f t="shared" si="1558"/>
        <v>44398.998564814814</v>
      </c>
    </row>
    <row r="99736" spans="1:7" x14ac:dyDescent="0.25">
      <c r="A99736" s="16">
        <v>301822</v>
      </c>
      <c r="B99736" s="17">
        <v>44399.000185185185</v>
      </c>
      <c r="C99736" s="16">
        <v>32369</v>
      </c>
      <c r="D99736" s="16">
        <v>250679</v>
      </c>
      <c r="E99736" s="18">
        <f>VLOOKUP(C99736, Подписчики!$A$1:$C$16000,3,0)</f>
        <v>44310.349110612537</v>
      </c>
      <c r="F99736">
        <v>0</v>
      </c>
      <c r="G99736" s="2">
        <f t="shared" si="1558"/>
        <v>44399.000185185185</v>
      </c>
    </row>
    <row r="99737" spans="1:7" x14ac:dyDescent="0.25">
      <c r="A99737" s="16">
        <v>301824</v>
      </c>
      <c r="B99737" s="17">
        <v>44399.000590277778</v>
      </c>
      <c r="C99737" s="16">
        <v>28271</v>
      </c>
      <c r="D99737" s="16">
        <v>463334</v>
      </c>
      <c r="E99737" s="18">
        <f>VLOOKUP(C99737, Подписчики!$A$1:$C$16000,3,0)</f>
        <v>44372.304584650999</v>
      </c>
      <c r="F99737">
        <v>1</v>
      </c>
      <c r="G99737" s="2">
        <f t="shared" si="1558"/>
        <v>44399.042256944442</v>
      </c>
    </row>
    <row r="99738" spans="1:7" x14ac:dyDescent="0.25">
      <c r="A99738" s="16">
        <v>301827</v>
      </c>
      <c r="B99738" s="17">
        <v>44399.000590277778</v>
      </c>
      <c r="C99738" s="16">
        <v>66441</v>
      </c>
      <c r="D99738" s="16">
        <v>266896</v>
      </c>
      <c r="E99738" s="18">
        <f>VLOOKUP(C99738, Подписчики!$A$1:$C$16000,3,0)</f>
        <v>44336.347694088319</v>
      </c>
      <c r="F99738">
        <v>1</v>
      </c>
      <c r="G99738" s="2">
        <f t="shared" si="1558"/>
        <v>44399.042256944442</v>
      </c>
    </row>
    <row r="99739" spans="1:7" x14ac:dyDescent="0.25">
      <c r="A99739" s="16">
        <v>301830</v>
      </c>
      <c r="B99739" s="17">
        <v>44399.000590277778</v>
      </c>
      <c r="C99739" s="16">
        <v>201294</v>
      </c>
      <c r="D99739" s="16">
        <v>153893</v>
      </c>
      <c r="E99739" s="18">
        <f>VLOOKUP(C99739, Подписчики!$A$1:$C$16000,3,0)</f>
        <v>44346.315190705129</v>
      </c>
      <c r="F99739">
        <v>1</v>
      </c>
      <c r="G99739" s="2">
        <f t="shared" si="1558"/>
        <v>44399.042256944442</v>
      </c>
    </row>
    <row r="99740" spans="1:7" x14ac:dyDescent="0.25">
      <c r="A99740" s="16">
        <v>301834</v>
      </c>
      <c r="B99740" s="17">
        <v>44399.002210648148</v>
      </c>
      <c r="C99740" s="16">
        <v>259278</v>
      </c>
      <c r="D99740" s="16">
        <v>394819</v>
      </c>
      <c r="E99740" s="18">
        <f>VLOOKUP(C99740, Подписчики!$A$1:$C$16000,3,0)</f>
        <v>44359.296283297721</v>
      </c>
      <c r="F99740">
        <v>1</v>
      </c>
      <c r="G99740" s="2">
        <f t="shared" si="1558"/>
        <v>44399.043877314813</v>
      </c>
    </row>
    <row r="99741" spans="1:7" x14ac:dyDescent="0.25">
      <c r="A99741" s="16">
        <v>301839</v>
      </c>
      <c r="B99741" s="17">
        <v>44399.005046296297</v>
      </c>
      <c r="C99741" s="16">
        <v>324517</v>
      </c>
      <c r="D99741" s="16">
        <v>342582</v>
      </c>
      <c r="E99741" s="18">
        <f>VLOOKUP(C99741, Подписчики!$A$1:$C$16000,3,0)</f>
        <v>44344.041501103988</v>
      </c>
      <c r="F99741">
        <v>0</v>
      </c>
      <c r="G99741" s="2">
        <f t="shared" si="1558"/>
        <v>44399.005046296297</v>
      </c>
    </row>
    <row r="99742" spans="1:7" x14ac:dyDescent="0.25">
      <c r="A99742" s="16">
        <v>301841</v>
      </c>
      <c r="B99742" s="17">
        <v>44399.007870370369</v>
      </c>
      <c r="C99742" s="16">
        <v>312998</v>
      </c>
      <c r="D99742" s="16">
        <v>286726</v>
      </c>
      <c r="E99742" s="18">
        <f>VLOOKUP(C99742, Подписчики!$A$1:$C$16000,3,0)</f>
        <v>44343.668939245013</v>
      </c>
      <c r="F99742">
        <v>-5</v>
      </c>
      <c r="G99742" s="2">
        <f t="shared" si="1558"/>
        <v>44398.799537037034</v>
      </c>
    </row>
    <row r="99743" spans="1:7" x14ac:dyDescent="0.25">
      <c r="A99743" s="16">
        <v>301842</v>
      </c>
      <c r="B99743" s="17">
        <v>44399.008680555555</v>
      </c>
      <c r="C99743" s="16">
        <v>299936</v>
      </c>
      <c r="D99743" s="16">
        <v>382975</v>
      </c>
      <c r="E99743" s="18">
        <f>VLOOKUP(C99743, Подписчики!$A$1:$C$16000,3,0)</f>
        <v>44392.416670334758</v>
      </c>
      <c r="F99743">
        <v>1</v>
      </c>
      <c r="G99743" s="2">
        <f t="shared" si="1558"/>
        <v>44399.050347222219</v>
      </c>
    </row>
    <row r="99744" spans="1:7" x14ac:dyDescent="0.25">
      <c r="A99744" s="16">
        <v>301844</v>
      </c>
      <c r="B99744" s="17">
        <v>44399.009895833333</v>
      </c>
      <c r="C99744" s="16">
        <v>257096</v>
      </c>
      <c r="D99744" s="16">
        <v>273920</v>
      </c>
      <c r="E99744" s="18">
        <f>VLOOKUP(C99744, Подписчики!$A$1:$C$16000,3,0)</f>
        <v>44313.745408012823</v>
      </c>
      <c r="F99744">
        <v>0</v>
      </c>
      <c r="G99744" s="2">
        <f t="shared" si="1558"/>
        <v>44399.009895833333</v>
      </c>
    </row>
    <row r="99745" spans="1:7" x14ac:dyDescent="0.25">
      <c r="A99745" s="16">
        <v>301849</v>
      </c>
      <c r="B99745" s="17">
        <v>44399.012326388889</v>
      </c>
      <c r="C99745" s="16">
        <v>203205</v>
      </c>
      <c r="D99745" s="16">
        <v>473327</v>
      </c>
      <c r="E99745" s="18">
        <f>VLOOKUP(C99745, Подписчики!$A$1:$C$16000,3,0)</f>
        <v>44374.848052706555</v>
      </c>
      <c r="F99745">
        <v>-6</v>
      </c>
      <c r="G99745" s="2">
        <f t="shared" si="1558"/>
        <v>44398.762326388889</v>
      </c>
    </row>
    <row r="99746" spans="1:7" x14ac:dyDescent="0.25">
      <c r="A99746" s="16">
        <v>301853</v>
      </c>
      <c r="B99746" s="17">
        <v>44399.01394675926</v>
      </c>
      <c r="C99746" s="16">
        <v>44945</v>
      </c>
      <c r="D99746" s="16">
        <v>43623</v>
      </c>
      <c r="E99746" s="18">
        <f>VLOOKUP(C99746, Подписчики!$A$1:$C$16000,3,0)</f>
        <v>44379.330302742164</v>
      </c>
      <c r="F99746">
        <v>2</v>
      </c>
      <c r="G99746" s="2">
        <f t="shared" si="1558"/>
        <v>44399.097280092596</v>
      </c>
    </row>
    <row r="99747" spans="1:7" x14ac:dyDescent="0.25">
      <c r="A99747" s="16">
        <v>301856</v>
      </c>
      <c r="B99747" s="17">
        <v>44399.015335648146</v>
      </c>
      <c r="C99747" s="16">
        <v>272617</v>
      </c>
      <c r="D99747" s="16">
        <v>154228</v>
      </c>
      <c r="E99747" s="18">
        <f>VLOOKUP(C99747, Подписчики!$A$1:$C$16000,3,0)</f>
        <v>44313.528741880342</v>
      </c>
      <c r="F99747">
        <v>1</v>
      </c>
      <c r="G99747" s="2">
        <f t="shared" si="1558"/>
        <v>44399.05700231481</v>
      </c>
    </row>
    <row r="99748" spans="1:7" x14ac:dyDescent="0.25">
      <c r="A99748" s="16">
        <v>301860</v>
      </c>
      <c r="B99748" s="17">
        <v>44399.016770833332</v>
      </c>
      <c r="C99748" s="16">
        <v>18966</v>
      </c>
      <c r="D99748" s="16">
        <v>201616</v>
      </c>
      <c r="E99748" s="18">
        <f>VLOOKUP(C99748, Подписчики!$A$1:$C$16000,3,0)</f>
        <v>44375.074245085467</v>
      </c>
      <c r="F99748">
        <v>1</v>
      </c>
      <c r="G99748" s="2">
        <f t="shared" si="1558"/>
        <v>44399.058437499996</v>
      </c>
    </row>
    <row r="99749" spans="1:7" x14ac:dyDescent="0.25">
      <c r="A99749" s="16">
        <v>301865</v>
      </c>
      <c r="B99749" s="17">
        <v>44399.016770833332</v>
      </c>
      <c r="C99749" s="16">
        <v>298984</v>
      </c>
      <c r="D99749" s="16">
        <v>472712</v>
      </c>
      <c r="E99749" s="18">
        <f>VLOOKUP(C99749, Подписчики!$A$1:$C$16000,3,0)</f>
        <v>44374.019842521368</v>
      </c>
      <c r="F99749">
        <v>-7</v>
      </c>
      <c r="G99749" s="2">
        <f t="shared" si="1558"/>
        <v>44398.725104166668</v>
      </c>
    </row>
    <row r="99750" spans="1:7" x14ac:dyDescent="0.25">
      <c r="A99750" s="16">
        <v>301868</v>
      </c>
      <c r="B99750" s="17">
        <v>44399.01798611111</v>
      </c>
      <c r="C99750" s="16">
        <v>137554</v>
      </c>
      <c r="D99750" s="16">
        <v>162859</v>
      </c>
      <c r="E99750" s="18">
        <f>VLOOKUP(C99750, Подписчики!$A$1:$C$16000,3,0)</f>
        <v>44345.656134615383</v>
      </c>
      <c r="F99750">
        <v>-4</v>
      </c>
      <c r="G99750" s="2">
        <f t="shared" si="1558"/>
        <v>44398.851319444446</v>
      </c>
    </row>
    <row r="99751" spans="1:7" x14ac:dyDescent="0.25">
      <c r="A99751" s="16">
        <v>301870</v>
      </c>
      <c r="B99751" s="17">
        <v>44399.01798611111</v>
      </c>
      <c r="C99751" s="16">
        <v>176423</v>
      </c>
      <c r="D99751" s="16">
        <v>175989</v>
      </c>
      <c r="E99751" s="18">
        <f>VLOOKUP(C99751, Подписчики!$A$1:$C$16000,3,0)</f>
        <v>44308.814128098289</v>
      </c>
      <c r="F99751">
        <v>0</v>
      </c>
      <c r="G99751" s="2">
        <f t="shared" si="1558"/>
        <v>44399.01798611111</v>
      </c>
    </row>
    <row r="99752" spans="1:7" x14ac:dyDescent="0.25">
      <c r="A99752" s="16">
        <v>301875</v>
      </c>
      <c r="B99752" s="17">
        <v>44399.018391203703</v>
      </c>
      <c r="C99752" s="16">
        <v>205526</v>
      </c>
      <c r="D99752" s="16">
        <v>349014</v>
      </c>
      <c r="E99752" s="18">
        <f>VLOOKUP(C99752, Подписчики!$A$1:$C$16000,3,0)</f>
        <v>44316.108095548436</v>
      </c>
      <c r="F99752">
        <v>1</v>
      </c>
      <c r="G99752" s="2">
        <f t="shared" si="1558"/>
        <v>44399.060057870367</v>
      </c>
    </row>
    <row r="99753" spans="1:7" x14ac:dyDescent="0.25">
      <c r="A99753" s="16">
        <v>301880</v>
      </c>
      <c r="B99753" s="17">
        <v>44399.018391203703</v>
      </c>
      <c r="C99753" s="16">
        <v>226738</v>
      </c>
      <c r="D99753" s="16">
        <v>16029</v>
      </c>
      <c r="E99753" s="18">
        <f>VLOOKUP(C99753, Подписчики!$A$1:$C$16000,3,0)</f>
        <v>44345.436670263531</v>
      </c>
      <c r="F99753">
        <v>1</v>
      </c>
      <c r="G99753" s="2">
        <f t="shared" si="1558"/>
        <v>44399.060057870367</v>
      </c>
    </row>
    <row r="99754" spans="1:7" x14ac:dyDescent="0.25">
      <c r="A99754" s="16">
        <v>301885</v>
      </c>
      <c r="B99754" s="17">
        <v>44399.020011574074</v>
      </c>
      <c r="C99754" s="16">
        <v>29886</v>
      </c>
      <c r="D99754" s="16">
        <v>180863</v>
      </c>
      <c r="E99754" s="18">
        <f>VLOOKUP(C99754, Подписчики!$A$1:$C$16000,3,0)</f>
        <v>44375.579895334762</v>
      </c>
      <c r="F99754">
        <v>1</v>
      </c>
      <c r="G99754" s="2">
        <f t="shared" si="1558"/>
        <v>44399.061678240738</v>
      </c>
    </row>
    <row r="99755" spans="1:7" x14ac:dyDescent="0.25">
      <c r="A99755" s="16">
        <v>301888</v>
      </c>
      <c r="B99755" s="17">
        <v>44399.02244212963</v>
      </c>
      <c r="C99755" s="16">
        <v>243722</v>
      </c>
      <c r="D99755" s="16">
        <v>43697</v>
      </c>
      <c r="E99755" s="18">
        <f>VLOOKUP(C99755, Подписчики!$A$1:$C$16000,3,0)</f>
        <v>44379.992256160971</v>
      </c>
      <c r="F99755">
        <v>-5</v>
      </c>
      <c r="G99755" s="2">
        <f t="shared" si="1558"/>
        <v>44398.814108796294</v>
      </c>
    </row>
    <row r="99756" spans="1:7" x14ac:dyDescent="0.25">
      <c r="A99756" s="16">
        <v>301892</v>
      </c>
      <c r="B99756" s="17">
        <v>44399.022997685184</v>
      </c>
      <c r="C99756" s="16">
        <v>322761</v>
      </c>
      <c r="D99756" s="16">
        <v>461177</v>
      </c>
      <c r="E99756" s="18">
        <f>VLOOKUP(C99756, Подписчики!$A$1:$C$16000,3,0)</f>
        <v>44322.638646901716</v>
      </c>
      <c r="F99756">
        <v>3</v>
      </c>
      <c r="G99756" s="2">
        <f t="shared" si="1558"/>
        <v>44399.147997685184</v>
      </c>
    </row>
    <row r="99757" spans="1:7" x14ac:dyDescent="0.25">
      <c r="A99757" s="16">
        <v>301897</v>
      </c>
      <c r="B99757" s="17">
        <v>44399.023240740738</v>
      </c>
      <c r="C99757" s="16">
        <v>62444</v>
      </c>
      <c r="D99757" s="16">
        <v>122897</v>
      </c>
      <c r="E99757" s="18">
        <f>VLOOKUP(C99757, Подписчики!$A$1:$C$16000,3,0)</f>
        <v>44391.055496474357</v>
      </c>
      <c r="F99757">
        <v>1</v>
      </c>
      <c r="G99757" s="2">
        <f t="shared" si="1558"/>
        <v>44399.064907407403</v>
      </c>
    </row>
    <row r="99758" spans="1:7" x14ac:dyDescent="0.25">
      <c r="A99758" s="16">
        <v>301899</v>
      </c>
      <c r="B99758" s="17">
        <v>44399.024456018517</v>
      </c>
      <c r="C99758" s="16">
        <v>231910</v>
      </c>
      <c r="D99758" s="16">
        <v>82901</v>
      </c>
      <c r="E99758" s="18">
        <f>VLOOKUP(C99758, Подписчики!$A$1:$C$16000,3,0)</f>
        <v>44302.9848179131</v>
      </c>
      <c r="F99758">
        <v>0</v>
      </c>
      <c r="G99758" s="2">
        <f t="shared" si="1558"/>
        <v>44399.024456018517</v>
      </c>
    </row>
    <row r="99759" spans="1:7" x14ac:dyDescent="0.25">
      <c r="A99759" s="16">
        <v>301904</v>
      </c>
      <c r="B99759" s="17">
        <v>44399.024861111109</v>
      </c>
      <c r="C99759" s="16">
        <v>190128</v>
      </c>
      <c r="D99759" s="16">
        <v>180863</v>
      </c>
      <c r="E99759" s="18">
        <f>VLOOKUP(C99759, Подписчики!$A$1:$C$16000,3,0)</f>
        <v>44372.945179558403</v>
      </c>
      <c r="F99759">
        <v>1</v>
      </c>
      <c r="G99759" s="2">
        <f t="shared" si="1558"/>
        <v>44399.066527777773</v>
      </c>
    </row>
    <row r="99760" spans="1:7" x14ac:dyDescent="0.25">
      <c r="A99760" s="16">
        <v>301907</v>
      </c>
      <c r="B99760" s="17">
        <v>44399.025671296295</v>
      </c>
      <c r="C99760" s="16">
        <v>171170</v>
      </c>
      <c r="D99760" s="16">
        <v>83281</v>
      </c>
      <c r="E99760" s="18">
        <f>VLOOKUP(C99760, Подписчики!$A$1:$C$16000,3,0)</f>
        <v>44342.881147364678</v>
      </c>
      <c r="F99760">
        <v>-5</v>
      </c>
      <c r="G99760" s="2">
        <f t="shared" si="1558"/>
        <v>44398.817337962959</v>
      </c>
    </row>
    <row r="99761" spans="1:7" x14ac:dyDescent="0.25">
      <c r="A99761" s="16">
        <v>301908</v>
      </c>
      <c r="B99761" s="17">
        <v>44399.025671296295</v>
      </c>
      <c r="C99761" s="16">
        <v>188297</v>
      </c>
      <c r="D99761" s="16">
        <v>344487</v>
      </c>
      <c r="E99761" s="18">
        <f>VLOOKUP(C99761, Подписчики!$A$1:$C$16000,3,0)</f>
        <v>44303.353660327637</v>
      </c>
      <c r="F99761">
        <v>-5</v>
      </c>
      <c r="G99761" s="2">
        <f t="shared" si="1558"/>
        <v>44398.817337962959</v>
      </c>
    </row>
    <row r="99762" spans="1:7" x14ac:dyDescent="0.25">
      <c r="A99762" s="16">
        <v>301910</v>
      </c>
      <c r="B99762" s="17">
        <v>44399.02648148148</v>
      </c>
      <c r="C99762" s="16">
        <v>106113</v>
      </c>
      <c r="D99762" s="16">
        <v>86587</v>
      </c>
      <c r="E99762" s="18">
        <f>VLOOKUP(C99762, Подписчики!$A$1:$C$16000,3,0)</f>
        <v>44303.902228169514</v>
      </c>
      <c r="F99762">
        <v>1</v>
      </c>
      <c r="G99762" s="2">
        <f t="shared" si="1558"/>
        <v>44399.068148148144</v>
      </c>
    </row>
    <row r="99763" spans="1:7" x14ac:dyDescent="0.25">
      <c r="A99763" s="16">
        <v>301913</v>
      </c>
      <c r="B99763" s="17">
        <v>44399.029317129629</v>
      </c>
      <c r="C99763" s="16">
        <v>195991</v>
      </c>
      <c r="D99763" s="16">
        <v>118549</v>
      </c>
      <c r="E99763" s="18">
        <f>VLOOKUP(C99763, Подписчики!$A$1:$C$16000,3,0)</f>
        <v>44371.572402670936</v>
      </c>
      <c r="F99763">
        <v>-4</v>
      </c>
      <c r="G99763" s="2">
        <f t="shared" si="1558"/>
        <v>44398.862650462965</v>
      </c>
    </row>
    <row r="99764" spans="1:7" x14ac:dyDescent="0.25">
      <c r="A99764" s="16">
        <v>301916</v>
      </c>
      <c r="B99764" s="17">
        <v>44399.029722222222</v>
      </c>
      <c r="C99764" s="16">
        <v>119970</v>
      </c>
      <c r="D99764" s="16">
        <v>154256</v>
      </c>
      <c r="E99764" s="18">
        <f>VLOOKUP(C99764, Подписчики!$A$1:$C$16000,3,0)</f>
        <v>44371.125398539887</v>
      </c>
      <c r="F99764">
        <v>-3</v>
      </c>
      <c r="G99764" s="2">
        <f t="shared" si="1558"/>
        <v>44398.904722222222</v>
      </c>
    </row>
    <row r="99765" spans="1:7" x14ac:dyDescent="0.25">
      <c r="A99765" s="16">
        <v>301921</v>
      </c>
      <c r="B99765" s="17">
        <v>44399.0309375</v>
      </c>
      <c r="C99765" s="16">
        <v>347549</v>
      </c>
      <c r="D99765" s="16">
        <v>324859</v>
      </c>
      <c r="E99765" s="18">
        <f>VLOOKUP(C99765, Подписчики!$A$1:$C$16000,3,0)</f>
        <v>44306.978765455839</v>
      </c>
      <c r="F99765">
        <v>0</v>
      </c>
      <c r="G99765" s="2">
        <f t="shared" si="1558"/>
        <v>44399.0309375</v>
      </c>
    </row>
    <row r="99766" spans="1:7" x14ac:dyDescent="0.25">
      <c r="A99766" s="16">
        <v>301923</v>
      </c>
      <c r="B99766" s="17">
        <v>44399.030995370369</v>
      </c>
      <c r="C99766" s="16">
        <v>208644</v>
      </c>
      <c r="D99766" s="16">
        <v>149749</v>
      </c>
      <c r="E99766" s="18">
        <f>VLOOKUP(C99766, Подписчики!$A$1:$C$16000,3,0)</f>
        <v>44373.215889992884</v>
      </c>
      <c r="F99766">
        <v>3</v>
      </c>
      <c r="G99766" s="2">
        <f t="shared" si="1558"/>
        <v>44399.155995370369</v>
      </c>
    </row>
    <row r="99767" spans="1:7" x14ac:dyDescent="0.25">
      <c r="A99767" s="16">
        <v>301927</v>
      </c>
      <c r="B99767" s="17">
        <v>44399.032951388886</v>
      </c>
      <c r="C99767" s="16">
        <v>61730</v>
      </c>
      <c r="D99767" s="16">
        <v>472908</v>
      </c>
      <c r="E99767" s="18">
        <f>VLOOKUP(C99767, Подписчики!$A$1:$C$16000,3,0)</f>
        <v>44371.147817272082</v>
      </c>
      <c r="F99767">
        <v>-7</v>
      </c>
      <c r="G99767" s="2">
        <f t="shared" si="1558"/>
        <v>44398.741284722222</v>
      </c>
    </row>
    <row r="99768" spans="1:7" x14ac:dyDescent="0.25">
      <c r="A99768" s="16">
        <v>301932</v>
      </c>
      <c r="B99768" s="17">
        <v>44399.034166666665</v>
      </c>
      <c r="C99768" s="16">
        <v>293656</v>
      </c>
      <c r="D99768" s="16">
        <v>297015</v>
      </c>
      <c r="E99768" s="18">
        <f>VLOOKUP(C99768, Подписчики!$A$1:$C$16000,3,0)</f>
        <v>44346.944314565531</v>
      </c>
      <c r="F99768">
        <v>-4</v>
      </c>
      <c r="G99768" s="2">
        <f t="shared" si="1558"/>
        <v>44398.8675</v>
      </c>
    </row>
    <row r="99769" spans="1:7" x14ac:dyDescent="0.25">
      <c r="A99769" s="16">
        <v>301934</v>
      </c>
      <c r="B99769" s="17">
        <v>44399.035787037035</v>
      </c>
      <c r="C99769" s="16">
        <v>177698</v>
      </c>
      <c r="D99769" s="16">
        <v>43842</v>
      </c>
      <c r="E99769" s="18">
        <f>VLOOKUP(C99769, Подписчики!$A$1:$C$16000,3,0)</f>
        <v>44373.602305982909</v>
      </c>
      <c r="F99769">
        <v>0</v>
      </c>
      <c r="G99769" s="2">
        <f t="shared" si="1558"/>
        <v>44399.035787037035</v>
      </c>
    </row>
    <row r="99770" spans="1:7" x14ac:dyDescent="0.25">
      <c r="A99770" s="16">
        <v>301939</v>
      </c>
      <c r="B99770" s="17">
        <v>44399.035787037035</v>
      </c>
      <c r="C99770" s="16">
        <v>204074</v>
      </c>
      <c r="D99770" s="16">
        <v>81550</v>
      </c>
      <c r="E99770" s="18">
        <f>VLOOKUP(C99770, Подписчики!$A$1:$C$16000,3,0)</f>
        <v>44297.078079095438</v>
      </c>
      <c r="F99770">
        <v>-8</v>
      </c>
      <c r="G99770" s="2">
        <f t="shared" si="1558"/>
        <v>44398.7024537037</v>
      </c>
    </row>
    <row r="99771" spans="1:7" x14ac:dyDescent="0.25">
      <c r="A99771" s="16">
        <v>301944</v>
      </c>
      <c r="B99771" s="17">
        <v>44399.037407407406</v>
      </c>
      <c r="C99771" s="16">
        <v>166205</v>
      </c>
      <c r="D99771" s="16">
        <v>118549</v>
      </c>
      <c r="E99771" s="18">
        <f>VLOOKUP(C99771, Подписчики!$A$1:$C$16000,3,0)</f>
        <v>44370.951413354698</v>
      </c>
      <c r="F99771">
        <v>-4</v>
      </c>
      <c r="G99771" s="2">
        <f t="shared" si="1558"/>
        <v>44398.870740740742</v>
      </c>
    </row>
    <row r="99772" spans="1:7" x14ac:dyDescent="0.25">
      <c r="A99772" s="16">
        <v>301945</v>
      </c>
      <c r="B99772" s="17">
        <v>44399.045671296299</v>
      </c>
      <c r="C99772" s="16">
        <v>36203</v>
      </c>
      <c r="D99772" s="16">
        <v>387595</v>
      </c>
      <c r="E99772" s="18">
        <f>VLOOKUP(C99772, Подписчики!$A$1:$C$16000,3,0)</f>
        <v>44322.0469920584</v>
      </c>
      <c r="F99772">
        <v>2</v>
      </c>
      <c r="G99772" s="2">
        <f t="shared" si="1558"/>
        <v>44399.129004629634</v>
      </c>
    </row>
    <row r="99773" spans="1:7" x14ac:dyDescent="0.25">
      <c r="A99773" s="16">
        <v>301948</v>
      </c>
      <c r="B99773" s="17">
        <v>44399.046712962961</v>
      </c>
      <c r="C99773" s="16">
        <v>258093</v>
      </c>
      <c r="D99773" s="16">
        <v>419514</v>
      </c>
      <c r="E99773" s="18">
        <f>VLOOKUP(C99773, Подписчики!$A$1:$C$16000,3,0)</f>
        <v>44398.542874501421</v>
      </c>
      <c r="F99773">
        <v>-5</v>
      </c>
      <c r="G99773" s="2">
        <f t="shared" si="1558"/>
        <v>44398.838379629626</v>
      </c>
    </row>
    <row r="99774" spans="1:7" x14ac:dyDescent="0.25">
      <c r="A99774" s="16">
        <v>301952</v>
      </c>
      <c r="B99774" s="17">
        <v>44399.047118055554</v>
      </c>
      <c r="C99774" s="16">
        <v>128477</v>
      </c>
      <c r="D99774" s="16">
        <v>65828</v>
      </c>
      <c r="E99774" s="18">
        <f>VLOOKUP(C99774, Подписчики!$A$1:$C$16000,3,0)</f>
        <v>44309.756548717953</v>
      </c>
      <c r="F99774">
        <v>0</v>
      </c>
      <c r="G99774" s="2">
        <f t="shared" si="1558"/>
        <v>44399.047118055554</v>
      </c>
    </row>
    <row r="99775" spans="1:7" x14ac:dyDescent="0.25">
      <c r="A99775" s="16">
        <v>301956</v>
      </c>
      <c r="B99775" s="17">
        <v>44399.047118055554</v>
      </c>
      <c r="C99775" s="16">
        <v>151734</v>
      </c>
      <c r="D99775" s="16">
        <v>238134</v>
      </c>
      <c r="E99775" s="18">
        <f>VLOOKUP(C99775, Подписчики!$A$1:$C$16000,3,0)</f>
        <v>44307.169590242163</v>
      </c>
      <c r="F99775">
        <v>-8</v>
      </c>
      <c r="G99775" s="2">
        <f t="shared" si="1558"/>
        <v>44398.713784722218</v>
      </c>
    </row>
    <row r="99776" spans="1:7" x14ac:dyDescent="0.25">
      <c r="A99776" s="16">
        <v>301961</v>
      </c>
      <c r="B99776" s="17">
        <v>44399.047523148147</v>
      </c>
      <c r="C99776" s="16">
        <v>87511</v>
      </c>
      <c r="D99776" s="16">
        <v>29267</v>
      </c>
      <c r="E99776" s="18">
        <f>VLOOKUP(C99776, Подписчики!$A$1:$C$16000,3,0)</f>
        <v>44351.984070049861</v>
      </c>
      <c r="F99776">
        <v>1</v>
      </c>
      <c r="G99776" s="2">
        <f t="shared" si="1558"/>
        <v>44399.089189814811</v>
      </c>
    </row>
    <row r="99777" spans="1:7" x14ac:dyDescent="0.25">
      <c r="A99777" s="16">
        <v>301962</v>
      </c>
      <c r="B99777" s="17">
        <v>44399.048726851855</v>
      </c>
      <c r="C99777" s="16">
        <v>315297</v>
      </c>
      <c r="D99777" s="16">
        <v>419974</v>
      </c>
      <c r="E99777" s="18">
        <f>VLOOKUP(C99777, Подписчики!$A$1:$C$16000,3,0)</f>
        <v>44343.022769159543</v>
      </c>
      <c r="F99777">
        <v>0</v>
      </c>
      <c r="G99777" s="2">
        <f t="shared" si="1558"/>
        <v>44399.048726851855</v>
      </c>
    </row>
    <row r="99778" spans="1:7" x14ac:dyDescent="0.25">
      <c r="A99778" s="16">
        <v>301963</v>
      </c>
      <c r="B99778" s="17">
        <v>44399.055335648147</v>
      </c>
      <c r="C99778" s="16">
        <v>125994</v>
      </c>
      <c r="D99778" s="16">
        <v>411922</v>
      </c>
      <c r="E99778" s="18">
        <f>VLOOKUP(C99778, Подписчики!$A$1:$C$16000,3,0)</f>
        <v>44358.677631410254</v>
      </c>
      <c r="F99778">
        <v>1</v>
      </c>
      <c r="G99778" s="2">
        <f t="shared" ref="G99778:G99841" si="1559">B99778+F99778/24</f>
        <v>44399.097002314811</v>
      </c>
    </row>
    <row r="99779" spans="1:7" x14ac:dyDescent="0.25">
      <c r="A99779" s="16">
        <v>301968</v>
      </c>
      <c r="B99779" s="17">
        <v>44399.06046296296</v>
      </c>
      <c r="C99779" s="16">
        <v>51780</v>
      </c>
      <c r="D99779" s="16">
        <v>345955</v>
      </c>
      <c r="E99779" s="18">
        <f>VLOOKUP(C99779, Подписчики!$A$1:$C$16000,3,0)</f>
        <v>44396.71477909544</v>
      </c>
      <c r="F99779">
        <v>1</v>
      </c>
      <c r="G99779" s="2">
        <f t="shared" si="1559"/>
        <v>44399.102129629624</v>
      </c>
    </row>
    <row r="99780" spans="1:7" x14ac:dyDescent="0.25">
      <c r="A99780" s="16">
        <v>301969</v>
      </c>
      <c r="B99780" s="17">
        <v>44399.06046296296</v>
      </c>
      <c r="C99780" s="16">
        <v>161266</v>
      </c>
      <c r="D99780" s="16">
        <v>438599</v>
      </c>
      <c r="E99780" s="18">
        <f>VLOOKUP(C99780, Подписчики!$A$1:$C$16000,3,0)</f>
        <v>44397.003113319086</v>
      </c>
      <c r="F99780">
        <v>1</v>
      </c>
      <c r="G99780" s="2">
        <f t="shared" si="1559"/>
        <v>44399.102129629624</v>
      </c>
    </row>
    <row r="99781" spans="1:7" x14ac:dyDescent="0.25">
      <c r="A99781" s="16">
        <v>301970</v>
      </c>
      <c r="B99781" s="17">
        <v>44399.060671296298</v>
      </c>
      <c r="C99781" s="16">
        <v>47422</v>
      </c>
      <c r="D99781" s="16">
        <v>169042</v>
      </c>
      <c r="E99781" s="18">
        <f>VLOOKUP(C99781, Подписчики!$A$1:$C$16000,3,0)</f>
        <v>44321.287625890312</v>
      </c>
      <c r="F99781">
        <v>-4</v>
      </c>
      <c r="G99781" s="2">
        <f t="shared" si="1559"/>
        <v>44398.894004629634</v>
      </c>
    </row>
    <row r="99782" spans="1:7" x14ac:dyDescent="0.25">
      <c r="A99782" s="16">
        <v>301975</v>
      </c>
      <c r="B99782" s="17">
        <v>44399.064502314817</v>
      </c>
      <c r="C99782" s="16">
        <v>330606</v>
      </c>
      <c r="D99782" s="16">
        <v>3528</v>
      </c>
      <c r="E99782" s="18">
        <f>VLOOKUP(C99782, Подписчики!$A$1:$C$16000,3,0)</f>
        <v>44310.158791168091</v>
      </c>
      <c r="F99782">
        <v>-5</v>
      </c>
      <c r="G99782" s="2">
        <f t="shared" si="1559"/>
        <v>44398.856168981481</v>
      </c>
    </row>
    <row r="99783" spans="1:7" x14ac:dyDescent="0.25">
      <c r="A99783" s="16">
        <v>301978</v>
      </c>
      <c r="B99783" s="17">
        <v>44399.065717592595</v>
      </c>
      <c r="C99783" s="16">
        <v>280872</v>
      </c>
      <c r="D99783" s="16">
        <v>443594</v>
      </c>
      <c r="E99783" s="18">
        <f>VLOOKUP(C99783, Подписчики!$A$1:$C$16000,3,0)</f>
        <v>44312.839259009976</v>
      </c>
      <c r="F99783">
        <v>-6</v>
      </c>
      <c r="G99783" s="2">
        <f t="shared" si="1559"/>
        <v>44398.815717592595</v>
      </c>
    </row>
    <row r="99784" spans="1:7" x14ac:dyDescent="0.25">
      <c r="A99784" s="16">
        <v>301980</v>
      </c>
      <c r="B99784" s="17">
        <v>44399.066122685188</v>
      </c>
      <c r="C99784" s="16">
        <v>115264</v>
      </c>
      <c r="D99784" s="16">
        <v>154256</v>
      </c>
      <c r="E99784" s="18">
        <f>VLOOKUP(C99784, Подписчики!$A$1:$C$16000,3,0)</f>
        <v>44322.664030306274</v>
      </c>
      <c r="F99784">
        <v>-5</v>
      </c>
      <c r="G99784" s="2">
        <f t="shared" si="1559"/>
        <v>44398.857789351852</v>
      </c>
    </row>
    <row r="99785" spans="1:7" x14ac:dyDescent="0.25">
      <c r="A99785" s="16">
        <v>301985</v>
      </c>
      <c r="B99785" s="17">
        <v>44399.066932870373</v>
      </c>
      <c r="C99785" s="16">
        <v>315360</v>
      </c>
      <c r="D99785" s="16">
        <v>392434</v>
      </c>
      <c r="E99785" s="18">
        <f>VLOOKUP(C99785, Подписчики!$A$1:$C$16000,3,0)</f>
        <v>44382.825477706552</v>
      </c>
      <c r="F99785">
        <v>1</v>
      </c>
      <c r="G99785" s="2">
        <f t="shared" si="1559"/>
        <v>44399.108599537038</v>
      </c>
    </row>
    <row r="99786" spans="1:7" x14ac:dyDescent="0.25">
      <c r="A99786" s="16">
        <v>301990</v>
      </c>
      <c r="B99786" s="17">
        <v>44399.067337962966</v>
      </c>
      <c r="C99786" s="16">
        <v>242545</v>
      </c>
      <c r="D99786" s="16">
        <v>411922</v>
      </c>
      <c r="E99786" s="18">
        <f>VLOOKUP(C99786, Подписчики!$A$1:$C$16000,3,0)</f>
        <v>44394.374546901709</v>
      </c>
      <c r="F99786">
        <v>-2</v>
      </c>
      <c r="G99786" s="2">
        <f t="shared" si="1559"/>
        <v>44398.98400462963</v>
      </c>
    </row>
    <row r="99787" spans="1:7" x14ac:dyDescent="0.25">
      <c r="A99787" s="16">
        <v>301994</v>
      </c>
      <c r="B99787" s="17">
        <v>44399.068148148152</v>
      </c>
      <c r="C99787" s="16">
        <v>26859</v>
      </c>
      <c r="D99787" s="16">
        <v>300941</v>
      </c>
      <c r="E99787" s="18">
        <f>VLOOKUP(C99787, Подписчики!$A$1:$C$16000,3,0)</f>
        <v>44310.332769408837</v>
      </c>
      <c r="F99787">
        <v>0</v>
      </c>
      <c r="G99787" s="2">
        <f t="shared" si="1559"/>
        <v>44399.068148148152</v>
      </c>
    </row>
    <row r="99788" spans="1:7" x14ac:dyDescent="0.25">
      <c r="A99788" s="16">
        <v>301996</v>
      </c>
      <c r="B99788" s="17">
        <v>44399.069363425922</v>
      </c>
      <c r="C99788" s="16">
        <v>222685</v>
      </c>
      <c r="D99788" s="16">
        <v>135719</v>
      </c>
      <c r="E99788" s="18">
        <f>VLOOKUP(C99788, Подписчики!$A$1:$C$16000,3,0)</f>
        <v>44314.867379309122</v>
      </c>
      <c r="F99788">
        <v>-5</v>
      </c>
      <c r="G99788" s="2">
        <f t="shared" si="1559"/>
        <v>44398.861030092587</v>
      </c>
    </row>
    <row r="99789" spans="1:7" x14ac:dyDescent="0.25">
      <c r="A99789" s="16">
        <v>302000</v>
      </c>
      <c r="B99789" s="17">
        <v>44399.071331018517</v>
      </c>
      <c r="C99789" s="16">
        <v>270162</v>
      </c>
      <c r="D99789" s="16">
        <v>473323</v>
      </c>
      <c r="E99789" s="18">
        <f>VLOOKUP(C99789, Подписчики!$A$1:$C$16000,3,0)</f>
        <v>44393.390939102566</v>
      </c>
      <c r="F99789">
        <v>1</v>
      </c>
      <c r="G99789" s="2">
        <f t="shared" si="1559"/>
        <v>44399.112997685181</v>
      </c>
    </row>
    <row r="99790" spans="1:7" x14ac:dyDescent="0.25">
      <c r="A99790" s="16">
        <v>302005</v>
      </c>
      <c r="B99790" s="17">
        <v>44399.071388888886</v>
      </c>
      <c r="C99790" s="16">
        <v>119221</v>
      </c>
      <c r="D99790" s="16">
        <v>230507</v>
      </c>
      <c r="E99790" s="18">
        <f>VLOOKUP(C99790, Подписчики!$A$1:$C$16000,3,0)</f>
        <v>44373.775074038458</v>
      </c>
      <c r="F99790">
        <v>-4</v>
      </c>
      <c r="G99790" s="2">
        <f t="shared" si="1559"/>
        <v>44398.904722222222</v>
      </c>
    </row>
    <row r="99791" spans="1:7" x14ac:dyDescent="0.25">
      <c r="A99791" s="16">
        <v>302010</v>
      </c>
      <c r="B99791" s="17">
        <v>44399.074999999997</v>
      </c>
      <c r="C99791" s="16">
        <v>154016</v>
      </c>
      <c r="D99791" s="16">
        <v>419974</v>
      </c>
      <c r="E99791" s="18">
        <f>VLOOKUP(C99791, Подписчики!$A$1:$C$16000,3,0)</f>
        <v>44398.349492307694</v>
      </c>
      <c r="F99791">
        <v>0</v>
      </c>
      <c r="G99791" s="2">
        <f t="shared" si="1559"/>
        <v>44399.074999999997</v>
      </c>
    </row>
    <row r="99792" spans="1:7" x14ac:dyDescent="0.25">
      <c r="A99792" s="16">
        <v>302014</v>
      </c>
      <c r="B99792" s="17">
        <v>44399.079328703701</v>
      </c>
      <c r="C99792" s="16">
        <v>54729</v>
      </c>
      <c r="D99792" s="16">
        <v>74456</v>
      </c>
      <c r="E99792" s="18">
        <f>VLOOKUP(C99792, Подписчики!$A$1:$C$16000,3,0)</f>
        <v>44364.877496225068</v>
      </c>
      <c r="F99792">
        <v>1</v>
      </c>
      <c r="G99792" s="2">
        <f t="shared" si="1559"/>
        <v>44399.120995370366</v>
      </c>
    </row>
    <row r="99793" spans="1:7" x14ac:dyDescent="0.25">
      <c r="A99793" s="16">
        <v>302019</v>
      </c>
      <c r="B99793" s="17">
        <v>44399.08</v>
      </c>
      <c r="C99793" s="16">
        <v>325389</v>
      </c>
      <c r="D99793" s="16">
        <v>199629</v>
      </c>
      <c r="E99793" s="18">
        <f>VLOOKUP(C99793, Подписчики!$A$1:$C$16000,3,0)</f>
        <v>44343.399558938749</v>
      </c>
      <c r="F99793">
        <v>3</v>
      </c>
      <c r="G99793" s="2">
        <f t="shared" si="1559"/>
        <v>44399.205000000002</v>
      </c>
    </row>
    <row r="99794" spans="1:7" x14ac:dyDescent="0.25">
      <c r="A99794" s="16">
        <v>302023</v>
      </c>
      <c r="B99794" s="17">
        <v>44399.082002314812</v>
      </c>
      <c r="C99794" s="16">
        <v>263595</v>
      </c>
      <c r="D99794" s="16">
        <v>438599</v>
      </c>
      <c r="E99794" s="18">
        <f>VLOOKUP(C99794, Подписчики!$A$1:$C$16000,3,0)</f>
        <v>44314.836506196589</v>
      </c>
      <c r="F99794">
        <v>3</v>
      </c>
      <c r="G99794" s="2">
        <f t="shared" si="1559"/>
        <v>44399.207002314812</v>
      </c>
    </row>
    <row r="99795" spans="1:7" x14ac:dyDescent="0.25">
      <c r="A99795" s="16">
        <v>302024</v>
      </c>
      <c r="B99795" s="17">
        <v>44399.085949074077</v>
      </c>
      <c r="C99795" s="16">
        <v>160767</v>
      </c>
      <c r="D99795" s="16">
        <v>440181</v>
      </c>
      <c r="E99795" s="18">
        <f>VLOOKUP(C99795, Подписчики!$A$1:$C$16000,3,0)</f>
        <v>44309.596623753569</v>
      </c>
      <c r="F99795">
        <v>0</v>
      </c>
      <c r="G99795" s="2">
        <f t="shared" si="1559"/>
        <v>44399.085949074077</v>
      </c>
    </row>
    <row r="99796" spans="1:7" x14ac:dyDescent="0.25">
      <c r="A99796" s="16">
        <v>302025</v>
      </c>
      <c r="B99796" s="17">
        <v>44399.095659722225</v>
      </c>
      <c r="C99796" s="16">
        <v>93207</v>
      </c>
      <c r="D99796" s="16">
        <v>108961</v>
      </c>
      <c r="E99796" s="18">
        <f>VLOOKUP(C99796, Подписчики!$A$1:$C$16000,3,0)</f>
        <v>44346.280900427351</v>
      </c>
      <c r="F99796">
        <v>0</v>
      </c>
      <c r="G99796" s="2">
        <f t="shared" si="1559"/>
        <v>44399.095659722225</v>
      </c>
    </row>
    <row r="99797" spans="1:7" x14ac:dyDescent="0.25">
      <c r="A99797" s="16">
        <v>302028</v>
      </c>
      <c r="B99797" s="17">
        <v>44399.097280092596</v>
      </c>
      <c r="C99797" s="16">
        <v>58487</v>
      </c>
      <c r="D99797" s="16">
        <v>182191</v>
      </c>
      <c r="E99797" s="18">
        <f>VLOOKUP(C99797, Подписчики!$A$1:$C$16000,3,0)</f>
        <v>44372.283638603993</v>
      </c>
      <c r="F99797">
        <v>-4</v>
      </c>
      <c r="G99797" s="2">
        <f t="shared" si="1559"/>
        <v>44398.930613425931</v>
      </c>
    </row>
    <row r="99798" spans="1:7" x14ac:dyDescent="0.25">
      <c r="A99798" s="16">
        <v>302031</v>
      </c>
      <c r="B99798" s="17">
        <v>44399.097280092596</v>
      </c>
      <c r="C99798" s="16">
        <v>121934</v>
      </c>
      <c r="D99798" s="16">
        <v>198326</v>
      </c>
      <c r="E99798" s="18">
        <f>VLOOKUP(C99798, Подписчики!$A$1:$C$16000,3,0)</f>
        <v>44360.705083084053</v>
      </c>
      <c r="F99798">
        <v>-8</v>
      </c>
      <c r="G99798" s="2">
        <f t="shared" si="1559"/>
        <v>44398.76394675926</v>
      </c>
    </row>
    <row r="99799" spans="1:7" x14ac:dyDescent="0.25">
      <c r="A99799" s="16">
        <v>302033</v>
      </c>
      <c r="B99799" s="17">
        <v>44399.097280092596</v>
      </c>
      <c r="C99799" s="16">
        <v>250841</v>
      </c>
      <c r="D99799" s="16">
        <v>101273</v>
      </c>
      <c r="E99799" s="18">
        <f>VLOOKUP(C99799, Подписчики!$A$1:$C$16000,3,0)</f>
        <v>44398.633441631056</v>
      </c>
      <c r="F99799">
        <v>12</v>
      </c>
      <c r="G99799" s="2">
        <f t="shared" si="1559"/>
        <v>44399.597280092596</v>
      </c>
    </row>
    <row r="99800" spans="1:7" x14ac:dyDescent="0.25">
      <c r="A99800" s="16">
        <v>302036</v>
      </c>
      <c r="B99800" s="17">
        <v>44399.099293981482</v>
      </c>
      <c r="C99800" s="16">
        <v>76961</v>
      </c>
      <c r="D99800" s="16">
        <v>349014</v>
      </c>
      <c r="E99800" s="18">
        <f>VLOOKUP(C99800, Подписчики!$A$1:$C$16000,3,0)</f>
        <v>44343.300162215099</v>
      </c>
      <c r="F99800">
        <v>1</v>
      </c>
      <c r="G99800" s="2">
        <f t="shared" si="1559"/>
        <v>44399.140960648147</v>
      </c>
    </row>
    <row r="99801" spans="1:7" x14ac:dyDescent="0.25">
      <c r="A99801" s="16">
        <v>302039</v>
      </c>
      <c r="B99801" s="17">
        <v>44399.105671296296</v>
      </c>
      <c r="C99801" s="16">
        <v>329436</v>
      </c>
      <c r="D99801" s="16">
        <v>179296</v>
      </c>
      <c r="E99801" s="18">
        <f>VLOOKUP(C99801, Подписчики!$A$1:$C$16000,3,0)</f>
        <v>44366.677402920235</v>
      </c>
      <c r="F99801">
        <v>2</v>
      </c>
      <c r="G99801" s="2">
        <f t="shared" si="1559"/>
        <v>44399.189004629632</v>
      </c>
    </row>
    <row r="99802" spans="1:7" x14ac:dyDescent="0.25">
      <c r="A99802" s="16">
        <v>302043</v>
      </c>
      <c r="B99802" s="17">
        <v>44399.106168981481</v>
      </c>
      <c r="C99802" s="16">
        <v>99690</v>
      </c>
      <c r="D99802" s="16">
        <v>80080</v>
      </c>
      <c r="E99802" s="18">
        <f>VLOOKUP(C99802, Подписчики!$A$1:$C$16000,3,0)</f>
        <v>44351.771738069801</v>
      </c>
      <c r="F99802">
        <v>2</v>
      </c>
      <c r="G99802" s="2">
        <f t="shared" si="1559"/>
        <v>44399.189502314817</v>
      </c>
    </row>
    <row r="99803" spans="1:7" x14ac:dyDescent="0.25">
      <c r="A99803" s="16">
        <v>302047</v>
      </c>
      <c r="B99803" s="17">
        <v>44399.117094907408</v>
      </c>
      <c r="C99803" s="16">
        <v>140610</v>
      </c>
      <c r="D99803" s="16">
        <v>347008</v>
      </c>
      <c r="E99803" s="18">
        <f>VLOOKUP(C99803, Подписчики!$A$1:$C$16000,3,0)</f>
        <v>44322.060046937324</v>
      </c>
      <c r="F99803">
        <v>1</v>
      </c>
      <c r="G99803" s="2">
        <f t="shared" si="1559"/>
        <v>44399.158761574072</v>
      </c>
    </row>
    <row r="99804" spans="1:7" x14ac:dyDescent="0.25">
      <c r="A99804" s="16">
        <v>302049</v>
      </c>
      <c r="B99804" s="17">
        <v>44399.117905092593</v>
      </c>
      <c r="C99804" s="16">
        <v>316592</v>
      </c>
      <c r="D99804" s="16">
        <v>230507</v>
      </c>
      <c r="E99804" s="18">
        <f>VLOOKUP(C99804, Подписчики!$A$1:$C$16000,3,0)</f>
        <v>44393.551314529919</v>
      </c>
      <c r="F99804">
        <v>-9</v>
      </c>
      <c r="G99804" s="2">
        <f t="shared" si="1559"/>
        <v>44398.742905092593</v>
      </c>
    </row>
    <row r="99805" spans="1:7" x14ac:dyDescent="0.25">
      <c r="A99805" s="16">
        <v>302052</v>
      </c>
      <c r="B99805" s="17">
        <v>44399.123668981483</v>
      </c>
      <c r="C99805" s="16">
        <v>24971</v>
      </c>
      <c r="D99805" s="16">
        <v>411922</v>
      </c>
      <c r="E99805" s="18">
        <f>VLOOKUP(C99805, Подписчики!$A$1:$C$16000,3,0)</f>
        <v>44345.119338603996</v>
      </c>
      <c r="F99805">
        <v>2</v>
      </c>
      <c r="G99805" s="2">
        <f t="shared" si="1559"/>
        <v>44399.207002314819</v>
      </c>
    </row>
    <row r="99806" spans="1:7" x14ac:dyDescent="0.25">
      <c r="A99806" s="16">
        <v>302053</v>
      </c>
      <c r="B99806" s="17">
        <v>44399.126400462963</v>
      </c>
      <c r="C99806" s="16">
        <v>289561</v>
      </c>
      <c r="D99806" s="16">
        <v>76511</v>
      </c>
      <c r="E99806" s="18">
        <f>VLOOKUP(C99806, Подписчики!$A$1:$C$16000,3,0)</f>
        <v>44296.81629155983</v>
      </c>
      <c r="F99806">
        <v>-8</v>
      </c>
      <c r="G99806" s="2">
        <f t="shared" si="1559"/>
        <v>44398.793067129627</v>
      </c>
    </row>
    <row r="99807" spans="1:7" x14ac:dyDescent="0.25">
      <c r="A99807" s="16">
        <v>302057</v>
      </c>
      <c r="B99807" s="17">
        <v>44399.132337962961</v>
      </c>
      <c r="C99807" s="16">
        <v>54840</v>
      </c>
      <c r="D99807" s="16">
        <v>304401</v>
      </c>
      <c r="E99807" s="18">
        <f>VLOOKUP(C99807, Подписчики!$A$1:$C$16000,3,0)</f>
        <v>44377.002142022786</v>
      </c>
      <c r="F99807">
        <v>1</v>
      </c>
      <c r="G99807" s="2">
        <f t="shared" si="1559"/>
        <v>44399.174004629625</v>
      </c>
    </row>
    <row r="99808" spans="1:7" x14ac:dyDescent="0.25">
      <c r="A99808" s="16">
        <v>302062</v>
      </c>
      <c r="B99808" s="17">
        <v>44399.134328703702</v>
      </c>
      <c r="C99808" s="16">
        <v>163817</v>
      </c>
      <c r="D99808" s="16">
        <v>40892</v>
      </c>
      <c r="E99808" s="18">
        <f>VLOOKUP(C99808, Подписчики!$A$1:$C$16000,3,0)</f>
        <v>44310.467024287755</v>
      </c>
      <c r="F99808">
        <v>4</v>
      </c>
      <c r="G99808" s="2">
        <f t="shared" si="1559"/>
        <v>44399.300995370366</v>
      </c>
    </row>
    <row r="99809" spans="1:7" x14ac:dyDescent="0.25">
      <c r="A99809" s="16">
        <v>302064</v>
      </c>
      <c r="B99809" s="17">
        <v>44399.141770833332</v>
      </c>
      <c r="C99809" s="16">
        <v>284505</v>
      </c>
      <c r="D99809" s="16">
        <v>84730</v>
      </c>
      <c r="E99809" s="18">
        <f>VLOOKUP(C99809, Подписчики!$A$1:$C$16000,3,0)</f>
        <v>44373.653473967228</v>
      </c>
      <c r="F99809">
        <v>-6</v>
      </c>
      <c r="G99809" s="2">
        <f t="shared" si="1559"/>
        <v>44398.891770833332</v>
      </c>
    </row>
    <row r="99810" spans="1:7" x14ac:dyDescent="0.25">
      <c r="A99810" s="16">
        <v>302065</v>
      </c>
      <c r="B99810" s="17">
        <v>44399.145011574074</v>
      </c>
      <c r="C99810" s="16">
        <v>222699</v>
      </c>
      <c r="D99810" s="16">
        <v>190676</v>
      </c>
      <c r="E99810" s="18">
        <f>VLOOKUP(C99810, Подписчики!$A$1:$C$16000,3,0)</f>
        <v>44323.359122613954</v>
      </c>
      <c r="F99810">
        <v>10</v>
      </c>
      <c r="G99810" s="2">
        <f t="shared" si="1559"/>
        <v>44399.561678240738</v>
      </c>
    </row>
    <row r="99811" spans="1:7" x14ac:dyDescent="0.25">
      <c r="A99811" s="16">
        <v>302068</v>
      </c>
      <c r="B99811" s="17">
        <v>44399.145995370367</v>
      </c>
      <c r="C99811" s="16">
        <v>163610</v>
      </c>
      <c r="D99811" s="16">
        <v>253722</v>
      </c>
      <c r="E99811" s="18">
        <f>VLOOKUP(C99811, Подписчики!$A$1:$C$16000,3,0)</f>
        <v>44302.770728454416</v>
      </c>
      <c r="F99811">
        <v>0</v>
      </c>
      <c r="G99811" s="2">
        <f t="shared" si="1559"/>
        <v>44399.145995370367</v>
      </c>
    </row>
    <row r="99812" spans="1:7" x14ac:dyDescent="0.25">
      <c r="A99812" s="16">
        <v>302070</v>
      </c>
      <c r="B99812" s="17">
        <v>44399.147002314814</v>
      </c>
      <c r="C99812" s="16">
        <v>16712</v>
      </c>
      <c r="D99812" s="16">
        <v>36482</v>
      </c>
      <c r="E99812" s="18">
        <f>VLOOKUP(C99812, Подписчики!$A$1:$C$16000,3,0)</f>
        <v>44397.950356160967</v>
      </c>
      <c r="F99812">
        <v>3</v>
      </c>
      <c r="G99812" s="2">
        <f t="shared" si="1559"/>
        <v>44399.272002314814</v>
      </c>
    </row>
    <row r="99813" spans="1:7" x14ac:dyDescent="0.25">
      <c r="A99813" s="16">
        <v>302073</v>
      </c>
      <c r="B99813" s="17">
        <v>44399.150671296295</v>
      </c>
      <c r="C99813" s="16">
        <v>331787</v>
      </c>
      <c r="D99813" s="16">
        <v>447567</v>
      </c>
      <c r="E99813" s="18">
        <f>VLOOKUP(C99813, Подписчики!$A$1:$C$16000,3,0)</f>
        <v>44383.012335576925</v>
      </c>
      <c r="F99813">
        <v>-4</v>
      </c>
      <c r="G99813" s="2">
        <f t="shared" si="1559"/>
        <v>44398.98400462963</v>
      </c>
    </row>
    <row r="99814" spans="1:7" x14ac:dyDescent="0.25">
      <c r="A99814" s="16">
        <v>302078</v>
      </c>
      <c r="B99814" s="17">
        <v>44399.161597222221</v>
      </c>
      <c r="C99814" s="16">
        <v>57074</v>
      </c>
      <c r="D99814" s="16">
        <v>111368</v>
      </c>
      <c r="E99814" s="18">
        <f>VLOOKUP(C99814, Подписчики!$A$1:$C$16000,3,0)</f>
        <v>44345.327013069807</v>
      </c>
      <c r="F99814">
        <v>-5</v>
      </c>
      <c r="G99814" s="2">
        <f t="shared" si="1559"/>
        <v>44398.953263888885</v>
      </c>
    </row>
    <row r="99815" spans="1:7" x14ac:dyDescent="0.25">
      <c r="A99815" s="16">
        <v>302079</v>
      </c>
      <c r="B99815" s="17">
        <v>44399.162997685184</v>
      </c>
      <c r="C99815" s="16">
        <v>181785</v>
      </c>
      <c r="D99815" s="16">
        <v>370651</v>
      </c>
      <c r="E99815" s="18">
        <f>VLOOKUP(C99815, Подписчики!$A$1:$C$16000,3,0)</f>
        <v>44376.460680235039</v>
      </c>
      <c r="F99815">
        <v>3</v>
      </c>
      <c r="G99815" s="2">
        <f t="shared" si="1559"/>
        <v>44399.287997685184</v>
      </c>
    </row>
    <row r="99816" spans="1:7" x14ac:dyDescent="0.25">
      <c r="A99816" s="16">
        <v>302080</v>
      </c>
      <c r="B99816" s="17">
        <v>44399.162997685184</v>
      </c>
      <c r="C99816" s="16">
        <v>261296</v>
      </c>
      <c r="D99816" s="16">
        <v>411922</v>
      </c>
      <c r="E99816" s="18">
        <f>VLOOKUP(C99816, Подписчики!$A$1:$C$16000,3,0)</f>
        <v>44329.697929807699</v>
      </c>
      <c r="F99816">
        <v>3</v>
      </c>
      <c r="G99816" s="2">
        <f t="shared" si="1559"/>
        <v>44399.287997685184</v>
      </c>
    </row>
    <row r="99817" spans="1:7" x14ac:dyDescent="0.25">
      <c r="A99817" s="16">
        <v>302085</v>
      </c>
      <c r="B99817" s="17">
        <v>44399.166851851849</v>
      </c>
      <c r="C99817" s="16">
        <v>101246</v>
      </c>
      <c r="D99817" s="16">
        <v>345147</v>
      </c>
      <c r="E99817" s="18">
        <f>VLOOKUP(C99817, Подписчики!$A$1:$C$16000,3,0)</f>
        <v>44310.909483048432</v>
      </c>
      <c r="F99817">
        <v>8</v>
      </c>
      <c r="G99817" s="2">
        <f t="shared" si="1559"/>
        <v>44399.500185185185</v>
      </c>
    </row>
    <row r="99818" spans="1:7" x14ac:dyDescent="0.25">
      <c r="A99818" s="16">
        <v>302086</v>
      </c>
      <c r="B99818" s="17">
        <v>44399.166851851849</v>
      </c>
      <c r="C99818" s="16">
        <v>185201</v>
      </c>
      <c r="D99818" s="16">
        <v>341081</v>
      </c>
      <c r="E99818" s="18">
        <f>VLOOKUP(C99818, Подписчики!$A$1:$C$16000,3,0)</f>
        <v>44309.672754985753</v>
      </c>
      <c r="F99818">
        <v>-8</v>
      </c>
      <c r="G99818" s="2">
        <f t="shared" si="1559"/>
        <v>44398.833518518513</v>
      </c>
    </row>
    <row r="99819" spans="1:7" x14ac:dyDescent="0.25">
      <c r="A99819" s="16">
        <v>302087</v>
      </c>
      <c r="B99819" s="17">
        <v>44399.170995370368</v>
      </c>
      <c r="C99819" s="16">
        <v>278151</v>
      </c>
      <c r="D99819" s="16">
        <v>411922</v>
      </c>
      <c r="E99819" s="18">
        <f>VLOOKUP(C99819, Подписчики!$A$1:$C$16000,3,0)</f>
        <v>44371.419887179494</v>
      </c>
      <c r="F99819">
        <v>3</v>
      </c>
      <c r="G99819" s="2">
        <f t="shared" si="1559"/>
        <v>44399.295995370368</v>
      </c>
    </row>
    <row r="99820" spans="1:7" x14ac:dyDescent="0.25">
      <c r="A99820" s="16">
        <v>302090</v>
      </c>
      <c r="B99820" s="17">
        <v>44399.171666666669</v>
      </c>
      <c r="C99820" s="16">
        <v>256765</v>
      </c>
      <c r="D99820" s="16">
        <v>385065</v>
      </c>
      <c r="E99820" s="18">
        <f>VLOOKUP(C99820, Подписчики!$A$1:$C$16000,3,0)</f>
        <v>44312.681816132477</v>
      </c>
      <c r="F99820">
        <v>2</v>
      </c>
      <c r="G99820" s="2">
        <f t="shared" si="1559"/>
        <v>44399.255000000005</v>
      </c>
    </row>
    <row r="99821" spans="1:7" x14ac:dyDescent="0.25">
      <c r="A99821" s="16">
        <v>302095</v>
      </c>
      <c r="B99821" s="17">
        <v>44399.175995370373</v>
      </c>
      <c r="C99821" s="16">
        <v>345792</v>
      </c>
      <c r="D99821" s="16">
        <v>154228</v>
      </c>
      <c r="E99821" s="18">
        <f>VLOOKUP(C99821, Подписчики!$A$1:$C$16000,3,0)</f>
        <v>44344.537375854699</v>
      </c>
      <c r="F99821">
        <v>3</v>
      </c>
      <c r="G99821" s="2">
        <f t="shared" si="1559"/>
        <v>44399.300995370373</v>
      </c>
    </row>
    <row r="99822" spans="1:7" x14ac:dyDescent="0.25">
      <c r="A99822" s="16">
        <v>302098</v>
      </c>
      <c r="B99822" s="17">
        <v>44399.177002314813</v>
      </c>
      <c r="C99822" s="16">
        <v>322846</v>
      </c>
      <c r="D99822" s="16">
        <v>230507</v>
      </c>
      <c r="E99822" s="18">
        <f>VLOOKUP(C99822, Подписчики!$A$1:$C$16000,3,0)</f>
        <v>44385.992218198007</v>
      </c>
      <c r="F99822">
        <v>-3</v>
      </c>
      <c r="G99822" s="2">
        <f t="shared" si="1559"/>
        <v>44399.052002314813</v>
      </c>
    </row>
    <row r="99823" spans="1:7" x14ac:dyDescent="0.25">
      <c r="A99823" s="16">
        <v>302103</v>
      </c>
      <c r="B99823" s="17">
        <v>44399.177662037036</v>
      </c>
      <c r="C99823" s="16">
        <v>240913</v>
      </c>
      <c r="D99823" s="16">
        <v>154256</v>
      </c>
      <c r="E99823" s="18">
        <f>VLOOKUP(C99823, Подписчики!$A$1:$C$16000,3,0)</f>
        <v>44345.341218233625</v>
      </c>
      <c r="F99823">
        <v>-7</v>
      </c>
      <c r="G99823" s="2">
        <f t="shared" si="1559"/>
        <v>44398.885995370372</v>
      </c>
    </row>
    <row r="99824" spans="1:7" x14ac:dyDescent="0.25">
      <c r="A99824" s="16">
        <v>302104</v>
      </c>
      <c r="B99824" s="17">
        <v>44399.184652777774</v>
      </c>
      <c r="C99824" s="16">
        <v>100173</v>
      </c>
      <c r="D99824" s="16">
        <v>238334</v>
      </c>
      <c r="E99824" s="18">
        <f>VLOOKUP(C99824, Подписчики!$A$1:$C$16000,3,0)</f>
        <v>44311.625274287755</v>
      </c>
      <c r="F99824">
        <v>-4</v>
      </c>
      <c r="G99824" s="2">
        <f t="shared" si="1559"/>
        <v>44399.01798611111</v>
      </c>
    </row>
    <row r="99825" spans="1:7" x14ac:dyDescent="0.25">
      <c r="A99825" s="16">
        <v>302107</v>
      </c>
      <c r="B99825" s="17">
        <v>44399.192743055559</v>
      </c>
      <c r="C99825" s="16">
        <v>184185</v>
      </c>
      <c r="D99825" s="16">
        <v>214179</v>
      </c>
      <c r="E99825" s="18">
        <f>VLOOKUP(C99825, Подписчики!$A$1:$C$16000,3,0)</f>
        <v>44340.163851032768</v>
      </c>
      <c r="F99825">
        <v>-8</v>
      </c>
      <c r="G99825" s="2">
        <f t="shared" si="1559"/>
        <v>44398.859409722223</v>
      </c>
    </row>
    <row r="99826" spans="1:7" x14ac:dyDescent="0.25">
      <c r="A99826" s="16">
        <v>302110</v>
      </c>
      <c r="B99826" s="17">
        <v>44399.192997685182</v>
      </c>
      <c r="C99826" s="16">
        <v>4662</v>
      </c>
      <c r="D99826" s="16">
        <v>315541</v>
      </c>
      <c r="E99826" s="18">
        <f>VLOOKUP(C99826, Подписчики!$A$1:$C$16000,3,0)</f>
        <v>44342.75887004986</v>
      </c>
      <c r="F99826">
        <v>0</v>
      </c>
      <c r="G99826" s="2">
        <f t="shared" si="1559"/>
        <v>44399.192997685182</v>
      </c>
    </row>
    <row r="99827" spans="1:7" x14ac:dyDescent="0.25">
      <c r="A99827" s="16">
        <v>302114</v>
      </c>
      <c r="B99827" s="17">
        <v>44399.198807870373</v>
      </c>
      <c r="C99827" s="16">
        <v>181102</v>
      </c>
      <c r="D99827" s="16">
        <v>250679</v>
      </c>
      <c r="E99827" s="18">
        <f>VLOOKUP(C99827, Подписчики!$A$1:$C$16000,3,0)</f>
        <v>44376.268072329061</v>
      </c>
      <c r="F99827">
        <v>-5</v>
      </c>
      <c r="G99827" s="2">
        <f t="shared" si="1559"/>
        <v>44398.990474537037</v>
      </c>
    </row>
    <row r="99828" spans="1:7" x14ac:dyDescent="0.25">
      <c r="A99828" s="16">
        <v>302116</v>
      </c>
      <c r="B99828" s="17">
        <v>44399.208668981482</v>
      </c>
      <c r="C99828" s="16">
        <v>43335</v>
      </c>
      <c r="D99828" s="16">
        <v>120556</v>
      </c>
      <c r="E99828" s="18">
        <f>VLOOKUP(C99828, Подписчики!$A$1:$C$16000,3,0)</f>
        <v>44398.457561289179</v>
      </c>
      <c r="F99828">
        <v>2</v>
      </c>
      <c r="G99828" s="2">
        <f t="shared" si="1559"/>
        <v>44399.292002314818</v>
      </c>
    </row>
    <row r="99829" spans="1:7" x14ac:dyDescent="0.25">
      <c r="A99829" s="16">
        <v>302121</v>
      </c>
      <c r="B99829" s="17">
        <v>44399.210543981484</v>
      </c>
      <c r="C99829" s="16">
        <v>314654</v>
      </c>
      <c r="D99829" s="16">
        <v>103342</v>
      </c>
      <c r="E99829" s="18">
        <f>VLOOKUP(C99829, Подписчики!$A$1:$C$16000,3,0)</f>
        <v>44343.493077670937</v>
      </c>
      <c r="F99829">
        <v>-8</v>
      </c>
      <c r="G99829" s="2">
        <f t="shared" si="1559"/>
        <v>44398.877210648148</v>
      </c>
    </row>
    <row r="99830" spans="1:7" x14ac:dyDescent="0.25">
      <c r="A99830" s="16">
        <v>302122</v>
      </c>
      <c r="B99830" s="17">
        <v>44399.21733796296</v>
      </c>
      <c r="C99830" s="16">
        <v>45466</v>
      </c>
      <c r="D99830" s="16">
        <v>320620</v>
      </c>
      <c r="E99830" s="18">
        <f>VLOOKUP(C99830, Подписчики!$A$1:$C$16000,3,0)</f>
        <v>44373.409648824789</v>
      </c>
      <c r="F99830">
        <v>1</v>
      </c>
      <c r="G99830" s="2">
        <f t="shared" si="1559"/>
        <v>44399.259004629625</v>
      </c>
    </row>
    <row r="99831" spans="1:7" x14ac:dyDescent="0.25">
      <c r="A99831" s="16">
        <v>302127</v>
      </c>
      <c r="B99831" s="17">
        <v>44399.218634259261</v>
      </c>
      <c r="C99831" s="16">
        <v>105319</v>
      </c>
      <c r="D99831" s="16">
        <v>198146</v>
      </c>
      <c r="E99831" s="18">
        <f>VLOOKUP(C99831, Подписчики!$A$1:$C$16000,3,0)</f>
        <v>44363.950915633905</v>
      </c>
      <c r="F99831">
        <v>-8</v>
      </c>
      <c r="G99831" s="2">
        <f t="shared" si="1559"/>
        <v>44398.885300925926</v>
      </c>
    </row>
    <row r="99832" spans="1:7" x14ac:dyDescent="0.25">
      <c r="A99832" s="16">
        <v>302130</v>
      </c>
      <c r="B99832" s="17">
        <v>44399.22</v>
      </c>
      <c r="C99832" s="16">
        <v>125874</v>
      </c>
      <c r="D99832" s="16">
        <v>242428</v>
      </c>
      <c r="E99832" s="18">
        <f>VLOOKUP(C99832, Подписчики!$A$1:$C$16000,3,0)</f>
        <v>44344.977066631051</v>
      </c>
      <c r="F99832">
        <v>6</v>
      </c>
      <c r="G99832" s="2">
        <f t="shared" si="1559"/>
        <v>44399.47</v>
      </c>
    </row>
    <row r="99833" spans="1:7" x14ac:dyDescent="0.25">
      <c r="A99833" s="16">
        <v>302132</v>
      </c>
      <c r="B99833" s="17">
        <v>44399.220995370371</v>
      </c>
      <c r="C99833" s="16">
        <v>58071</v>
      </c>
      <c r="D99833" s="16">
        <v>369021</v>
      </c>
      <c r="E99833" s="18">
        <f>VLOOKUP(C99833, Подписчики!$A$1:$C$16000,3,0)</f>
        <v>44339.256088782044</v>
      </c>
      <c r="F99833">
        <v>0</v>
      </c>
      <c r="G99833" s="2">
        <f t="shared" si="1559"/>
        <v>44399.220995370371</v>
      </c>
    </row>
    <row r="99834" spans="1:7" x14ac:dyDescent="0.25">
      <c r="A99834" s="16">
        <v>302136</v>
      </c>
      <c r="B99834" s="17">
        <v>44399.224004629628</v>
      </c>
      <c r="C99834" s="16">
        <v>105808</v>
      </c>
      <c r="D99834" s="16">
        <v>112504</v>
      </c>
      <c r="E99834" s="18">
        <f>VLOOKUP(C99834, Подписчики!$A$1:$C$16000,3,0)</f>
        <v>44318.463874964385</v>
      </c>
      <c r="F99834">
        <v>0</v>
      </c>
      <c r="G99834" s="2">
        <f t="shared" si="1559"/>
        <v>44399.224004629628</v>
      </c>
    </row>
    <row r="99835" spans="1:7" x14ac:dyDescent="0.25">
      <c r="A99835" s="16">
        <v>302138</v>
      </c>
      <c r="B99835" s="17">
        <v>44399.225671296299</v>
      </c>
      <c r="C99835" s="16">
        <v>342573</v>
      </c>
      <c r="D99835" s="16">
        <v>157871</v>
      </c>
      <c r="E99835" s="18">
        <f>VLOOKUP(C99835, Подписчики!$A$1:$C$16000,3,0)</f>
        <v>44309.649477706545</v>
      </c>
      <c r="F99835">
        <v>5</v>
      </c>
      <c r="G99835" s="2">
        <f t="shared" si="1559"/>
        <v>44399.434004629635</v>
      </c>
    </row>
    <row r="99836" spans="1:7" x14ac:dyDescent="0.25">
      <c r="A99836" s="16">
        <v>302142</v>
      </c>
      <c r="B99836" s="17">
        <v>44399.23033564815</v>
      </c>
      <c r="C99836" s="16">
        <v>211139</v>
      </c>
      <c r="D99836" s="16">
        <v>324410</v>
      </c>
      <c r="E99836" s="18">
        <f>VLOOKUP(C99836, Подписчики!$A$1:$C$16000,3,0)</f>
        <v>44341.344787642454</v>
      </c>
      <c r="F99836">
        <v>1</v>
      </c>
      <c r="G99836" s="2">
        <f t="shared" si="1559"/>
        <v>44399.272002314814</v>
      </c>
    </row>
    <row r="99837" spans="1:7" x14ac:dyDescent="0.25">
      <c r="A99837" s="16">
        <v>302145</v>
      </c>
      <c r="B99837" s="17">
        <v>44399.23133101852</v>
      </c>
      <c r="C99837" s="16">
        <v>118126</v>
      </c>
      <c r="D99837" s="16">
        <v>230507</v>
      </c>
      <c r="E99837" s="18">
        <f>VLOOKUP(C99837, Подписчики!$A$1:$C$16000,3,0)</f>
        <v>44310.426589494302</v>
      </c>
      <c r="F99837">
        <v>1</v>
      </c>
      <c r="G99837" s="2">
        <f t="shared" si="1559"/>
        <v>44399.272997685184</v>
      </c>
    </row>
    <row r="99838" spans="1:7" x14ac:dyDescent="0.25">
      <c r="A99838" s="16">
        <v>302146</v>
      </c>
      <c r="B99838" s="17">
        <v>44399.231574074074</v>
      </c>
      <c r="C99838" s="16">
        <v>287006</v>
      </c>
      <c r="D99838" s="16">
        <v>432277</v>
      </c>
      <c r="E99838" s="18">
        <f>VLOOKUP(C99838, Подписчики!$A$1:$C$16000,3,0)</f>
        <v>44289.776400427356</v>
      </c>
      <c r="F99838">
        <v>-8</v>
      </c>
      <c r="G99838" s="2">
        <f t="shared" si="1559"/>
        <v>44398.898240740738</v>
      </c>
    </row>
    <row r="99839" spans="1:7" x14ac:dyDescent="0.25">
      <c r="A99839" s="16">
        <v>302150</v>
      </c>
      <c r="B99839" s="17">
        <v>44399.236030092594</v>
      </c>
      <c r="C99839" s="16">
        <v>253016</v>
      </c>
      <c r="D99839" s="16">
        <v>251718</v>
      </c>
      <c r="E99839" s="18">
        <f>VLOOKUP(C99839, Подписчики!$A$1:$C$16000,3,0)</f>
        <v>44397.992283938751</v>
      </c>
      <c r="F99839">
        <v>-5</v>
      </c>
      <c r="G99839" s="2">
        <f t="shared" si="1559"/>
        <v>44399.027696759258</v>
      </c>
    </row>
    <row r="99840" spans="1:7" x14ac:dyDescent="0.25">
      <c r="A99840" s="16">
        <v>302153</v>
      </c>
      <c r="B99840" s="17">
        <v>44399.239328703705</v>
      </c>
      <c r="C99840" s="16">
        <v>239909</v>
      </c>
      <c r="D99840" s="16">
        <v>277361</v>
      </c>
      <c r="E99840" s="18">
        <f>VLOOKUP(C99840, Подписчики!$A$1:$C$16000,3,0)</f>
        <v>44341.645658725072</v>
      </c>
      <c r="F99840">
        <v>1</v>
      </c>
      <c r="G99840" s="2">
        <f t="shared" si="1559"/>
        <v>44399.280995370369</v>
      </c>
    </row>
    <row r="99841" spans="1:7" x14ac:dyDescent="0.25">
      <c r="A99841" s="16">
        <v>302158</v>
      </c>
      <c r="B99841" s="17">
        <v>44399.245335648149</v>
      </c>
      <c r="C99841" s="16">
        <v>220915</v>
      </c>
      <c r="D99841" s="16">
        <v>219311</v>
      </c>
      <c r="E99841" s="18">
        <f>VLOOKUP(C99841, Подписчики!$A$1:$C$16000,3,0)</f>
        <v>44371.223842770662</v>
      </c>
      <c r="F99841">
        <v>1</v>
      </c>
      <c r="G99841" s="2">
        <f t="shared" si="1559"/>
        <v>44399.287002314813</v>
      </c>
    </row>
    <row r="99842" spans="1:7" x14ac:dyDescent="0.25">
      <c r="A99842" s="16">
        <v>302163</v>
      </c>
      <c r="B99842" s="17">
        <v>44399.263541666667</v>
      </c>
      <c r="C99842" s="16">
        <v>328469</v>
      </c>
      <c r="D99842" s="16">
        <v>21760</v>
      </c>
      <c r="E99842" s="18">
        <f>VLOOKUP(C99842, Подписчики!$A$1:$C$16000,3,0)</f>
        <v>44305.731861467233</v>
      </c>
      <c r="F99842">
        <v>-9</v>
      </c>
      <c r="G99842" s="2">
        <f t="shared" ref="G99842:G99905" si="1560">B99842+F99842/24</f>
        <v>44398.888541666667</v>
      </c>
    </row>
    <row r="99843" spans="1:7" x14ac:dyDescent="0.25">
      <c r="A99843" s="16">
        <v>302167</v>
      </c>
      <c r="B99843" s="17">
        <v>44399.264745370368</v>
      </c>
      <c r="C99843" s="16">
        <v>176555</v>
      </c>
      <c r="D99843" s="16">
        <v>154256</v>
      </c>
      <c r="E99843" s="18">
        <f>VLOOKUP(C99843, Подписчики!$A$1:$C$16000,3,0)</f>
        <v>44362.456187856122</v>
      </c>
      <c r="F99843">
        <v>-6</v>
      </c>
      <c r="G99843" s="2">
        <f t="shared" si="1560"/>
        <v>44399.014745370368</v>
      </c>
    </row>
    <row r="99844" spans="1:7" x14ac:dyDescent="0.25">
      <c r="A99844" s="16">
        <v>302169</v>
      </c>
      <c r="B99844" s="17">
        <v>44399.265150462961</v>
      </c>
      <c r="C99844" s="16">
        <v>7114</v>
      </c>
      <c r="D99844" s="16">
        <v>373415</v>
      </c>
      <c r="E99844" s="18">
        <f>VLOOKUP(C99844, Подписчики!$A$1:$C$16000,3,0)</f>
        <v>44340.353235861825</v>
      </c>
      <c r="F99844">
        <v>7</v>
      </c>
      <c r="G99844" s="2">
        <f t="shared" si="1560"/>
        <v>44399.556817129625</v>
      </c>
    </row>
    <row r="99845" spans="1:7" x14ac:dyDescent="0.25">
      <c r="A99845" s="16">
        <v>302170</v>
      </c>
      <c r="B99845" s="17">
        <v>44399.268796296295</v>
      </c>
      <c r="C99845" s="16">
        <v>244623</v>
      </c>
      <c r="D99845" s="16">
        <v>118549</v>
      </c>
      <c r="E99845" s="18">
        <f>VLOOKUP(C99845, Подписчики!$A$1:$C$16000,3,0)</f>
        <v>44372.555999537035</v>
      </c>
      <c r="F99845">
        <v>8</v>
      </c>
      <c r="G99845" s="2">
        <f t="shared" si="1560"/>
        <v>44399.602129629631</v>
      </c>
    </row>
    <row r="99846" spans="1:7" x14ac:dyDescent="0.25">
      <c r="A99846" s="16">
        <v>302171</v>
      </c>
      <c r="B99846" s="17">
        <v>44399.271666666667</v>
      </c>
      <c r="C99846" s="16">
        <v>169030</v>
      </c>
      <c r="D99846" s="16">
        <v>293021</v>
      </c>
      <c r="E99846" s="18">
        <f>VLOOKUP(C99846, Подписчики!$A$1:$C$16000,3,0)</f>
        <v>44382.981796011394</v>
      </c>
      <c r="F99846">
        <v>2</v>
      </c>
      <c r="G99846" s="2">
        <f t="shared" si="1560"/>
        <v>44399.355000000003</v>
      </c>
    </row>
    <row r="99847" spans="1:7" x14ac:dyDescent="0.25">
      <c r="A99847" s="16">
        <v>302174</v>
      </c>
      <c r="B99847" s="17">
        <v>44399.274456018517</v>
      </c>
      <c r="C99847" s="16">
        <v>333386</v>
      </c>
      <c r="D99847" s="16">
        <v>174740</v>
      </c>
      <c r="E99847" s="18">
        <f>VLOOKUP(C99847, Подписчики!$A$1:$C$16000,3,0)</f>
        <v>44343.199217272078</v>
      </c>
      <c r="F99847">
        <v>6</v>
      </c>
      <c r="G99847" s="2">
        <f t="shared" si="1560"/>
        <v>44399.524456018517</v>
      </c>
    </row>
    <row r="99848" spans="1:7" x14ac:dyDescent="0.25">
      <c r="A99848" s="16">
        <v>302176</v>
      </c>
      <c r="B99848" s="17">
        <v>44399.276886574073</v>
      </c>
      <c r="C99848" s="16">
        <v>252511</v>
      </c>
      <c r="D99848" s="16">
        <v>470762</v>
      </c>
      <c r="E99848" s="18">
        <f>VLOOKUP(C99848, Подписчики!$A$1:$C$16000,3,0)</f>
        <v>44379.284879273509</v>
      </c>
      <c r="F99848">
        <v>-4</v>
      </c>
      <c r="G99848" s="2">
        <f t="shared" si="1560"/>
        <v>44399.110219907408</v>
      </c>
    </row>
    <row r="99849" spans="1:7" x14ac:dyDescent="0.25">
      <c r="A99849" s="16">
        <v>302178</v>
      </c>
      <c r="B99849" s="17">
        <v>44399.278333333335</v>
      </c>
      <c r="C99849" s="16">
        <v>47132</v>
      </c>
      <c r="D99849" s="16">
        <v>411922</v>
      </c>
      <c r="E99849" s="18">
        <f>VLOOKUP(C99849, Подписчики!$A$1:$C$16000,3,0)</f>
        <v>44398.271756410257</v>
      </c>
      <c r="F99849">
        <v>1</v>
      </c>
      <c r="G99849" s="2">
        <f t="shared" si="1560"/>
        <v>44399.32</v>
      </c>
    </row>
    <row r="99850" spans="1:7" x14ac:dyDescent="0.25">
      <c r="A99850" s="16">
        <v>302182</v>
      </c>
      <c r="B99850" s="17">
        <v>44399.281736111108</v>
      </c>
      <c r="C99850" s="16">
        <v>47075</v>
      </c>
      <c r="D99850" s="16">
        <v>165821</v>
      </c>
      <c r="E99850" s="18">
        <f>VLOOKUP(C99850, Подписчики!$A$1:$C$16000,3,0)</f>
        <v>44319.09871132479</v>
      </c>
      <c r="F99850">
        <v>-8</v>
      </c>
      <c r="G99850" s="2">
        <f t="shared" si="1560"/>
        <v>44398.948402777773</v>
      </c>
    </row>
    <row r="99851" spans="1:7" x14ac:dyDescent="0.25">
      <c r="A99851" s="16">
        <v>302187</v>
      </c>
      <c r="B99851" s="17">
        <v>44399.283356481479</v>
      </c>
      <c r="C99851" s="16">
        <v>279961</v>
      </c>
      <c r="D99851" s="16">
        <v>78362</v>
      </c>
      <c r="E99851" s="18">
        <f>VLOOKUP(C99851, Подписчики!$A$1:$C$16000,3,0)</f>
        <v>44339.958674964386</v>
      </c>
      <c r="F99851">
        <v>12</v>
      </c>
      <c r="G99851" s="2">
        <f t="shared" si="1560"/>
        <v>44399.783356481479</v>
      </c>
    </row>
    <row r="99852" spans="1:7" x14ac:dyDescent="0.25">
      <c r="A99852" s="16">
        <v>302192</v>
      </c>
      <c r="B99852" s="17">
        <v>44399.290671296294</v>
      </c>
      <c r="C99852" s="16">
        <v>159022</v>
      </c>
      <c r="D99852" s="16">
        <v>459341</v>
      </c>
      <c r="E99852" s="18">
        <f>VLOOKUP(C99852, Подписчики!$A$1:$C$16000,3,0)</f>
        <v>44315.583669907406</v>
      </c>
      <c r="F99852">
        <v>2</v>
      </c>
      <c r="G99852" s="2">
        <f t="shared" si="1560"/>
        <v>44399.37400462963</v>
      </c>
    </row>
    <row r="99853" spans="1:7" x14ac:dyDescent="0.25">
      <c r="A99853" s="16">
        <v>302195</v>
      </c>
      <c r="B99853" s="17">
        <v>44399.305208333331</v>
      </c>
      <c r="C99853" s="16">
        <v>195812</v>
      </c>
      <c r="D99853" s="16">
        <v>309648</v>
      </c>
      <c r="E99853" s="18">
        <f>VLOOKUP(C99853, Подписчики!$A$1:$C$16000,3,0)</f>
        <v>44291.385892735045</v>
      </c>
      <c r="F99853">
        <v>6</v>
      </c>
      <c r="G99853" s="2">
        <f t="shared" si="1560"/>
        <v>44399.555208333331</v>
      </c>
    </row>
    <row r="99854" spans="1:7" x14ac:dyDescent="0.25">
      <c r="A99854" s="16">
        <v>302199</v>
      </c>
      <c r="B99854" s="17">
        <v>44399.306018518517</v>
      </c>
      <c r="C99854" s="16">
        <v>261498</v>
      </c>
      <c r="D99854" s="16">
        <v>470762</v>
      </c>
      <c r="E99854" s="18">
        <f>VLOOKUP(C99854, Подписчики!$A$1:$C$16000,3,0)</f>
        <v>44374.74626641738</v>
      </c>
      <c r="F99854">
        <v>-8</v>
      </c>
      <c r="G99854" s="2">
        <f t="shared" si="1560"/>
        <v>44398.972685185181</v>
      </c>
    </row>
    <row r="99855" spans="1:7" x14ac:dyDescent="0.25">
      <c r="A99855" s="16">
        <v>302204</v>
      </c>
      <c r="B99855" s="17">
        <v>44399.307662037034</v>
      </c>
      <c r="C99855" s="16">
        <v>253757</v>
      </c>
      <c r="D99855" s="16">
        <v>122982</v>
      </c>
      <c r="E99855" s="18">
        <f>VLOOKUP(C99855, Подписчики!$A$1:$C$16000,3,0)</f>
        <v>44370.997138532766</v>
      </c>
      <c r="F99855">
        <v>2</v>
      </c>
      <c r="G99855" s="2">
        <f t="shared" si="1560"/>
        <v>44399.39099537037</v>
      </c>
    </row>
    <row r="99856" spans="1:7" x14ac:dyDescent="0.25">
      <c r="A99856" s="16">
        <v>302207</v>
      </c>
      <c r="B99856" s="17">
        <v>44399.314108796294</v>
      </c>
      <c r="C99856" s="16">
        <v>299993</v>
      </c>
      <c r="D99856" s="16">
        <v>182191</v>
      </c>
      <c r="E99856" s="18">
        <f>VLOOKUP(C99856, Подписчики!$A$1:$C$16000,3,0)</f>
        <v>44309.337331160968</v>
      </c>
      <c r="F99856">
        <v>8</v>
      </c>
      <c r="G99856" s="2">
        <f t="shared" si="1560"/>
        <v>44399.64744212963</v>
      </c>
    </row>
    <row r="99857" spans="1:7" x14ac:dyDescent="0.25">
      <c r="A99857" s="16">
        <v>302211</v>
      </c>
      <c r="B99857" s="17">
        <v>44399.320173611108</v>
      </c>
      <c r="C99857" s="16">
        <v>138522</v>
      </c>
      <c r="D99857" s="16">
        <v>118549</v>
      </c>
      <c r="E99857" s="18">
        <f>VLOOKUP(C99857, Подписчики!$A$1:$C$16000,3,0)</f>
        <v>44295.824076531346</v>
      </c>
      <c r="F99857">
        <v>-5</v>
      </c>
      <c r="G99857" s="2">
        <f t="shared" si="1560"/>
        <v>44399.111840277772</v>
      </c>
    </row>
    <row r="99858" spans="1:7" x14ac:dyDescent="0.25">
      <c r="A99858" s="16">
        <v>302215</v>
      </c>
      <c r="B99858" s="17">
        <v>44399.32366898148</v>
      </c>
      <c r="C99858" s="16">
        <v>92679</v>
      </c>
      <c r="D99858" s="16">
        <v>43623</v>
      </c>
      <c r="E99858" s="18">
        <f>VLOOKUP(C99858, Подписчики!$A$1:$C$16000,3,0)</f>
        <v>44377.108192556974</v>
      </c>
      <c r="F99858">
        <v>2</v>
      </c>
      <c r="G99858" s="2">
        <f t="shared" si="1560"/>
        <v>44399.407002314816</v>
      </c>
    </row>
    <row r="99859" spans="1:7" x14ac:dyDescent="0.25">
      <c r="A99859" s="16">
        <v>302220</v>
      </c>
      <c r="B99859" s="17">
        <v>44399.335138888891</v>
      </c>
      <c r="C99859" s="16">
        <v>28978</v>
      </c>
      <c r="D99859" s="16">
        <v>209917</v>
      </c>
      <c r="E99859" s="18">
        <f>VLOOKUP(C99859, Подписчики!$A$1:$C$16000,3,0)</f>
        <v>44340.237920762105</v>
      </c>
      <c r="F99859">
        <v>0</v>
      </c>
      <c r="G99859" s="2">
        <f t="shared" si="1560"/>
        <v>44399.335138888891</v>
      </c>
    </row>
    <row r="99860" spans="1:7" x14ac:dyDescent="0.25">
      <c r="A99860" s="16">
        <v>302225</v>
      </c>
      <c r="B99860" s="17">
        <v>44399.336354166669</v>
      </c>
      <c r="C99860" s="16">
        <v>151870</v>
      </c>
      <c r="D99860" s="16">
        <v>470762</v>
      </c>
      <c r="E99860" s="18">
        <f>VLOOKUP(C99860, Подписчики!$A$1:$C$16000,3,0)</f>
        <v>44333.081984223652</v>
      </c>
      <c r="F99860">
        <v>7</v>
      </c>
      <c r="G99860" s="2">
        <f t="shared" si="1560"/>
        <v>44399.628020833334</v>
      </c>
    </row>
    <row r="99861" spans="1:7" x14ac:dyDescent="0.25">
      <c r="A99861" s="16">
        <v>302228</v>
      </c>
      <c r="B99861" s="17">
        <v>44399.33797453704</v>
      </c>
      <c r="C99861" s="16">
        <v>199987</v>
      </c>
      <c r="D99861" s="16">
        <v>321883</v>
      </c>
      <c r="E99861" s="18">
        <f>VLOOKUP(C99861, Подписчики!$A$1:$C$16000,3,0)</f>
        <v>44344.014722186614</v>
      </c>
      <c r="F99861">
        <v>11</v>
      </c>
      <c r="G99861" s="2">
        <f t="shared" si="1560"/>
        <v>44399.796307870376</v>
      </c>
    </row>
    <row r="99862" spans="1:7" x14ac:dyDescent="0.25">
      <c r="A99862" s="16">
        <v>302231</v>
      </c>
      <c r="B99862" s="17">
        <v>44399.339583333334</v>
      </c>
      <c r="C99862" s="16">
        <v>254425</v>
      </c>
      <c r="D99862" s="16">
        <v>118549</v>
      </c>
      <c r="E99862" s="18">
        <f>VLOOKUP(C99862, Подписчики!$A$1:$C$16000,3,0)</f>
        <v>44372.945294301993</v>
      </c>
      <c r="F99862">
        <v>3</v>
      </c>
      <c r="G99862" s="2">
        <f t="shared" si="1560"/>
        <v>44399.464583333334</v>
      </c>
    </row>
    <row r="99863" spans="1:7" x14ac:dyDescent="0.25">
      <c r="A99863" s="16">
        <v>302232</v>
      </c>
      <c r="B99863" s="17">
        <v>44399.34039351852</v>
      </c>
      <c r="C99863" s="16">
        <v>185242</v>
      </c>
      <c r="D99863" s="16">
        <v>149881</v>
      </c>
      <c r="E99863" s="18">
        <f>VLOOKUP(C99863, Подписчики!$A$1:$C$16000,3,0)</f>
        <v>44395.782472863248</v>
      </c>
      <c r="F99863">
        <v>9</v>
      </c>
      <c r="G99863" s="2">
        <f t="shared" si="1560"/>
        <v>44399.71539351852</v>
      </c>
    </row>
    <row r="99864" spans="1:7" x14ac:dyDescent="0.25">
      <c r="A99864" s="16">
        <v>302234</v>
      </c>
      <c r="B99864" s="17">
        <v>44399.354328703703</v>
      </c>
      <c r="C99864" s="16">
        <v>34520</v>
      </c>
      <c r="D99864" s="16">
        <v>345906</v>
      </c>
      <c r="E99864" s="18">
        <f>VLOOKUP(C99864, Подписчики!$A$1:$C$16000,3,0)</f>
        <v>44343.489465883198</v>
      </c>
      <c r="F99864">
        <v>4</v>
      </c>
      <c r="G99864" s="2">
        <f t="shared" si="1560"/>
        <v>44399.520995370367</v>
      </c>
    </row>
    <row r="99865" spans="1:7" x14ac:dyDescent="0.25">
      <c r="A99865" s="16">
        <v>302239</v>
      </c>
      <c r="B99865" s="17">
        <v>44399.356979166667</v>
      </c>
      <c r="C99865" s="16">
        <v>252105</v>
      </c>
      <c r="D99865" s="16">
        <v>294042</v>
      </c>
      <c r="E99865" s="18">
        <f>VLOOKUP(C99865, Подписчики!$A$1:$C$16000,3,0)</f>
        <v>44315.888272863252</v>
      </c>
      <c r="F99865">
        <v>6</v>
      </c>
      <c r="G99865" s="2">
        <f t="shared" si="1560"/>
        <v>44399.606979166667</v>
      </c>
    </row>
    <row r="99866" spans="1:7" x14ac:dyDescent="0.25">
      <c r="A99866" s="16">
        <v>302244</v>
      </c>
      <c r="B99866" s="17">
        <v>44399.35900462963</v>
      </c>
      <c r="C99866" s="16">
        <v>344889</v>
      </c>
      <c r="D99866" s="16">
        <v>351192</v>
      </c>
      <c r="E99866" s="18">
        <f>VLOOKUP(C99866, Подписчики!$A$1:$C$16000,3,0)</f>
        <v>44393.18626406695</v>
      </c>
      <c r="F99866">
        <v>0</v>
      </c>
      <c r="G99866" s="2">
        <f t="shared" si="1560"/>
        <v>44399.35900462963</v>
      </c>
    </row>
    <row r="99867" spans="1:7" x14ac:dyDescent="0.25">
      <c r="A99867" s="16">
        <v>302248</v>
      </c>
      <c r="B99867" s="17">
        <v>44399.363668981481</v>
      </c>
      <c r="C99867" s="16">
        <v>155984</v>
      </c>
      <c r="D99867" s="16">
        <v>12149</v>
      </c>
      <c r="E99867" s="18">
        <f>VLOOKUP(C99867, Подписчики!$A$1:$C$16000,3,0)</f>
        <v>44375.759607336178</v>
      </c>
      <c r="F99867">
        <v>2</v>
      </c>
      <c r="G99867" s="2">
        <f t="shared" si="1560"/>
        <v>44399.447002314817</v>
      </c>
    </row>
    <row r="99868" spans="1:7" x14ac:dyDescent="0.25">
      <c r="A99868" s="16">
        <v>302253</v>
      </c>
      <c r="B99868" s="17">
        <v>44399.37</v>
      </c>
      <c r="C99868" s="16">
        <v>53713</v>
      </c>
      <c r="D99868" s="16">
        <v>63666</v>
      </c>
      <c r="E99868" s="18">
        <f>VLOOKUP(C99868, Подписчики!$A$1:$C$16000,3,0)</f>
        <v>44371.812119373215</v>
      </c>
      <c r="F99868">
        <v>0</v>
      </c>
      <c r="G99868" s="2">
        <f t="shared" si="1560"/>
        <v>44399.37</v>
      </c>
    </row>
    <row r="99869" spans="1:7" x14ac:dyDescent="0.25">
      <c r="A99869" s="16">
        <v>302254</v>
      </c>
      <c r="B99869" s="17">
        <v>44399.380335648151</v>
      </c>
      <c r="C99869" s="16">
        <v>158966</v>
      </c>
      <c r="D99869" s="16">
        <v>21760</v>
      </c>
      <c r="E99869" s="18">
        <f>VLOOKUP(C99869, Подписчики!$A$1:$C$16000,3,0)</f>
        <v>44307.894548326214</v>
      </c>
      <c r="F99869">
        <v>1</v>
      </c>
      <c r="G99869" s="2">
        <f t="shared" si="1560"/>
        <v>44399.422002314815</v>
      </c>
    </row>
    <row r="99870" spans="1:7" x14ac:dyDescent="0.25">
      <c r="A99870" s="16">
        <v>302256</v>
      </c>
      <c r="B99870" s="17">
        <v>44399.391365740739</v>
      </c>
      <c r="C99870" s="16">
        <v>216</v>
      </c>
      <c r="D99870" s="16">
        <v>267676</v>
      </c>
      <c r="E99870" s="18">
        <f>VLOOKUP(C99870, Подписчики!$A$1:$C$16000,3,0)</f>
        <v>44371.434330698008</v>
      </c>
      <c r="F99870">
        <v>3</v>
      </c>
      <c r="G99870" s="2">
        <f t="shared" si="1560"/>
        <v>44399.516365740739</v>
      </c>
    </row>
    <row r="99871" spans="1:7" x14ac:dyDescent="0.25">
      <c r="A99871" s="16">
        <v>302259</v>
      </c>
      <c r="B99871" s="17">
        <v>44399.396226851852</v>
      </c>
      <c r="C99871" s="16">
        <v>98606</v>
      </c>
      <c r="D99871" s="16">
        <v>402459</v>
      </c>
      <c r="E99871" s="18">
        <f>VLOOKUP(C99871, Подписчики!$A$1:$C$16000,3,0)</f>
        <v>44399.101357621083</v>
      </c>
      <c r="F99871">
        <v>3</v>
      </c>
      <c r="G99871" s="2">
        <f t="shared" si="1560"/>
        <v>44399.521226851852</v>
      </c>
    </row>
    <row r="99872" spans="1:7" x14ac:dyDescent="0.25">
      <c r="A99872" s="16">
        <v>302260</v>
      </c>
      <c r="B99872" s="17">
        <v>44399.397997685184</v>
      </c>
      <c r="C99872" s="16">
        <v>250489</v>
      </c>
      <c r="D99872" s="16">
        <v>409782</v>
      </c>
      <c r="E99872" s="18">
        <f>VLOOKUP(C99872, Подписчики!$A$1:$C$16000,3,0)</f>
        <v>44345.273933475786</v>
      </c>
      <c r="F99872">
        <v>-3</v>
      </c>
      <c r="G99872" s="2">
        <f t="shared" si="1560"/>
        <v>44399.272997685184</v>
      </c>
    </row>
    <row r="99873" spans="1:7" x14ac:dyDescent="0.25">
      <c r="A99873" s="16">
        <v>302262</v>
      </c>
      <c r="B99873" s="17">
        <v>44399.400671296295</v>
      </c>
      <c r="C99873" s="16">
        <v>13148</v>
      </c>
      <c r="D99873" s="16">
        <v>470762</v>
      </c>
      <c r="E99873" s="18">
        <f>VLOOKUP(C99873, Подписчики!$A$1:$C$16000,3,0)</f>
        <v>44342.438623753565</v>
      </c>
      <c r="F99873">
        <v>6</v>
      </c>
      <c r="G99873" s="2">
        <f t="shared" si="1560"/>
        <v>44399.650671296295</v>
      </c>
    </row>
    <row r="99874" spans="1:7" x14ac:dyDescent="0.25">
      <c r="A99874" s="16">
        <v>302263</v>
      </c>
      <c r="B99874" s="17">
        <v>44399.402002314811</v>
      </c>
      <c r="C99874" s="16">
        <v>94673</v>
      </c>
      <c r="D99874" s="16">
        <v>470762</v>
      </c>
      <c r="E99874" s="18">
        <f>VLOOKUP(C99874, Подписчики!$A$1:$C$16000,3,0)</f>
        <v>44358.314289031347</v>
      </c>
      <c r="F99874">
        <v>3</v>
      </c>
      <c r="G99874" s="2">
        <f t="shared" si="1560"/>
        <v>44399.527002314811</v>
      </c>
    </row>
    <row r="99875" spans="1:7" x14ac:dyDescent="0.25">
      <c r="A99875" s="16">
        <v>302266</v>
      </c>
      <c r="B99875" s="17">
        <v>44399.402291666665</v>
      </c>
      <c r="C99875" s="16">
        <v>266283</v>
      </c>
      <c r="D99875" s="16">
        <v>432277</v>
      </c>
      <c r="E99875" s="18">
        <f>VLOOKUP(C99875, Подписчики!$A$1:$C$16000,3,0)</f>
        <v>44343.63487467949</v>
      </c>
      <c r="F99875">
        <v>2</v>
      </c>
      <c r="G99875" s="2">
        <f t="shared" si="1560"/>
        <v>44399.485625000001</v>
      </c>
    </row>
    <row r="99876" spans="1:7" x14ac:dyDescent="0.25">
      <c r="A99876" s="16">
        <v>302270</v>
      </c>
      <c r="B99876" s="17">
        <v>44399.409004629626</v>
      </c>
      <c r="C99876" s="16">
        <v>5410</v>
      </c>
      <c r="D99876" s="16">
        <v>388561</v>
      </c>
      <c r="E99876" s="18">
        <f>VLOOKUP(C99876, Подписчики!$A$1:$C$16000,3,0)</f>
        <v>44315.517202777773</v>
      </c>
      <c r="F99876">
        <v>9</v>
      </c>
      <c r="G99876" s="2">
        <f t="shared" si="1560"/>
        <v>44399.784004629626</v>
      </c>
    </row>
    <row r="99877" spans="1:7" x14ac:dyDescent="0.25">
      <c r="A99877" s="16">
        <v>302272</v>
      </c>
      <c r="B99877" s="17">
        <v>44399.410381944443</v>
      </c>
      <c r="C99877" s="16">
        <v>264887</v>
      </c>
      <c r="D99877" s="16">
        <v>278622</v>
      </c>
      <c r="E99877" s="18">
        <f>VLOOKUP(C99877, Подписчики!$A$1:$C$16000,3,0)</f>
        <v>44371.26167767094</v>
      </c>
      <c r="F99877">
        <v>2</v>
      </c>
      <c r="G99877" s="2">
        <f t="shared" si="1560"/>
        <v>44399.493715277778</v>
      </c>
    </row>
    <row r="99878" spans="1:7" x14ac:dyDescent="0.25">
      <c r="A99878" s="16">
        <v>302275</v>
      </c>
      <c r="B99878" s="17">
        <v>44399.411597222221</v>
      </c>
      <c r="C99878" s="16">
        <v>39589</v>
      </c>
      <c r="D99878" s="16">
        <v>372555</v>
      </c>
      <c r="E99878" s="18">
        <f>VLOOKUP(C99878, Подписчики!$A$1:$C$16000,3,0)</f>
        <v>44331.041084686614</v>
      </c>
      <c r="F99878">
        <v>5</v>
      </c>
      <c r="G99878" s="2">
        <f t="shared" si="1560"/>
        <v>44399.619930555556</v>
      </c>
    </row>
    <row r="99879" spans="1:7" x14ac:dyDescent="0.25">
      <c r="A99879" s="16">
        <v>302280</v>
      </c>
      <c r="B99879" s="17">
        <v>44399.41443287037</v>
      </c>
      <c r="C99879" s="16">
        <v>291995</v>
      </c>
      <c r="D99879" s="16">
        <v>186975</v>
      </c>
      <c r="E99879" s="18">
        <f>VLOOKUP(C99879, Подписчики!$A$1:$C$16000,3,0)</f>
        <v>44390.603594871791</v>
      </c>
      <c r="F99879">
        <v>4</v>
      </c>
      <c r="G99879" s="2">
        <f t="shared" si="1560"/>
        <v>44399.581099537034</v>
      </c>
    </row>
    <row r="99880" spans="1:7" x14ac:dyDescent="0.25">
      <c r="A99880" s="16">
        <v>302282</v>
      </c>
      <c r="B99880" s="17">
        <v>44399.416041666664</v>
      </c>
      <c r="C99880" s="16">
        <v>296318</v>
      </c>
      <c r="D99880" s="16">
        <v>161891</v>
      </c>
      <c r="E99880" s="18">
        <f>VLOOKUP(C99880, Подписчики!$A$1:$C$16000,3,0)</f>
        <v>44340.398744658123</v>
      </c>
      <c r="F99880">
        <v>8</v>
      </c>
      <c r="G99880" s="2">
        <f t="shared" si="1560"/>
        <v>44399.749374999999</v>
      </c>
    </row>
    <row r="99881" spans="1:7" x14ac:dyDescent="0.25">
      <c r="A99881" s="16">
        <v>302286</v>
      </c>
      <c r="B99881" s="17">
        <v>44399.419687499998</v>
      </c>
      <c r="C99881" s="16">
        <v>41502</v>
      </c>
      <c r="D99881" s="16">
        <v>43623</v>
      </c>
      <c r="E99881" s="18">
        <f>VLOOKUP(C99881, Подписчики!$A$1:$C$16000,3,0)</f>
        <v>44343.177151780626</v>
      </c>
      <c r="F99881">
        <v>1</v>
      </c>
      <c r="G99881" s="2">
        <f t="shared" si="1560"/>
        <v>44399.461354166662</v>
      </c>
    </row>
    <row r="99882" spans="1:7" x14ac:dyDescent="0.25">
      <c r="A99882" s="16">
        <v>302289</v>
      </c>
      <c r="B99882" s="17">
        <v>44399.421712962961</v>
      </c>
      <c r="C99882" s="16">
        <v>127704</v>
      </c>
      <c r="D99882" s="16">
        <v>165821</v>
      </c>
      <c r="E99882" s="18">
        <f>VLOOKUP(C99882, Подписчики!$A$1:$C$16000,3,0)</f>
        <v>44330.823028632476</v>
      </c>
      <c r="F99882">
        <v>6</v>
      </c>
      <c r="G99882" s="2">
        <f t="shared" si="1560"/>
        <v>44399.671712962961</v>
      </c>
    </row>
    <row r="99883" spans="1:7" x14ac:dyDescent="0.25">
      <c r="A99883" s="16">
        <v>302291</v>
      </c>
      <c r="B99883" s="17">
        <v>44399.421712962961</v>
      </c>
      <c r="C99883" s="16">
        <v>307539</v>
      </c>
      <c r="D99883" s="16">
        <v>158978</v>
      </c>
      <c r="E99883" s="18">
        <f>VLOOKUP(C99883, Подписчики!$A$1:$C$16000,3,0)</f>
        <v>44378.046381125358</v>
      </c>
      <c r="F99883">
        <v>2</v>
      </c>
      <c r="G99883" s="2">
        <f t="shared" si="1560"/>
        <v>44399.505046296297</v>
      </c>
    </row>
    <row r="99884" spans="1:7" x14ac:dyDescent="0.25">
      <c r="A99884" s="16">
        <v>302296</v>
      </c>
      <c r="B99884" s="17">
        <v>44399.425347222219</v>
      </c>
      <c r="C99884" s="16">
        <v>92911</v>
      </c>
      <c r="D99884" s="16">
        <v>264283</v>
      </c>
      <c r="E99884" s="18">
        <f>VLOOKUP(C99884, Подписчики!$A$1:$C$16000,3,0)</f>
        <v>44309.899216132479</v>
      </c>
      <c r="F99884">
        <v>3</v>
      </c>
      <c r="G99884" s="2">
        <f t="shared" si="1560"/>
        <v>44399.550347222219</v>
      </c>
    </row>
    <row r="99885" spans="1:7" x14ac:dyDescent="0.25">
      <c r="A99885" s="16">
        <v>302300</v>
      </c>
      <c r="B99885" s="17">
        <v>44399.425671296296</v>
      </c>
      <c r="C99885" s="16">
        <v>306237</v>
      </c>
      <c r="D99885" s="16">
        <v>19846</v>
      </c>
      <c r="E99885" s="18">
        <f>VLOOKUP(C99885, Подписчики!$A$1:$C$16000,3,0)</f>
        <v>44344.961676353276</v>
      </c>
      <c r="F99885">
        <v>5</v>
      </c>
      <c r="G99885" s="2">
        <f t="shared" si="1560"/>
        <v>44399.634004629632</v>
      </c>
    </row>
    <row r="99886" spans="1:7" x14ac:dyDescent="0.25">
      <c r="A99886" s="16">
        <v>302303</v>
      </c>
      <c r="B99886" s="17">
        <v>44399.426157407404</v>
      </c>
      <c r="C99886" s="16">
        <v>83462</v>
      </c>
      <c r="D99886" s="16">
        <v>100218</v>
      </c>
      <c r="E99886" s="18">
        <f>VLOOKUP(C99886, Подписчики!$A$1:$C$16000,3,0)</f>
        <v>44373.922488782046</v>
      </c>
      <c r="F99886">
        <v>9</v>
      </c>
      <c r="G99886" s="2">
        <f t="shared" si="1560"/>
        <v>44399.801157407404</v>
      </c>
    </row>
    <row r="99887" spans="1:7" x14ac:dyDescent="0.25">
      <c r="A99887" s="16">
        <v>302305</v>
      </c>
      <c r="B99887" s="17">
        <v>44399.426562499997</v>
      </c>
      <c r="C99887" s="16">
        <v>181965</v>
      </c>
      <c r="D99887" s="16">
        <v>158978</v>
      </c>
      <c r="E99887" s="18">
        <f>VLOOKUP(C99887, Подписчики!$A$1:$C$16000,3,0)</f>
        <v>44308.391261004268</v>
      </c>
      <c r="F99887">
        <v>2</v>
      </c>
      <c r="G99887" s="2">
        <f t="shared" si="1560"/>
        <v>44399.509895833333</v>
      </c>
    </row>
    <row r="99888" spans="1:7" x14ac:dyDescent="0.25">
      <c r="A99888" s="16">
        <v>302306</v>
      </c>
      <c r="B99888" s="17">
        <v>44399.433032407411</v>
      </c>
      <c r="C99888" s="16">
        <v>223948</v>
      </c>
      <c r="D99888" s="16">
        <v>158978</v>
      </c>
      <c r="E99888" s="18">
        <f>VLOOKUP(C99888, Подписчики!$A$1:$C$16000,3,0)</f>
        <v>44341.293129059828</v>
      </c>
      <c r="F99888">
        <v>2</v>
      </c>
      <c r="G99888" s="2">
        <f t="shared" si="1560"/>
        <v>44399.516365740747</v>
      </c>
    </row>
    <row r="99889" spans="1:7" x14ac:dyDescent="0.25">
      <c r="A99889" s="16">
        <v>302308</v>
      </c>
      <c r="B99889" s="17">
        <v>44399.437893518516</v>
      </c>
      <c r="C99889" s="16">
        <v>300770</v>
      </c>
      <c r="D99889" s="16">
        <v>309529</v>
      </c>
      <c r="E99889" s="18">
        <f>VLOOKUP(C99889, Подписчики!$A$1:$C$16000,3,0)</f>
        <v>44367.129351816242</v>
      </c>
      <c r="F99889">
        <v>2</v>
      </c>
      <c r="G99889" s="2">
        <f t="shared" si="1560"/>
        <v>44399.521226851852</v>
      </c>
    </row>
    <row r="99890" spans="1:7" x14ac:dyDescent="0.25">
      <c r="A99890" s="16">
        <v>302310</v>
      </c>
      <c r="B99890" s="17">
        <v>44399.438298611109</v>
      </c>
      <c r="C99890" s="16">
        <v>23182</v>
      </c>
      <c r="D99890" s="16">
        <v>154228</v>
      </c>
      <c r="E99890" s="18">
        <f>VLOOKUP(C99890, Подписчики!$A$1:$C$16000,3,0)</f>
        <v>44393.140125890313</v>
      </c>
      <c r="F99890">
        <v>3</v>
      </c>
      <c r="G99890" s="2">
        <f t="shared" si="1560"/>
        <v>44399.563298611109</v>
      </c>
    </row>
    <row r="99891" spans="1:7" x14ac:dyDescent="0.25">
      <c r="A99891" s="16">
        <v>302313</v>
      </c>
      <c r="B99891" s="17">
        <v>44399.438703703701</v>
      </c>
      <c r="C99891" s="16">
        <v>110775</v>
      </c>
      <c r="D99891" s="16">
        <v>347008</v>
      </c>
      <c r="E99891" s="18">
        <f>VLOOKUP(C99891, Подписчики!$A$1:$C$16000,3,0)</f>
        <v>44359.350027706547</v>
      </c>
      <c r="F99891">
        <v>0</v>
      </c>
      <c r="G99891" s="2">
        <f t="shared" si="1560"/>
        <v>44399.438703703701</v>
      </c>
    </row>
    <row r="99892" spans="1:7" x14ac:dyDescent="0.25">
      <c r="A99892" s="16">
        <v>302318</v>
      </c>
      <c r="B99892" s="17">
        <v>44399.439502314817</v>
      </c>
      <c r="C99892" s="16">
        <v>1066</v>
      </c>
      <c r="D99892" s="16">
        <v>30093</v>
      </c>
      <c r="E99892" s="18">
        <f>VLOOKUP(C99892, Подписчики!$A$1:$C$16000,3,0)</f>
        <v>44343.53885655271</v>
      </c>
      <c r="F99892">
        <v>2</v>
      </c>
      <c r="G99892" s="2">
        <f t="shared" si="1560"/>
        <v>44399.522835648153</v>
      </c>
    </row>
    <row r="99893" spans="1:7" x14ac:dyDescent="0.25">
      <c r="A99893" s="16">
        <v>302321</v>
      </c>
      <c r="B99893" s="17">
        <v>44399.442337962966</v>
      </c>
      <c r="C99893" s="16">
        <v>74326</v>
      </c>
      <c r="D99893" s="16">
        <v>154256</v>
      </c>
      <c r="E99893" s="18">
        <f>VLOOKUP(C99893, Подписчики!$A$1:$C$16000,3,0)</f>
        <v>44380.963458760685</v>
      </c>
      <c r="F99893">
        <v>1</v>
      </c>
      <c r="G99893" s="2">
        <f t="shared" si="1560"/>
        <v>44399.48400462963</v>
      </c>
    </row>
    <row r="99894" spans="1:7" x14ac:dyDescent="0.25">
      <c r="A99894" s="16">
        <v>302326</v>
      </c>
      <c r="B99894" s="17">
        <v>44399.443148148152</v>
      </c>
      <c r="C99894" s="16">
        <v>178679</v>
      </c>
      <c r="D99894" s="16">
        <v>172251</v>
      </c>
      <c r="E99894" s="18">
        <f>VLOOKUP(C99894, Подписчики!$A$1:$C$16000,3,0)</f>
        <v>44311.87405573362</v>
      </c>
      <c r="F99894">
        <v>7</v>
      </c>
      <c r="G99894" s="2">
        <f t="shared" si="1560"/>
        <v>44399.734814814816</v>
      </c>
    </row>
    <row r="99895" spans="1:7" x14ac:dyDescent="0.25">
      <c r="A99895" s="16">
        <v>302327</v>
      </c>
      <c r="B99895" s="17">
        <v>44399.447997685187</v>
      </c>
      <c r="C99895" s="16">
        <v>26965</v>
      </c>
      <c r="D99895" s="16">
        <v>244574</v>
      </c>
      <c r="E99895" s="18">
        <f>VLOOKUP(C99895, Подписчики!$A$1:$C$16000,3,0)</f>
        <v>44311.745053668092</v>
      </c>
      <c r="F99895">
        <v>11</v>
      </c>
      <c r="G99895" s="2">
        <f t="shared" si="1560"/>
        <v>44399.906331018523</v>
      </c>
    </row>
    <row r="99896" spans="1:7" x14ac:dyDescent="0.25">
      <c r="A99896" s="16">
        <v>302330</v>
      </c>
      <c r="B99896" s="17">
        <v>44399.449212962965</v>
      </c>
      <c r="C99896" s="16">
        <v>333386</v>
      </c>
      <c r="D99896" s="16">
        <v>440811</v>
      </c>
      <c r="E99896" s="18">
        <f>VLOOKUP(C99896, Подписчики!$A$1:$C$16000,3,0)</f>
        <v>44343.199217272078</v>
      </c>
      <c r="F99896">
        <v>6</v>
      </c>
      <c r="G99896" s="2">
        <f t="shared" si="1560"/>
        <v>44399.699212962965</v>
      </c>
    </row>
    <row r="99897" spans="1:7" x14ac:dyDescent="0.25">
      <c r="A99897" s="16">
        <v>302331</v>
      </c>
      <c r="B99897" s="17">
        <v>44399.450833333336</v>
      </c>
      <c r="C99897" s="16">
        <v>61774</v>
      </c>
      <c r="D99897" s="16">
        <v>454047</v>
      </c>
      <c r="E99897" s="18">
        <f>VLOOKUP(C99897, Подписчики!$A$1:$C$16000,3,0)</f>
        <v>44344.482805306274</v>
      </c>
      <c r="F99897">
        <v>6</v>
      </c>
      <c r="G99897" s="2">
        <f t="shared" si="1560"/>
        <v>44399.700833333336</v>
      </c>
    </row>
    <row r="99898" spans="1:7" x14ac:dyDescent="0.25">
      <c r="A99898" s="16">
        <v>302332</v>
      </c>
      <c r="B99898" s="17">
        <v>44399.456099537034</v>
      </c>
      <c r="C99898" s="16">
        <v>211487</v>
      </c>
      <c r="D99898" s="16">
        <v>347008</v>
      </c>
      <c r="E99898" s="18">
        <f>VLOOKUP(C99898, Подписчики!$A$1:$C$16000,3,0)</f>
        <v>44374.93558910257</v>
      </c>
      <c r="F99898">
        <v>11</v>
      </c>
      <c r="G99898" s="2">
        <f t="shared" si="1560"/>
        <v>44399.91443287037</v>
      </c>
    </row>
    <row r="99899" spans="1:7" x14ac:dyDescent="0.25">
      <c r="A99899" s="16">
        <v>302333</v>
      </c>
      <c r="B99899" s="17">
        <v>44399.457708333335</v>
      </c>
      <c r="C99899" s="16">
        <v>107822</v>
      </c>
      <c r="D99899" s="16">
        <v>304128</v>
      </c>
      <c r="E99899" s="18">
        <f>VLOOKUP(C99899, Подписчики!$A$1:$C$16000,3,0)</f>
        <v>44340.124536467236</v>
      </c>
      <c r="F99899">
        <v>11</v>
      </c>
      <c r="G99899" s="2">
        <f t="shared" si="1560"/>
        <v>44399.916041666671</v>
      </c>
    </row>
    <row r="99900" spans="1:7" x14ac:dyDescent="0.25">
      <c r="A99900" s="16">
        <v>302335</v>
      </c>
      <c r="B99900" s="17">
        <v>44399.457997685182</v>
      </c>
      <c r="C99900" s="16">
        <v>313262</v>
      </c>
      <c r="D99900" s="16">
        <v>95024</v>
      </c>
      <c r="E99900" s="18">
        <f>VLOOKUP(C99900, Подписчики!$A$1:$C$16000,3,0)</f>
        <v>44310.832729166672</v>
      </c>
      <c r="F99900">
        <v>0</v>
      </c>
      <c r="G99900" s="2">
        <f t="shared" si="1560"/>
        <v>44399.457997685182</v>
      </c>
    </row>
    <row r="99901" spans="1:7" x14ac:dyDescent="0.25">
      <c r="A99901" s="16">
        <v>302336</v>
      </c>
      <c r="B99901" s="17">
        <v>44399.460543981484</v>
      </c>
      <c r="C99901" s="16">
        <v>316880</v>
      </c>
      <c r="D99901" s="16">
        <v>5151</v>
      </c>
      <c r="E99901" s="18">
        <f>VLOOKUP(C99901, Подписчики!$A$1:$C$16000,3,0)</f>
        <v>44346.218866168092</v>
      </c>
      <c r="F99901">
        <v>2</v>
      </c>
      <c r="G99901" s="2">
        <f t="shared" si="1560"/>
        <v>44399.54387731482</v>
      </c>
    </row>
    <row r="99902" spans="1:7" x14ac:dyDescent="0.25">
      <c r="A99902" s="16">
        <v>302338</v>
      </c>
      <c r="B99902" s="17">
        <v>44399.463784722226</v>
      </c>
      <c r="C99902" s="16">
        <v>72940</v>
      </c>
      <c r="D99902" s="16">
        <v>118549</v>
      </c>
      <c r="E99902" s="18">
        <f>VLOOKUP(C99902, Подписчики!$A$1:$C$16000,3,0)</f>
        <v>44311.515461289178</v>
      </c>
      <c r="F99902">
        <v>2</v>
      </c>
      <c r="G99902" s="2">
        <f t="shared" si="1560"/>
        <v>44399.547118055561</v>
      </c>
    </row>
    <row r="99903" spans="1:7" x14ac:dyDescent="0.25">
      <c r="A99903" s="16">
        <v>302341</v>
      </c>
      <c r="B99903" s="17">
        <v>44399.468668981484</v>
      </c>
      <c r="C99903" s="16">
        <v>39133</v>
      </c>
      <c r="D99903" s="16">
        <v>200238</v>
      </c>
      <c r="E99903" s="18">
        <f>VLOOKUP(C99903, Подписчики!$A$1:$C$16000,3,0)</f>
        <v>44372.835971011402</v>
      </c>
      <c r="F99903">
        <v>2</v>
      </c>
      <c r="G99903" s="2">
        <f t="shared" si="1560"/>
        <v>44399.55200231482</v>
      </c>
    </row>
    <row r="99904" spans="1:7" x14ac:dyDescent="0.25">
      <c r="A99904" s="16">
        <v>302343</v>
      </c>
      <c r="B99904" s="17">
        <v>44399.473668981482</v>
      </c>
      <c r="C99904" s="16">
        <v>120357</v>
      </c>
      <c r="D99904" s="16">
        <v>158978</v>
      </c>
      <c r="E99904" s="18">
        <f>VLOOKUP(C99904, Подписчики!$A$1:$C$16000,3,0)</f>
        <v>44344.597821474359</v>
      </c>
      <c r="F99904">
        <v>2</v>
      </c>
      <c r="G99904" s="2">
        <f t="shared" si="1560"/>
        <v>44399.557002314818</v>
      </c>
    </row>
    <row r="99905" spans="1:7" x14ac:dyDescent="0.25">
      <c r="A99905" s="16">
        <v>302347</v>
      </c>
      <c r="B99905" s="17">
        <v>44399.47388888889</v>
      </c>
      <c r="C99905" s="16">
        <v>135251</v>
      </c>
      <c r="D99905" s="16">
        <v>21760</v>
      </c>
      <c r="E99905" s="18">
        <f>VLOOKUP(C99905, Подписчики!$A$1:$C$16000,3,0)</f>
        <v>44285.4370869302</v>
      </c>
      <c r="F99905">
        <v>3</v>
      </c>
      <c r="G99905" s="2">
        <f t="shared" si="1560"/>
        <v>44399.59888888889</v>
      </c>
    </row>
    <row r="99906" spans="1:7" x14ac:dyDescent="0.25">
      <c r="A99906" s="16">
        <v>302349</v>
      </c>
      <c r="B99906" s="17">
        <v>44399.474699074075</v>
      </c>
      <c r="C99906" s="16">
        <v>232976</v>
      </c>
      <c r="D99906" s="16">
        <v>5151</v>
      </c>
      <c r="E99906" s="18">
        <f>VLOOKUP(C99906, Подписчики!$A$1:$C$16000,3,0)</f>
        <v>44375.572187179489</v>
      </c>
      <c r="F99906">
        <v>1</v>
      </c>
      <c r="G99906" s="2">
        <f t="shared" ref="G99906:G99969" si="1561">B99906+F99906/24</f>
        <v>44399.516365740739</v>
      </c>
    </row>
    <row r="99907" spans="1:7" x14ac:dyDescent="0.25">
      <c r="A99907" s="16">
        <v>302351</v>
      </c>
      <c r="B99907" s="17">
        <v>44399.47550925926</v>
      </c>
      <c r="C99907" s="16">
        <v>154630</v>
      </c>
      <c r="D99907" s="16">
        <v>397390</v>
      </c>
      <c r="E99907" s="18">
        <f>VLOOKUP(C99907, Подписчики!$A$1:$C$16000,3,0)</f>
        <v>44314.492611965805</v>
      </c>
      <c r="F99907">
        <v>3</v>
      </c>
      <c r="G99907" s="2">
        <f t="shared" si="1561"/>
        <v>44399.60050925926</v>
      </c>
    </row>
    <row r="99908" spans="1:7" x14ac:dyDescent="0.25">
      <c r="A99908" s="16">
        <v>302352</v>
      </c>
      <c r="B99908" s="17">
        <v>44399.476724537039</v>
      </c>
      <c r="C99908" s="16">
        <v>145389</v>
      </c>
      <c r="D99908" s="16">
        <v>321729</v>
      </c>
      <c r="E99908" s="18">
        <f>VLOOKUP(C99908, Подписчики!$A$1:$C$16000,3,0)</f>
        <v>44392.164974180916</v>
      </c>
      <c r="F99908">
        <v>2</v>
      </c>
      <c r="G99908" s="2">
        <f t="shared" si="1561"/>
        <v>44399.560057870374</v>
      </c>
    </row>
    <row r="99909" spans="1:7" x14ac:dyDescent="0.25">
      <c r="A99909" s="16">
        <v>302354</v>
      </c>
      <c r="B99909" s="17">
        <v>44399.476724537039</v>
      </c>
      <c r="C99909" s="16">
        <v>284653</v>
      </c>
      <c r="D99909" s="16">
        <v>419184</v>
      </c>
      <c r="E99909" s="18">
        <f>VLOOKUP(C99909, Подписчики!$A$1:$C$16000,3,0)</f>
        <v>44339.568879344733</v>
      </c>
      <c r="F99909">
        <v>6</v>
      </c>
      <c r="G99909" s="2">
        <f t="shared" si="1561"/>
        <v>44399.726724537039</v>
      </c>
    </row>
    <row r="99910" spans="1:7" x14ac:dyDescent="0.25">
      <c r="A99910" s="16">
        <v>302358</v>
      </c>
      <c r="B99910" s="17">
        <v>44399.478344907409</v>
      </c>
      <c r="C99910" s="16">
        <v>122343</v>
      </c>
      <c r="D99910" s="16">
        <v>304128</v>
      </c>
      <c r="E99910" s="18">
        <f>VLOOKUP(C99910, Подписчики!$A$1:$C$16000,3,0)</f>
        <v>44397.298799038464</v>
      </c>
      <c r="F99910">
        <v>2</v>
      </c>
      <c r="G99910" s="2">
        <f t="shared" si="1561"/>
        <v>44399.561678240745</v>
      </c>
    </row>
    <row r="99911" spans="1:7" x14ac:dyDescent="0.25">
      <c r="A99911" s="16">
        <v>302359</v>
      </c>
      <c r="B99911" s="17">
        <v>44399.479155092595</v>
      </c>
      <c r="C99911" s="16">
        <v>37962</v>
      </c>
      <c r="D99911" s="16">
        <v>472712</v>
      </c>
      <c r="E99911" s="18">
        <f>VLOOKUP(C99911, Подписчики!$A$1:$C$16000,3,0)</f>
        <v>44376.084281659547</v>
      </c>
      <c r="F99911">
        <v>4</v>
      </c>
      <c r="G99911" s="2">
        <f t="shared" si="1561"/>
        <v>44399.645821759259</v>
      </c>
    </row>
    <row r="99912" spans="1:7" x14ac:dyDescent="0.25">
      <c r="A99912" s="16">
        <v>302363</v>
      </c>
      <c r="B99912" s="17">
        <v>44399.479560185187</v>
      </c>
      <c r="C99912" s="16">
        <v>228352</v>
      </c>
      <c r="D99912" s="16">
        <v>351192</v>
      </c>
      <c r="E99912" s="18">
        <f>VLOOKUP(C99912, Подписчики!$A$1:$C$16000,3,0)</f>
        <v>44376.561114280623</v>
      </c>
      <c r="F99912">
        <v>5</v>
      </c>
      <c r="G99912" s="2">
        <f t="shared" si="1561"/>
        <v>44399.687893518523</v>
      </c>
    </row>
    <row r="99913" spans="1:7" x14ac:dyDescent="0.25">
      <c r="A99913" s="16">
        <v>302364</v>
      </c>
      <c r="B99913" s="17">
        <v>44399.47996527778</v>
      </c>
      <c r="C99913" s="16">
        <v>229485</v>
      </c>
      <c r="D99913" s="16">
        <v>230507</v>
      </c>
      <c r="E99913" s="18">
        <f>VLOOKUP(C99913, Подписчики!$A$1:$C$16000,3,0)</f>
        <v>44378.83201289174</v>
      </c>
      <c r="F99913">
        <v>2</v>
      </c>
      <c r="G99913" s="2">
        <f t="shared" si="1561"/>
        <v>44399.563298611116</v>
      </c>
    </row>
    <row r="99914" spans="1:7" x14ac:dyDescent="0.25">
      <c r="A99914" s="16">
        <v>302367</v>
      </c>
      <c r="B99914" s="17">
        <v>44399.481979166667</v>
      </c>
      <c r="C99914" s="16">
        <v>223340</v>
      </c>
      <c r="D99914" s="16">
        <v>318588</v>
      </c>
      <c r="E99914" s="18">
        <f>VLOOKUP(C99914, Подписчики!$A$1:$C$16000,3,0)</f>
        <v>44388.403617272081</v>
      </c>
      <c r="F99914">
        <v>3</v>
      </c>
      <c r="G99914" s="2">
        <f t="shared" si="1561"/>
        <v>44399.606979166667</v>
      </c>
    </row>
    <row r="99915" spans="1:7" x14ac:dyDescent="0.25">
      <c r="A99915" s="16">
        <v>302368</v>
      </c>
      <c r="B99915" s="17">
        <v>44399.482789351852</v>
      </c>
      <c r="C99915" s="16">
        <v>327048</v>
      </c>
      <c r="D99915" s="16">
        <v>439981</v>
      </c>
      <c r="E99915" s="18">
        <f>VLOOKUP(C99915, Подписчики!$A$1:$C$16000,3,0)</f>
        <v>44309.123248967233</v>
      </c>
      <c r="F99915">
        <v>5</v>
      </c>
      <c r="G99915" s="2">
        <f t="shared" si="1561"/>
        <v>44399.691122685188</v>
      </c>
    </row>
    <row r="99916" spans="1:7" x14ac:dyDescent="0.25">
      <c r="A99916" s="16">
        <v>302369</v>
      </c>
      <c r="B99916" s="17">
        <v>44399.482789351852</v>
      </c>
      <c r="C99916" s="16">
        <v>166238</v>
      </c>
      <c r="D99916" s="16">
        <v>332256</v>
      </c>
      <c r="E99916" s="18">
        <f>VLOOKUP(C99916, Подписчики!$A$1:$C$16000,3,0)</f>
        <v>44397.741250854706</v>
      </c>
      <c r="F99916">
        <v>1</v>
      </c>
      <c r="G99916" s="2">
        <f t="shared" si="1561"/>
        <v>44399.524456018517</v>
      </c>
    </row>
    <row r="99917" spans="1:7" x14ac:dyDescent="0.25">
      <c r="A99917" s="16">
        <v>302372</v>
      </c>
      <c r="B99917" s="17">
        <v>44399.485625000001</v>
      </c>
      <c r="C99917" s="16">
        <v>224807</v>
      </c>
      <c r="D99917" s="16">
        <v>147514</v>
      </c>
      <c r="E99917" s="18">
        <f>VLOOKUP(C99917, Подписчики!$A$1:$C$16000,3,0)</f>
        <v>44322.816520085471</v>
      </c>
      <c r="F99917">
        <v>4</v>
      </c>
      <c r="G99917" s="2">
        <f t="shared" si="1561"/>
        <v>44399.652291666665</v>
      </c>
    </row>
    <row r="99918" spans="1:7" x14ac:dyDescent="0.25">
      <c r="A99918" s="16">
        <v>302377</v>
      </c>
      <c r="B99918" s="17">
        <v>44399.487337962964</v>
      </c>
      <c r="C99918" s="16">
        <v>304333</v>
      </c>
      <c r="D99918" s="16">
        <v>303686</v>
      </c>
      <c r="E99918" s="18">
        <f>VLOOKUP(C99918, Подписчики!$A$1:$C$16000,3,0)</f>
        <v>44330.20452934473</v>
      </c>
      <c r="F99918">
        <v>1</v>
      </c>
      <c r="G99918" s="2">
        <f t="shared" si="1561"/>
        <v>44399.529004629629</v>
      </c>
    </row>
    <row r="99919" spans="1:7" x14ac:dyDescent="0.25">
      <c r="A99919" s="16">
        <v>302380</v>
      </c>
      <c r="B99919" s="17">
        <v>44399.488865740743</v>
      </c>
      <c r="C99919" s="16">
        <v>121001</v>
      </c>
      <c r="D99919" s="16">
        <v>463334</v>
      </c>
      <c r="E99919" s="18">
        <f>VLOOKUP(C99919, Подписчики!$A$1:$C$16000,3,0)</f>
        <v>44295.152691809126</v>
      </c>
      <c r="F99919">
        <v>4</v>
      </c>
      <c r="G99919" s="2">
        <f t="shared" si="1561"/>
        <v>44399.655532407407</v>
      </c>
    </row>
    <row r="99920" spans="1:7" x14ac:dyDescent="0.25">
      <c r="A99920" s="16">
        <v>302381</v>
      </c>
      <c r="B99920" s="17">
        <v>44399.489270833335</v>
      </c>
      <c r="C99920" s="16">
        <v>15853</v>
      </c>
      <c r="D99920" s="16">
        <v>125006</v>
      </c>
      <c r="E99920" s="18">
        <f>VLOOKUP(C99920, Подписчики!$A$1:$C$16000,3,0)</f>
        <v>44310.651121011404</v>
      </c>
      <c r="F99920">
        <v>1</v>
      </c>
      <c r="G99920" s="2">
        <f t="shared" si="1561"/>
        <v>44399.5309375</v>
      </c>
    </row>
    <row r="99921" spans="1:7" x14ac:dyDescent="0.25">
      <c r="A99921" s="16">
        <v>302386</v>
      </c>
      <c r="B99921" s="17">
        <v>44399.489664351851</v>
      </c>
      <c r="C99921" s="16">
        <v>261061</v>
      </c>
      <c r="D99921" s="16">
        <v>151496</v>
      </c>
      <c r="E99921" s="18">
        <f>VLOOKUP(C99921, Подписчики!$A$1:$C$16000,3,0)</f>
        <v>44375.422212464386</v>
      </c>
      <c r="F99921">
        <v>2</v>
      </c>
      <c r="G99921" s="2">
        <f t="shared" si="1561"/>
        <v>44399.572997685187</v>
      </c>
    </row>
    <row r="99922" spans="1:7" x14ac:dyDescent="0.25">
      <c r="A99922" s="16">
        <v>302387</v>
      </c>
      <c r="B99922" s="17">
        <v>44399.490671296298</v>
      </c>
      <c r="C99922" s="16">
        <v>289267</v>
      </c>
      <c r="D99922" s="16">
        <v>59225</v>
      </c>
      <c r="E99922" s="18">
        <f>VLOOKUP(C99922, Подписчики!$A$1:$C$16000,3,0)</f>
        <v>44371.56099049146</v>
      </c>
      <c r="F99922">
        <v>2</v>
      </c>
      <c r="G99922" s="2">
        <f t="shared" si="1561"/>
        <v>44399.574004629634</v>
      </c>
    </row>
    <row r="99923" spans="1:7" x14ac:dyDescent="0.25">
      <c r="A99923" s="16">
        <v>302391</v>
      </c>
      <c r="B99923" s="17">
        <v>44399.494525462964</v>
      </c>
      <c r="C99923" s="16">
        <v>1446</v>
      </c>
      <c r="D99923" s="16">
        <v>411922</v>
      </c>
      <c r="E99923" s="18">
        <f>VLOOKUP(C99923, Подписчики!$A$1:$C$16000,3,0)</f>
        <v>44308.631442236467</v>
      </c>
      <c r="F99923">
        <v>2</v>
      </c>
      <c r="G99923" s="2">
        <f t="shared" si="1561"/>
        <v>44399.5778587963</v>
      </c>
    </row>
    <row r="99924" spans="1:7" x14ac:dyDescent="0.25">
      <c r="A99924" s="16">
        <v>302396</v>
      </c>
      <c r="B99924" s="17">
        <v>44399.496145833335</v>
      </c>
      <c r="C99924" s="16">
        <v>154760</v>
      </c>
      <c r="D99924" s="16">
        <v>118549</v>
      </c>
      <c r="E99924" s="18">
        <f>VLOOKUP(C99924, Подписчики!$A$1:$C$16000,3,0)</f>
        <v>44343.693935576928</v>
      </c>
      <c r="F99924">
        <v>6</v>
      </c>
      <c r="G99924" s="2">
        <f t="shared" si="1561"/>
        <v>44399.746145833335</v>
      </c>
    </row>
    <row r="99925" spans="1:7" x14ac:dyDescent="0.25">
      <c r="A99925" s="16">
        <v>302400</v>
      </c>
      <c r="B99925" s="17">
        <v>44399.496550925927</v>
      </c>
      <c r="C99925" s="16">
        <v>288809</v>
      </c>
      <c r="D99925" s="16">
        <v>347008</v>
      </c>
      <c r="E99925" s="18">
        <f>VLOOKUP(C99925, Подписчики!$A$1:$C$16000,3,0)</f>
        <v>44371.219489779207</v>
      </c>
      <c r="F99925">
        <v>3</v>
      </c>
      <c r="G99925" s="2">
        <f t="shared" si="1561"/>
        <v>44399.621550925927</v>
      </c>
    </row>
    <row r="99926" spans="1:7" x14ac:dyDescent="0.25">
      <c r="A99926" s="16">
        <v>302405</v>
      </c>
      <c r="B99926" s="17">
        <v>44399.500335648147</v>
      </c>
      <c r="C99926" s="16">
        <v>217430</v>
      </c>
      <c r="D99926" s="16">
        <v>351192</v>
      </c>
      <c r="E99926" s="18">
        <f>VLOOKUP(C99926, Подписчики!$A$1:$C$16000,3,0)</f>
        <v>44397.114256659552</v>
      </c>
      <c r="F99926">
        <v>1</v>
      </c>
      <c r="G99926" s="2">
        <f t="shared" si="1561"/>
        <v>44399.542002314811</v>
      </c>
    </row>
    <row r="99927" spans="1:7" x14ac:dyDescent="0.25">
      <c r="A99927" s="16">
        <v>302408</v>
      </c>
      <c r="B99927" s="17">
        <v>44399.500590277778</v>
      </c>
      <c r="C99927" s="16">
        <v>179397</v>
      </c>
      <c r="D99927" s="16">
        <v>343712</v>
      </c>
      <c r="E99927" s="18">
        <f>VLOOKUP(C99927, Подписчики!$A$1:$C$16000,3,0)</f>
        <v>44376.510201994308</v>
      </c>
      <c r="F99927">
        <v>1</v>
      </c>
      <c r="G99927" s="2">
        <f t="shared" si="1561"/>
        <v>44399.542256944442</v>
      </c>
    </row>
    <row r="99928" spans="1:7" x14ac:dyDescent="0.25">
      <c r="A99928" s="16">
        <v>302413</v>
      </c>
      <c r="B99928" s="17">
        <v>44399.501331018517</v>
      </c>
      <c r="C99928" s="16">
        <v>250218</v>
      </c>
      <c r="D99928" s="16">
        <v>379043</v>
      </c>
      <c r="E99928" s="18">
        <f>VLOOKUP(C99928, Подписчики!$A$1:$C$16000,3,0)</f>
        <v>44344.618092094017</v>
      </c>
      <c r="F99928">
        <v>1</v>
      </c>
      <c r="G99928" s="2">
        <f t="shared" si="1561"/>
        <v>44399.542997685181</v>
      </c>
    </row>
    <row r="99929" spans="1:7" x14ac:dyDescent="0.25">
      <c r="A99929" s="16">
        <v>302415</v>
      </c>
      <c r="B99929" s="17">
        <v>44399.501400462963</v>
      </c>
      <c r="C99929" s="16">
        <v>335856</v>
      </c>
      <c r="D99929" s="16">
        <v>250679</v>
      </c>
      <c r="E99929" s="18">
        <f>VLOOKUP(C99929, Подписчики!$A$1:$C$16000,3,0)</f>
        <v>44342.285893411681</v>
      </c>
      <c r="F99929">
        <v>3</v>
      </c>
      <c r="G99929" s="2">
        <f t="shared" si="1561"/>
        <v>44399.626400462963</v>
      </c>
    </row>
    <row r="99930" spans="1:7" x14ac:dyDescent="0.25">
      <c r="A99930" s="16">
        <v>302416</v>
      </c>
      <c r="B99930" s="17">
        <v>44399.501805555556</v>
      </c>
      <c r="C99930" s="16">
        <v>263000</v>
      </c>
      <c r="D99930" s="16">
        <v>102086</v>
      </c>
      <c r="E99930" s="18">
        <f>VLOOKUP(C99930, Подписчики!$A$1:$C$16000,3,0)</f>
        <v>44390.687657122515</v>
      </c>
      <c r="F99930">
        <v>0</v>
      </c>
      <c r="G99930" s="2">
        <f t="shared" si="1561"/>
        <v>44399.501805555556</v>
      </c>
    </row>
    <row r="99931" spans="1:7" x14ac:dyDescent="0.25">
      <c r="A99931" s="16">
        <v>302421</v>
      </c>
      <c r="B99931" s="17">
        <v>44399.504641203705</v>
      </c>
      <c r="C99931" s="16">
        <v>348532</v>
      </c>
      <c r="D99931" s="16">
        <v>230507</v>
      </c>
      <c r="E99931" s="18">
        <f>VLOOKUP(C99931, Подписчики!$A$1:$C$16000,3,0)</f>
        <v>44350.428323076922</v>
      </c>
      <c r="F99931">
        <v>3</v>
      </c>
      <c r="G99931" s="2">
        <f t="shared" si="1561"/>
        <v>44399.629641203705</v>
      </c>
    </row>
    <row r="99932" spans="1:7" x14ac:dyDescent="0.25">
      <c r="A99932" s="16">
        <v>302424</v>
      </c>
      <c r="B99932" s="17">
        <v>44399.50545138889</v>
      </c>
      <c r="C99932" s="16">
        <v>155507</v>
      </c>
      <c r="D99932" s="16">
        <v>406648</v>
      </c>
      <c r="E99932" s="18">
        <f>VLOOKUP(C99932, Подписчики!$A$1:$C$16000,3,0)</f>
        <v>44310.41125138889</v>
      </c>
      <c r="F99932">
        <v>1</v>
      </c>
      <c r="G99932" s="2">
        <f t="shared" si="1561"/>
        <v>44399.547118055554</v>
      </c>
    </row>
    <row r="99933" spans="1:7" x14ac:dyDescent="0.25">
      <c r="A99933" s="16">
        <v>302428</v>
      </c>
      <c r="B99933" s="17">
        <v>44399.506655092591</v>
      </c>
      <c r="C99933" s="16">
        <v>24876</v>
      </c>
      <c r="D99933" s="16">
        <v>351192</v>
      </c>
      <c r="E99933" s="18">
        <f>VLOOKUP(C99933, Подписчики!$A$1:$C$16000,3,0)</f>
        <v>44365.692266132479</v>
      </c>
      <c r="F99933">
        <v>0</v>
      </c>
      <c r="G99933" s="2">
        <f t="shared" si="1561"/>
        <v>44399.506655092591</v>
      </c>
    </row>
    <row r="99934" spans="1:7" x14ac:dyDescent="0.25">
      <c r="A99934" s="16">
        <v>302431</v>
      </c>
      <c r="B99934" s="17">
        <v>44399.507060185184</v>
      </c>
      <c r="C99934" s="16">
        <v>298597</v>
      </c>
      <c r="D99934" s="16">
        <v>149335</v>
      </c>
      <c r="E99934" s="18">
        <f>VLOOKUP(C99934, Подписчики!$A$1:$C$16000,3,0)</f>
        <v>44327.324085790598</v>
      </c>
      <c r="F99934">
        <v>5</v>
      </c>
      <c r="G99934" s="2">
        <f t="shared" si="1561"/>
        <v>44399.71539351852</v>
      </c>
    </row>
    <row r="99935" spans="1:7" x14ac:dyDescent="0.25">
      <c r="A99935" s="16">
        <v>302435</v>
      </c>
      <c r="B99935" s="17">
        <v>44399.507870370369</v>
      </c>
      <c r="C99935" s="16">
        <v>117640</v>
      </c>
      <c r="D99935" s="16">
        <v>463624</v>
      </c>
      <c r="E99935" s="18">
        <f>VLOOKUP(C99935, Подписчики!$A$1:$C$16000,3,0)</f>
        <v>44328.079867556982</v>
      </c>
      <c r="F99935">
        <v>7</v>
      </c>
      <c r="G99935" s="2">
        <f t="shared" si="1561"/>
        <v>44399.799537037034</v>
      </c>
    </row>
    <row r="99936" spans="1:7" x14ac:dyDescent="0.25">
      <c r="A99936" s="16">
        <v>302439</v>
      </c>
      <c r="B99936" s="17">
        <v>44399.508275462962</v>
      </c>
      <c r="C99936" s="16">
        <v>150281</v>
      </c>
      <c r="D99936" s="16">
        <v>183214</v>
      </c>
      <c r="E99936" s="18">
        <f>VLOOKUP(C99936, Подписчики!$A$1:$C$16000,3,0)</f>
        <v>44376.017359152422</v>
      </c>
      <c r="F99936">
        <v>4</v>
      </c>
      <c r="G99936" s="2">
        <f t="shared" si="1561"/>
        <v>44399.674942129626</v>
      </c>
    </row>
    <row r="99937" spans="1:7" x14ac:dyDescent="0.25">
      <c r="A99937" s="16">
        <v>302443</v>
      </c>
      <c r="B99937" s="17">
        <v>44399.50949074074</v>
      </c>
      <c r="C99937" s="16">
        <v>171030</v>
      </c>
      <c r="D99937" s="16">
        <v>214692</v>
      </c>
      <c r="E99937" s="18">
        <f>VLOOKUP(C99937, Подписчики!$A$1:$C$16000,3,0)</f>
        <v>44346.827496474361</v>
      </c>
      <c r="F99937">
        <v>3</v>
      </c>
      <c r="G99937" s="2">
        <f t="shared" si="1561"/>
        <v>44399.63449074074</v>
      </c>
    </row>
    <row r="99938" spans="1:7" x14ac:dyDescent="0.25">
      <c r="A99938" s="16">
        <v>302445</v>
      </c>
      <c r="B99938" s="17">
        <v>44399.512731481482</v>
      </c>
      <c r="C99938" s="16">
        <v>218463</v>
      </c>
      <c r="D99938" s="16">
        <v>258219</v>
      </c>
      <c r="E99938" s="18">
        <f>VLOOKUP(C99938, Подписчики!$A$1:$C$16000,3,0)</f>
        <v>44398.799323789179</v>
      </c>
      <c r="F99938">
        <v>7</v>
      </c>
      <c r="G99938" s="2">
        <f t="shared" si="1561"/>
        <v>44399.804398148146</v>
      </c>
    </row>
    <row r="99939" spans="1:7" x14ac:dyDescent="0.25">
      <c r="A99939" s="16">
        <v>302448</v>
      </c>
      <c r="B99939" s="17">
        <v>44399.512731481482</v>
      </c>
      <c r="C99939" s="16">
        <v>230012</v>
      </c>
      <c r="D99939" s="16">
        <v>118549</v>
      </c>
      <c r="E99939" s="18">
        <f>VLOOKUP(C99939, Подписчики!$A$1:$C$16000,3,0)</f>
        <v>44371.374788319081</v>
      </c>
      <c r="F99939">
        <v>3</v>
      </c>
      <c r="G99939" s="2">
        <f t="shared" si="1561"/>
        <v>44399.637731481482</v>
      </c>
    </row>
    <row r="99940" spans="1:7" x14ac:dyDescent="0.25">
      <c r="A99940" s="16">
        <v>302450</v>
      </c>
      <c r="B99940" s="17">
        <v>44399.515960648147</v>
      </c>
      <c r="C99940" s="16">
        <v>179001</v>
      </c>
      <c r="D99940" s="16">
        <v>152631</v>
      </c>
      <c r="E99940" s="18">
        <f>VLOOKUP(C99940, Подписчики!$A$1:$C$16000,3,0)</f>
        <v>44346.346026780629</v>
      </c>
      <c r="F99940">
        <v>7</v>
      </c>
      <c r="G99940" s="2">
        <f t="shared" si="1561"/>
        <v>44399.807627314811</v>
      </c>
    </row>
    <row r="99941" spans="1:7" x14ac:dyDescent="0.25">
      <c r="A99941" s="16">
        <v>302451</v>
      </c>
      <c r="B99941" s="17">
        <v>44399.520011574074</v>
      </c>
      <c r="C99941" s="16">
        <v>109845</v>
      </c>
      <c r="D99941" s="16">
        <v>280809</v>
      </c>
      <c r="E99941" s="18">
        <f>VLOOKUP(C99941, Подписчики!$A$1:$C$16000,3,0)</f>
        <v>44290.471343447294</v>
      </c>
      <c r="F99941">
        <v>5</v>
      </c>
      <c r="G99941" s="2">
        <f t="shared" si="1561"/>
        <v>44399.728344907409</v>
      </c>
    </row>
    <row r="99942" spans="1:7" x14ac:dyDescent="0.25">
      <c r="A99942" s="16">
        <v>302455</v>
      </c>
      <c r="B99942" s="17">
        <v>44399.520821759259</v>
      </c>
      <c r="C99942" s="16">
        <v>124981</v>
      </c>
      <c r="D99942" s="16">
        <v>5151</v>
      </c>
      <c r="E99942" s="18">
        <f>VLOOKUP(C99942, Подписчики!$A$1:$C$16000,3,0)</f>
        <v>44344.76765363248</v>
      </c>
      <c r="F99942">
        <v>3</v>
      </c>
      <c r="G99942" s="2">
        <f t="shared" si="1561"/>
        <v>44399.645821759259</v>
      </c>
    </row>
    <row r="99943" spans="1:7" x14ac:dyDescent="0.25">
      <c r="A99943" s="16">
        <v>302459</v>
      </c>
      <c r="B99943" s="17">
        <v>44399.522037037037</v>
      </c>
      <c r="C99943" s="16">
        <v>78429</v>
      </c>
      <c r="D99943" s="16">
        <v>426784</v>
      </c>
      <c r="E99943" s="18">
        <f>VLOOKUP(C99943, Подписчики!$A$1:$C$16000,3,0)</f>
        <v>44373.709076566956</v>
      </c>
      <c r="F99943">
        <v>2</v>
      </c>
      <c r="G99943" s="2">
        <f t="shared" si="1561"/>
        <v>44399.605370370373</v>
      </c>
    </row>
    <row r="99944" spans="1:7" x14ac:dyDescent="0.25">
      <c r="A99944" s="16">
        <v>302460</v>
      </c>
      <c r="B99944" s="17">
        <v>44399.522037037037</v>
      </c>
      <c r="C99944" s="16">
        <v>220843</v>
      </c>
      <c r="D99944" s="16">
        <v>154256</v>
      </c>
      <c r="E99944" s="18">
        <f>VLOOKUP(C99944, Подписчики!$A$1:$C$16000,3,0)</f>
        <v>44398.271890883196</v>
      </c>
      <c r="F99944">
        <v>2</v>
      </c>
      <c r="G99944" s="2">
        <f t="shared" si="1561"/>
        <v>44399.605370370373</v>
      </c>
    </row>
    <row r="99945" spans="1:7" x14ac:dyDescent="0.25">
      <c r="A99945" s="16">
        <v>302463</v>
      </c>
      <c r="B99945" s="17">
        <v>44399.52244212963</v>
      </c>
      <c r="C99945" s="16">
        <v>102698</v>
      </c>
      <c r="D99945" s="16">
        <v>470762</v>
      </c>
      <c r="E99945" s="18">
        <f>VLOOKUP(C99945, Подписчики!$A$1:$C$16000,3,0)</f>
        <v>44346.339283760681</v>
      </c>
      <c r="F99945">
        <v>3</v>
      </c>
      <c r="G99945" s="2">
        <f t="shared" si="1561"/>
        <v>44399.64744212963</v>
      </c>
    </row>
    <row r="99946" spans="1:7" x14ac:dyDescent="0.25">
      <c r="A99946" s="16">
        <v>302464</v>
      </c>
      <c r="B99946" s="17">
        <v>44399.523240740738</v>
      </c>
      <c r="C99946" s="16">
        <v>307105</v>
      </c>
      <c r="D99946" s="16">
        <v>419438</v>
      </c>
      <c r="E99946" s="18">
        <f>VLOOKUP(C99946, Подписчики!$A$1:$C$16000,3,0)</f>
        <v>44301.291854772084</v>
      </c>
      <c r="F99946">
        <v>1</v>
      </c>
      <c r="G99946" s="2">
        <f t="shared" si="1561"/>
        <v>44399.564907407403</v>
      </c>
    </row>
    <row r="99947" spans="1:7" x14ac:dyDescent="0.25">
      <c r="A99947" s="16">
        <v>302466</v>
      </c>
      <c r="B99947" s="17">
        <v>44399.524861111109</v>
      </c>
      <c r="C99947" s="16">
        <v>166123</v>
      </c>
      <c r="D99947" s="16">
        <v>362672</v>
      </c>
      <c r="E99947" s="18">
        <f>VLOOKUP(C99947, Подписчики!$A$1:$C$16000,3,0)</f>
        <v>44294.930314957266</v>
      </c>
      <c r="F99947">
        <v>9</v>
      </c>
      <c r="G99947" s="2">
        <f t="shared" si="1561"/>
        <v>44399.899861111109</v>
      </c>
    </row>
    <row r="99948" spans="1:7" x14ac:dyDescent="0.25">
      <c r="A99948" s="16">
        <v>302470</v>
      </c>
      <c r="B99948" s="17">
        <v>44399.524861111109</v>
      </c>
      <c r="C99948" s="16">
        <v>322673</v>
      </c>
      <c r="D99948" s="16">
        <v>459455</v>
      </c>
      <c r="E99948" s="18">
        <f>VLOOKUP(C99948, Подписчики!$A$1:$C$16000,3,0)</f>
        <v>44311.695061716528</v>
      </c>
      <c r="F99948">
        <v>1</v>
      </c>
      <c r="G99948" s="2">
        <f t="shared" si="1561"/>
        <v>44399.566527777773</v>
      </c>
    </row>
    <row r="99949" spans="1:7" x14ac:dyDescent="0.25">
      <c r="A99949" s="16">
        <v>302475</v>
      </c>
      <c r="B99949" s="17">
        <v>44399.525266203702</v>
      </c>
      <c r="C99949" s="16">
        <v>86992</v>
      </c>
      <c r="D99949" s="16">
        <v>413014</v>
      </c>
      <c r="E99949" s="18">
        <f>VLOOKUP(C99949, Подписчики!$A$1:$C$16000,3,0)</f>
        <v>44332.322261930196</v>
      </c>
      <c r="F99949">
        <v>2</v>
      </c>
      <c r="G99949" s="2">
        <f t="shared" si="1561"/>
        <v>44399.608599537038</v>
      </c>
    </row>
    <row r="99950" spans="1:7" x14ac:dyDescent="0.25">
      <c r="A99950" s="16">
        <v>302476</v>
      </c>
      <c r="B99950" s="17">
        <v>44399.525266203702</v>
      </c>
      <c r="C99950" s="16">
        <v>137764</v>
      </c>
      <c r="D99950" s="16">
        <v>263870</v>
      </c>
      <c r="E99950" s="18">
        <f>VLOOKUP(C99950, Подписчики!$A$1:$C$16000,3,0)</f>
        <v>44310.493083262103</v>
      </c>
      <c r="F99950">
        <v>2</v>
      </c>
      <c r="G99950" s="2">
        <f t="shared" si="1561"/>
        <v>44399.608599537038</v>
      </c>
    </row>
    <row r="99951" spans="1:7" x14ac:dyDescent="0.25">
      <c r="A99951" s="16">
        <v>302477</v>
      </c>
      <c r="B99951" s="17">
        <v>44399.526886574073</v>
      </c>
      <c r="C99951" s="16">
        <v>107770</v>
      </c>
      <c r="D99951" s="16">
        <v>473327</v>
      </c>
      <c r="E99951" s="18">
        <f>VLOOKUP(C99951, Подписчики!$A$1:$C$16000,3,0)</f>
        <v>44376.311930056974</v>
      </c>
      <c r="F99951">
        <v>2</v>
      </c>
      <c r="G99951" s="2">
        <f t="shared" si="1561"/>
        <v>44399.610219907408</v>
      </c>
    </row>
    <row r="99952" spans="1:7" x14ac:dyDescent="0.25">
      <c r="A99952" s="16">
        <v>302482</v>
      </c>
      <c r="B99952" s="17">
        <v>44399.527291666665</v>
      </c>
      <c r="C99952" s="16">
        <v>54833</v>
      </c>
      <c r="D99952" s="16">
        <v>58674</v>
      </c>
      <c r="E99952" s="18">
        <f>VLOOKUP(C99952, Подписчики!$A$1:$C$16000,3,0)</f>
        <v>44309.461343198003</v>
      </c>
      <c r="F99952">
        <v>3</v>
      </c>
      <c r="G99952" s="2">
        <f t="shared" si="1561"/>
        <v>44399.652291666665</v>
      </c>
    </row>
    <row r="99953" spans="1:7" x14ac:dyDescent="0.25">
      <c r="A99953" s="16">
        <v>302483</v>
      </c>
      <c r="B99953" s="17">
        <v>44399.527291666665</v>
      </c>
      <c r="C99953" s="16">
        <v>229940</v>
      </c>
      <c r="D99953" s="16">
        <v>230507</v>
      </c>
      <c r="E99953" s="18">
        <f>VLOOKUP(C99953, Подписчики!$A$1:$C$16000,3,0)</f>
        <v>44377.025642770655</v>
      </c>
      <c r="F99953">
        <v>3</v>
      </c>
      <c r="G99953" s="2">
        <f t="shared" si="1561"/>
        <v>44399.652291666665</v>
      </c>
    </row>
    <row r="99954" spans="1:7" x14ac:dyDescent="0.25">
      <c r="A99954" s="16">
        <v>302485</v>
      </c>
      <c r="B99954" s="17">
        <v>44399.528101851851</v>
      </c>
      <c r="C99954" s="16">
        <v>103871</v>
      </c>
      <c r="D99954" s="16">
        <v>200351</v>
      </c>
      <c r="E99954" s="18">
        <f>VLOOKUP(C99954, Подписчики!$A$1:$C$16000,3,0)</f>
        <v>44397.642448005696</v>
      </c>
      <c r="F99954">
        <v>1</v>
      </c>
      <c r="G99954" s="2">
        <f t="shared" si="1561"/>
        <v>44399.569768518515</v>
      </c>
    </row>
    <row r="99955" spans="1:7" x14ac:dyDescent="0.25">
      <c r="A99955" s="16">
        <v>302489</v>
      </c>
      <c r="B99955" s="17">
        <v>44399.530127314814</v>
      </c>
      <c r="C99955" s="16">
        <v>308830</v>
      </c>
      <c r="D99955" s="16">
        <v>474478</v>
      </c>
      <c r="E99955" s="18">
        <f>VLOOKUP(C99955, Подписчики!$A$1:$C$16000,3,0)</f>
        <v>44339.495566346151</v>
      </c>
      <c r="F99955">
        <v>2</v>
      </c>
      <c r="G99955" s="2">
        <f t="shared" si="1561"/>
        <v>44399.61346064815</v>
      </c>
    </row>
    <row r="99956" spans="1:7" x14ac:dyDescent="0.25">
      <c r="A99956" s="16">
        <v>302490</v>
      </c>
      <c r="B99956" s="17">
        <v>44399.531331018516</v>
      </c>
      <c r="C99956" s="16">
        <v>44973</v>
      </c>
      <c r="D99956" s="16">
        <v>411922</v>
      </c>
      <c r="E99956" s="18">
        <f>VLOOKUP(C99956, Подписчики!$A$1:$C$16000,3,0)</f>
        <v>44373.950098717949</v>
      </c>
      <c r="F99956">
        <v>1</v>
      </c>
      <c r="G99956" s="2">
        <f t="shared" si="1561"/>
        <v>44399.57299768518</v>
      </c>
    </row>
    <row r="99957" spans="1:7" x14ac:dyDescent="0.25">
      <c r="A99957" s="16">
        <v>302491</v>
      </c>
      <c r="B99957" s="17">
        <v>44399.533356481479</v>
      </c>
      <c r="C99957" s="16">
        <v>173068</v>
      </c>
      <c r="D99957" s="16">
        <v>55067</v>
      </c>
      <c r="E99957" s="18">
        <f>VLOOKUP(C99957, Подписчики!$A$1:$C$16000,3,0)</f>
        <v>44309.448557549855</v>
      </c>
      <c r="F99957">
        <v>2</v>
      </c>
      <c r="G99957" s="2">
        <f t="shared" si="1561"/>
        <v>44399.616689814815</v>
      </c>
    </row>
    <row r="99958" spans="1:7" x14ac:dyDescent="0.25">
      <c r="A99958" s="16">
        <v>302495</v>
      </c>
      <c r="B99958" s="17">
        <v>44399.534571759257</v>
      </c>
      <c r="C99958" s="16">
        <v>304498</v>
      </c>
      <c r="D99958" s="16">
        <v>347393</v>
      </c>
      <c r="E99958" s="18">
        <f>VLOOKUP(C99958, Подписчики!$A$1:$C$16000,3,0)</f>
        <v>44309.787363425923</v>
      </c>
      <c r="F99958">
        <v>5</v>
      </c>
      <c r="G99958" s="2">
        <f t="shared" si="1561"/>
        <v>44399.742905092593</v>
      </c>
    </row>
    <row r="99959" spans="1:7" x14ac:dyDescent="0.25">
      <c r="A99959" s="16">
        <v>302497</v>
      </c>
      <c r="B99959" s="17">
        <v>44399.538622685184</v>
      </c>
      <c r="C99959" s="16">
        <v>14906</v>
      </c>
      <c r="D99959" s="16">
        <v>344690</v>
      </c>
      <c r="E99959" s="18">
        <f>VLOOKUP(C99959, Подписчики!$A$1:$C$16000,3,0)</f>
        <v>44380.33230060542</v>
      </c>
      <c r="F99959">
        <v>3</v>
      </c>
      <c r="G99959" s="2">
        <f t="shared" si="1561"/>
        <v>44399.663622685184</v>
      </c>
    </row>
    <row r="99960" spans="1:7" x14ac:dyDescent="0.25">
      <c r="A99960" s="16">
        <v>302501</v>
      </c>
      <c r="B99960" s="17">
        <v>44399.541041666664</v>
      </c>
      <c r="C99960" s="16">
        <v>173530</v>
      </c>
      <c r="D99960" s="16">
        <v>405774</v>
      </c>
      <c r="E99960" s="18">
        <f>VLOOKUP(C99960, Подписчики!$A$1:$C$16000,3,0)</f>
        <v>44341.769144123937</v>
      </c>
      <c r="F99960">
        <v>1</v>
      </c>
      <c r="G99960" s="2">
        <f t="shared" si="1561"/>
        <v>44399.582708333328</v>
      </c>
    </row>
    <row r="99961" spans="1:7" x14ac:dyDescent="0.25">
      <c r="A99961" s="16">
        <v>302505</v>
      </c>
      <c r="B99961" s="17">
        <v>44399.541666666664</v>
      </c>
      <c r="C99961" s="16">
        <v>239227</v>
      </c>
      <c r="D99961" s="16">
        <v>313585</v>
      </c>
      <c r="E99961" s="18">
        <f>VLOOKUP(C99961, Подписчики!$A$1:$C$16000,3,0)</f>
        <v>44340.887925142451</v>
      </c>
      <c r="F99961">
        <v>2</v>
      </c>
      <c r="G99961" s="2">
        <f t="shared" si="1561"/>
        <v>44399.625</v>
      </c>
    </row>
    <row r="99962" spans="1:7" x14ac:dyDescent="0.25">
      <c r="A99962" s="16">
        <v>302508</v>
      </c>
      <c r="B99962" s="17">
        <v>44399.542337962965</v>
      </c>
      <c r="C99962" s="16">
        <v>329978</v>
      </c>
      <c r="D99962" s="16">
        <v>351192</v>
      </c>
      <c r="E99962" s="18">
        <f>VLOOKUP(C99962, Подписчики!$A$1:$C$16000,3,0)</f>
        <v>44375.591475605419</v>
      </c>
      <c r="F99962">
        <v>1</v>
      </c>
      <c r="G99962" s="2">
        <f t="shared" si="1561"/>
        <v>44399.584004629629</v>
      </c>
    </row>
    <row r="99963" spans="1:7" x14ac:dyDescent="0.25">
      <c r="A99963" s="16">
        <v>302509</v>
      </c>
      <c r="B99963" s="17">
        <v>44399.542662037034</v>
      </c>
      <c r="C99963" s="16">
        <v>9115</v>
      </c>
      <c r="D99963" s="16">
        <v>347393</v>
      </c>
      <c r="E99963" s="18">
        <f>VLOOKUP(C99963, Подписчики!$A$1:$C$16000,3,0)</f>
        <v>44398.802954344726</v>
      </c>
      <c r="F99963">
        <v>5</v>
      </c>
      <c r="G99963" s="2">
        <f t="shared" si="1561"/>
        <v>44399.75099537037</v>
      </c>
    </row>
    <row r="99964" spans="1:7" x14ac:dyDescent="0.25">
      <c r="A99964" s="16">
        <v>302513</v>
      </c>
      <c r="B99964" s="17">
        <v>44399.546307870369</v>
      </c>
      <c r="C99964" s="16">
        <v>251764</v>
      </c>
      <c r="D99964" s="16">
        <v>28753</v>
      </c>
      <c r="E99964" s="18">
        <f>VLOOKUP(C99964, Подписчики!$A$1:$C$16000,3,0)</f>
        <v>44373.788133333335</v>
      </c>
      <c r="F99964">
        <v>2</v>
      </c>
      <c r="G99964" s="2">
        <f t="shared" si="1561"/>
        <v>44399.629641203705</v>
      </c>
    </row>
    <row r="99965" spans="1:7" x14ac:dyDescent="0.25">
      <c r="A99965" s="16">
        <v>302517</v>
      </c>
      <c r="B99965" s="17">
        <v>44399.546712962961</v>
      </c>
      <c r="C99965" s="16">
        <v>195289</v>
      </c>
      <c r="D99965" s="16">
        <v>467908</v>
      </c>
      <c r="E99965" s="18">
        <f>VLOOKUP(C99965, Подписчики!$A$1:$C$16000,3,0)</f>
        <v>44399.045574501426</v>
      </c>
      <c r="F99965">
        <v>3</v>
      </c>
      <c r="G99965" s="2">
        <f t="shared" si="1561"/>
        <v>44399.671712962961</v>
      </c>
    </row>
    <row r="99966" spans="1:7" x14ac:dyDescent="0.25">
      <c r="A99966" s="16">
        <v>302519</v>
      </c>
      <c r="B99966" s="17">
        <v>44399.547118055554</v>
      </c>
      <c r="C99966" s="16">
        <v>4062</v>
      </c>
      <c r="D99966" s="16">
        <v>111153</v>
      </c>
      <c r="E99966" s="18">
        <f>VLOOKUP(C99966, Подписчики!$A$1:$C$16000,3,0)</f>
        <v>44372.602021688035</v>
      </c>
      <c r="F99966">
        <v>4</v>
      </c>
      <c r="G99966" s="2">
        <f t="shared" si="1561"/>
        <v>44399.713784722218</v>
      </c>
    </row>
    <row r="99967" spans="1:7" x14ac:dyDescent="0.25">
      <c r="A99967" s="16">
        <v>302522</v>
      </c>
      <c r="B99967" s="17">
        <v>44399.548321759263</v>
      </c>
      <c r="C99967" s="16">
        <v>38887</v>
      </c>
      <c r="D99967" s="16">
        <v>104958</v>
      </c>
      <c r="E99967" s="18">
        <f>VLOOKUP(C99967, Подписчики!$A$1:$C$16000,3,0)</f>
        <v>44330.644181410258</v>
      </c>
      <c r="F99967">
        <v>3</v>
      </c>
      <c r="G99967" s="2">
        <f t="shared" si="1561"/>
        <v>44399.673321759263</v>
      </c>
    </row>
    <row r="99968" spans="1:7" x14ac:dyDescent="0.25">
      <c r="A99968" s="16">
        <v>302527</v>
      </c>
      <c r="B99968" s="17">
        <v>44399.549537037034</v>
      </c>
      <c r="C99968" s="16">
        <v>277631</v>
      </c>
      <c r="D99968" s="16">
        <v>222405</v>
      </c>
      <c r="E99968" s="18">
        <f>VLOOKUP(C99968, Подписчики!$A$1:$C$16000,3,0)</f>
        <v>44301.185546652414</v>
      </c>
      <c r="F99968">
        <v>6</v>
      </c>
      <c r="G99968" s="2">
        <f t="shared" si="1561"/>
        <v>44399.799537037034</v>
      </c>
    </row>
    <row r="99969" spans="1:7" x14ac:dyDescent="0.25">
      <c r="A99969" s="16">
        <v>302532</v>
      </c>
      <c r="B99969" s="17">
        <v>44399.549942129626</v>
      </c>
      <c r="C99969" s="16">
        <v>267136</v>
      </c>
      <c r="D99969" s="16">
        <v>379466</v>
      </c>
      <c r="E99969" s="18">
        <f>VLOOKUP(C99969, Подписчики!$A$1:$C$16000,3,0)</f>
        <v>44323.513802670939</v>
      </c>
      <c r="F99969">
        <v>3</v>
      </c>
      <c r="G99969" s="2">
        <f t="shared" si="1561"/>
        <v>44399.674942129626</v>
      </c>
    </row>
    <row r="99970" spans="1:7" x14ac:dyDescent="0.25">
      <c r="A99970" s="16">
        <v>302533</v>
      </c>
      <c r="B99970" s="17">
        <v>44399.550347222219</v>
      </c>
      <c r="C99970" s="16">
        <v>127060</v>
      </c>
      <c r="D99970" s="16">
        <v>370651</v>
      </c>
      <c r="E99970" s="18">
        <f>VLOOKUP(C99970, Подписчики!$A$1:$C$16000,3,0)</f>
        <v>44397.955525854704</v>
      </c>
      <c r="F99970">
        <v>0</v>
      </c>
      <c r="G99970" s="2">
        <f t="shared" ref="G99970:G100033" si="1562">B99970+F99970/24</f>
        <v>44399.550347222219</v>
      </c>
    </row>
    <row r="99971" spans="1:7" x14ac:dyDescent="0.25">
      <c r="A99971" s="16">
        <v>302536</v>
      </c>
      <c r="B99971" s="17">
        <v>44399.550752314812</v>
      </c>
      <c r="C99971" s="16">
        <v>135641</v>
      </c>
      <c r="D99971" s="16">
        <v>262099</v>
      </c>
      <c r="E99971" s="18">
        <f>VLOOKUP(C99971, Подписчики!$A$1:$C$16000,3,0)</f>
        <v>44303.801083725069</v>
      </c>
      <c r="F99971">
        <v>1</v>
      </c>
      <c r="G99971" s="2">
        <f t="shared" si="1562"/>
        <v>44399.592418981476</v>
      </c>
    </row>
    <row r="99972" spans="1:7" x14ac:dyDescent="0.25">
      <c r="A99972" s="16">
        <v>302537</v>
      </c>
      <c r="B99972" s="17">
        <v>44399.550752314812</v>
      </c>
      <c r="C99972" s="16">
        <v>165711</v>
      </c>
      <c r="D99972" s="16">
        <v>304128</v>
      </c>
      <c r="E99972" s="18">
        <f>VLOOKUP(C99972, Подписчики!$A$1:$C$16000,3,0)</f>
        <v>44322.637986431619</v>
      </c>
      <c r="F99972">
        <v>1</v>
      </c>
      <c r="G99972" s="2">
        <f t="shared" si="1562"/>
        <v>44399.592418981476</v>
      </c>
    </row>
    <row r="99973" spans="1:7" x14ac:dyDescent="0.25">
      <c r="A99973" s="16">
        <v>302538</v>
      </c>
      <c r="B99973" s="17">
        <v>44399.550752314812</v>
      </c>
      <c r="C99973" s="16">
        <v>174787</v>
      </c>
      <c r="D99973" s="16">
        <v>420375</v>
      </c>
      <c r="E99973" s="18">
        <f>VLOOKUP(C99973, Подписчики!$A$1:$C$16000,3,0)</f>
        <v>44349.065396474361</v>
      </c>
      <c r="F99973">
        <v>1</v>
      </c>
      <c r="G99973" s="2">
        <f t="shared" si="1562"/>
        <v>44399.592418981476</v>
      </c>
    </row>
    <row r="99974" spans="1:7" x14ac:dyDescent="0.25">
      <c r="A99974" s="16">
        <v>302539</v>
      </c>
      <c r="B99974" s="17">
        <v>44399.551157407404</v>
      </c>
      <c r="C99974" s="16">
        <v>232456</v>
      </c>
      <c r="D99974" s="16">
        <v>25795</v>
      </c>
      <c r="E99974" s="18">
        <f>VLOOKUP(C99974, Подписчики!$A$1:$C$16000,3,0)</f>
        <v>44285.380732549856</v>
      </c>
      <c r="F99974">
        <v>2</v>
      </c>
      <c r="G99974" s="2">
        <f t="shared" si="1562"/>
        <v>44399.63449074074</v>
      </c>
    </row>
    <row r="99975" spans="1:7" x14ac:dyDescent="0.25">
      <c r="A99975" s="16">
        <v>302542</v>
      </c>
      <c r="B99975" s="17">
        <v>44399.55196759259</v>
      </c>
      <c r="C99975" s="16">
        <v>298295</v>
      </c>
      <c r="D99975" s="16">
        <v>228405</v>
      </c>
      <c r="E99975" s="18">
        <f>VLOOKUP(C99975, Подписчики!$A$1:$C$16000,3,0)</f>
        <v>44346.74210872507</v>
      </c>
      <c r="F99975">
        <v>0</v>
      </c>
      <c r="G99975" s="2">
        <f t="shared" si="1562"/>
        <v>44399.55196759259</v>
      </c>
    </row>
    <row r="99976" spans="1:7" x14ac:dyDescent="0.25">
      <c r="A99976" s="16">
        <v>302545</v>
      </c>
      <c r="B99976" s="17">
        <v>44399.553182870368</v>
      </c>
      <c r="C99976" s="16">
        <v>245499</v>
      </c>
      <c r="D99976" s="16">
        <v>411922</v>
      </c>
      <c r="E99976" s="18">
        <f>VLOOKUP(C99976, Подписчики!$A$1:$C$16000,3,0)</f>
        <v>44368.01993091168</v>
      </c>
      <c r="F99976">
        <v>7</v>
      </c>
      <c r="G99976" s="2">
        <f t="shared" si="1562"/>
        <v>44399.844849537032</v>
      </c>
    </row>
    <row r="99977" spans="1:7" x14ac:dyDescent="0.25">
      <c r="A99977" s="16">
        <v>302548</v>
      </c>
      <c r="B99977" s="17">
        <v>44399.553993055553</v>
      </c>
      <c r="C99977" s="16">
        <v>232208</v>
      </c>
      <c r="D99977" s="16">
        <v>208822</v>
      </c>
      <c r="E99977" s="18">
        <f>VLOOKUP(C99977, Подписчики!$A$1:$C$16000,3,0)</f>
        <v>44347.193909900285</v>
      </c>
      <c r="F99977">
        <v>1</v>
      </c>
      <c r="G99977" s="2">
        <f t="shared" si="1562"/>
        <v>44399.595659722218</v>
      </c>
    </row>
    <row r="99978" spans="1:7" x14ac:dyDescent="0.25">
      <c r="A99978" s="16">
        <v>302549</v>
      </c>
      <c r="B99978" s="17">
        <v>44399.555613425924</v>
      </c>
      <c r="C99978" s="16">
        <v>247637</v>
      </c>
      <c r="D99978" s="16">
        <v>86587</v>
      </c>
      <c r="E99978" s="18">
        <f>VLOOKUP(C99978, Подписчики!$A$1:$C$16000,3,0)</f>
        <v>44371.523084401713</v>
      </c>
      <c r="F99978">
        <v>1</v>
      </c>
      <c r="G99978" s="2">
        <f t="shared" si="1562"/>
        <v>44399.597280092588</v>
      </c>
    </row>
    <row r="99979" spans="1:7" x14ac:dyDescent="0.25">
      <c r="A99979" s="16">
        <v>302554</v>
      </c>
      <c r="B99979" s="17">
        <v>44399.556018518517</v>
      </c>
      <c r="C99979" s="16">
        <v>183279</v>
      </c>
      <c r="D99979" s="16">
        <v>267896</v>
      </c>
      <c r="E99979" s="18">
        <f>VLOOKUP(C99979, Подписчики!$A$1:$C$16000,3,0)</f>
        <v>44342.711826780629</v>
      </c>
      <c r="F99979">
        <v>2</v>
      </c>
      <c r="G99979" s="2">
        <f t="shared" si="1562"/>
        <v>44399.639351851853</v>
      </c>
    </row>
    <row r="99980" spans="1:7" x14ac:dyDescent="0.25">
      <c r="A99980" s="16">
        <v>302559</v>
      </c>
      <c r="B99980" s="17">
        <v>44399.557627314818</v>
      </c>
      <c r="C99980" s="16">
        <v>60488</v>
      </c>
      <c r="D99980" s="16">
        <v>302811</v>
      </c>
      <c r="E99980" s="18">
        <f>VLOOKUP(C99980, Подписчики!$A$1:$C$16000,3,0)</f>
        <v>44376.103142094013</v>
      </c>
      <c r="F99980">
        <v>2</v>
      </c>
      <c r="G99980" s="2">
        <f t="shared" si="1562"/>
        <v>44399.640960648154</v>
      </c>
    </row>
    <row r="99981" spans="1:7" x14ac:dyDescent="0.25">
      <c r="A99981" s="16">
        <v>302564</v>
      </c>
      <c r="B99981" s="17">
        <v>44399.557662037034</v>
      </c>
      <c r="C99981" s="16">
        <v>52957</v>
      </c>
      <c r="D99981" s="16">
        <v>81554</v>
      </c>
      <c r="E99981" s="18">
        <f>VLOOKUP(C99981, Подписчики!$A$1:$C$16000,3,0)</f>
        <v>44286.290080448714</v>
      </c>
      <c r="F99981">
        <v>2</v>
      </c>
      <c r="G99981" s="2">
        <f t="shared" si="1562"/>
        <v>44399.64099537037</v>
      </c>
    </row>
    <row r="99982" spans="1:7" x14ac:dyDescent="0.25">
      <c r="A99982" s="16">
        <v>302567</v>
      </c>
      <c r="B99982" s="17">
        <v>44399.558437500003</v>
      </c>
      <c r="C99982" s="16">
        <v>99399</v>
      </c>
      <c r="D99982" s="16">
        <v>411922</v>
      </c>
      <c r="E99982" s="18">
        <f>VLOOKUP(C99982, Подписчики!$A$1:$C$16000,3,0)</f>
        <v>44345.612527920224</v>
      </c>
      <c r="F99982">
        <v>4</v>
      </c>
      <c r="G99982" s="2">
        <f t="shared" si="1562"/>
        <v>44399.725104166668</v>
      </c>
    </row>
    <row r="99983" spans="1:7" x14ac:dyDescent="0.25">
      <c r="A99983" s="16">
        <v>302570</v>
      </c>
      <c r="B99983" s="17">
        <v>44399.560057870367</v>
      </c>
      <c r="C99983" s="16">
        <v>315913</v>
      </c>
      <c r="D99983" s="16">
        <v>114753</v>
      </c>
      <c r="E99983" s="18">
        <f>VLOOKUP(C99983, Подписчики!$A$1:$C$16000,3,0)</f>
        <v>44310.00183700143</v>
      </c>
      <c r="F99983">
        <v>0</v>
      </c>
      <c r="G99983" s="2">
        <f t="shared" si="1562"/>
        <v>44399.560057870367</v>
      </c>
    </row>
    <row r="99984" spans="1:7" x14ac:dyDescent="0.25">
      <c r="A99984" s="16">
        <v>302573</v>
      </c>
      <c r="B99984" s="17">
        <v>44399.560335648152</v>
      </c>
      <c r="C99984" s="16">
        <v>147912</v>
      </c>
      <c r="D99984" s="16">
        <v>304128</v>
      </c>
      <c r="E99984" s="18">
        <f>VLOOKUP(C99984, Подписчики!$A$1:$C$16000,3,0)</f>
        <v>44342.259482300564</v>
      </c>
      <c r="F99984">
        <v>1</v>
      </c>
      <c r="G99984" s="2">
        <f t="shared" si="1562"/>
        <v>44399.602002314816</v>
      </c>
    </row>
    <row r="99985" spans="1:7" x14ac:dyDescent="0.25">
      <c r="A99985" s="16">
        <v>302576</v>
      </c>
      <c r="B99985" s="17">
        <v>44399.560868055552</v>
      </c>
      <c r="C99985" s="16">
        <v>72062</v>
      </c>
      <c r="D99985" s="16">
        <v>308796</v>
      </c>
      <c r="E99985" s="18">
        <f>VLOOKUP(C99985, Подписчики!$A$1:$C$16000,3,0)</f>
        <v>44308.414544408828</v>
      </c>
      <c r="F99985">
        <v>2</v>
      </c>
      <c r="G99985" s="2">
        <f t="shared" si="1562"/>
        <v>44399.644201388888</v>
      </c>
    </row>
    <row r="99986" spans="1:7" x14ac:dyDescent="0.25">
      <c r="A99986" s="16">
        <v>302579</v>
      </c>
      <c r="B99986" s="17">
        <v>44399.560868055552</v>
      </c>
      <c r="C99986" s="16">
        <v>99957</v>
      </c>
      <c r="D99986" s="16">
        <v>168838</v>
      </c>
      <c r="E99986" s="18">
        <f>VLOOKUP(C99986, Подписчики!$A$1:$C$16000,3,0)</f>
        <v>44338.54307386039</v>
      </c>
      <c r="F99986">
        <v>6</v>
      </c>
      <c r="G99986" s="2">
        <f t="shared" si="1562"/>
        <v>44399.810868055552</v>
      </c>
    </row>
    <row r="99987" spans="1:7" x14ac:dyDescent="0.25">
      <c r="A99987" s="16">
        <v>302583</v>
      </c>
      <c r="B99987" s="17">
        <v>44399.560868055552</v>
      </c>
      <c r="C99987" s="16">
        <v>119311</v>
      </c>
      <c r="D99987" s="16">
        <v>266075</v>
      </c>
      <c r="E99987" s="18">
        <f>VLOOKUP(C99987, Подписчики!$A$1:$C$16000,3,0)</f>
        <v>44397.849083440167</v>
      </c>
      <c r="F99987">
        <v>2</v>
      </c>
      <c r="G99987" s="2">
        <f t="shared" si="1562"/>
        <v>44399.644201388888</v>
      </c>
    </row>
    <row r="99988" spans="1:7" x14ac:dyDescent="0.25">
      <c r="A99988" s="16">
        <v>302585</v>
      </c>
      <c r="B99988" s="17">
        <v>44399.561678240738</v>
      </c>
      <c r="C99988" s="16">
        <v>176198</v>
      </c>
      <c r="D99988" s="16">
        <v>230507</v>
      </c>
      <c r="E99988" s="18">
        <f>VLOOKUP(C99988, Подписчики!$A$1:$C$16000,3,0)</f>
        <v>44363.993976531347</v>
      </c>
      <c r="F99988">
        <v>12</v>
      </c>
      <c r="G99988" s="2">
        <f t="shared" si="1562"/>
        <v>44400.061678240738</v>
      </c>
    </row>
    <row r="99989" spans="1:7" x14ac:dyDescent="0.25">
      <c r="A99989" s="16">
        <v>302590</v>
      </c>
      <c r="B99989" s="17">
        <v>44399.562083333331</v>
      </c>
      <c r="C99989" s="16">
        <v>57857</v>
      </c>
      <c r="D99989" s="16">
        <v>439981</v>
      </c>
      <c r="E99989" s="18">
        <f>VLOOKUP(C99989, Подписчики!$A$1:$C$16000,3,0)</f>
        <v>44344.24955242165</v>
      </c>
      <c r="F99989">
        <v>1</v>
      </c>
      <c r="G99989" s="2">
        <f t="shared" si="1562"/>
        <v>44399.603749999995</v>
      </c>
    </row>
    <row r="99990" spans="1:7" x14ac:dyDescent="0.25">
      <c r="A99990" s="16">
        <v>302591</v>
      </c>
      <c r="B99990" s="17">
        <v>44399.562893518516</v>
      </c>
      <c r="C99990" s="16">
        <v>15713</v>
      </c>
      <c r="D99990" s="16">
        <v>274147</v>
      </c>
      <c r="E99990" s="18">
        <f>VLOOKUP(C99990, Подписчики!$A$1:$C$16000,3,0)</f>
        <v>44399.031155056975</v>
      </c>
      <c r="F99990">
        <v>3</v>
      </c>
      <c r="G99990" s="2">
        <f t="shared" si="1562"/>
        <v>44399.687893518516</v>
      </c>
    </row>
    <row r="99991" spans="1:7" x14ac:dyDescent="0.25">
      <c r="A99991" s="16">
        <v>302594</v>
      </c>
      <c r="B99991" s="17">
        <v>44399.564108796294</v>
      </c>
      <c r="C99991" s="16">
        <v>95519</v>
      </c>
      <c r="D99991" s="16">
        <v>250679</v>
      </c>
      <c r="E99991" s="18">
        <f>VLOOKUP(C99991, Подписчики!$A$1:$C$16000,3,0)</f>
        <v>44290.124822649574</v>
      </c>
      <c r="F99991">
        <v>2</v>
      </c>
      <c r="G99991" s="2">
        <f t="shared" si="1562"/>
        <v>44399.64744212963</v>
      </c>
    </row>
    <row r="99992" spans="1:7" x14ac:dyDescent="0.25">
      <c r="A99992" s="16">
        <v>302597</v>
      </c>
      <c r="B99992" s="17">
        <v>44399.565312500003</v>
      </c>
      <c r="C99992" s="16">
        <v>88309</v>
      </c>
      <c r="D99992" s="16">
        <v>347393</v>
      </c>
      <c r="E99992" s="18">
        <f>VLOOKUP(C99992, Подписчики!$A$1:$C$16000,3,0)</f>
        <v>44303.761580947292</v>
      </c>
      <c r="F99992">
        <v>1</v>
      </c>
      <c r="G99992" s="2">
        <f t="shared" si="1562"/>
        <v>44399.606979166667</v>
      </c>
    </row>
    <row r="99993" spans="1:7" x14ac:dyDescent="0.25">
      <c r="A99993" s="16">
        <v>302602</v>
      </c>
      <c r="B99993" s="17">
        <v>44399.565312500003</v>
      </c>
      <c r="C99993" s="16">
        <v>146870</v>
      </c>
      <c r="D99993" s="16">
        <v>146665</v>
      </c>
      <c r="E99993" s="18">
        <f>VLOOKUP(C99993, Подписчики!$A$1:$C$16000,3,0)</f>
        <v>44342.238042699435</v>
      </c>
      <c r="F99993">
        <v>1</v>
      </c>
      <c r="G99993" s="2">
        <f t="shared" si="1562"/>
        <v>44399.606979166667</v>
      </c>
    </row>
    <row r="99994" spans="1:7" x14ac:dyDescent="0.25">
      <c r="A99994" s="16">
        <v>302606</v>
      </c>
      <c r="B99994" s="17">
        <v>44399.565717592595</v>
      </c>
      <c r="C99994" s="16">
        <v>24993</v>
      </c>
      <c r="D99994" s="16">
        <v>351192</v>
      </c>
      <c r="E99994" s="18">
        <f>VLOOKUP(C99994, Подписчики!$A$1:$C$16000,3,0)</f>
        <v>44290.816640918812</v>
      </c>
      <c r="F99994">
        <v>2</v>
      </c>
      <c r="G99994" s="2">
        <f t="shared" si="1562"/>
        <v>44399.649050925931</v>
      </c>
    </row>
    <row r="99995" spans="1:7" x14ac:dyDescent="0.25">
      <c r="A99995" s="16">
        <v>302610</v>
      </c>
      <c r="B99995" s="17">
        <v>44399.565717592595</v>
      </c>
      <c r="C99995" s="16">
        <v>42465</v>
      </c>
      <c r="D99995" s="16">
        <v>122902</v>
      </c>
      <c r="E99995" s="18">
        <f>VLOOKUP(C99995, Подписчики!$A$1:$C$16000,3,0)</f>
        <v>44339.681135576924</v>
      </c>
      <c r="F99995">
        <v>2</v>
      </c>
      <c r="G99995" s="2">
        <f t="shared" si="1562"/>
        <v>44399.649050925931</v>
      </c>
    </row>
    <row r="99996" spans="1:7" x14ac:dyDescent="0.25">
      <c r="A99996" s="16">
        <v>302614</v>
      </c>
      <c r="B99996" s="17">
        <v>44399.566932870373</v>
      </c>
      <c r="C99996" s="16">
        <v>194074</v>
      </c>
      <c r="D99996" s="16">
        <v>411922</v>
      </c>
      <c r="E99996" s="18">
        <f>VLOOKUP(C99996, Подписчики!$A$1:$C$16000,3,0)</f>
        <v>44398.594455947292</v>
      </c>
      <c r="F99996">
        <v>1</v>
      </c>
      <c r="G99996" s="2">
        <f t="shared" si="1562"/>
        <v>44399.608599537038</v>
      </c>
    </row>
    <row r="99997" spans="1:7" x14ac:dyDescent="0.25">
      <c r="A99997" s="16">
        <v>302618</v>
      </c>
      <c r="B99997" s="17">
        <v>44399.567337962966</v>
      </c>
      <c r="C99997" s="16">
        <v>93929</v>
      </c>
      <c r="D99997" s="16">
        <v>80726</v>
      </c>
      <c r="E99997" s="18">
        <f>VLOOKUP(C99997, Подписчики!$A$1:$C$16000,3,0)</f>
        <v>44314.514919586894</v>
      </c>
      <c r="F99997">
        <v>2</v>
      </c>
      <c r="G99997" s="2">
        <f t="shared" si="1562"/>
        <v>44399.650671296302</v>
      </c>
    </row>
    <row r="99998" spans="1:7" x14ac:dyDescent="0.25">
      <c r="A99998" s="16">
        <v>302621</v>
      </c>
      <c r="B99998" s="17">
        <v>44399.567337962966</v>
      </c>
      <c r="C99998" s="16">
        <v>82843</v>
      </c>
      <c r="D99998" s="16">
        <v>347008</v>
      </c>
      <c r="E99998" s="18">
        <f>VLOOKUP(C99998, Подписчики!$A$1:$C$16000,3,0)</f>
        <v>44344.422714102569</v>
      </c>
      <c r="F99998">
        <v>6</v>
      </c>
      <c r="G99998" s="2">
        <f t="shared" si="1562"/>
        <v>44399.817337962966</v>
      </c>
    </row>
    <row r="99999" spans="1:7" x14ac:dyDescent="0.25">
      <c r="A99999" s="16">
        <v>302625</v>
      </c>
      <c r="B99999" s="17">
        <v>44399.568553240744</v>
      </c>
      <c r="C99999" s="16">
        <v>204445</v>
      </c>
      <c r="D99999" s="16">
        <v>411922</v>
      </c>
      <c r="E99999" s="18">
        <f>VLOOKUP(C99999, Подписчики!$A$1:$C$16000,3,0)</f>
        <v>44341.362066346155</v>
      </c>
      <c r="F99999">
        <v>1</v>
      </c>
      <c r="G99999" s="2">
        <f t="shared" si="1562"/>
        <v>44399.610219907408</v>
      </c>
    </row>
    <row r="100000" spans="1:7" x14ac:dyDescent="0.25">
      <c r="A100000" s="16">
        <v>302626</v>
      </c>
      <c r="B100000" s="17">
        <v>44399.568553240744</v>
      </c>
      <c r="C100000" s="16">
        <v>334399</v>
      </c>
      <c r="D100000" s="16">
        <v>228405</v>
      </c>
      <c r="E100000" s="18">
        <f>VLOOKUP(C100000, Подписчики!$A$1:$C$16000,3,0)</f>
        <v>44311.825397578345</v>
      </c>
      <c r="F100000">
        <v>5</v>
      </c>
      <c r="G100000" s="2">
        <f t="shared" si="1562"/>
        <v>44399.77688657408</v>
      </c>
    </row>
    <row r="100001" spans="1:7" x14ac:dyDescent="0.25">
      <c r="A100001" s="16">
        <v>302627</v>
      </c>
      <c r="B100001" s="17">
        <v>44399.568958333337</v>
      </c>
      <c r="C100001" s="16">
        <v>134111</v>
      </c>
      <c r="D100001" s="16">
        <v>473323</v>
      </c>
      <c r="E100001" s="18">
        <f>VLOOKUP(C100001, Подписчики!$A$1:$C$16000,3,0)</f>
        <v>44315.230036004272</v>
      </c>
      <c r="F100001">
        <v>2</v>
      </c>
      <c r="G100001" s="2">
        <f t="shared" si="1562"/>
        <v>44399.652291666673</v>
      </c>
    </row>
    <row r="100002" spans="1:7" x14ac:dyDescent="0.25">
      <c r="A100002" s="16">
        <v>302629</v>
      </c>
      <c r="B100002" s="17">
        <v>44399.568958333337</v>
      </c>
      <c r="C100002" s="16">
        <v>257174</v>
      </c>
      <c r="D100002" s="16">
        <v>158978</v>
      </c>
      <c r="E100002" s="18">
        <f>VLOOKUP(C100002, Подписчики!$A$1:$C$16000,3,0)</f>
        <v>44308.541048967236</v>
      </c>
      <c r="F100002">
        <v>2</v>
      </c>
      <c r="G100002" s="2">
        <f t="shared" si="1562"/>
        <v>44399.652291666673</v>
      </c>
    </row>
    <row r="100003" spans="1:7" x14ac:dyDescent="0.25">
      <c r="A100003" s="16">
        <v>302634</v>
      </c>
      <c r="B100003" s="17">
        <v>44399.569363425922</v>
      </c>
      <c r="C100003" s="16">
        <v>163651</v>
      </c>
      <c r="D100003" s="16">
        <v>148256</v>
      </c>
      <c r="E100003" s="18">
        <f>VLOOKUP(C100003, Подписчики!$A$1:$C$16000,3,0)</f>
        <v>44399.30619419516</v>
      </c>
      <c r="F100003">
        <v>3</v>
      </c>
      <c r="G100003" s="2">
        <f t="shared" si="1562"/>
        <v>44399.694363425922</v>
      </c>
    </row>
    <row r="100004" spans="1:7" x14ac:dyDescent="0.25">
      <c r="A100004" s="16">
        <v>302635</v>
      </c>
      <c r="B100004" s="17">
        <v>44399.569363425922</v>
      </c>
      <c r="C100004" s="16">
        <v>238252</v>
      </c>
      <c r="D100004" s="16">
        <v>249762</v>
      </c>
      <c r="E100004" s="18">
        <f>VLOOKUP(C100004, Подписчики!$A$1:$C$16000,3,0)</f>
        <v>44339.097394408825</v>
      </c>
      <c r="F100004">
        <v>7</v>
      </c>
      <c r="G100004" s="2">
        <f t="shared" si="1562"/>
        <v>44399.861030092587</v>
      </c>
    </row>
    <row r="100005" spans="1:7" x14ac:dyDescent="0.25">
      <c r="A100005" s="16">
        <v>302639</v>
      </c>
      <c r="B100005" s="17">
        <v>44399.569768518515</v>
      </c>
      <c r="C100005" s="16">
        <v>70264</v>
      </c>
      <c r="D100005" s="16">
        <v>244574</v>
      </c>
      <c r="E100005" s="18">
        <f>VLOOKUP(C100005, Подписчики!$A$1:$C$16000,3,0)</f>
        <v>44340.98294900285</v>
      </c>
      <c r="F100005">
        <v>0</v>
      </c>
      <c r="G100005" s="2">
        <f t="shared" si="1562"/>
        <v>44399.569768518515</v>
      </c>
    </row>
    <row r="100006" spans="1:7" x14ac:dyDescent="0.25">
      <c r="A100006" s="16">
        <v>302641</v>
      </c>
      <c r="B100006" s="17">
        <v>44399.5705787037</v>
      </c>
      <c r="C100006" s="16">
        <v>327255</v>
      </c>
      <c r="D100006" s="16">
        <v>351192</v>
      </c>
      <c r="E100006" s="18">
        <f>VLOOKUP(C100006, Подписчики!$A$1:$C$16000,3,0)</f>
        <v>44291.244485113959</v>
      </c>
      <c r="F100006">
        <v>2</v>
      </c>
      <c r="G100006" s="2">
        <f t="shared" si="1562"/>
        <v>44399.653912037036</v>
      </c>
    </row>
    <row r="100007" spans="1:7" x14ac:dyDescent="0.25">
      <c r="A100007" s="16">
        <v>302645</v>
      </c>
      <c r="B100007" s="17">
        <v>44399.571388888886</v>
      </c>
      <c r="C100007" s="16">
        <v>150968</v>
      </c>
      <c r="D100007" s="16">
        <v>356280</v>
      </c>
      <c r="E100007" s="18">
        <f>VLOOKUP(C100007, Подписчики!$A$1:$C$16000,3,0)</f>
        <v>44343.536519123933</v>
      </c>
      <c r="F100007">
        <v>4</v>
      </c>
      <c r="G100007" s="2">
        <f t="shared" si="1562"/>
        <v>44399.73805555555</v>
      </c>
    </row>
    <row r="100008" spans="1:7" x14ac:dyDescent="0.25">
      <c r="A100008" s="16">
        <v>302650</v>
      </c>
      <c r="B100008" s="17">
        <v>44399.571793981479</v>
      </c>
      <c r="C100008" s="16">
        <v>131966</v>
      </c>
      <c r="D100008" s="16">
        <v>264901</v>
      </c>
      <c r="E100008" s="18">
        <f>VLOOKUP(C100008, Подписчики!$A$1:$C$16000,3,0)</f>
        <v>44341.942931659549</v>
      </c>
      <c r="F100008">
        <v>1</v>
      </c>
      <c r="G100008" s="2">
        <f t="shared" si="1562"/>
        <v>44399.613460648143</v>
      </c>
    </row>
    <row r="100009" spans="1:7" x14ac:dyDescent="0.25">
      <c r="A100009" s="16">
        <v>302652</v>
      </c>
      <c r="B100009" s="17">
        <v>44399.574212962965</v>
      </c>
      <c r="C100009" s="16">
        <v>312855</v>
      </c>
      <c r="D100009" s="16">
        <v>182984</v>
      </c>
      <c r="E100009" s="18">
        <f>VLOOKUP(C100009, Подписчики!$A$1:$C$16000,3,0)</f>
        <v>44346.947219622511</v>
      </c>
      <c r="F100009">
        <v>3</v>
      </c>
      <c r="G100009" s="2">
        <f t="shared" si="1562"/>
        <v>44399.699212962965</v>
      </c>
    </row>
    <row r="100010" spans="1:7" x14ac:dyDescent="0.25">
      <c r="A100010" s="16">
        <v>302654</v>
      </c>
      <c r="B100010" s="17">
        <v>44399.575023148151</v>
      </c>
      <c r="C100010" s="16">
        <v>103888</v>
      </c>
      <c r="D100010" s="16">
        <v>411922</v>
      </c>
      <c r="E100010" s="18">
        <f>VLOOKUP(C100010, Подписчики!$A$1:$C$16000,3,0)</f>
        <v>44374.29329394587</v>
      </c>
      <c r="F100010">
        <v>1</v>
      </c>
      <c r="G100010" s="2">
        <f t="shared" si="1562"/>
        <v>44399.616689814815</v>
      </c>
    </row>
    <row r="100011" spans="1:7" x14ac:dyDescent="0.25">
      <c r="A100011" s="16">
        <v>302659</v>
      </c>
      <c r="B100011" s="17">
        <v>44399.576238425929</v>
      </c>
      <c r="C100011" s="16">
        <v>197343</v>
      </c>
      <c r="D100011" s="16">
        <v>118549</v>
      </c>
      <c r="E100011" s="18">
        <f>VLOOKUP(C100011, Подписчики!$A$1:$C$16000,3,0)</f>
        <v>44343.698816809119</v>
      </c>
      <c r="F100011">
        <v>0</v>
      </c>
      <c r="G100011" s="2">
        <f t="shared" si="1562"/>
        <v>44399.576238425929</v>
      </c>
    </row>
    <row r="100012" spans="1:7" x14ac:dyDescent="0.25">
      <c r="A100012" s="16">
        <v>302663</v>
      </c>
      <c r="B100012" s="17">
        <v>44399.576643518521</v>
      </c>
      <c r="C100012" s="16">
        <v>181605</v>
      </c>
      <c r="D100012" s="16">
        <v>5151</v>
      </c>
      <c r="E100012" s="18">
        <f>VLOOKUP(C100012, Подписчики!$A$1:$C$16000,3,0)</f>
        <v>44351.22060181624</v>
      </c>
      <c r="F100012">
        <v>1</v>
      </c>
      <c r="G100012" s="2">
        <f t="shared" si="1562"/>
        <v>44399.618310185186</v>
      </c>
    </row>
    <row r="100013" spans="1:7" x14ac:dyDescent="0.25">
      <c r="A100013" s="16">
        <v>302664</v>
      </c>
      <c r="B100013" s="17">
        <v>44399.5778587963</v>
      </c>
      <c r="C100013" s="16">
        <v>158779</v>
      </c>
      <c r="D100013" s="16">
        <v>258251</v>
      </c>
      <c r="E100013" s="18">
        <f>VLOOKUP(C100013, Подписчики!$A$1:$C$16000,3,0)</f>
        <v>44390.950254095442</v>
      </c>
      <c r="F100013">
        <v>0</v>
      </c>
      <c r="G100013" s="2">
        <f t="shared" si="1562"/>
        <v>44399.5778587963</v>
      </c>
    </row>
    <row r="100014" spans="1:7" x14ac:dyDescent="0.25">
      <c r="A100014" s="16">
        <v>302669</v>
      </c>
      <c r="B100014" s="17">
        <v>44399.579074074078</v>
      </c>
      <c r="C100014" s="16">
        <v>68313</v>
      </c>
      <c r="D100014" s="16">
        <v>250679</v>
      </c>
      <c r="E100014" s="18">
        <f>VLOOKUP(C100014, Подписчики!$A$1:$C$16000,3,0)</f>
        <v>44342.413818411682</v>
      </c>
      <c r="F100014">
        <v>3</v>
      </c>
      <c r="G100014" s="2">
        <f t="shared" si="1562"/>
        <v>44399.704074074078</v>
      </c>
    </row>
    <row r="100015" spans="1:7" x14ac:dyDescent="0.25">
      <c r="A100015" s="16">
        <v>302673</v>
      </c>
      <c r="B100015" s="17">
        <v>44399.579074074078</v>
      </c>
      <c r="C100015" s="16">
        <v>110182</v>
      </c>
      <c r="D100015" s="16">
        <v>122902</v>
      </c>
      <c r="E100015" s="18">
        <f>VLOOKUP(C100015, Подписчики!$A$1:$C$16000,3,0)</f>
        <v>44398.600097151</v>
      </c>
      <c r="F100015">
        <v>3</v>
      </c>
      <c r="G100015" s="2">
        <f t="shared" si="1562"/>
        <v>44399.704074074078</v>
      </c>
    </row>
    <row r="100016" spans="1:7" x14ac:dyDescent="0.25">
      <c r="A100016" s="16">
        <v>302676</v>
      </c>
      <c r="B100016" s="17">
        <v>44399.579479166663</v>
      </c>
      <c r="C100016" s="16">
        <v>313498</v>
      </c>
      <c r="D100016" s="16">
        <v>64359</v>
      </c>
      <c r="E100016" s="18">
        <f>VLOOKUP(C100016, Подписчики!$A$1:$C$16000,3,0)</f>
        <v>44331.076491381769</v>
      </c>
      <c r="F100016">
        <v>0</v>
      </c>
      <c r="G100016" s="2">
        <f t="shared" si="1562"/>
        <v>44399.579479166663</v>
      </c>
    </row>
    <row r="100017" spans="1:7" x14ac:dyDescent="0.25">
      <c r="A100017" s="16">
        <v>302678</v>
      </c>
      <c r="B100017" s="17">
        <v>44399.580289351848</v>
      </c>
      <c r="C100017" s="16">
        <v>34387</v>
      </c>
      <c r="D100017" s="16">
        <v>268009</v>
      </c>
      <c r="E100017" s="18">
        <f>VLOOKUP(C100017, Подписчики!$A$1:$C$16000,3,0)</f>
        <v>44377.269496474364</v>
      </c>
      <c r="F100017">
        <v>2</v>
      </c>
      <c r="G100017" s="2">
        <f t="shared" si="1562"/>
        <v>44399.663622685184</v>
      </c>
    </row>
    <row r="100018" spans="1:7" x14ac:dyDescent="0.25">
      <c r="A100018" s="16">
        <v>302679</v>
      </c>
      <c r="B100018" s="17">
        <v>44399.581493055557</v>
      </c>
      <c r="C100018" s="16">
        <v>114246</v>
      </c>
      <c r="D100018" s="16">
        <v>285680</v>
      </c>
      <c r="E100018" s="18">
        <f>VLOOKUP(C100018, Подписчики!$A$1:$C$16000,3,0)</f>
        <v>44303.498674608265</v>
      </c>
      <c r="F100018">
        <v>1</v>
      </c>
      <c r="G100018" s="2">
        <f t="shared" si="1562"/>
        <v>44399.623159722221</v>
      </c>
    </row>
    <row r="100019" spans="1:7" x14ac:dyDescent="0.25">
      <c r="A100019" s="16">
        <v>302680</v>
      </c>
      <c r="B100019" s="17">
        <v>44399.582303240742</v>
      </c>
      <c r="C100019" s="16">
        <v>171172</v>
      </c>
      <c r="D100019" s="16">
        <v>411845</v>
      </c>
      <c r="E100019" s="18">
        <f>VLOOKUP(C100019, Подписчики!$A$1:$C$16000,3,0)</f>
        <v>44386.427818482902</v>
      </c>
      <c r="F100019">
        <v>3</v>
      </c>
      <c r="G100019" s="2">
        <f t="shared" si="1562"/>
        <v>44399.707303240742</v>
      </c>
    </row>
    <row r="100020" spans="1:7" x14ac:dyDescent="0.25">
      <c r="A100020" s="16">
        <v>302681</v>
      </c>
      <c r="B100020" s="17">
        <v>44399.582303240742</v>
      </c>
      <c r="C100020" s="16">
        <v>250494</v>
      </c>
      <c r="D100020" s="16">
        <v>374279</v>
      </c>
      <c r="E100020" s="18">
        <f>VLOOKUP(C100020, Подписчики!$A$1:$C$16000,3,0)</f>
        <v>44313.884758368949</v>
      </c>
      <c r="F100020">
        <v>3</v>
      </c>
      <c r="G100020" s="2">
        <f t="shared" si="1562"/>
        <v>44399.707303240742</v>
      </c>
    </row>
    <row r="100021" spans="1:7" x14ac:dyDescent="0.25">
      <c r="A100021" s="16">
        <v>302683</v>
      </c>
      <c r="B100021" s="17">
        <v>44399.583518518521</v>
      </c>
      <c r="C100021" s="16">
        <v>287598</v>
      </c>
      <c r="D100021" s="16">
        <v>192748</v>
      </c>
      <c r="E100021" s="18">
        <f>VLOOKUP(C100021, Подписчики!$A$1:$C$16000,3,0)</f>
        <v>44373.319921047012</v>
      </c>
      <c r="F100021">
        <v>6</v>
      </c>
      <c r="G100021" s="2">
        <f t="shared" si="1562"/>
        <v>44399.833518518521</v>
      </c>
    </row>
    <row r="100022" spans="1:7" x14ac:dyDescent="0.25">
      <c r="A100022" s="16">
        <v>302687</v>
      </c>
      <c r="B100022" s="17">
        <v>44399.583923611113</v>
      </c>
      <c r="C100022" s="16">
        <v>7768</v>
      </c>
      <c r="D100022" s="16">
        <v>324893</v>
      </c>
      <c r="E100022" s="18">
        <f>VLOOKUP(C100022, Подписчики!$A$1:$C$16000,3,0)</f>
        <v>44382.537392521364</v>
      </c>
      <c r="F100022">
        <v>3</v>
      </c>
      <c r="G100022" s="2">
        <f t="shared" si="1562"/>
        <v>44399.708923611113</v>
      </c>
    </row>
    <row r="100023" spans="1:7" x14ac:dyDescent="0.25">
      <c r="A100023" s="16">
        <v>302692</v>
      </c>
      <c r="B100023" s="17">
        <v>44399.584733796299</v>
      </c>
      <c r="C100023" s="16">
        <v>316182</v>
      </c>
      <c r="D100023" s="16">
        <v>172251</v>
      </c>
      <c r="E100023" s="18">
        <f>VLOOKUP(C100023, Подписчики!$A$1:$C$16000,3,0)</f>
        <v>44299.55956381766</v>
      </c>
      <c r="F100023">
        <v>5</v>
      </c>
      <c r="G100023" s="2">
        <f t="shared" si="1562"/>
        <v>44399.793067129634</v>
      </c>
    </row>
    <row r="100024" spans="1:7" x14ac:dyDescent="0.25">
      <c r="A100024" s="16">
        <v>302695</v>
      </c>
      <c r="B100024" s="17">
        <v>44399.585138888891</v>
      </c>
      <c r="C100024" s="16">
        <v>191919</v>
      </c>
      <c r="D100024" s="16">
        <v>316827</v>
      </c>
      <c r="E100024" s="18">
        <f>VLOOKUP(C100024, Подписчики!$A$1:$C$16000,3,0)</f>
        <v>44383.440914957268</v>
      </c>
      <c r="F100024">
        <v>2</v>
      </c>
      <c r="G100024" s="2">
        <f t="shared" si="1562"/>
        <v>44399.668472222227</v>
      </c>
    </row>
    <row r="100025" spans="1:7" x14ac:dyDescent="0.25">
      <c r="A100025" s="16">
        <v>302699</v>
      </c>
      <c r="B100025" s="17">
        <v>44399.585543981484</v>
      </c>
      <c r="C100025" s="16">
        <v>188193</v>
      </c>
      <c r="D100025" s="16">
        <v>432277</v>
      </c>
      <c r="E100025" s="18">
        <f>VLOOKUP(C100025, Подписчики!$A$1:$C$16000,3,0)</f>
        <v>44344.63915758548</v>
      </c>
      <c r="F100025">
        <v>3</v>
      </c>
      <c r="G100025" s="2">
        <f t="shared" si="1562"/>
        <v>44399.710543981484</v>
      </c>
    </row>
    <row r="100026" spans="1:7" x14ac:dyDescent="0.25">
      <c r="A100026" s="16">
        <v>302700</v>
      </c>
      <c r="B100026" s="17">
        <v>44399.585543981484</v>
      </c>
      <c r="C100026" s="16">
        <v>225607</v>
      </c>
      <c r="D100026" s="16">
        <v>158978</v>
      </c>
      <c r="E100026" s="18">
        <f>VLOOKUP(C100026, Подписчики!$A$1:$C$16000,3,0)</f>
        <v>44346.575236039884</v>
      </c>
      <c r="F100026">
        <v>3</v>
      </c>
      <c r="G100026" s="2">
        <f t="shared" si="1562"/>
        <v>44399.710543981484</v>
      </c>
    </row>
    <row r="100027" spans="1:7" x14ac:dyDescent="0.25">
      <c r="A100027" s="16">
        <v>302702</v>
      </c>
      <c r="B100027" s="17">
        <v>44399.586354166669</v>
      </c>
      <c r="C100027" s="16">
        <v>198999</v>
      </c>
      <c r="D100027" s="16">
        <v>209666</v>
      </c>
      <c r="E100027" s="18">
        <f>VLOOKUP(C100027, Подписчики!$A$1:$C$16000,3,0)</f>
        <v>44340.555706908832</v>
      </c>
      <c r="F100027">
        <v>1</v>
      </c>
      <c r="G100027" s="2">
        <f t="shared" si="1562"/>
        <v>44399.628020833334</v>
      </c>
    </row>
    <row r="100028" spans="1:7" x14ac:dyDescent="0.25">
      <c r="A100028" s="16">
        <v>302704</v>
      </c>
      <c r="B100028" s="17">
        <v>44399.586759259262</v>
      </c>
      <c r="C100028" s="16">
        <v>74954</v>
      </c>
      <c r="D100028" s="16">
        <v>439981</v>
      </c>
      <c r="E100028" s="18">
        <f>VLOOKUP(C100028, Подписчики!$A$1:$C$16000,3,0)</f>
        <v>44296.25220544872</v>
      </c>
      <c r="F100028">
        <v>2</v>
      </c>
      <c r="G100028" s="2">
        <f t="shared" si="1562"/>
        <v>44399.670092592598</v>
      </c>
    </row>
    <row r="100029" spans="1:7" x14ac:dyDescent="0.25">
      <c r="A100029" s="16">
        <v>302708</v>
      </c>
      <c r="B100029" s="17">
        <v>44399.586759259262</v>
      </c>
      <c r="C100029" s="16">
        <v>101970</v>
      </c>
      <c r="D100029" s="16">
        <v>339039</v>
      </c>
      <c r="E100029" s="18">
        <f>VLOOKUP(C100029, Подписчики!$A$1:$C$16000,3,0)</f>
        <v>44375.821322613956</v>
      </c>
      <c r="F100029">
        <v>2</v>
      </c>
      <c r="G100029" s="2">
        <f t="shared" si="1562"/>
        <v>44399.670092592598</v>
      </c>
    </row>
    <row r="100030" spans="1:7" x14ac:dyDescent="0.25">
      <c r="A100030" s="16">
        <v>302709</v>
      </c>
      <c r="B100030" s="17">
        <v>44399.587164351855</v>
      </c>
      <c r="C100030" s="16">
        <v>61475</v>
      </c>
      <c r="D100030" s="16">
        <v>455878</v>
      </c>
      <c r="E100030" s="18">
        <f>VLOOKUP(C100030, Подписчики!$A$1:$C$16000,3,0)</f>
        <v>44341.243761324789</v>
      </c>
      <c r="F100030">
        <v>3</v>
      </c>
      <c r="G100030" s="2">
        <f t="shared" si="1562"/>
        <v>44399.712164351855</v>
      </c>
    </row>
    <row r="100031" spans="1:7" x14ac:dyDescent="0.25">
      <c r="A100031" s="16">
        <v>302710</v>
      </c>
      <c r="B100031" s="17">
        <v>44399.587164351855</v>
      </c>
      <c r="C100031" s="16">
        <v>167686</v>
      </c>
      <c r="D100031" s="16">
        <v>180863</v>
      </c>
      <c r="E100031" s="18">
        <f>VLOOKUP(C100031, Подписчики!$A$1:$C$16000,3,0)</f>
        <v>44311.026217343308</v>
      </c>
      <c r="F100031">
        <v>3</v>
      </c>
      <c r="G100031" s="2">
        <f t="shared" si="1562"/>
        <v>44399.712164351855</v>
      </c>
    </row>
    <row r="100032" spans="1:7" x14ac:dyDescent="0.25">
      <c r="A100032" s="16">
        <v>302711</v>
      </c>
      <c r="B100032" s="17">
        <v>44399.58797453704</v>
      </c>
      <c r="C100032" s="16">
        <v>201577</v>
      </c>
      <c r="D100032" s="16">
        <v>344725</v>
      </c>
      <c r="E100032" s="18">
        <f>VLOOKUP(C100032, Подписчики!$A$1:$C$16000,3,0)</f>
        <v>44373.499311716521</v>
      </c>
      <c r="F100032">
        <v>1</v>
      </c>
      <c r="G100032" s="2">
        <f t="shared" si="1562"/>
        <v>44399.629641203705</v>
      </c>
    </row>
    <row r="100033" spans="1:7" x14ac:dyDescent="0.25">
      <c r="A100033" s="16">
        <v>302715</v>
      </c>
      <c r="B100033" s="17">
        <v>44399.58797453704</v>
      </c>
      <c r="C100033" s="16">
        <v>312390</v>
      </c>
      <c r="D100033" s="16">
        <v>470762</v>
      </c>
      <c r="E100033" s="18">
        <f>VLOOKUP(C100033, Подписчики!$A$1:$C$16000,3,0)</f>
        <v>44350.886170512829</v>
      </c>
      <c r="F100033">
        <v>1</v>
      </c>
      <c r="G100033" s="2">
        <f t="shared" si="1562"/>
        <v>44399.629641203705</v>
      </c>
    </row>
    <row r="100034" spans="1:7" x14ac:dyDescent="0.25">
      <c r="A100034" s="16">
        <v>302718</v>
      </c>
      <c r="B100034" s="17">
        <v>44399.588379629633</v>
      </c>
      <c r="C100034" s="16">
        <v>155606</v>
      </c>
      <c r="D100034" s="16">
        <v>441908</v>
      </c>
      <c r="E100034" s="18">
        <f>VLOOKUP(C100034, Подписчики!$A$1:$C$16000,3,0)</f>
        <v>44309.456994123939</v>
      </c>
      <c r="F100034">
        <v>6</v>
      </c>
      <c r="G100034" s="2">
        <f t="shared" ref="G100034:G100097" si="1563">B100034+F100034/24</f>
        <v>44399.838379629633</v>
      </c>
    </row>
    <row r="100035" spans="1:7" x14ac:dyDescent="0.25">
      <c r="A100035" s="16">
        <v>302720</v>
      </c>
      <c r="B100035" s="17">
        <v>44399.589004629626</v>
      </c>
      <c r="C100035" s="16">
        <v>90421</v>
      </c>
      <c r="D100035" s="16">
        <v>154256</v>
      </c>
      <c r="E100035" s="18">
        <f>VLOOKUP(C100035, Подписчики!$A$1:$C$16000,3,0)</f>
        <v>44302.613442272086</v>
      </c>
      <c r="F100035">
        <v>0</v>
      </c>
      <c r="G100035" s="2">
        <f t="shared" si="1563"/>
        <v>44399.589004629626</v>
      </c>
    </row>
    <row r="100036" spans="1:7" x14ac:dyDescent="0.25">
      <c r="A100036" s="16">
        <v>302721</v>
      </c>
      <c r="B100036" s="17">
        <v>44399.589583333334</v>
      </c>
      <c r="C100036" s="16">
        <v>106968</v>
      </c>
      <c r="D100036" s="16">
        <v>241927</v>
      </c>
      <c r="E100036" s="18">
        <f>VLOOKUP(C100036, Подписчики!$A$1:$C$16000,3,0)</f>
        <v>44313.936498717951</v>
      </c>
      <c r="F100036">
        <v>1</v>
      </c>
      <c r="G100036" s="2">
        <f t="shared" si="1563"/>
        <v>44399.631249999999</v>
      </c>
    </row>
    <row r="100037" spans="1:7" x14ac:dyDescent="0.25">
      <c r="A100037" s="16">
        <v>302722</v>
      </c>
      <c r="B100037" s="17">
        <v>44399.589988425927</v>
      </c>
      <c r="C100037" s="16">
        <v>56253</v>
      </c>
      <c r="D100037" s="16">
        <v>70072</v>
      </c>
      <c r="E100037" s="18">
        <f>VLOOKUP(C100037, Подписчики!$A$1:$C$16000,3,0)</f>
        <v>44385.158444159548</v>
      </c>
      <c r="F100037">
        <v>2</v>
      </c>
      <c r="G100037" s="2">
        <f t="shared" si="1563"/>
        <v>44399.673321759263</v>
      </c>
    </row>
    <row r="100038" spans="1:7" x14ac:dyDescent="0.25">
      <c r="A100038" s="16">
        <v>302724</v>
      </c>
      <c r="B100038" s="17">
        <v>44399.589988425927</v>
      </c>
      <c r="C100038" s="16">
        <v>139768</v>
      </c>
      <c r="D100038" s="16">
        <v>396686</v>
      </c>
      <c r="E100038" s="18">
        <f>VLOOKUP(C100038, Подписчики!$A$1:$C$16000,3,0)</f>
        <v>44298.075682122515</v>
      </c>
      <c r="F100038">
        <v>2</v>
      </c>
      <c r="G100038" s="2">
        <f t="shared" si="1563"/>
        <v>44399.673321759263</v>
      </c>
    </row>
    <row r="100039" spans="1:7" x14ac:dyDescent="0.25">
      <c r="A100039" s="16">
        <v>302728</v>
      </c>
      <c r="B100039" s="17">
        <v>44399.589988425927</v>
      </c>
      <c r="C100039" s="16">
        <v>239925</v>
      </c>
      <c r="D100039" s="16">
        <v>298151</v>
      </c>
      <c r="E100039" s="18">
        <f>VLOOKUP(C100039, Подписчики!$A$1:$C$16000,3,0)</f>
        <v>44330.342182086897</v>
      </c>
      <c r="F100039">
        <v>2</v>
      </c>
      <c r="G100039" s="2">
        <f t="shared" si="1563"/>
        <v>44399.673321759263</v>
      </c>
    </row>
    <row r="100040" spans="1:7" x14ac:dyDescent="0.25">
      <c r="A100040" s="16">
        <v>302732</v>
      </c>
      <c r="B100040" s="17">
        <v>44399.592824074076</v>
      </c>
      <c r="C100040" s="16">
        <v>110042</v>
      </c>
      <c r="D100040" s="16">
        <v>411922</v>
      </c>
      <c r="E100040" s="18">
        <f>VLOOKUP(C100040, Подписчики!$A$1:$C$16000,3,0)</f>
        <v>44373.54100274216</v>
      </c>
      <c r="F100040">
        <v>1</v>
      </c>
      <c r="G100040" s="2">
        <f t="shared" si="1563"/>
        <v>44399.63449074074</v>
      </c>
    </row>
    <row r="100041" spans="1:7" x14ac:dyDescent="0.25">
      <c r="A100041" s="16">
        <v>302735</v>
      </c>
      <c r="B100041" s="17">
        <v>44399.593634259261</v>
      </c>
      <c r="C100041" s="16">
        <v>55778</v>
      </c>
      <c r="D100041" s="16">
        <v>37644</v>
      </c>
      <c r="E100041" s="18">
        <f>VLOOKUP(C100041, Подписчики!$A$1:$C$16000,3,0)</f>
        <v>44386.910681588321</v>
      </c>
      <c r="F100041">
        <v>3</v>
      </c>
      <c r="G100041" s="2">
        <f t="shared" si="1563"/>
        <v>44399.718634259261</v>
      </c>
    </row>
    <row r="100042" spans="1:7" x14ac:dyDescent="0.25">
      <c r="A100042" s="16">
        <v>302738</v>
      </c>
      <c r="B100042" s="17">
        <v>44399.596064814818</v>
      </c>
      <c r="C100042" s="16">
        <v>31988</v>
      </c>
      <c r="D100042" s="16">
        <v>475983</v>
      </c>
      <c r="E100042" s="18">
        <f>VLOOKUP(C100042, Подписчики!$A$1:$C$16000,3,0)</f>
        <v>44290.109115918807</v>
      </c>
      <c r="F100042">
        <v>1</v>
      </c>
      <c r="G100042" s="2">
        <f t="shared" si="1563"/>
        <v>44399.637731481482</v>
      </c>
    </row>
    <row r="100043" spans="1:7" x14ac:dyDescent="0.25">
      <c r="A100043" s="16">
        <v>302739</v>
      </c>
      <c r="B100043" s="17">
        <v>44399.597280092596</v>
      </c>
      <c r="C100043" s="16">
        <v>265115</v>
      </c>
      <c r="D100043" s="16">
        <v>154256</v>
      </c>
      <c r="E100043" s="18">
        <f>VLOOKUP(C100043, Подписчики!$A$1:$C$16000,3,0)</f>
        <v>44372.092841631056</v>
      </c>
      <c r="F100043">
        <v>0</v>
      </c>
      <c r="G100043" s="2">
        <f t="shared" si="1563"/>
        <v>44399.597280092596</v>
      </c>
    </row>
    <row r="100044" spans="1:7" x14ac:dyDescent="0.25">
      <c r="A100044" s="16">
        <v>302742</v>
      </c>
      <c r="B100044" s="17">
        <v>44399.597685185188</v>
      </c>
      <c r="C100044" s="16">
        <v>230990</v>
      </c>
      <c r="D100044" s="16">
        <v>347008</v>
      </c>
      <c r="E100044" s="18">
        <f>VLOOKUP(C100044, Подписчики!$A$1:$C$16000,3,0)</f>
        <v>44343.477980698008</v>
      </c>
      <c r="F100044">
        <v>5</v>
      </c>
      <c r="G100044" s="2">
        <f t="shared" si="1563"/>
        <v>44399.806018518524</v>
      </c>
    </row>
    <row r="100045" spans="1:7" x14ac:dyDescent="0.25">
      <c r="A100045" s="16">
        <v>302744</v>
      </c>
      <c r="B100045" s="17">
        <v>44399.598333333335</v>
      </c>
      <c r="C100045" s="16">
        <v>244702</v>
      </c>
      <c r="D100045" s="16">
        <v>418343</v>
      </c>
      <c r="E100045" s="18">
        <f>VLOOKUP(C100045, Подписчики!$A$1:$C$16000,3,0)</f>
        <v>44389.60068187322</v>
      </c>
      <c r="F100045">
        <v>4</v>
      </c>
      <c r="G100045" s="2">
        <f t="shared" si="1563"/>
        <v>44399.764999999999</v>
      </c>
    </row>
    <row r="100046" spans="1:7" x14ac:dyDescent="0.25">
      <c r="A100046" s="16">
        <v>302749</v>
      </c>
      <c r="B100046" s="17">
        <v>44399.599699074075</v>
      </c>
      <c r="C100046" s="16">
        <v>230491</v>
      </c>
      <c r="D100046" s="16">
        <v>411922</v>
      </c>
      <c r="E100046" s="18">
        <f>VLOOKUP(C100046, Подписчики!$A$1:$C$16000,3,0)</f>
        <v>44373.470868839031</v>
      </c>
      <c r="F100046">
        <v>2</v>
      </c>
      <c r="G100046" s="2">
        <f t="shared" si="1563"/>
        <v>44399.683032407411</v>
      </c>
    </row>
    <row r="100047" spans="1:7" x14ac:dyDescent="0.25">
      <c r="A100047" s="16">
        <v>302752</v>
      </c>
      <c r="B100047" s="17">
        <v>44399.599699074075</v>
      </c>
      <c r="C100047" s="16">
        <v>99736</v>
      </c>
      <c r="D100047" s="16">
        <v>394819</v>
      </c>
      <c r="E100047" s="18">
        <f>VLOOKUP(C100047, Подписчики!$A$1:$C$16000,3,0)</f>
        <v>44374.327640491458</v>
      </c>
      <c r="F100047">
        <v>6</v>
      </c>
      <c r="G100047" s="2">
        <f t="shared" si="1563"/>
        <v>44399.849699074075</v>
      </c>
    </row>
    <row r="100048" spans="1:7" x14ac:dyDescent="0.25">
      <c r="A100048" s="16">
        <v>302756</v>
      </c>
      <c r="B100048" s="17">
        <v>44399.604560185187</v>
      </c>
      <c r="C100048" s="16">
        <v>141382</v>
      </c>
      <c r="D100048" s="16">
        <v>100414</v>
      </c>
      <c r="E100048" s="18">
        <f>VLOOKUP(C100048, Подписчики!$A$1:$C$16000,3,0)</f>
        <v>44373.391444123932</v>
      </c>
      <c r="F100048">
        <v>2</v>
      </c>
      <c r="G100048" s="2">
        <f t="shared" si="1563"/>
        <v>44399.687893518523</v>
      </c>
    </row>
    <row r="100049" spans="1:7" x14ac:dyDescent="0.25">
      <c r="A100049" s="16">
        <v>302761</v>
      </c>
      <c r="B100049" s="17">
        <v>44399.60496527778</v>
      </c>
      <c r="C100049" s="16">
        <v>59094</v>
      </c>
      <c r="D100049" s="16">
        <v>180863</v>
      </c>
      <c r="E100049" s="18">
        <f>VLOOKUP(C100049, Подписчики!$A$1:$C$16000,3,0)</f>
        <v>44375.832165669519</v>
      </c>
      <c r="F100049">
        <v>3</v>
      </c>
      <c r="G100049" s="2">
        <f t="shared" si="1563"/>
        <v>44399.72996527778</v>
      </c>
    </row>
    <row r="100050" spans="1:7" x14ac:dyDescent="0.25">
      <c r="A100050" s="16">
        <v>302765</v>
      </c>
      <c r="B100050" s="17">
        <v>44399.605775462966</v>
      </c>
      <c r="C100050" s="16">
        <v>258990</v>
      </c>
      <c r="D100050" s="16">
        <v>419338</v>
      </c>
      <c r="E100050" s="18">
        <f>VLOOKUP(C100050, Подписчики!$A$1:$C$16000,3,0)</f>
        <v>44302.269246189462</v>
      </c>
      <c r="F100050">
        <v>1</v>
      </c>
      <c r="G100050" s="2">
        <f t="shared" si="1563"/>
        <v>44399.64744212963</v>
      </c>
    </row>
    <row r="100051" spans="1:7" x14ac:dyDescent="0.25">
      <c r="A100051" s="16">
        <v>302770</v>
      </c>
      <c r="B100051" s="17">
        <v>44399.606168981481</v>
      </c>
      <c r="C100051" s="16">
        <v>51480</v>
      </c>
      <c r="D100051" s="16">
        <v>251574</v>
      </c>
      <c r="E100051" s="18">
        <f>VLOOKUP(C100051, Подписчики!$A$1:$C$16000,3,0)</f>
        <v>44361.426525676645</v>
      </c>
      <c r="F100051">
        <v>2</v>
      </c>
      <c r="G100051" s="2">
        <f t="shared" si="1563"/>
        <v>44399.689502314817</v>
      </c>
    </row>
    <row r="100052" spans="1:7" x14ac:dyDescent="0.25">
      <c r="A100052" s="16">
        <v>302774</v>
      </c>
      <c r="B100052" s="17">
        <v>44399.606574074074</v>
      </c>
      <c r="C100052" s="16">
        <v>47084</v>
      </c>
      <c r="D100052" s="16">
        <v>411922</v>
      </c>
      <c r="E100052" s="18">
        <f>VLOOKUP(C100052, Подписчики!$A$1:$C$16000,3,0)</f>
        <v>44374.125028454422</v>
      </c>
      <c r="F100052">
        <v>7</v>
      </c>
      <c r="G100052" s="2">
        <f t="shared" si="1563"/>
        <v>44399.898240740738</v>
      </c>
    </row>
    <row r="100053" spans="1:7" x14ac:dyDescent="0.25">
      <c r="A100053" s="16">
        <v>302775</v>
      </c>
      <c r="B100053" s="17">
        <v>44399.606574074074</v>
      </c>
      <c r="C100053" s="16">
        <v>91575</v>
      </c>
      <c r="D100053" s="16">
        <v>244574</v>
      </c>
      <c r="E100053" s="18">
        <f>VLOOKUP(C100053, Подписчики!$A$1:$C$16000,3,0)</f>
        <v>44375.998792236467</v>
      </c>
      <c r="F100053">
        <v>3</v>
      </c>
      <c r="G100053" s="2">
        <f t="shared" si="1563"/>
        <v>44399.731574074074</v>
      </c>
    </row>
    <row r="100054" spans="1:7" x14ac:dyDescent="0.25">
      <c r="A100054" s="16">
        <v>302779</v>
      </c>
      <c r="B100054" s="17">
        <v>44399.606979166667</v>
      </c>
      <c r="C100054" s="16">
        <v>180038</v>
      </c>
      <c r="D100054" s="16">
        <v>436838</v>
      </c>
      <c r="E100054" s="18">
        <f>VLOOKUP(C100054, Подписчики!$A$1:$C$16000,3,0)</f>
        <v>44377.336131445867</v>
      </c>
      <c r="F100054">
        <v>0</v>
      </c>
      <c r="G100054" s="2">
        <f t="shared" si="1563"/>
        <v>44399.606979166667</v>
      </c>
    </row>
    <row r="100055" spans="1:7" x14ac:dyDescent="0.25">
      <c r="A100055" s="16">
        <v>302780</v>
      </c>
      <c r="B100055" s="17">
        <v>44399.606979166667</v>
      </c>
      <c r="C100055" s="16">
        <v>228303</v>
      </c>
      <c r="D100055" s="16">
        <v>327633</v>
      </c>
      <c r="E100055" s="18">
        <f>VLOOKUP(C100055, Подписчики!$A$1:$C$16000,3,0)</f>
        <v>44373.21511517094</v>
      </c>
      <c r="F100055">
        <v>0</v>
      </c>
      <c r="G100055" s="2">
        <f t="shared" si="1563"/>
        <v>44399.606979166667</v>
      </c>
    </row>
    <row r="100056" spans="1:7" x14ac:dyDescent="0.25">
      <c r="A100056" s="16">
        <v>302783</v>
      </c>
      <c r="B100056" s="17">
        <v>44399.60738425926</v>
      </c>
      <c r="C100056" s="16">
        <v>147420</v>
      </c>
      <c r="D100056" s="16">
        <v>182191</v>
      </c>
      <c r="E100056" s="18">
        <f>VLOOKUP(C100056, Подписчики!$A$1:$C$16000,3,0)</f>
        <v>44341.100220263528</v>
      </c>
      <c r="F100056">
        <v>1</v>
      </c>
      <c r="G100056" s="2">
        <f t="shared" si="1563"/>
        <v>44399.649050925924</v>
      </c>
    </row>
    <row r="100057" spans="1:7" x14ac:dyDescent="0.25">
      <c r="A100057" s="16">
        <v>302786</v>
      </c>
      <c r="B100057" s="17">
        <v>44399.608194444445</v>
      </c>
      <c r="C100057" s="16">
        <v>184761</v>
      </c>
      <c r="D100057" s="16">
        <v>181651</v>
      </c>
      <c r="E100057" s="18">
        <f>VLOOKUP(C100057, Подписчики!$A$1:$C$16000,3,0)</f>
        <v>44310.35914622507</v>
      </c>
      <c r="F100057">
        <v>7</v>
      </c>
      <c r="G100057" s="2">
        <f t="shared" si="1563"/>
        <v>44399.899861111109</v>
      </c>
    </row>
    <row r="100058" spans="1:7" x14ac:dyDescent="0.25">
      <c r="A100058" s="16">
        <v>302788</v>
      </c>
      <c r="B100058" s="17">
        <v>44399.6093287037</v>
      </c>
      <c r="C100058" s="16">
        <v>279032</v>
      </c>
      <c r="D100058" s="16">
        <v>272330</v>
      </c>
      <c r="E100058" s="18">
        <f>VLOOKUP(C100058, Подписчики!$A$1:$C$16000,3,0)</f>
        <v>44307.524052457265</v>
      </c>
      <c r="F100058">
        <v>1</v>
      </c>
      <c r="G100058" s="2">
        <f t="shared" si="1563"/>
        <v>44399.650995370364</v>
      </c>
    </row>
    <row r="100059" spans="1:7" x14ac:dyDescent="0.25">
      <c r="A100059" s="16">
        <v>302793</v>
      </c>
      <c r="B100059" s="17">
        <v>44399.609814814816</v>
      </c>
      <c r="C100059" s="16">
        <v>101973</v>
      </c>
      <c r="D100059" s="16">
        <v>154256</v>
      </c>
      <c r="E100059" s="18">
        <f>VLOOKUP(C100059, Подписчики!$A$1:$C$16000,3,0)</f>
        <v>44398.632137891735</v>
      </c>
      <c r="F100059">
        <v>3</v>
      </c>
      <c r="G100059" s="2">
        <f t="shared" si="1563"/>
        <v>44399.734814814816</v>
      </c>
    </row>
    <row r="100060" spans="1:7" x14ac:dyDescent="0.25">
      <c r="A100060" s="16">
        <v>302794</v>
      </c>
      <c r="B100060" s="17">
        <v>44399.610625000001</v>
      </c>
      <c r="C100060" s="16">
        <v>176973</v>
      </c>
      <c r="D100060" s="16">
        <v>113183</v>
      </c>
      <c r="E100060" s="18">
        <f>VLOOKUP(C100060, Подписчики!$A$1:$C$16000,3,0)</f>
        <v>44351.415769195162</v>
      </c>
      <c r="F100060">
        <v>1</v>
      </c>
      <c r="G100060" s="2">
        <f t="shared" si="1563"/>
        <v>44399.652291666665</v>
      </c>
    </row>
    <row r="100061" spans="1:7" x14ac:dyDescent="0.25">
      <c r="A100061" s="16">
        <v>302795</v>
      </c>
      <c r="B100061" s="17">
        <v>44399.611030092594</v>
      </c>
      <c r="C100061" s="16">
        <v>181965</v>
      </c>
      <c r="D100061" s="16">
        <v>290088</v>
      </c>
      <c r="E100061" s="18">
        <f>VLOOKUP(C100061, Подписчики!$A$1:$C$16000,3,0)</f>
        <v>44308.391261004268</v>
      </c>
      <c r="F100061">
        <v>2</v>
      </c>
      <c r="G100061" s="2">
        <f t="shared" si="1563"/>
        <v>44399.69436342593</v>
      </c>
    </row>
    <row r="100062" spans="1:7" x14ac:dyDescent="0.25">
      <c r="A100062" s="16">
        <v>302800</v>
      </c>
      <c r="B100062" s="17">
        <v>44399.611030092594</v>
      </c>
      <c r="C100062" s="16">
        <v>298304</v>
      </c>
      <c r="D100062" s="16">
        <v>118079</v>
      </c>
      <c r="E100062" s="18">
        <f>VLOOKUP(C100062, Подписчики!$A$1:$C$16000,3,0)</f>
        <v>44351.51593016382</v>
      </c>
      <c r="F100062">
        <v>2</v>
      </c>
      <c r="G100062" s="2">
        <f t="shared" si="1563"/>
        <v>44399.69436342593</v>
      </c>
    </row>
    <row r="100063" spans="1:7" x14ac:dyDescent="0.25">
      <c r="A100063" s="16">
        <v>302805</v>
      </c>
      <c r="B100063" s="17">
        <v>44399.611435185187</v>
      </c>
      <c r="C100063" s="16">
        <v>249770</v>
      </c>
      <c r="D100063" s="16">
        <v>122902</v>
      </c>
      <c r="E100063" s="18">
        <f>VLOOKUP(C100063, Подписчики!$A$1:$C$16000,3,0)</f>
        <v>44340.795414066961</v>
      </c>
      <c r="F100063">
        <v>3</v>
      </c>
      <c r="G100063" s="2">
        <f t="shared" si="1563"/>
        <v>44399.736435185187</v>
      </c>
    </row>
    <row r="100064" spans="1:7" x14ac:dyDescent="0.25">
      <c r="A100064" s="16">
        <v>302808</v>
      </c>
      <c r="B100064" s="17">
        <v>44399.611840277779</v>
      </c>
      <c r="C100064" s="16">
        <v>174943</v>
      </c>
      <c r="D100064" s="16">
        <v>411922</v>
      </c>
      <c r="E100064" s="18">
        <f>VLOOKUP(C100064, Подписчики!$A$1:$C$16000,3,0)</f>
        <v>44300.734865420229</v>
      </c>
      <c r="F100064">
        <v>0</v>
      </c>
      <c r="G100064" s="2">
        <f t="shared" si="1563"/>
        <v>44399.611840277779</v>
      </c>
    </row>
    <row r="100065" spans="1:7" x14ac:dyDescent="0.25">
      <c r="A100065" s="16">
        <v>302809</v>
      </c>
      <c r="B100065" s="17">
        <v>44399.612002314818</v>
      </c>
      <c r="C100065" s="16">
        <v>295662</v>
      </c>
      <c r="D100065" s="16">
        <v>347008</v>
      </c>
      <c r="E100065" s="18">
        <f>VLOOKUP(C100065, Подписчики!$A$1:$C$16000,3,0)</f>
        <v>44372.200134686609</v>
      </c>
      <c r="F100065">
        <v>0</v>
      </c>
      <c r="G100065" s="2">
        <f t="shared" si="1563"/>
        <v>44399.612002314818</v>
      </c>
    </row>
    <row r="100066" spans="1:7" x14ac:dyDescent="0.25">
      <c r="A100066" s="16">
        <v>302810</v>
      </c>
      <c r="B100066" s="17">
        <v>44399.613865740743</v>
      </c>
      <c r="C100066" s="16">
        <v>74646</v>
      </c>
      <c r="D100066" s="16">
        <v>250679</v>
      </c>
      <c r="E100066" s="18">
        <f>VLOOKUP(C100066, Подписчики!$A$1:$C$16000,3,0)</f>
        <v>44375.069497186611</v>
      </c>
      <c r="F100066">
        <v>1</v>
      </c>
      <c r="G100066" s="2">
        <f t="shared" si="1563"/>
        <v>44399.655532407407</v>
      </c>
    </row>
    <row r="100067" spans="1:7" x14ac:dyDescent="0.25">
      <c r="A100067" s="16">
        <v>302813</v>
      </c>
      <c r="B100067" s="17">
        <v>44399.613865740743</v>
      </c>
      <c r="C100067" s="16">
        <v>289514</v>
      </c>
      <c r="D100067" s="16">
        <v>341333</v>
      </c>
      <c r="E100067" s="18">
        <f>VLOOKUP(C100067, Подписчики!$A$1:$C$16000,3,0)</f>
        <v>44316.765174002852</v>
      </c>
      <c r="F100067">
        <v>1</v>
      </c>
      <c r="G100067" s="2">
        <f t="shared" si="1563"/>
        <v>44399.655532407407</v>
      </c>
    </row>
    <row r="100068" spans="1:7" x14ac:dyDescent="0.25">
      <c r="A100068" s="16">
        <v>302816</v>
      </c>
      <c r="B100068" s="17">
        <v>44399.614270833335</v>
      </c>
      <c r="C100068" s="16">
        <v>82435</v>
      </c>
      <c r="D100068" s="16">
        <v>463830</v>
      </c>
      <c r="E100068" s="18">
        <f>VLOOKUP(C100068, Подписчики!$A$1:$C$16000,3,0)</f>
        <v>44371.688092058408</v>
      </c>
      <c r="F100068">
        <v>2</v>
      </c>
      <c r="G100068" s="2">
        <f t="shared" si="1563"/>
        <v>44399.697604166671</v>
      </c>
    </row>
    <row r="100069" spans="1:7" x14ac:dyDescent="0.25">
      <c r="A100069" s="16">
        <v>302818</v>
      </c>
      <c r="B100069" s="17">
        <v>44399.614328703705</v>
      </c>
      <c r="C100069" s="16">
        <v>241961</v>
      </c>
      <c r="D100069" s="16">
        <v>43842</v>
      </c>
      <c r="E100069" s="18">
        <f>VLOOKUP(C100069, Подписчики!$A$1:$C$16000,3,0)</f>
        <v>44315.850106659549</v>
      </c>
      <c r="F100069">
        <v>1</v>
      </c>
      <c r="G100069" s="2">
        <f t="shared" si="1563"/>
        <v>44399.655995370369</v>
      </c>
    </row>
    <row r="100070" spans="1:7" x14ac:dyDescent="0.25">
      <c r="A100070" s="16">
        <v>302819</v>
      </c>
      <c r="B100070" s="17">
        <v>44399.614664351851</v>
      </c>
      <c r="C100070" s="16">
        <v>140138</v>
      </c>
      <c r="D100070" s="16">
        <v>179887</v>
      </c>
      <c r="E100070" s="18">
        <f>VLOOKUP(C100070, Подписчики!$A$1:$C$16000,3,0)</f>
        <v>44386.533508725071</v>
      </c>
      <c r="F100070">
        <v>3</v>
      </c>
      <c r="G100070" s="2">
        <f t="shared" si="1563"/>
        <v>44399.739664351851</v>
      </c>
    </row>
    <row r="100071" spans="1:7" x14ac:dyDescent="0.25">
      <c r="A100071" s="16">
        <v>302822</v>
      </c>
      <c r="B100071" s="17">
        <v>44399.615474537037</v>
      </c>
      <c r="C100071" s="16">
        <v>161137</v>
      </c>
      <c r="D100071" s="16">
        <v>200351</v>
      </c>
      <c r="E100071" s="18">
        <f>VLOOKUP(C100071, Подписчики!$A$1:$C$16000,3,0)</f>
        <v>44308.054775890312</v>
      </c>
      <c r="F100071">
        <v>1</v>
      </c>
      <c r="G100071" s="2">
        <f t="shared" si="1563"/>
        <v>44399.657141203701</v>
      </c>
    </row>
    <row r="100072" spans="1:7" x14ac:dyDescent="0.25">
      <c r="A100072" s="16">
        <v>302826</v>
      </c>
      <c r="B100072" s="17">
        <v>44399.615474537037</v>
      </c>
      <c r="C100072" s="16">
        <v>249980</v>
      </c>
      <c r="D100072" s="16">
        <v>121933</v>
      </c>
      <c r="E100072" s="18">
        <f>VLOOKUP(C100072, Подписчики!$A$1:$C$16000,3,0)</f>
        <v>44372.079645940175</v>
      </c>
      <c r="F100072">
        <v>1</v>
      </c>
      <c r="G100072" s="2">
        <f t="shared" si="1563"/>
        <v>44399.657141203701</v>
      </c>
    </row>
    <row r="100073" spans="1:7" x14ac:dyDescent="0.25">
      <c r="A100073" s="16">
        <v>302831</v>
      </c>
      <c r="B100073" s="17">
        <v>44399.615879629629</v>
      </c>
      <c r="C100073" s="16">
        <v>166663</v>
      </c>
      <c r="D100073" s="16">
        <v>183290</v>
      </c>
      <c r="E100073" s="18">
        <f>VLOOKUP(C100073, Подписчики!$A$1:$C$16000,3,0)</f>
        <v>44341.864050854703</v>
      </c>
      <c r="F100073">
        <v>2</v>
      </c>
      <c r="G100073" s="2">
        <f t="shared" si="1563"/>
        <v>44399.699212962965</v>
      </c>
    </row>
    <row r="100074" spans="1:7" x14ac:dyDescent="0.25">
      <c r="A100074" s="16">
        <v>302834</v>
      </c>
      <c r="B100074" s="17">
        <v>44399.616284722222</v>
      </c>
      <c r="C100074" s="16">
        <v>210075</v>
      </c>
      <c r="D100074" s="16">
        <v>272884</v>
      </c>
      <c r="E100074" s="18">
        <f>VLOOKUP(C100074, Подписчики!$A$1:$C$16000,3,0)</f>
        <v>44310.225921688034</v>
      </c>
      <c r="F100074">
        <v>3</v>
      </c>
      <c r="G100074" s="2">
        <f t="shared" si="1563"/>
        <v>44399.741284722222</v>
      </c>
    </row>
    <row r="100075" spans="1:7" x14ac:dyDescent="0.25">
      <c r="A100075" s="16">
        <v>302838</v>
      </c>
      <c r="B100075" s="17">
        <v>44399.616666666669</v>
      </c>
      <c r="C100075" s="16">
        <v>200311</v>
      </c>
      <c r="D100075" s="16">
        <v>411922</v>
      </c>
      <c r="E100075" s="18">
        <f>VLOOKUP(C100075, Подписчики!$A$1:$C$16000,3,0)</f>
        <v>44372.976207799147</v>
      </c>
      <c r="F100075">
        <v>2</v>
      </c>
      <c r="G100075" s="2">
        <f t="shared" si="1563"/>
        <v>44399.700000000004</v>
      </c>
    </row>
    <row r="100076" spans="1:7" x14ac:dyDescent="0.25">
      <c r="A100076" s="16">
        <v>302840</v>
      </c>
      <c r="B100076" s="17">
        <v>44399.6175</v>
      </c>
      <c r="C100076" s="16">
        <v>185125</v>
      </c>
      <c r="D100076" s="16">
        <v>227775</v>
      </c>
      <c r="E100076" s="18">
        <f>VLOOKUP(C100076, Подписчики!$A$1:$C$16000,3,0)</f>
        <v>44344.558561253565</v>
      </c>
      <c r="F100076">
        <v>2</v>
      </c>
      <c r="G100076" s="2">
        <f t="shared" si="1563"/>
        <v>44399.700833333336</v>
      </c>
    </row>
    <row r="100077" spans="1:7" x14ac:dyDescent="0.25">
      <c r="A100077" s="16">
        <v>302845</v>
      </c>
      <c r="B100077" s="17">
        <v>44399.617905092593</v>
      </c>
      <c r="C100077" s="16">
        <v>270454</v>
      </c>
      <c r="D100077" s="16">
        <v>324893</v>
      </c>
      <c r="E100077" s="18">
        <f>VLOOKUP(C100077, Подписчики!$A$1:$C$16000,3,0)</f>
        <v>44344.903299180907</v>
      </c>
      <c r="F100077">
        <v>3</v>
      </c>
      <c r="G100077" s="2">
        <f t="shared" si="1563"/>
        <v>44399.742905092593</v>
      </c>
    </row>
    <row r="100078" spans="1:7" x14ac:dyDescent="0.25">
      <c r="A100078" s="16">
        <v>302847</v>
      </c>
      <c r="B100078" s="17">
        <v>44399.617905092593</v>
      </c>
      <c r="C100078" s="16">
        <v>191226</v>
      </c>
      <c r="D100078" s="16">
        <v>118549</v>
      </c>
      <c r="E100078" s="18">
        <f>VLOOKUP(C100078, Подписчики!$A$1:$C$16000,3,0)</f>
        <v>44336.391128917385</v>
      </c>
      <c r="F100078">
        <v>7</v>
      </c>
      <c r="G100078" s="2">
        <f t="shared" si="1563"/>
        <v>44399.909571759257</v>
      </c>
    </row>
    <row r="100079" spans="1:7" x14ac:dyDescent="0.25">
      <c r="A100079" s="16">
        <v>302850</v>
      </c>
      <c r="B100079" s="17">
        <v>44399.619930555556</v>
      </c>
      <c r="C100079" s="16">
        <v>274379</v>
      </c>
      <c r="D100079" s="16">
        <v>471403</v>
      </c>
      <c r="E100079" s="18">
        <f>VLOOKUP(C100079, Подписчики!$A$1:$C$16000,3,0)</f>
        <v>44389.374150747863</v>
      </c>
      <c r="F100079">
        <v>0</v>
      </c>
      <c r="G100079" s="2">
        <f t="shared" si="1563"/>
        <v>44399.619930555556</v>
      </c>
    </row>
    <row r="100080" spans="1:7" x14ac:dyDescent="0.25">
      <c r="A100080" s="16">
        <v>302854</v>
      </c>
      <c r="B100080" s="17">
        <v>44399.620335648149</v>
      </c>
      <c r="C100080" s="16">
        <v>295895</v>
      </c>
      <c r="D100080" s="16">
        <v>12149</v>
      </c>
      <c r="E100080" s="18">
        <f>VLOOKUP(C100080, Подписчики!$A$1:$C$16000,3,0)</f>
        <v>44377.679110185185</v>
      </c>
      <c r="F100080">
        <v>1</v>
      </c>
      <c r="G100080" s="2">
        <f t="shared" si="1563"/>
        <v>44399.662002314813</v>
      </c>
    </row>
    <row r="100081" spans="1:7" x14ac:dyDescent="0.25">
      <c r="A100081" s="16">
        <v>302859</v>
      </c>
      <c r="B100081" s="17">
        <v>44399.620740740742</v>
      </c>
      <c r="C100081" s="16">
        <v>316537</v>
      </c>
      <c r="D100081" s="16">
        <v>410809</v>
      </c>
      <c r="E100081" s="18">
        <f>VLOOKUP(C100081, Подписчики!$A$1:$C$16000,3,0)</f>
        <v>44398.907233048434</v>
      </c>
      <c r="F100081">
        <v>2</v>
      </c>
      <c r="G100081" s="2">
        <f t="shared" si="1563"/>
        <v>44399.704074074078</v>
      </c>
    </row>
    <row r="100082" spans="1:7" x14ac:dyDescent="0.25">
      <c r="A100082" s="16">
        <v>302860</v>
      </c>
      <c r="B100082" s="17">
        <v>44399.621145833335</v>
      </c>
      <c r="C100082" s="16">
        <v>18941</v>
      </c>
      <c r="D100082" s="16">
        <v>119655</v>
      </c>
      <c r="E100082" s="18">
        <f>VLOOKUP(C100082, Подписчики!$A$1:$C$16000,3,0)</f>
        <v>44378.264051816237</v>
      </c>
      <c r="F100082">
        <v>3</v>
      </c>
      <c r="G100082" s="2">
        <f t="shared" si="1563"/>
        <v>44399.746145833335</v>
      </c>
    </row>
    <row r="100083" spans="1:7" x14ac:dyDescent="0.25">
      <c r="A100083" s="16">
        <v>302862</v>
      </c>
      <c r="B100083" s="17">
        <v>44399.621145833335</v>
      </c>
      <c r="C100083" s="16">
        <v>43309</v>
      </c>
      <c r="D100083" s="16">
        <v>154256</v>
      </c>
      <c r="E100083" s="18">
        <f>VLOOKUP(C100083, Подписчики!$A$1:$C$16000,3,0)</f>
        <v>44385.400299679488</v>
      </c>
      <c r="F100083">
        <v>3</v>
      </c>
      <c r="G100083" s="2">
        <f t="shared" si="1563"/>
        <v>44399.746145833335</v>
      </c>
    </row>
    <row r="100084" spans="1:7" x14ac:dyDescent="0.25">
      <c r="A100084" s="16">
        <v>302863</v>
      </c>
      <c r="B100084" s="17">
        <v>44399.621145833335</v>
      </c>
      <c r="C100084" s="16">
        <v>144401</v>
      </c>
      <c r="D100084" s="16">
        <v>208723</v>
      </c>
      <c r="E100084" s="18">
        <f>VLOOKUP(C100084, Подписчики!$A$1:$C$16000,3,0)</f>
        <v>44340.51543347579</v>
      </c>
      <c r="F100084">
        <v>3</v>
      </c>
      <c r="G100084" s="2">
        <f t="shared" si="1563"/>
        <v>44399.746145833335</v>
      </c>
    </row>
    <row r="100085" spans="1:7" x14ac:dyDescent="0.25">
      <c r="A100085" s="16">
        <v>302867</v>
      </c>
      <c r="B100085" s="17">
        <v>44399.62195601852</v>
      </c>
      <c r="C100085" s="16">
        <v>91094</v>
      </c>
      <c r="D100085" s="16">
        <v>406287</v>
      </c>
      <c r="E100085" s="18">
        <f>VLOOKUP(C100085, Подписчики!$A$1:$C$16000,3,0)</f>
        <v>44307.980099715103</v>
      </c>
      <c r="F100085">
        <v>5</v>
      </c>
      <c r="G100085" s="2">
        <f t="shared" si="1563"/>
        <v>44399.830289351856</v>
      </c>
    </row>
    <row r="100086" spans="1:7" x14ac:dyDescent="0.25">
      <c r="A100086" s="16">
        <v>302870</v>
      </c>
      <c r="B100086" s="17">
        <v>44399.62195601852</v>
      </c>
      <c r="C100086" s="16">
        <v>108054</v>
      </c>
      <c r="D100086" s="16">
        <v>12149</v>
      </c>
      <c r="E100086" s="18">
        <f>VLOOKUP(C100086, Подписчики!$A$1:$C$16000,3,0)</f>
        <v>44398.425509864675</v>
      </c>
      <c r="F100086">
        <v>1</v>
      </c>
      <c r="G100086" s="2">
        <f t="shared" si="1563"/>
        <v>44399.663622685184</v>
      </c>
    </row>
    <row r="100087" spans="1:7" x14ac:dyDescent="0.25">
      <c r="A100087" s="16">
        <v>302875</v>
      </c>
      <c r="B100087" s="17">
        <v>44399.623159722221</v>
      </c>
      <c r="C100087" s="16">
        <v>69506</v>
      </c>
      <c r="D100087" s="16">
        <v>227775</v>
      </c>
      <c r="E100087" s="18">
        <f>VLOOKUP(C100087, Подписчики!$A$1:$C$16000,3,0)</f>
        <v>44340.663175641028</v>
      </c>
      <c r="F100087">
        <v>8</v>
      </c>
      <c r="G100087" s="2">
        <f t="shared" si="1563"/>
        <v>44399.956493055557</v>
      </c>
    </row>
    <row r="100088" spans="1:7" x14ac:dyDescent="0.25">
      <c r="A100088" s="16">
        <v>302880</v>
      </c>
      <c r="B100088" s="17">
        <v>44399.623333333337</v>
      </c>
      <c r="C100088" s="16">
        <v>219499</v>
      </c>
      <c r="D100088" s="16">
        <v>287006</v>
      </c>
      <c r="E100088" s="18">
        <f>VLOOKUP(C100088, Подписчики!$A$1:$C$16000,3,0)</f>
        <v>44316.242910612535</v>
      </c>
      <c r="F100088">
        <v>1</v>
      </c>
      <c r="G100088" s="2">
        <f t="shared" si="1563"/>
        <v>44399.665000000001</v>
      </c>
    </row>
    <row r="100089" spans="1:7" x14ac:dyDescent="0.25">
      <c r="A100089" s="16">
        <v>302881</v>
      </c>
      <c r="B100089" s="17">
        <v>44399.624374999999</v>
      </c>
      <c r="C100089" s="16">
        <v>220154</v>
      </c>
      <c r="D100089" s="16">
        <v>401115</v>
      </c>
      <c r="E100089" s="18">
        <f>VLOOKUP(C100089, Подписчики!$A$1:$C$16000,3,0)</f>
        <v>44398.691598076919</v>
      </c>
      <c r="F100089">
        <v>7</v>
      </c>
      <c r="G100089" s="2">
        <f t="shared" si="1563"/>
        <v>44399.916041666664</v>
      </c>
    </row>
    <row r="100090" spans="1:7" x14ac:dyDescent="0.25">
      <c r="A100090" s="16">
        <v>302883</v>
      </c>
      <c r="B100090" s="17">
        <v>44399.625185185185</v>
      </c>
      <c r="C100090" s="16">
        <v>82025</v>
      </c>
      <c r="D100090" s="16">
        <v>35004</v>
      </c>
      <c r="E100090" s="18">
        <f>VLOOKUP(C100090, Подписчики!$A$1:$C$16000,3,0)</f>
        <v>44397.480262108264</v>
      </c>
      <c r="F100090">
        <v>1</v>
      </c>
      <c r="G100090" s="2">
        <f t="shared" si="1563"/>
        <v>44399.666851851849</v>
      </c>
    </row>
    <row r="100091" spans="1:7" x14ac:dyDescent="0.25">
      <c r="A100091" s="16">
        <v>302884</v>
      </c>
      <c r="B100091" s="17">
        <v>44399.625185185185</v>
      </c>
      <c r="C100091" s="16">
        <v>319880</v>
      </c>
      <c r="D100091" s="16">
        <v>206501</v>
      </c>
      <c r="E100091" s="18">
        <f>VLOOKUP(C100091, Подписчики!$A$1:$C$16000,3,0)</f>
        <v>44374.045355733615</v>
      </c>
      <c r="F100091">
        <v>1</v>
      </c>
      <c r="G100091" s="2">
        <f t="shared" si="1563"/>
        <v>44399.666851851849</v>
      </c>
    </row>
    <row r="100092" spans="1:7" x14ac:dyDescent="0.25">
      <c r="A100092" s="16">
        <v>302886</v>
      </c>
      <c r="B100092" s="17">
        <v>44399.625590277778</v>
      </c>
      <c r="C100092" s="16">
        <v>292552</v>
      </c>
      <c r="D100092" s="16">
        <v>331902</v>
      </c>
      <c r="E100092" s="18">
        <f>VLOOKUP(C100092, Подписчики!$A$1:$C$16000,3,0)</f>
        <v>44374.450065206547</v>
      </c>
      <c r="F100092">
        <v>2</v>
      </c>
      <c r="G100092" s="2">
        <f t="shared" si="1563"/>
        <v>44399.708923611113</v>
      </c>
    </row>
    <row r="100093" spans="1:7" x14ac:dyDescent="0.25">
      <c r="A100093" s="16">
        <v>302891</v>
      </c>
      <c r="B100093" s="17">
        <v>44399.62599537037</v>
      </c>
      <c r="C100093" s="16">
        <v>168281</v>
      </c>
      <c r="D100093" s="16">
        <v>351192</v>
      </c>
      <c r="E100093" s="18">
        <f>VLOOKUP(C100093, Подписчики!$A$1:$C$16000,3,0)</f>
        <v>44375.711131588323</v>
      </c>
      <c r="F100093">
        <v>3</v>
      </c>
      <c r="G100093" s="2">
        <f t="shared" si="1563"/>
        <v>44399.75099537037</v>
      </c>
    </row>
    <row r="100094" spans="1:7" x14ac:dyDescent="0.25">
      <c r="A100094" s="16">
        <v>302895</v>
      </c>
      <c r="B100094" s="17">
        <v>44399.627997685187</v>
      </c>
      <c r="C100094" s="16">
        <v>109172</v>
      </c>
      <c r="D100094" s="16">
        <v>436459</v>
      </c>
      <c r="E100094" s="18">
        <f>VLOOKUP(C100094, Подписчики!$A$1:$C$16000,3,0)</f>
        <v>44371.843185113954</v>
      </c>
      <c r="F100094">
        <v>3</v>
      </c>
      <c r="G100094" s="2">
        <f t="shared" si="1563"/>
        <v>44399.752997685187</v>
      </c>
    </row>
    <row r="100095" spans="1:7" x14ac:dyDescent="0.25">
      <c r="A100095" s="16">
        <v>302897</v>
      </c>
      <c r="B100095" s="17">
        <v>44399.628831018519</v>
      </c>
      <c r="C100095" s="16">
        <v>103186</v>
      </c>
      <c r="D100095" s="16">
        <v>347008</v>
      </c>
      <c r="E100095" s="18">
        <f>VLOOKUP(C100095, Подписчики!$A$1:$C$16000,3,0)</f>
        <v>44340.162402065529</v>
      </c>
      <c r="F100095">
        <v>2</v>
      </c>
      <c r="G100095" s="2">
        <f t="shared" si="1563"/>
        <v>44399.712164351855</v>
      </c>
    </row>
    <row r="100096" spans="1:7" x14ac:dyDescent="0.25">
      <c r="A100096" s="16">
        <v>302900</v>
      </c>
      <c r="B100096" s="17">
        <v>44399.629641203705</v>
      </c>
      <c r="C100096" s="16">
        <v>251399</v>
      </c>
      <c r="D100096" s="16">
        <v>391599</v>
      </c>
      <c r="E100096" s="18">
        <f>VLOOKUP(C100096, Подписчики!$A$1:$C$16000,3,0)</f>
        <v>44376.166601745019</v>
      </c>
      <c r="F100096">
        <v>0</v>
      </c>
      <c r="G100096" s="2">
        <f t="shared" si="1563"/>
        <v>44399.629641203705</v>
      </c>
    </row>
    <row r="100097" spans="1:7" x14ac:dyDescent="0.25">
      <c r="A100097" s="16">
        <v>302902</v>
      </c>
      <c r="B100097" s="17">
        <v>44399.63045138889</v>
      </c>
      <c r="C100097" s="16">
        <v>295757</v>
      </c>
      <c r="D100097" s="16">
        <v>139440</v>
      </c>
      <c r="E100097" s="18">
        <f>VLOOKUP(C100097, Подписчики!$A$1:$C$16000,3,0)</f>
        <v>44398.458505235045</v>
      </c>
      <c r="F100097">
        <v>2</v>
      </c>
      <c r="G100097" s="2">
        <f t="shared" si="1563"/>
        <v>44399.713784722226</v>
      </c>
    </row>
    <row r="100098" spans="1:7" x14ac:dyDescent="0.25">
      <c r="A100098" s="16">
        <v>302905</v>
      </c>
      <c r="B100098" s="17">
        <v>44399.630856481483</v>
      </c>
      <c r="C100098" s="16">
        <v>26005</v>
      </c>
      <c r="D100098" s="16">
        <v>363079</v>
      </c>
      <c r="E100098" s="18">
        <f>VLOOKUP(C100098, Подписчики!$A$1:$C$16000,3,0)</f>
        <v>44366.882797329061</v>
      </c>
      <c r="F100098">
        <v>7</v>
      </c>
      <c r="G100098" s="2">
        <f t="shared" ref="G100098:G100161" si="1564">B100098+F100098/24</f>
        <v>44399.922523148147</v>
      </c>
    </row>
    <row r="100099" spans="1:7" x14ac:dyDescent="0.25">
      <c r="A100099" s="16">
        <v>302909</v>
      </c>
      <c r="B100099" s="17">
        <v>44399.631655092591</v>
      </c>
      <c r="C100099" s="16">
        <v>39293</v>
      </c>
      <c r="D100099" s="16">
        <v>154228</v>
      </c>
      <c r="E100099" s="18">
        <f>VLOOKUP(C100099, Подписчики!$A$1:$C$16000,3,0)</f>
        <v>44353.097204558399</v>
      </c>
      <c r="F100099">
        <v>1</v>
      </c>
      <c r="G100099" s="2">
        <f t="shared" si="1564"/>
        <v>44399.673321759255</v>
      </c>
    </row>
    <row r="100100" spans="1:7" x14ac:dyDescent="0.25">
      <c r="A100100" s="16">
        <v>302910</v>
      </c>
      <c r="B100100" s="17">
        <v>44399.631655092591</v>
      </c>
      <c r="C100100" s="16">
        <v>213624</v>
      </c>
      <c r="D100100" s="16">
        <v>327633</v>
      </c>
      <c r="E100100" s="18">
        <f>VLOOKUP(C100100, Подписчики!$A$1:$C$16000,3,0)</f>
        <v>44342.870782549864</v>
      </c>
      <c r="F100100">
        <v>1</v>
      </c>
      <c r="G100100" s="2">
        <f t="shared" si="1564"/>
        <v>44399.673321759255</v>
      </c>
    </row>
    <row r="100101" spans="1:7" x14ac:dyDescent="0.25">
      <c r="A100101" s="16">
        <v>302911</v>
      </c>
      <c r="B100101" s="17">
        <v>44399.632060185184</v>
      </c>
      <c r="C100101" s="16">
        <v>116727</v>
      </c>
      <c r="D100101" s="16">
        <v>304128</v>
      </c>
      <c r="E100101" s="18">
        <f>VLOOKUP(C100101, Подписчики!$A$1:$C$16000,3,0)</f>
        <v>44346.310321260687</v>
      </c>
      <c r="F100101">
        <v>2</v>
      </c>
      <c r="G100101" s="2">
        <f t="shared" si="1564"/>
        <v>44399.71539351852</v>
      </c>
    </row>
    <row r="100102" spans="1:7" x14ac:dyDescent="0.25">
      <c r="A100102" s="16">
        <v>302915</v>
      </c>
      <c r="B100102" s="17">
        <v>44399.632870370369</v>
      </c>
      <c r="C100102" s="16">
        <v>135141</v>
      </c>
      <c r="D100102" s="16">
        <v>472712</v>
      </c>
      <c r="E100102" s="18">
        <f>VLOOKUP(C100102, Подписчики!$A$1:$C$16000,3,0)</f>
        <v>44310.773278632478</v>
      </c>
      <c r="F100102">
        <v>0</v>
      </c>
      <c r="G100102" s="2">
        <f t="shared" si="1564"/>
        <v>44399.632870370369</v>
      </c>
    </row>
    <row r="100103" spans="1:7" x14ac:dyDescent="0.25">
      <c r="A100103" s="16">
        <v>302919</v>
      </c>
      <c r="B100103" s="17">
        <v>44399.632870370369</v>
      </c>
      <c r="C100103" s="16">
        <v>171728</v>
      </c>
      <c r="D100103" s="16">
        <v>112456</v>
      </c>
      <c r="E100103" s="18">
        <f>VLOOKUP(C100103, Подписчики!$A$1:$C$16000,3,0)</f>
        <v>44370.899732585473</v>
      </c>
      <c r="F100103">
        <v>0</v>
      </c>
      <c r="G100103" s="2">
        <f t="shared" si="1564"/>
        <v>44399.632870370369</v>
      </c>
    </row>
    <row r="100104" spans="1:7" x14ac:dyDescent="0.25">
      <c r="A100104" s="16">
        <v>302924</v>
      </c>
      <c r="B100104" s="17">
        <v>44399.633275462962</v>
      </c>
      <c r="C100104" s="16">
        <v>185470</v>
      </c>
      <c r="D100104" s="16">
        <v>180863</v>
      </c>
      <c r="E100104" s="18">
        <f>VLOOKUP(C100104, Подписчики!$A$1:$C$16000,3,0)</f>
        <v>44307.408660327637</v>
      </c>
      <c r="F100104">
        <v>1</v>
      </c>
      <c r="G100104" s="2">
        <f t="shared" si="1564"/>
        <v>44399.674942129626</v>
      </c>
    </row>
    <row r="100105" spans="1:7" x14ac:dyDescent="0.25">
      <c r="A100105" s="16">
        <v>302928</v>
      </c>
      <c r="B100105" s="17">
        <v>44399.633275462962</v>
      </c>
      <c r="C100105" s="16">
        <v>265783</v>
      </c>
      <c r="D100105" s="16">
        <v>311670</v>
      </c>
      <c r="E100105" s="18">
        <f>VLOOKUP(C100105, Подписчики!$A$1:$C$16000,3,0)</f>
        <v>44345.21146520655</v>
      </c>
      <c r="F100105">
        <v>5</v>
      </c>
      <c r="G100105" s="2">
        <f t="shared" si="1564"/>
        <v>44399.841608796298</v>
      </c>
    </row>
    <row r="100106" spans="1:7" x14ac:dyDescent="0.25">
      <c r="A100106" s="16">
        <v>302932</v>
      </c>
      <c r="B100106" s="17">
        <v>44399.633275462962</v>
      </c>
      <c r="C100106" s="16">
        <v>343724</v>
      </c>
      <c r="D100106" s="16">
        <v>77304</v>
      </c>
      <c r="E100106" s="18">
        <f>VLOOKUP(C100106, Подписчики!$A$1:$C$16000,3,0)</f>
        <v>44367.574663176645</v>
      </c>
      <c r="F100106">
        <v>1</v>
      </c>
      <c r="G100106" s="2">
        <f t="shared" si="1564"/>
        <v>44399.674942129626</v>
      </c>
    </row>
    <row r="100107" spans="1:7" x14ac:dyDescent="0.25">
      <c r="A100107" s="16">
        <v>302933</v>
      </c>
      <c r="B100107" s="17">
        <v>44399.63449074074</v>
      </c>
      <c r="C100107" s="16">
        <v>279476</v>
      </c>
      <c r="D100107" s="16">
        <v>344487</v>
      </c>
      <c r="E100107" s="18">
        <f>VLOOKUP(C100107, Подписчики!$A$1:$C$16000,3,0)</f>
        <v>44316.013589529917</v>
      </c>
      <c r="F100107">
        <v>0</v>
      </c>
      <c r="G100107" s="2">
        <f t="shared" si="1564"/>
        <v>44399.63449074074</v>
      </c>
    </row>
    <row r="100108" spans="1:7" x14ac:dyDescent="0.25">
      <c r="A100108" s="16">
        <v>302938</v>
      </c>
      <c r="B100108" s="17">
        <v>44399.63449074074</v>
      </c>
      <c r="C100108" s="16">
        <v>284695</v>
      </c>
      <c r="D100108" s="16">
        <v>118549</v>
      </c>
      <c r="E100108" s="18">
        <f>VLOOKUP(C100108, Подписчики!$A$1:$C$16000,3,0)</f>
        <v>44398.853883048432</v>
      </c>
      <c r="F100108">
        <v>0</v>
      </c>
      <c r="G100108" s="2">
        <f t="shared" si="1564"/>
        <v>44399.63449074074</v>
      </c>
    </row>
    <row r="100109" spans="1:7" x14ac:dyDescent="0.25">
      <c r="A100109" s="16">
        <v>302943</v>
      </c>
      <c r="B100109" s="17">
        <v>44399.635300925926</v>
      </c>
      <c r="C100109" s="16">
        <v>12020</v>
      </c>
      <c r="D100109" s="16">
        <v>182191</v>
      </c>
      <c r="E100109" s="18">
        <f>VLOOKUP(C100109, Подписчики!$A$1:$C$16000,3,0)</f>
        <v>44370.479876923077</v>
      </c>
      <c r="F100109">
        <v>2</v>
      </c>
      <c r="G100109" s="2">
        <f t="shared" si="1564"/>
        <v>44399.718634259261</v>
      </c>
    </row>
    <row r="100110" spans="1:7" x14ac:dyDescent="0.25">
      <c r="A100110" s="16">
        <v>302948</v>
      </c>
      <c r="B100110" s="17">
        <v>44399.635706018518</v>
      </c>
      <c r="C100110" s="16">
        <v>95128</v>
      </c>
      <c r="D100110" s="16">
        <v>411922</v>
      </c>
      <c r="E100110" s="18">
        <f>VLOOKUP(C100110, Подписчики!$A$1:$C$16000,3,0)</f>
        <v>44388.844249216527</v>
      </c>
      <c r="F100110">
        <v>3</v>
      </c>
      <c r="G100110" s="2">
        <f t="shared" si="1564"/>
        <v>44399.760706018518</v>
      </c>
    </row>
    <row r="100111" spans="1:7" x14ac:dyDescent="0.25">
      <c r="A100111" s="16">
        <v>302953</v>
      </c>
      <c r="B100111" s="17">
        <v>44399.635706018518</v>
      </c>
      <c r="C100111" s="16">
        <v>136957</v>
      </c>
      <c r="D100111" s="16">
        <v>357547</v>
      </c>
      <c r="E100111" s="18">
        <f>VLOOKUP(C100111, Подписчики!$A$1:$C$16000,3,0)</f>
        <v>44354.149029807697</v>
      </c>
      <c r="F100111">
        <v>3</v>
      </c>
      <c r="G100111" s="2">
        <f t="shared" si="1564"/>
        <v>44399.760706018518</v>
      </c>
    </row>
    <row r="100112" spans="1:7" x14ac:dyDescent="0.25">
      <c r="A100112" s="16">
        <v>302957</v>
      </c>
      <c r="B100112" s="17">
        <v>44399.636516203704</v>
      </c>
      <c r="C100112" s="16">
        <v>114337</v>
      </c>
      <c r="D100112" s="16">
        <v>436070</v>
      </c>
      <c r="E100112" s="18">
        <f>VLOOKUP(C100112, Подписчики!$A$1:$C$16000,3,0)</f>
        <v>44398.670239280626</v>
      </c>
      <c r="F100112">
        <v>1</v>
      </c>
      <c r="G100112" s="2">
        <f t="shared" si="1564"/>
        <v>44399.678182870368</v>
      </c>
    </row>
    <row r="100113" spans="1:7" x14ac:dyDescent="0.25">
      <c r="A100113" s="16">
        <v>302958</v>
      </c>
      <c r="B100113" s="17">
        <v>44399.636516203704</v>
      </c>
      <c r="C100113" s="16">
        <v>290595</v>
      </c>
      <c r="D100113" s="16">
        <v>182191</v>
      </c>
      <c r="E100113" s="18">
        <f>VLOOKUP(C100113, Подписчики!$A$1:$C$16000,3,0)</f>
        <v>44311.333963995734</v>
      </c>
      <c r="F100113">
        <v>1</v>
      </c>
      <c r="G100113" s="2">
        <f t="shared" si="1564"/>
        <v>44399.678182870368</v>
      </c>
    </row>
    <row r="100114" spans="1:7" x14ac:dyDescent="0.25">
      <c r="A100114" s="16">
        <v>302960</v>
      </c>
      <c r="B100114" s="17">
        <v>44399.636921296296</v>
      </c>
      <c r="C100114" s="16">
        <v>167621</v>
      </c>
      <c r="D100114" s="16">
        <v>122982</v>
      </c>
      <c r="E100114" s="18">
        <f>VLOOKUP(C100114, Подписчики!$A$1:$C$16000,3,0)</f>
        <v>44395.254509401711</v>
      </c>
      <c r="F100114">
        <v>2</v>
      </c>
      <c r="G100114" s="2">
        <f t="shared" si="1564"/>
        <v>44399.720254629632</v>
      </c>
    </row>
    <row r="100115" spans="1:7" x14ac:dyDescent="0.25">
      <c r="A100115" s="16">
        <v>302963</v>
      </c>
      <c r="B100115" s="17">
        <v>44399.637326388889</v>
      </c>
      <c r="C100115" s="16">
        <v>325345</v>
      </c>
      <c r="D100115" s="16">
        <v>143031</v>
      </c>
      <c r="E100115" s="18">
        <f>VLOOKUP(C100115, Подписчики!$A$1:$C$16000,3,0)</f>
        <v>44354.297605911677</v>
      </c>
      <c r="F100115">
        <v>3</v>
      </c>
      <c r="G100115" s="2">
        <f t="shared" si="1564"/>
        <v>44399.762326388889</v>
      </c>
    </row>
    <row r="100116" spans="1:7" x14ac:dyDescent="0.25">
      <c r="A100116" s="16">
        <v>302964</v>
      </c>
      <c r="B100116" s="17">
        <v>44399.639351851853</v>
      </c>
      <c r="C100116" s="16">
        <v>147554</v>
      </c>
      <c r="D100116" s="16">
        <v>347008</v>
      </c>
      <c r="E100116" s="18">
        <f>VLOOKUP(C100116, Подписчики!$A$1:$C$16000,3,0)</f>
        <v>44305.851673682337</v>
      </c>
      <c r="F100116">
        <v>0</v>
      </c>
      <c r="G100116" s="2">
        <f t="shared" si="1564"/>
        <v>44399.639351851853</v>
      </c>
    </row>
    <row r="100117" spans="1:7" x14ac:dyDescent="0.25">
      <c r="A100117" s="16">
        <v>302967</v>
      </c>
      <c r="B100117" s="17">
        <v>44399.640555555554</v>
      </c>
      <c r="C100117" s="16">
        <v>239287</v>
      </c>
      <c r="D100117" s="16">
        <v>227775</v>
      </c>
      <c r="E100117" s="18">
        <f>VLOOKUP(C100117, Подписчики!$A$1:$C$16000,3,0)</f>
        <v>44290.402488319087</v>
      </c>
      <c r="F100117">
        <v>3</v>
      </c>
      <c r="G100117" s="2">
        <f t="shared" si="1564"/>
        <v>44399.765555555554</v>
      </c>
    </row>
    <row r="100118" spans="1:7" x14ac:dyDescent="0.25">
      <c r="A100118" s="16">
        <v>302972</v>
      </c>
      <c r="B100118" s="17">
        <v>44399.641365740739</v>
      </c>
      <c r="C100118" s="16">
        <v>226382</v>
      </c>
      <c r="D100118" s="16">
        <v>230507</v>
      </c>
      <c r="E100118" s="18">
        <f>VLOOKUP(C100118, Подписчики!$A$1:$C$16000,3,0)</f>
        <v>44373.912925391734</v>
      </c>
      <c r="F100118">
        <v>-3</v>
      </c>
      <c r="G100118" s="2">
        <f t="shared" si="1564"/>
        <v>44399.516365740739</v>
      </c>
    </row>
    <row r="100119" spans="1:7" x14ac:dyDescent="0.25">
      <c r="A100119" s="16">
        <v>302977</v>
      </c>
      <c r="B100119" s="17">
        <v>44399.641365740739</v>
      </c>
      <c r="C100119" s="16">
        <v>336240</v>
      </c>
      <c r="D100119" s="16">
        <v>175663</v>
      </c>
      <c r="E100119" s="18">
        <f>VLOOKUP(C100119, Подписчики!$A$1:$C$16000,3,0)</f>
        <v>44360.487993482908</v>
      </c>
      <c r="F100119">
        <v>-3</v>
      </c>
      <c r="G100119" s="2">
        <f t="shared" si="1564"/>
        <v>44399.516365740739</v>
      </c>
    </row>
    <row r="100120" spans="1:7" x14ac:dyDescent="0.25">
      <c r="A100120" s="16">
        <v>302978</v>
      </c>
      <c r="B100120" s="17">
        <v>44399.64166666667</v>
      </c>
      <c r="C100120" s="16">
        <v>156468</v>
      </c>
      <c r="D100120" s="16">
        <v>179296</v>
      </c>
      <c r="E100120" s="18">
        <f>VLOOKUP(C100120, Подписчики!$A$1:$C$16000,3,0)</f>
        <v>44341.728715206547</v>
      </c>
      <c r="F100120">
        <v>2</v>
      </c>
      <c r="G100120" s="2">
        <f t="shared" si="1564"/>
        <v>44399.725000000006</v>
      </c>
    </row>
    <row r="100121" spans="1:7" x14ac:dyDescent="0.25">
      <c r="A100121" s="16">
        <v>302982</v>
      </c>
      <c r="B100121" s="17">
        <v>44399.641770833332</v>
      </c>
      <c r="C100121" s="16">
        <v>208179</v>
      </c>
      <c r="D100121" s="16">
        <v>166506</v>
      </c>
      <c r="E100121" s="18">
        <f>VLOOKUP(C100121, Подписчики!$A$1:$C$16000,3,0)</f>
        <v>44310.007399715105</v>
      </c>
      <c r="F100121">
        <v>2</v>
      </c>
      <c r="G100121" s="2">
        <f t="shared" si="1564"/>
        <v>44399.725104166668</v>
      </c>
    </row>
    <row r="100122" spans="1:7" x14ac:dyDescent="0.25">
      <c r="A100122" s="16">
        <v>302987</v>
      </c>
      <c r="B100122" s="17">
        <v>44399.641770833332</v>
      </c>
      <c r="C100122" s="16">
        <v>293432</v>
      </c>
      <c r="D100122" s="16">
        <v>112334</v>
      </c>
      <c r="E100122" s="18">
        <f>VLOOKUP(C100122, Подписчики!$A$1:$C$16000,3,0)</f>
        <v>44341.217196189456</v>
      </c>
      <c r="F100122">
        <v>2</v>
      </c>
      <c r="G100122" s="2">
        <f t="shared" si="1564"/>
        <v>44399.725104166668</v>
      </c>
    </row>
    <row r="100123" spans="1:7" x14ac:dyDescent="0.25">
      <c r="A100123" s="16">
        <v>302990</v>
      </c>
      <c r="B100123" s="17">
        <v>44399.641770833332</v>
      </c>
      <c r="C100123" s="16">
        <v>340853</v>
      </c>
      <c r="D100123" s="16">
        <v>165821</v>
      </c>
      <c r="E100123" s="18">
        <f>VLOOKUP(C100123, Подписчики!$A$1:$C$16000,3,0)</f>
        <v>44372.568524145303</v>
      </c>
      <c r="F100123">
        <v>6</v>
      </c>
      <c r="G100123" s="2">
        <f t="shared" si="1564"/>
        <v>44399.891770833332</v>
      </c>
    </row>
    <row r="100124" spans="1:7" x14ac:dyDescent="0.25">
      <c r="A100124" s="16">
        <v>302991</v>
      </c>
      <c r="B100124" s="17">
        <v>44399.642175925925</v>
      </c>
      <c r="C100124" s="16">
        <v>190444</v>
      </c>
      <c r="D100124" s="16">
        <v>33699</v>
      </c>
      <c r="E100124" s="18">
        <f>VLOOKUP(C100124, Подписчики!$A$1:$C$16000,3,0)</f>
        <v>44308.358044800567</v>
      </c>
      <c r="F100124">
        <v>3</v>
      </c>
      <c r="G100124" s="2">
        <f t="shared" si="1564"/>
        <v>44399.767175925925</v>
      </c>
    </row>
    <row r="100125" spans="1:7" x14ac:dyDescent="0.25">
      <c r="A100125" s="16">
        <v>302994</v>
      </c>
      <c r="B100125" s="17">
        <v>44399.642175925925</v>
      </c>
      <c r="C100125" s="16">
        <v>270048</v>
      </c>
      <c r="D100125" s="16">
        <v>5151</v>
      </c>
      <c r="E100125" s="18">
        <f>VLOOKUP(C100125, Подписчики!$A$1:$C$16000,3,0)</f>
        <v>44307.752783262105</v>
      </c>
      <c r="F100125">
        <v>3</v>
      </c>
      <c r="G100125" s="2">
        <f t="shared" si="1564"/>
        <v>44399.767175925925</v>
      </c>
    </row>
    <row r="100126" spans="1:7" x14ac:dyDescent="0.25">
      <c r="A100126" s="16">
        <v>302995</v>
      </c>
      <c r="B100126" s="17">
        <v>44399.642175925925</v>
      </c>
      <c r="C100126" s="16">
        <v>44094</v>
      </c>
      <c r="D100126" s="16">
        <v>406793</v>
      </c>
      <c r="E100126" s="18">
        <f>VLOOKUP(C100126, Подписчики!$A$1:$C$16000,3,0)</f>
        <v>44307.897319195159</v>
      </c>
      <c r="F100126">
        <v>7</v>
      </c>
      <c r="G100126" s="2">
        <f t="shared" si="1564"/>
        <v>44399.933842592589</v>
      </c>
    </row>
    <row r="100127" spans="1:7" x14ac:dyDescent="0.25">
      <c r="A100127" s="16">
        <v>302999</v>
      </c>
      <c r="B100127" s="17">
        <v>44399.644201388888</v>
      </c>
      <c r="C100127" s="16">
        <v>93207</v>
      </c>
      <c r="D100127" s="16">
        <v>118215</v>
      </c>
      <c r="E100127" s="18">
        <f>VLOOKUP(C100127, Подписчики!$A$1:$C$16000,3,0)</f>
        <v>44346.280900427351</v>
      </c>
      <c r="F100127">
        <v>0</v>
      </c>
      <c r="G100127" s="2">
        <f t="shared" si="1564"/>
        <v>44399.644201388888</v>
      </c>
    </row>
    <row r="100128" spans="1:7" x14ac:dyDescent="0.25">
      <c r="A100128" s="16">
        <v>303000</v>
      </c>
      <c r="B100128" s="17">
        <v>44399.644606481481</v>
      </c>
      <c r="C100128" s="16">
        <v>67877</v>
      </c>
      <c r="D100128" s="16">
        <v>273575</v>
      </c>
      <c r="E100128" s="18">
        <f>VLOOKUP(C100128, Подписчики!$A$1:$C$16000,3,0)</f>
        <v>44322.771111965812</v>
      </c>
      <c r="F100128">
        <v>5</v>
      </c>
      <c r="G100128" s="2">
        <f t="shared" si="1564"/>
        <v>44399.852939814817</v>
      </c>
    </row>
    <row r="100129" spans="1:7" x14ac:dyDescent="0.25">
      <c r="A100129" s="16">
        <v>303004</v>
      </c>
      <c r="B100129" s="17">
        <v>44399.645821759259</v>
      </c>
      <c r="C100129" s="16">
        <v>214299</v>
      </c>
      <c r="D100129" s="16">
        <v>2345</v>
      </c>
      <c r="E100129" s="18">
        <f>VLOOKUP(C100129, Подписчики!$A$1:$C$16000,3,0)</f>
        <v>44339.517529131052</v>
      </c>
      <c r="F100129">
        <v>0</v>
      </c>
      <c r="G100129" s="2">
        <f t="shared" si="1564"/>
        <v>44399.645821759259</v>
      </c>
    </row>
    <row r="100130" spans="1:7" x14ac:dyDescent="0.25">
      <c r="A100130" s="16">
        <v>303007</v>
      </c>
      <c r="B100130" s="17">
        <v>44399.647037037037</v>
      </c>
      <c r="C100130" s="16">
        <v>251772</v>
      </c>
      <c r="D100130" s="16">
        <v>117086</v>
      </c>
      <c r="E100130" s="18">
        <f>VLOOKUP(C100130, Подписчики!$A$1:$C$16000,3,0)</f>
        <v>44397.741231873217</v>
      </c>
      <c r="F100130">
        <v>3</v>
      </c>
      <c r="G100130" s="2">
        <f t="shared" si="1564"/>
        <v>44399.772037037037</v>
      </c>
    </row>
    <row r="100131" spans="1:7" x14ac:dyDescent="0.25">
      <c r="A100131" s="16">
        <v>303008</v>
      </c>
      <c r="B100131" s="17">
        <v>44399.648645833331</v>
      </c>
      <c r="C100131" s="16">
        <v>50008</v>
      </c>
      <c r="D100131" s="16">
        <v>154256</v>
      </c>
      <c r="E100131" s="18">
        <f>VLOOKUP(C100131, Подписчики!$A$1:$C$16000,3,0)</f>
        <v>44314.619514957267</v>
      </c>
      <c r="F100131">
        <v>3</v>
      </c>
      <c r="G100131" s="2">
        <f t="shared" si="1564"/>
        <v>44399.773645833331</v>
      </c>
    </row>
    <row r="100132" spans="1:7" x14ac:dyDescent="0.25">
      <c r="A100132" s="16">
        <v>303013</v>
      </c>
      <c r="B100132" s="17">
        <v>44399.649456018517</v>
      </c>
      <c r="C100132" s="16">
        <v>194610</v>
      </c>
      <c r="D100132" s="16">
        <v>223744</v>
      </c>
      <c r="E100132" s="18">
        <f>VLOOKUP(C100132, Подписчики!$A$1:$C$16000,3,0)</f>
        <v>44364.665197827642</v>
      </c>
      <c r="F100132">
        <v>1</v>
      </c>
      <c r="G100132" s="2">
        <f t="shared" si="1564"/>
        <v>44399.691122685181</v>
      </c>
    </row>
    <row r="100133" spans="1:7" x14ac:dyDescent="0.25">
      <c r="A100133" s="16">
        <v>303018</v>
      </c>
      <c r="B100133" s="17">
        <v>44399.649861111109</v>
      </c>
      <c r="C100133" s="16">
        <v>56345</v>
      </c>
      <c r="D100133" s="16">
        <v>347393</v>
      </c>
      <c r="E100133" s="18">
        <f>VLOOKUP(C100133, Подписчики!$A$1:$C$16000,3,0)</f>
        <v>44308.422813390309</v>
      </c>
      <c r="F100133">
        <v>2</v>
      </c>
      <c r="G100133" s="2">
        <f t="shared" si="1564"/>
        <v>44399.733194444445</v>
      </c>
    </row>
    <row r="100134" spans="1:7" x14ac:dyDescent="0.25">
      <c r="A100134" s="16">
        <v>303023</v>
      </c>
      <c r="B100134" s="17">
        <v>44399.649861111109</v>
      </c>
      <c r="C100134" s="16">
        <v>214118</v>
      </c>
      <c r="D100134" s="16">
        <v>42705</v>
      </c>
      <c r="E100134" s="18">
        <f>VLOOKUP(C100134, Подписчики!$A$1:$C$16000,3,0)</f>
        <v>44302.002055484336</v>
      </c>
      <c r="F100134">
        <v>2</v>
      </c>
      <c r="G100134" s="2">
        <f t="shared" si="1564"/>
        <v>44399.733194444445</v>
      </c>
    </row>
    <row r="100135" spans="1:7" x14ac:dyDescent="0.25">
      <c r="A100135" s="16">
        <v>303025</v>
      </c>
      <c r="B100135" s="17">
        <v>44399.650266203702</v>
      </c>
      <c r="C100135" s="16">
        <v>207909</v>
      </c>
      <c r="D100135" s="16">
        <v>344487</v>
      </c>
      <c r="E100135" s="18">
        <f>VLOOKUP(C100135, Подписчики!$A$1:$C$16000,3,0)</f>
        <v>44371.987161289173</v>
      </c>
      <c r="F100135">
        <v>3</v>
      </c>
      <c r="G100135" s="2">
        <f t="shared" si="1564"/>
        <v>44399.775266203702</v>
      </c>
    </row>
    <row r="100136" spans="1:7" x14ac:dyDescent="0.25">
      <c r="A100136" s="16">
        <v>303027</v>
      </c>
      <c r="B100136" s="17">
        <v>44399.651076388887</v>
      </c>
      <c r="C100136" s="16">
        <v>34576</v>
      </c>
      <c r="D100136" s="16">
        <v>357547</v>
      </c>
      <c r="E100136" s="18">
        <f>VLOOKUP(C100136, Подписчики!$A$1:$C$16000,3,0)</f>
        <v>44376.577756232196</v>
      </c>
      <c r="F100136">
        <v>1</v>
      </c>
      <c r="G100136" s="2">
        <f t="shared" si="1564"/>
        <v>44399.692743055552</v>
      </c>
    </row>
    <row r="100137" spans="1:7" x14ac:dyDescent="0.25">
      <c r="A100137" s="16">
        <v>303028</v>
      </c>
      <c r="B100137" s="17">
        <v>44399.651076388887</v>
      </c>
      <c r="C100137" s="16">
        <v>61863</v>
      </c>
      <c r="D100137" s="16">
        <v>470762</v>
      </c>
      <c r="E100137" s="18">
        <f>VLOOKUP(C100137, Подписчики!$A$1:$C$16000,3,0)</f>
        <v>44365.251403668088</v>
      </c>
      <c r="F100137">
        <v>1</v>
      </c>
      <c r="G100137" s="2">
        <f t="shared" si="1564"/>
        <v>44399.692743055552</v>
      </c>
    </row>
    <row r="100138" spans="1:7" x14ac:dyDescent="0.25">
      <c r="A100138" s="16">
        <v>303031</v>
      </c>
      <c r="B100138" s="17">
        <v>44399.651886574073</v>
      </c>
      <c r="C100138" s="16">
        <v>22368</v>
      </c>
      <c r="D100138" s="16">
        <v>419338</v>
      </c>
      <c r="E100138" s="18">
        <f>VLOOKUP(C100138, Подписчики!$A$1:$C$16000,3,0)</f>
        <v>44306.397819123937</v>
      </c>
      <c r="F100138">
        <v>3</v>
      </c>
      <c r="G100138" s="2">
        <f t="shared" si="1564"/>
        <v>44399.776886574073</v>
      </c>
    </row>
    <row r="100139" spans="1:7" x14ac:dyDescent="0.25">
      <c r="A100139" s="16">
        <v>303035</v>
      </c>
      <c r="B100139" s="17">
        <v>44399.652696759258</v>
      </c>
      <c r="C100139" s="16">
        <v>21876</v>
      </c>
      <c r="D100139" s="16">
        <v>351192</v>
      </c>
      <c r="E100139" s="18">
        <f>VLOOKUP(C100139, Подписчики!$A$1:$C$16000,3,0)</f>
        <v>44371.449061253566</v>
      </c>
      <c r="F100139">
        <v>1</v>
      </c>
      <c r="G100139" s="2">
        <f t="shared" si="1564"/>
        <v>44399.694363425922</v>
      </c>
    </row>
    <row r="100140" spans="1:7" x14ac:dyDescent="0.25">
      <c r="A100140" s="16">
        <v>303037</v>
      </c>
      <c r="B100140" s="17">
        <v>44399.652696759258</v>
      </c>
      <c r="C100140" s="16">
        <v>157024</v>
      </c>
      <c r="D100140" s="16">
        <v>88863</v>
      </c>
      <c r="E100140" s="18">
        <f>VLOOKUP(C100140, Подписчики!$A$1:$C$16000,3,0)</f>
        <v>44372.96885274216</v>
      </c>
      <c r="F100140">
        <v>1</v>
      </c>
      <c r="G100140" s="2">
        <f t="shared" si="1564"/>
        <v>44399.694363425922</v>
      </c>
    </row>
    <row r="100141" spans="1:7" x14ac:dyDescent="0.25">
      <c r="A100141" s="16">
        <v>303038</v>
      </c>
      <c r="B100141" s="17">
        <v>44399.653101851851</v>
      </c>
      <c r="C100141" s="16">
        <v>124057</v>
      </c>
      <c r="D100141" s="16">
        <v>411922</v>
      </c>
      <c r="E100141" s="18">
        <f>VLOOKUP(C100141, Подписчики!$A$1:$C$16000,3,0)</f>
        <v>44375.392832478632</v>
      </c>
      <c r="F100141">
        <v>2</v>
      </c>
      <c r="G100141" s="2">
        <f t="shared" si="1564"/>
        <v>44399.736435185187</v>
      </c>
    </row>
    <row r="100142" spans="1:7" x14ac:dyDescent="0.25">
      <c r="A100142" s="16">
        <v>303043</v>
      </c>
      <c r="B100142" s="17">
        <v>44399.653101851851</v>
      </c>
      <c r="C100142" s="16">
        <v>318997</v>
      </c>
      <c r="D100142" s="16">
        <v>327968</v>
      </c>
      <c r="E100142" s="18">
        <f>VLOOKUP(C100142, Подписчики!$A$1:$C$16000,3,0)</f>
        <v>44341.36295690883</v>
      </c>
      <c r="F100142">
        <v>6</v>
      </c>
      <c r="G100142" s="2">
        <f t="shared" si="1564"/>
        <v>44399.903101851851</v>
      </c>
    </row>
    <row r="100143" spans="1:7" x14ac:dyDescent="0.25">
      <c r="A100143" s="16">
        <v>303045</v>
      </c>
      <c r="B100143" s="17">
        <v>44399.653912037036</v>
      </c>
      <c r="C100143" s="16">
        <v>47668</v>
      </c>
      <c r="D100143" s="16">
        <v>470762</v>
      </c>
      <c r="E100143" s="18">
        <f>VLOOKUP(C100143, Подписчики!$A$1:$C$16000,3,0)</f>
        <v>44315.102202029921</v>
      </c>
      <c r="F100143">
        <v>0</v>
      </c>
      <c r="G100143" s="2">
        <f t="shared" si="1564"/>
        <v>44399.653912037036</v>
      </c>
    </row>
    <row r="100144" spans="1:7" x14ac:dyDescent="0.25">
      <c r="A100144" s="16">
        <v>303050</v>
      </c>
      <c r="B100144" s="17">
        <v>44399.654317129629</v>
      </c>
      <c r="C100144" s="16">
        <v>269484</v>
      </c>
      <c r="D100144" s="16">
        <v>464962</v>
      </c>
      <c r="E100144" s="18">
        <f>VLOOKUP(C100144, Подписчики!$A$1:$C$16000,3,0)</f>
        <v>44310.892137962961</v>
      </c>
      <c r="F100144">
        <v>1</v>
      </c>
      <c r="G100144" s="2">
        <f t="shared" si="1564"/>
        <v>44399.695983796293</v>
      </c>
    </row>
    <row r="100145" spans="1:7" x14ac:dyDescent="0.25">
      <c r="A100145" s="16">
        <v>303051</v>
      </c>
      <c r="B100145" s="17">
        <v>44399.655127314814</v>
      </c>
      <c r="C100145" s="16">
        <v>204408</v>
      </c>
      <c r="D100145" s="16">
        <v>245484</v>
      </c>
      <c r="E100145" s="18">
        <f>VLOOKUP(C100145, Подписчики!$A$1:$C$16000,3,0)</f>
        <v>44305.586649216522</v>
      </c>
      <c r="F100145">
        <v>3</v>
      </c>
      <c r="G100145" s="2">
        <f t="shared" si="1564"/>
        <v>44399.780127314814</v>
      </c>
    </row>
    <row r="100146" spans="1:7" x14ac:dyDescent="0.25">
      <c r="A100146" s="16">
        <v>303054</v>
      </c>
      <c r="B100146" s="17">
        <v>44399.655127314814</v>
      </c>
      <c r="C100146" s="16">
        <v>342920</v>
      </c>
      <c r="D100146" s="16">
        <v>250679</v>
      </c>
      <c r="E100146" s="18">
        <f>VLOOKUP(C100146, Подписчики!$A$1:$C$16000,3,0)</f>
        <v>44311.396394622505</v>
      </c>
      <c r="F100146">
        <v>3</v>
      </c>
      <c r="G100146" s="2">
        <f t="shared" si="1564"/>
        <v>44399.780127314814</v>
      </c>
    </row>
    <row r="100147" spans="1:7" x14ac:dyDescent="0.25">
      <c r="A100147" s="16">
        <v>303059</v>
      </c>
      <c r="B100147" s="17">
        <v>44399.6559375</v>
      </c>
      <c r="C100147" s="16">
        <v>81732</v>
      </c>
      <c r="D100147" s="16">
        <v>184941</v>
      </c>
      <c r="E100147" s="18">
        <f>VLOOKUP(C100147, Подписчики!$A$1:$C$16000,3,0)</f>
        <v>44353.018513319083</v>
      </c>
      <c r="F100147">
        <v>1</v>
      </c>
      <c r="G100147" s="2">
        <f t="shared" si="1564"/>
        <v>44399.697604166664</v>
      </c>
    </row>
    <row r="100148" spans="1:7" x14ac:dyDescent="0.25">
      <c r="A100148" s="16">
        <v>303063</v>
      </c>
      <c r="B100148" s="17">
        <v>44399.6559375</v>
      </c>
      <c r="C100148" s="16">
        <v>179155</v>
      </c>
      <c r="D100148" s="16">
        <v>250679</v>
      </c>
      <c r="E100148" s="18">
        <f>VLOOKUP(C100148, Подписчики!$A$1:$C$16000,3,0)</f>
        <v>44309.258335648148</v>
      </c>
      <c r="F100148">
        <v>1</v>
      </c>
      <c r="G100148" s="2">
        <f t="shared" si="1564"/>
        <v>44399.697604166664</v>
      </c>
    </row>
    <row r="100149" spans="1:7" x14ac:dyDescent="0.25">
      <c r="A100149" s="16">
        <v>303064</v>
      </c>
      <c r="B100149" s="17">
        <v>44399.6559375</v>
      </c>
      <c r="C100149" s="16">
        <v>254892</v>
      </c>
      <c r="D100149" s="16">
        <v>439981</v>
      </c>
      <c r="E100149" s="18">
        <f>VLOOKUP(C100149, Подписчики!$A$1:$C$16000,3,0)</f>
        <v>44317.875157122508</v>
      </c>
      <c r="F100149">
        <v>1</v>
      </c>
      <c r="G100149" s="2">
        <f t="shared" si="1564"/>
        <v>44399.697604166664</v>
      </c>
    </row>
    <row r="100150" spans="1:7" x14ac:dyDescent="0.25">
      <c r="A100150" s="16">
        <v>303066</v>
      </c>
      <c r="B100150" s="17">
        <v>44399.656666666669</v>
      </c>
      <c r="C100150" s="16">
        <v>270196</v>
      </c>
      <c r="D100150" s="16">
        <v>405278</v>
      </c>
      <c r="E100150" s="18">
        <f>VLOOKUP(C100150, Подписчики!$A$1:$C$16000,3,0)</f>
        <v>44373.214355519944</v>
      </c>
      <c r="F100150">
        <v>2</v>
      </c>
      <c r="G100150" s="2">
        <f t="shared" si="1564"/>
        <v>44399.740000000005</v>
      </c>
    </row>
    <row r="100151" spans="1:7" x14ac:dyDescent="0.25">
      <c r="A100151" s="16">
        <v>303069</v>
      </c>
      <c r="B100151" s="17">
        <v>44399.657951388886</v>
      </c>
      <c r="C100151" s="16">
        <v>285835</v>
      </c>
      <c r="D100151" s="16">
        <v>75550</v>
      </c>
      <c r="E100151" s="18">
        <f>VLOOKUP(C100151, Подписчики!$A$1:$C$16000,3,0)</f>
        <v>44310.957005733617</v>
      </c>
      <c r="F100151">
        <v>2</v>
      </c>
      <c r="G100151" s="2">
        <f t="shared" si="1564"/>
        <v>44399.741284722222</v>
      </c>
    </row>
    <row r="100152" spans="1:7" x14ac:dyDescent="0.25">
      <c r="A100152" s="16">
        <v>303072</v>
      </c>
      <c r="B100152" s="17">
        <v>44399.658356481479</v>
      </c>
      <c r="C100152" s="16">
        <v>117203</v>
      </c>
      <c r="D100152" s="16">
        <v>204394</v>
      </c>
      <c r="E100152" s="18">
        <f>VLOOKUP(C100152, Подписчики!$A$1:$C$16000,3,0)</f>
        <v>44397.899639066956</v>
      </c>
      <c r="F100152">
        <v>3</v>
      </c>
      <c r="G100152" s="2">
        <f t="shared" si="1564"/>
        <v>44399.783356481479</v>
      </c>
    </row>
    <row r="100153" spans="1:7" x14ac:dyDescent="0.25">
      <c r="A100153" s="16">
        <v>303074</v>
      </c>
      <c r="B100153" s="17">
        <v>44399.659571759257</v>
      </c>
      <c r="C100153" s="16">
        <v>17667</v>
      </c>
      <c r="D100153" s="16">
        <v>409500</v>
      </c>
      <c r="E100153" s="18">
        <f>VLOOKUP(C100153, Подписчики!$A$1:$C$16000,3,0)</f>
        <v>44291.692016346155</v>
      </c>
      <c r="F100153">
        <v>2</v>
      </c>
      <c r="G100153" s="2">
        <f t="shared" si="1564"/>
        <v>44399.742905092593</v>
      </c>
    </row>
    <row r="100154" spans="1:7" x14ac:dyDescent="0.25">
      <c r="A100154" s="16">
        <v>303076</v>
      </c>
      <c r="B100154" s="17">
        <v>44399.659571759257</v>
      </c>
      <c r="C100154" s="16">
        <v>280908</v>
      </c>
      <c r="D100154" s="16">
        <v>73635</v>
      </c>
      <c r="E100154" s="18">
        <f>VLOOKUP(C100154, Подписчики!$A$1:$C$16000,3,0)</f>
        <v>44346.699654095435</v>
      </c>
      <c r="F100154">
        <v>2</v>
      </c>
      <c r="G100154" s="2">
        <f t="shared" si="1564"/>
        <v>44399.742905092593</v>
      </c>
    </row>
    <row r="100155" spans="1:7" x14ac:dyDescent="0.25">
      <c r="A100155" s="16">
        <v>303077</v>
      </c>
      <c r="B100155" s="17">
        <v>44399.660787037035</v>
      </c>
      <c r="C100155" s="16">
        <v>189976</v>
      </c>
      <c r="D100155" s="16">
        <v>21760</v>
      </c>
      <c r="E100155" s="18">
        <f>VLOOKUP(C100155, Подписчики!$A$1:$C$16000,3,0)</f>
        <v>44308.021494551285</v>
      </c>
      <c r="F100155">
        <v>1</v>
      </c>
      <c r="G100155" s="2">
        <f t="shared" si="1564"/>
        <v>44399.7024537037</v>
      </c>
    </row>
    <row r="100156" spans="1:7" x14ac:dyDescent="0.25">
      <c r="A100156" s="16">
        <v>303079</v>
      </c>
      <c r="B100156" s="17">
        <v>44399.661192129628</v>
      </c>
      <c r="C100156" s="16">
        <v>173068</v>
      </c>
      <c r="D100156" s="16">
        <v>394819</v>
      </c>
      <c r="E100156" s="18">
        <f>VLOOKUP(C100156, Подписчики!$A$1:$C$16000,3,0)</f>
        <v>44309.448557549855</v>
      </c>
      <c r="F100156">
        <v>2</v>
      </c>
      <c r="G100156" s="2">
        <f t="shared" si="1564"/>
        <v>44399.744525462964</v>
      </c>
    </row>
    <row r="100157" spans="1:7" x14ac:dyDescent="0.25">
      <c r="A100157" s="16">
        <v>303080</v>
      </c>
      <c r="B100157" s="17">
        <v>44399.661192129628</v>
      </c>
      <c r="C100157" s="16">
        <v>341212</v>
      </c>
      <c r="D100157" s="16">
        <v>258251</v>
      </c>
      <c r="E100157" s="18">
        <f>VLOOKUP(C100157, Подписчики!$A$1:$C$16000,3,0)</f>
        <v>44390.264527920233</v>
      </c>
      <c r="F100157">
        <v>6</v>
      </c>
      <c r="G100157" s="2">
        <f t="shared" si="1564"/>
        <v>44399.911192129628</v>
      </c>
    </row>
    <row r="100158" spans="1:7" x14ac:dyDescent="0.25">
      <c r="A100158" s="16">
        <v>303085</v>
      </c>
      <c r="B100158" s="17">
        <v>44399.662002314813</v>
      </c>
      <c r="C100158" s="16">
        <v>274112</v>
      </c>
      <c r="D100158" s="16">
        <v>442186</v>
      </c>
      <c r="E100158" s="18">
        <f>VLOOKUP(C100158, Подписчики!$A$1:$C$16000,3,0)</f>
        <v>44324.003645512821</v>
      </c>
      <c r="F100158">
        <v>4</v>
      </c>
      <c r="G100158" s="2">
        <f t="shared" si="1564"/>
        <v>44399.828668981478</v>
      </c>
    </row>
    <row r="100159" spans="1:7" x14ac:dyDescent="0.25">
      <c r="A100159" s="16">
        <v>303089</v>
      </c>
      <c r="B100159" s="17">
        <v>44399.662407407406</v>
      </c>
      <c r="C100159" s="16">
        <v>292029</v>
      </c>
      <c r="D100159" s="16">
        <v>230507</v>
      </c>
      <c r="E100159" s="18">
        <f>VLOOKUP(C100159, Подписчики!$A$1:$C$16000,3,0)</f>
        <v>44383.418348753563</v>
      </c>
      <c r="F100159">
        <v>1</v>
      </c>
      <c r="G100159" s="2">
        <f t="shared" si="1564"/>
        <v>44399.70407407407</v>
      </c>
    </row>
    <row r="100160" spans="1:7" x14ac:dyDescent="0.25">
      <c r="A100160" s="16">
        <v>303093</v>
      </c>
      <c r="B100160" s="17">
        <v>44399.662812499999</v>
      </c>
      <c r="C100160" s="16">
        <v>66972</v>
      </c>
      <c r="D100160" s="16">
        <v>304128</v>
      </c>
      <c r="E100160" s="18">
        <f>VLOOKUP(C100160, Подписчики!$A$1:$C$16000,3,0)</f>
        <v>44377.148602492882</v>
      </c>
      <c r="F100160">
        <v>2</v>
      </c>
      <c r="G100160" s="2">
        <f t="shared" si="1564"/>
        <v>44399.746145833335</v>
      </c>
    </row>
    <row r="100161" spans="1:7" x14ac:dyDescent="0.25">
      <c r="A100161" s="16">
        <v>303098</v>
      </c>
      <c r="B100161" s="17">
        <v>44399.662812499999</v>
      </c>
      <c r="C100161" s="16">
        <v>174796</v>
      </c>
      <c r="D100161" s="16">
        <v>357547</v>
      </c>
      <c r="E100161" s="18">
        <f>VLOOKUP(C100161, Подписчики!$A$1:$C$16000,3,0)</f>
        <v>44313.789391381768</v>
      </c>
      <c r="F100161">
        <v>2</v>
      </c>
      <c r="G100161" s="2">
        <f t="shared" si="1564"/>
        <v>44399.746145833335</v>
      </c>
    </row>
    <row r="100162" spans="1:7" x14ac:dyDescent="0.25">
      <c r="A100162" s="16">
        <v>303101</v>
      </c>
      <c r="B100162" s="17">
        <v>44399.662812499999</v>
      </c>
      <c r="C100162" s="16">
        <v>313717</v>
      </c>
      <c r="D100162" s="16">
        <v>156268</v>
      </c>
      <c r="E100162" s="18">
        <f>VLOOKUP(C100162, Подписчики!$A$1:$C$16000,3,0)</f>
        <v>44313.698077421657</v>
      </c>
      <c r="F100162">
        <v>2</v>
      </c>
      <c r="G100162" s="2">
        <f t="shared" ref="G100162:G100225" si="1565">B100162+F100162/24</f>
        <v>44399.746145833335</v>
      </c>
    </row>
    <row r="100163" spans="1:7" x14ac:dyDescent="0.25">
      <c r="A100163" s="16">
        <v>303106</v>
      </c>
      <c r="B100163" s="17">
        <v>44399.663217592592</v>
      </c>
      <c r="C100163" s="16">
        <v>208677</v>
      </c>
      <c r="D100163" s="16">
        <v>394819</v>
      </c>
      <c r="E100163" s="18">
        <f>VLOOKUP(C100163, Подписчики!$A$1:$C$16000,3,0)</f>
        <v>44386.971412678067</v>
      </c>
      <c r="F100163">
        <v>3</v>
      </c>
      <c r="G100163" s="2">
        <f t="shared" si="1565"/>
        <v>44399.788217592592</v>
      </c>
    </row>
    <row r="100164" spans="1:7" x14ac:dyDescent="0.25">
      <c r="A100164" s="16">
        <v>303108</v>
      </c>
      <c r="B100164" s="17">
        <v>44399.663217592592</v>
      </c>
      <c r="C100164" s="16">
        <v>317607</v>
      </c>
      <c r="D100164" s="16">
        <v>394819</v>
      </c>
      <c r="E100164" s="18">
        <f>VLOOKUP(C100164, Подписчики!$A$1:$C$16000,3,0)</f>
        <v>44372.125371438742</v>
      </c>
      <c r="F100164">
        <v>3</v>
      </c>
      <c r="G100164" s="2">
        <f t="shared" si="1565"/>
        <v>44399.788217592592</v>
      </c>
    </row>
    <row r="100165" spans="1:7" x14ac:dyDescent="0.25">
      <c r="A100165" s="16">
        <v>303109</v>
      </c>
      <c r="B100165" s="17">
        <v>44399.663622685184</v>
      </c>
      <c r="C100165" s="16">
        <v>326428</v>
      </c>
      <c r="D100165" s="16">
        <v>447567</v>
      </c>
      <c r="E100165" s="18">
        <f>VLOOKUP(C100165, Подписчики!$A$1:$C$16000,3,0)</f>
        <v>44398.44327653134</v>
      </c>
      <c r="F100165">
        <v>0</v>
      </c>
      <c r="G100165" s="2">
        <f t="shared" si="1565"/>
        <v>44399.663622685184</v>
      </c>
    </row>
    <row r="100166" spans="1:7" x14ac:dyDescent="0.25">
      <c r="A100166" s="16">
        <v>303110</v>
      </c>
      <c r="B100166" s="17">
        <v>44399.664027777777</v>
      </c>
      <c r="C100166" s="16">
        <v>21129</v>
      </c>
      <c r="D100166" s="16">
        <v>112334</v>
      </c>
      <c r="E100166" s="18">
        <f>VLOOKUP(C100166, Подписчики!$A$1:$C$16000,3,0)</f>
        <v>44345.264710078351</v>
      </c>
      <c r="F100166">
        <v>1</v>
      </c>
      <c r="G100166" s="2">
        <f t="shared" si="1565"/>
        <v>44399.705694444441</v>
      </c>
    </row>
    <row r="100167" spans="1:7" x14ac:dyDescent="0.25">
      <c r="A100167" s="16">
        <v>303112</v>
      </c>
      <c r="B100167" s="17">
        <v>44399.664027777777</v>
      </c>
      <c r="C100167" s="16">
        <v>284388</v>
      </c>
      <c r="D100167" s="16">
        <v>408587</v>
      </c>
      <c r="E100167" s="18">
        <f>VLOOKUP(C100167, Подписчики!$A$1:$C$16000,3,0)</f>
        <v>44343.667358689454</v>
      </c>
      <c r="F100167">
        <v>1</v>
      </c>
      <c r="G100167" s="2">
        <f t="shared" si="1565"/>
        <v>44399.705694444441</v>
      </c>
    </row>
    <row r="100168" spans="1:7" x14ac:dyDescent="0.25">
      <c r="A100168" s="16">
        <v>303116</v>
      </c>
      <c r="B100168" s="17">
        <v>44399.665636574071</v>
      </c>
      <c r="C100168" s="16">
        <v>49897</v>
      </c>
      <c r="D100168" s="16">
        <v>49263</v>
      </c>
      <c r="E100168" s="18">
        <f>VLOOKUP(C100168, Подписчики!$A$1:$C$16000,3,0)</f>
        <v>44316.754001531335</v>
      </c>
      <c r="F100168">
        <v>9</v>
      </c>
      <c r="G100168" s="2">
        <f t="shared" si="1565"/>
        <v>44400.040636574071</v>
      </c>
    </row>
    <row r="100169" spans="1:7" x14ac:dyDescent="0.25">
      <c r="A100169" s="16">
        <v>303118</v>
      </c>
      <c r="B100169" s="17">
        <v>44399.666041666664</v>
      </c>
      <c r="C100169" s="16">
        <v>109263</v>
      </c>
      <c r="D100169" s="16">
        <v>117745</v>
      </c>
      <c r="E100169" s="18">
        <f>VLOOKUP(C100169, Подписчики!$A$1:$C$16000,3,0)</f>
        <v>44309.022537891738</v>
      </c>
      <c r="F100169">
        <v>2</v>
      </c>
      <c r="G100169" s="2">
        <f t="shared" si="1565"/>
        <v>44399.749374999999</v>
      </c>
    </row>
    <row r="100170" spans="1:7" x14ac:dyDescent="0.25">
      <c r="A100170" s="16">
        <v>303123</v>
      </c>
      <c r="B100170" s="17">
        <v>44399.666041666664</v>
      </c>
      <c r="C100170" s="16">
        <v>198628</v>
      </c>
      <c r="D100170" s="16">
        <v>88863</v>
      </c>
      <c r="E100170" s="18">
        <f>VLOOKUP(C100170, Подписчики!$A$1:$C$16000,3,0)</f>
        <v>44343.208320512829</v>
      </c>
      <c r="F100170">
        <v>2</v>
      </c>
      <c r="G100170" s="2">
        <f t="shared" si="1565"/>
        <v>44399.749374999999</v>
      </c>
    </row>
    <row r="100171" spans="1:7" x14ac:dyDescent="0.25">
      <c r="A100171" s="16">
        <v>303128</v>
      </c>
      <c r="B100171" s="17">
        <v>44399.666041666664</v>
      </c>
      <c r="C100171" s="16">
        <v>322773</v>
      </c>
      <c r="D100171" s="16">
        <v>196292</v>
      </c>
      <c r="E100171" s="18">
        <f>VLOOKUP(C100171, Подписчики!$A$1:$C$16000,3,0)</f>
        <v>44345.401183226495</v>
      </c>
      <c r="F100171">
        <v>2</v>
      </c>
      <c r="G100171" s="2">
        <f t="shared" si="1565"/>
        <v>44399.749374999999</v>
      </c>
    </row>
    <row r="100172" spans="1:7" x14ac:dyDescent="0.25">
      <c r="A100172" s="16">
        <v>303132</v>
      </c>
      <c r="B100172" s="17">
        <v>44399.666851851849</v>
      </c>
      <c r="C100172" s="16">
        <v>314419</v>
      </c>
      <c r="D100172" s="16">
        <v>162939</v>
      </c>
      <c r="E100172" s="18">
        <f>VLOOKUP(C100172, Подписчики!$A$1:$C$16000,3,0)</f>
        <v>44308.799119586896</v>
      </c>
      <c r="F100172">
        <v>0</v>
      </c>
      <c r="G100172" s="2">
        <f t="shared" si="1565"/>
        <v>44399.666851851849</v>
      </c>
    </row>
    <row r="100173" spans="1:7" x14ac:dyDescent="0.25">
      <c r="A100173" s="16">
        <v>303135</v>
      </c>
      <c r="B100173" s="17">
        <v>44399.667256944442</v>
      </c>
      <c r="C100173" s="16">
        <v>306805</v>
      </c>
      <c r="D100173" s="16">
        <v>182191</v>
      </c>
      <c r="E100173" s="18">
        <f>VLOOKUP(C100173, Подписчики!$A$1:$C$16000,3,0)</f>
        <v>44395.467640028495</v>
      </c>
      <c r="F100173">
        <v>1</v>
      </c>
      <c r="G100173" s="2">
        <f t="shared" si="1565"/>
        <v>44399.708923611106</v>
      </c>
    </row>
    <row r="100174" spans="1:7" x14ac:dyDescent="0.25">
      <c r="A100174" s="16">
        <v>303140</v>
      </c>
      <c r="B100174" s="17">
        <v>44399.667256944442</v>
      </c>
      <c r="C100174" s="16">
        <v>314066</v>
      </c>
      <c r="D100174" s="16">
        <v>60239</v>
      </c>
      <c r="E100174" s="18">
        <f>VLOOKUP(C100174, Подписчики!$A$1:$C$16000,3,0)</f>
        <v>44376.580257158123</v>
      </c>
      <c r="F100174">
        <v>1</v>
      </c>
      <c r="G100174" s="2">
        <f t="shared" si="1565"/>
        <v>44399.708923611106</v>
      </c>
    </row>
    <row r="100175" spans="1:7" x14ac:dyDescent="0.25">
      <c r="A100175" s="16">
        <v>303143</v>
      </c>
      <c r="B100175" s="17">
        <v>44399.668067129627</v>
      </c>
      <c r="C100175" s="16">
        <v>173953</v>
      </c>
      <c r="D100175" s="16">
        <v>32415</v>
      </c>
      <c r="E100175" s="18">
        <f>VLOOKUP(C100175, Подписчики!$A$1:$C$16000,3,0)</f>
        <v>44375.457218447293</v>
      </c>
      <c r="F100175">
        <v>3</v>
      </c>
      <c r="G100175" s="2">
        <f t="shared" si="1565"/>
        <v>44399.793067129627</v>
      </c>
    </row>
    <row r="100176" spans="1:7" x14ac:dyDescent="0.25">
      <c r="A100176" s="16">
        <v>303148</v>
      </c>
      <c r="B100176" s="17">
        <v>44399.66847222222</v>
      </c>
      <c r="C100176" s="16">
        <v>89815</v>
      </c>
      <c r="D100176" s="16">
        <v>106039</v>
      </c>
      <c r="E100176" s="18">
        <f>VLOOKUP(C100176, Подписчики!$A$1:$C$16000,3,0)</f>
        <v>44314.495078169515</v>
      </c>
      <c r="F100176">
        <v>0</v>
      </c>
      <c r="G100176" s="2">
        <f t="shared" si="1565"/>
        <v>44399.66847222222</v>
      </c>
    </row>
    <row r="100177" spans="1:7" x14ac:dyDescent="0.25">
      <c r="A100177" s="16">
        <v>303151</v>
      </c>
      <c r="B100177" s="17">
        <v>44399.66847222222</v>
      </c>
      <c r="C100177" s="16">
        <v>157690</v>
      </c>
      <c r="D100177" s="16">
        <v>182191</v>
      </c>
      <c r="E100177" s="18">
        <f>VLOOKUP(C100177, Подписчики!$A$1:$C$16000,3,0)</f>
        <v>44299.62289366097</v>
      </c>
      <c r="F100177">
        <v>0</v>
      </c>
      <c r="G100177" s="2">
        <f t="shared" si="1565"/>
        <v>44399.66847222222</v>
      </c>
    </row>
    <row r="100178" spans="1:7" x14ac:dyDescent="0.25">
      <c r="A100178" s="16">
        <v>303154</v>
      </c>
      <c r="B100178" s="17">
        <v>44399.668877314813</v>
      </c>
      <c r="C100178" s="16">
        <v>118950</v>
      </c>
      <c r="D100178" s="16">
        <v>217497</v>
      </c>
      <c r="E100178" s="18">
        <f>VLOOKUP(C100178, Подписчики!$A$1:$C$16000,3,0)</f>
        <v>44308.250241844733</v>
      </c>
      <c r="F100178">
        <v>1</v>
      </c>
      <c r="G100178" s="2">
        <f t="shared" si="1565"/>
        <v>44399.710543981477</v>
      </c>
    </row>
    <row r="100179" spans="1:7" x14ac:dyDescent="0.25">
      <c r="A100179" s="16">
        <v>303157</v>
      </c>
      <c r="B100179" s="17">
        <v>44399.668877314813</v>
      </c>
      <c r="C100179" s="16">
        <v>227382</v>
      </c>
      <c r="D100179" s="16">
        <v>470762</v>
      </c>
      <c r="E100179" s="18">
        <f>VLOOKUP(C100179, Подписчики!$A$1:$C$16000,3,0)</f>
        <v>44334.937741595437</v>
      </c>
      <c r="F100179">
        <v>1</v>
      </c>
      <c r="G100179" s="2">
        <f t="shared" si="1565"/>
        <v>44399.710543981477</v>
      </c>
    </row>
    <row r="100180" spans="1:7" x14ac:dyDescent="0.25">
      <c r="A100180" s="16">
        <v>303160</v>
      </c>
      <c r="B100180" s="17">
        <v>44399.669328703705</v>
      </c>
      <c r="C100180" s="16">
        <v>263906</v>
      </c>
      <c r="D100180" s="16">
        <v>141622</v>
      </c>
      <c r="E100180" s="18">
        <f>VLOOKUP(C100180, Подписчики!$A$1:$C$16000,3,0)</f>
        <v>44371.305079237893</v>
      </c>
      <c r="F100180">
        <v>1</v>
      </c>
      <c r="G100180" s="2">
        <f t="shared" si="1565"/>
        <v>44399.710995370369</v>
      </c>
    </row>
    <row r="100181" spans="1:7" x14ac:dyDescent="0.25">
      <c r="A100181" s="16">
        <v>303162</v>
      </c>
      <c r="B100181" s="17">
        <v>44399.670497685183</v>
      </c>
      <c r="C100181" s="16">
        <v>324488</v>
      </c>
      <c r="D100181" s="16">
        <v>177173</v>
      </c>
      <c r="E100181" s="18">
        <f>VLOOKUP(C100181, Подписчики!$A$1:$C$16000,3,0)</f>
        <v>44374.551783689458</v>
      </c>
      <c r="F100181">
        <v>1</v>
      </c>
      <c r="G100181" s="2">
        <f t="shared" si="1565"/>
        <v>44399.712164351848</v>
      </c>
    </row>
    <row r="100182" spans="1:7" x14ac:dyDescent="0.25">
      <c r="A100182" s="16">
        <v>303166</v>
      </c>
      <c r="B100182" s="17">
        <v>44399.670902777776</v>
      </c>
      <c r="C100182" s="16">
        <v>240536</v>
      </c>
      <c r="D100182" s="16">
        <v>463650</v>
      </c>
      <c r="E100182" s="18">
        <f>VLOOKUP(C100182, Подписчики!$A$1:$C$16000,3,0)</f>
        <v>44345.259105056983</v>
      </c>
      <c r="F100182">
        <v>2</v>
      </c>
      <c r="G100182" s="2">
        <f t="shared" si="1565"/>
        <v>44399.754236111112</v>
      </c>
    </row>
    <row r="100183" spans="1:7" x14ac:dyDescent="0.25">
      <c r="A100183" s="16">
        <v>303167</v>
      </c>
      <c r="B100183" s="17">
        <v>44399.670902777776</v>
      </c>
      <c r="C100183" s="16">
        <v>251514</v>
      </c>
      <c r="D100183" s="16">
        <v>108086</v>
      </c>
      <c r="E100183" s="18">
        <f>VLOOKUP(C100183, Подписчики!$A$1:$C$16000,3,0)</f>
        <v>44313.97889437322</v>
      </c>
      <c r="F100183">
        <v>2</v>
      </c>
      <c r="G100183" s="2">
        <f t="shared" si="1565"/>
        <v>44399.754236111112</v>
      </c>
    </row>
    <row r="100184" spans="1:7" x14ac:dyDescent="0.25">
      <c r="A100184" s="16">
        <v>303168</v>
      </c>
      <c r="B100184" s="17">
        <v>44399.672118055554</v>
      </c>
      <c r="C100184" s="16">
        <v>73474</v>
      </c>
      <c r="D100184" s="16">
        <v>411922</v>
      </c>
      <c r="E100184" s="18">
        <f>VLOOKUP(C100184, Подписчики!$A$1:$C$16000,3,0)</f>
        <v>44344.967220085477</v>
      </c>
      <c r="F100184">
        <v>1</v>
      </c>
      <c r="G100184" s="2">
        <f t="shared" si="1565"/>
        <v>44399.713784722218</v>
      </c>
    </row>
    <row r="100185" spans="1:7" x14ac:dyDescent="0.25">
      <c r="A100185" s="16">
        <v>303171</v>
      </c>
      <c r="B100185" s="17">
        <v>44399.672523148147</v>
      </c>
      <c r="C100185" s="16">
        <v>22212</v>
      </c>
      <c r="D100185" s="16">
        <v>143750</v>
      </c>
      <c r="E100185" s="18">
        <f>VLOOKUP(C100185, Подписчики!$A$1:$C$16000,3,0)</f>
        <v>44370.760658653846</v>
      </c>
      <c r="F100185">
        <v>2</v>
      </c>
      <c r="G100185" s="2">
        <f t="shared" si="1565"/>
        <v>44399.755856481483</v>
      </c>
    </row>
    <row r="100186" spans="1:7" x14ac:dyDescent="0.25">
      <c r="A100186" s="16">
        <v>303174</v>
      </c>
      <c r="B100186" s="17">
        <v>44399.67291666667</v>
      </c>
      <c r="C100186" s="16">
        <v>78241</v>
      </c>
      <c r="D100186" s="16">
        <v>411922</v>
      </c>
      <c r="E100186" s="18">
        <f>VLOOKUP(C100186, Подписчики!$A$1:$C$16000,3,0)</f>
        <v>44330.977911538466</v>
      </c>
      <c r="F100186">
        <v>3</v>
      </c>
      <c r="G100186" s="2">
        <f t="shared" si="1565"/>
        <v>44399.79791666667</v>
      </c>
    </row>
    <row r="100187" spans="1:7" x14ac:dyDescent="0.25">
      <c r="A100187" s="16">
        <v>303178</v>
      </c>
      <c r="B100187" s="17">
        <v>44399.673726851855</v>
      </c>
      <c r="C100187" s="16">
        <v>158362</v>
      </c>
      <c r="D100187" s="16">
        <v>153893</v>
      </c>
      <c r="E100187" s="18">
        <f>VLOOKUP(C100187, Подписчики!$A$1:$C$16000,3,0)</f>
        <v>44346.655297613965</v>
      </c>
      <c r="F100187">
        <v>1</v>
      </c>
      <c r="G100187" s="2">
        <f t="shared" si="1565"/>
        <v>44399.71539351852</v>
      </c>
    </row>
    <row r="100188" spans="1:7" x14ac:dyDescent="0.25">
      <c r="A100188" s="16">
        <v>303183</v>
      </c>
      <c r="B100188" s="17">
        <v>44399.674537037034</v>
      </c>
      <c r="C100188" s="16">
        <v>5143</v>
      </c>
      <c r="D100188" s="16">
        <v>463830</v>
      </c>
      <c r="E100188" s="18">
        <f>VLOOKUP(C100188, Подписчики!$A$1:$C$16000,3,0)</f>
        <v>44398.251221652419</v>
      </c>
      <c r="F100188">
        <v>3</v>
      </c>
      <c r="G100188" s="2">
        <f t="shared" si="1565"/>
        <v>44399.799537037034</v>
      </c>
    </row>
    <row r="100189" spans="1:7" x14ac:dyDescent="0.25">
      <c r="A100189" s="16">
        <v>303185</v>
      </c>
      <c r="B100189" s="17">
        <v>44399.67696759259</v>
      </c>
      <c r="C100189" s="16">
        <v>37220</v>
      </c>
      <c r="D100189" s="16">
        <v>161398</v>
      </c>
      <c r="E100189" s="18">
        <f>VLOOKUP(C100189, Подписчики!$A$1:$C$16000,3,0)</f>
        <v>44318.336825890314</v>
      </c>
      <c r="F100189">
        <v>1</v>
      </c>
      <c r="G100189" s="2">
        <f t="shared" si="1565"/>
        <v>44399.718634259254</v>
      </c>
    </row>
    <row r="100190" spans="1:7" x14ac:dyDescent="0.25">
      <c r="A100190" s="16">
        <v>303190</v>
      </c>
      <c r="B100190" s="17">
        <v>44399.67696759259</v>
      </c>
      <c r="C100190" s="16">
        <v>164595</v>
      </c>
      <c r="D100190" s="16">
        <v>408587</v>
      </c>
      <c r="E100190" s="18">
        <f>VLOOKUP(C100190, Подписчики!$A$1:$C$16000,3,0)</f>
        <v>44370.982042236472</v>
      </c>
      <c r="F100190">
        <v>1</v>
      </c>
      <c r="G100190" s="2">
        <f t="shared" si="1565"/>
        <v>44399.718634259254</v>
      </c>
    </row>
    <row r="100191" spans="1:7" x14ac:dyDescent="0.25">
      <c r="A100191" s="16">
        <v>303193</v>
      </c>
      <c r="B100191" s="17">
        <v>44399.67696759259</v>
      </c>
      <c r="C100191" s="16">
        <v>194074</v>
      </c>
      <c r="D100191" s="16">
        <v>5151</v>
      </c>
      <c r="E100191" s="18">
        <f>VLOOKUP(C100191, Подписчики!$A$1:$C$16000,3,0)</f>
        <v>44398.594455947292</v>
      </c>
      <c r="F100191">
        <v>1</v>
      </c>
      <c r="G100191" s="2">
        <f t="shared" si="1565"/>
        <v>44399.718634259254</v>
      </c>
    </row>
    <row r="100192" spans="1:7" x14ac:dyDescent="0.25">
      <c r="A100192" s="16">
        <v>303196</v>
      </c>
      <c r="B100192" s="17">
        <v>44399.67696759259</v>
      </c>
      <c r="C100192" s="16">
        <v>256312</v>
      </c>
      <c r="D100192" s="16">
        <v>405278</v>
      </c>
      <c r="E100192" s="18">
        <f>VLOOKUP(C100192, Подписчики!$A$1:$C$16000,3,0)</f>
        <v>44308.171960078347</v>
      </c>
      <c r="F100192">
        <v>1</v>
      </c>
      <c r="G100192" s="2">
        <f t="shared" si="1565"/>
        <v>44399.718634259254</v>
      </c>
    </row>
    <row r="100193" spans="1:7" x14ac:dyDescent="0.25">
      <c r="A100193" s="16">
        <v>303197</v>
      </c>
      <c r="B100193" s="17">
        <v>44399.678182870368</v>
      </c>
      <c r="C100193" s="16">
        <v>83015</v>
      </c>
      <c r="D100193" s="16">
        <v>27486</v>
      </c>
      <c r="E100193" s="18">
        <f>VLOOKUP(C100193, Подписчики!$A$1:$C$16000,3,0)</f>
        <v>44333.539495370365</v>
      </c>
      <c r="F100193">
        <v>0</v>
      </c>
      <c r="G100193" s="2">
        <f t="shared" si="1565"/>
        <v>44399.678182870368</v>
      </c>
    </row>
    <row r="100194" spans="1:7" x14ac:dyDescent="0.25">
      <c r="A100194" s="16">
        <v>303201</v>
      </c>
      <c r="B100194" s="17">
        <v>44399.678182870368</v>
      </c>
      <c r="C100194" s="16">
        <v>207825</v>
      </c>
      <c r="D100194" s="16">
        <v>456134</v>
      </c>
      <c r="E100194" s="18">
        <f>VLOOKUP(C100194, Подписчики!$A$1:$C$16000,3,0)</f>
        <v>44306.948285826213</v>
      </c>
      <c r="F100194">
        <v>0</v>
      </c>
      <c r="G100194" s="2">
        <f t="shared" si="1565"/>
        <v>44399.678182870368</v>
      </c>
    </row>
    <row r="100195" spans="1:7" x14ac:dyDescent="0.25">
      <c r="A100195" s="16">
        <v>303202</v>
      </c>
      <c r="B100195" s="17">
        <v>44399.678993055553</v>
      </c>
      <c r="C100195" s="16">
        <v>111758</v>
      </c>
      <c r="D100195" s="16">
        <v>158978</v>
      </c>
      <c r="E100195" s="18">
        <f>VLOOKUP(C100195, Подписчики!$A$1:$C$16000,3,0)</f>
        <v>44357.794818981485</v>
      </c>
      <c r="F100195">
        <v>2</v>
      </c>
      <c r="G100195" s="2">
        <f t="shared" si="1565"/>
        <v>44399.762326388889</v>
      </c>
    </row>
    <row r="100196" spans="1:7" x14ac:dyDescent="0.25">
      <c r="A100196" s="16">
        <v>303207</v>
      </c>
      <c r="B100196" s="17">
        <v>44399.678993055553</v>
      </c>
      <c r="C100196" s="16">
        <v>192180</v>
      </c>
      <c r="D100196" s="16">
        <v>258251</v>
      </c>
      <c r="E100196" s="18">
        <f>VLOOKUP(C100196, Подписчики!$A$1:$C$16000,3,0)</f>
        <v>44343.973646652419</v>
      </c>
      <c r="F100196">
        <v>2</v>
      </c>
      <c r="G100196" s="2">
        <f t="shared" si="1565"/>
        <v>44399.762326388889</v>
      </c>
    </row>
    <row r="100197" spans="1:7" x14ac:dyDescent="0.25">
      <c r="A100197" s="16">
        <v>303209</v>
      </c>
      <c r="B100197" s="17">
        <v>44399.678993055553</v>
      </c>
      <c r="C100197" s="16">
        <v>345828</v>
      </c>
      <c r="D100197" s="16">
        <v>439981</v>
      </c>
      <c r="E100197" s="18">
        <f>VLOOKUP(C100197, Подписчики!$A$1:$C$16000,3,0)</f>
        <v>44343.958406873215</v>
      </c>
      <c r="F100197">
        <v>2</v>
      </c>
      <c r="G100197" s="2">
        <f t="shared" si="1565"/>
        <v>44399.762326388889</v>
      </c>
    </row>
    <row r="100198" spans="1:7" x14ac:dyDescent="0.25">
      <c r="A100198" s="16">
        <v>303212</v>
      </c>
      <c r="B100198" s="17">
        <v>44399.680208333331</v>
      </c>
      <c r="C100198" s="16">
        <v>11244</v>
      </c>
      <c r="D100198" s="16">
        <v>11441</v>
      </c>
      <c r="E100198" s="18">
        <f>VLOOKUP(C100198, Подписчики!$A$1:$C$16000,3,0)</f>
        <v>44370.277806232203</v>
      </c>
      <c r="F100198">
        <v>1</v>
      </c>
      <c r="G100198" s="2">
        <f t="shared" si="1565"/>
        <v>44399.721874999996</v>
      </c>
    </row>
    <row r="100199" spans="1:7" x14ac:dyDescent="0.25">
      <c r="A100199" s="16">
        <v>303213</v>
      </c>
      <c r="B100199" s="17">
        <v>44399.680208333331</v>
      </c>
      <c r="C100199" s="16">
        <v>182121</v>
      </c>
      <c r="D100199" s="16">
        <v>37644</v>
      </c>
      <c r="E100199" s="18">
        <f>VLOOKUP(C100199, Подписчики!$A$1:$C$16000,3,0)</f>
        <v>44344.206800676642</v>
      </c>
      <c r="F100199">
        <v>1</v>
      </c>
      <c r="G100199" s="2">
        <f t="shared" si="1565"/>
        <v>44399.721874999996</v>
      </c>
    </row>
    <row r="100200" spans="1:7" x14ac:dyDescent="0.25">
      <c r="A100200" s="16">
        <v>303218</v>
      </c>
      <c r="B100200" s="17">
        <v>44399.680613425924</v>
      </c>
      <c r="C100200" s="16">
        <v>184225</v>
      </c>
      <c r="D100200" s="16">
        <v>155227</v>
      </c>
      <c r="E100200" s="18">
        <f>VLOOKUP(C100200, Подписчики!$A$1:$C$16000,3,0)</f>
        <v>44344.909299893166</v>
      </c>
      <c r="F100200">
        <v>2</v>
      </c>
      <c r="G100200" s="2">
        <f t="shared" si="1565"/>
        <v>44399.76394675926</v>
      </c>
    </row>
    <row r="100201" spans="1:7" x14ac:dyDescent="0.25">
      <c r="A100201" s="16">
        <v>303220</v>
      </c>
      <c r="B100201" s="17">
        <v>44399.680613425924</v>
      </c>
      <c r="C100201" s="16">
        <v>276909</v>
      </c>
      <c r="D100201" s="16">
        <v>258219</v>
      </c>
      <c r="E100201" s="18">
        <f>VLOOKUP(C100201, Подписчики!$A$1:$C$16000,3,0)</f>
        <v>44340.950246474364</v>
      </c>
      <c r="F100201">
        <v>6</v>
      </c>
      <c r="G100201" s="2">
        <f t="shared" si="1565"/>
        <v>44399.930613425924</v>
      </c>
    </row>
    <row r="100202" spans="1:7" x14ac:dyDescent="0.25">
      <c r="A100202" s="16">
        <v>303222</v>
      </c>
      <c r="B100202" s="17">
        <v>44399.681817129633</v>
      </c>
      <c r="C100202" s="16">
        <v>119833</v>
      </c>
      <c r="D100202" s="16">
        <v>186269</v>
      </c>
      <c r="E100202" s="18">
        <f>VLOOKUP(C100202, Подписчики!$A$1:$C$16000,3,0)</f>
        <v>44315.725302243583</v>
      </c>
      <c r="F100202">
        <v>1</v>
      </c>
      <c r="G100202" s="2">
        <f t="shared" si="1565"/>
        <v>44399.723483796297</v>
      </c>
    </row>
    <row r="100203" spans="1:7" x14ac:dyDescent="0.25">
      <c r="A100203" s="16">
        <v>303225</v>
      </c>
      <c r="B100203" s="17">
        <v>44399.681817129633</v>
      </c>
      <c r="C100203" s="16">
        <v>307221</v>
      </c>
      <c r="D100203" s="16">
        <v>157871</v>
      </c>
      <c r="E100203" s="18">
        <f>VLOOKUP(C100203, Подписчики!$A$1:$C$16000,3,0)</f>
        <v>44298.556063176642</v>
      </c>
      <c r="F100203">
        <v>1</v>
      </c>
      <c r="G100203" s="2">
        <f t="shared" si="1565"/>
        <v>44399.723483796297</v>
      </c>
    </row>
    <row r="100204" spans="1:7" x14ac:dyDescent="0.25">
      <c r="A100204" s="16">
        <v>303230</v>
      </c>
      <c r="B100204" s="17">
        <v>44399.683032407411</v>
      </c>
      <c r="C100204" s="16">
        <v>126887</v>
      </c>
      <c r="D100204" s="16">
        <v>401945</v>
      </c>
      <c r="E100204" s="18">
        <f>VLOOKUP(C100204, Подписчики!$A$1:$C$16000,3,0)</f>
        <v>44397.065394622514</v>
      </c>
      <c r="F100204">
        <v>0</v>
      </c>
      <c r="G100204" s="2">
        <f t="shared" si="1565"/>
        <v>44399.683032407411</v>
      </c>
    </row>
    <row r="100205" spans="1:7" x14ac:dyDescent="0.25">
      <c r="A100205" s="16">
        <v>303234</v>
      </c>
      <c r="B100205" s="17">
        <v>44399.683437500003</v>
      </c>
      <c r="C100205" s="16">
        <v>102110</v>
      </c>
      <c r="D100205" s="16">
        <v>351192</v>
      </c>
      <c r="E100205" s="18">
        <f>VLOOKUP(C100205, Подписчики!$A$1:$C$16000,3,0)</f>
        <v>44378.35524782764</v>
      </c>
      <c r="F100205">
        <v>1</v>
      </c>
      <c r="G100205" s="2">
        <f t="shared" si="1565"/>
        <v>44399.725104166668</v>
      </c>
    </row>
    <row r="100206" spans="1:7" x14ac:dyDescent="0.25">
      <c r="A100206" s="16">
        <v>303239</v>
      </c>
      <c r="B100206" s="17">
        <v>44399.683842592596</v>
      </c>
      <c r="C100206" s="16">
        <v>85152</v>
      </c>
      <c r="D100206" s="16">
        <v>191893</v>
      </c>
      <c r="E100206" s="18">
        <f>VLOOKUP(C100206, Подписчики!$A$1:$C$16000,3,0)</f>
        <v>44398.959134900295</v>
      </c>
      <c r="F100206">
        <v>2</v>
      </c>
      <c r="G100206" s="2">
        <f t="shared" si="1565"/>
        <v>44399.767175925932</v>
      </c>
    </row>
    <row r="100207" spans="1:7" x14ac:dyDescent="0.25">
      <c r="A100207" s="16">
        <v>303242</v>
      </c>
      <c r="B100207" s="17">
        <v>44399.683842592596</v>
      </c>
      <c r="C100207" s="16">
        <v>188375</v>
      </c>
      <c r="D100207" s="16">
        <v>56783</v>
      </c>
      <c r="E100207" s="18">
        <f>VLOOKUP(C100207, Подписчики!$A$1:$C$16000,3,0)</f>
        <v>44345.53294159544</v>
      </c>
      <c r="F100207">
        <v>2</v>
      </c>
      <c r="G100207" s="2">
        <f t="shared" si="1565"/>
        <v>44399.767175925932</v>
      </c>
    </row>
    <row r="100208" spans="1:7" x14ac:dyDescent="0.25">
      <c r="A100208" s="16">
        <v>303247</v>
      </c>
      <c r="B100208" s="17">
        <v>44399.684247685182</v>
      </c>
      <c r="C100208" s="16">
        <v>267410</v>
      </c>
      <c r="D100208" s="16">
        <v>347393</v>
      </c>
      <c r="E100208" s="18">
        <f>VLOOKUP(C100208, Подписчики!$A$1:$C$16000,3,0)</f>
        <v>44371.120508440174</v>
      </c>
      <c r="F100208">
        <v>3</v>
      </c>
      <c r="G100208" s="2">
        <f t="shared" si="1565"/>
        <v>44399.809247685182</v>
      </c>
    </row>
    <row r="100209" spans="1:7" x14ac:dyDescent="0.25">
      <c r="A100209" s="16">
        <v>303249</v>
      </c>
      <c r="B100209" s="17">
        <v>44399.685868055552</v>
      </c>
      <c r="C100209" s="16">
        <v>247936</v>
      </c>
      <c r="D100209" s="16">
        <v>397531</v>
      </c>
      <c r="E100209" s="18">
        <f>VLOOKUP(C100209, Подписчики!$A$1:$C$16000,3,0)</f>
        <v>44393.319065883195</v>
      </c>
      <c r="F100209">
        <v>3</v>
      </c>
      <c r="G100209" s="2">
        <f t="shared" si="1565"/>
        <v>44399.810868055552</v>
      </c>
    </row>
    <row r="100210" spans="1:7" x14ac:dyDescent="0.25">
      <c r="A100210" s="16">
        <v>303250</v>
      </c>
      <c r="B100210" s="17">
        <v>44399.687083333331</v>
      </c>
      <c r="C100210" s="16">
        <v>6763</v>
      </c>
      <c r="D100210" s="16">
        <v>256829</v>
      </c>
      <c r="E100210" s="18">
        <f>VLOOKUP(C100210, Подписчики!$A$1:$C$16000,3,0)</f>
        <v>44388.494888425928</v>
      </c>
      <c r="F100210">
        <v>2</v>
      </c>
      <c r="G100210" s="2">
        <f t="shared" si="1565"/>
        <v>44399.770416666666</v>
      </c>
    </row>
    <row r="100211" spans="1:7" x14ac:dyDescent="0.25">
      <c r="A100211" s="16">
        <v>303252</v>
      </c>
      <c r="B100211" s="17">
        <v>44399.687083333331</v>
      </c>
      <c r="C100211" s="16">
        <v>277115</v>
      </c>
      <c r="D100211" s="16">
        <v>452881</v>
      </c>
      <c r="E100211" s="18">
        <f>VLOOKUP(C100211, Подписчики!$A$1:$C$16000,3,0)</f>
        <v>44315.884693447297</v>
      </c>
      <c r="F100211">
        <v>2</v>
      </c>
      <c r="G100211" s="2">
        <f t="shared" si="1565"/>
        <v>44399.770416666666</v>
      </c>
    </row>
    <row r="100212" spans="1:7" x14ac:dyDescent="0.25">
      <c r="A100212" s="16">
        <v>303255</v>
      </c>
      <c r="B100212" s="17">
        <v>44399.688703703701</v>
      </c>
      <c r="C100212" s="16">
        <v>38065</v>
      </c>
      <c r="D100212" s="16">
        <v>182984</v>
      </c>
      <c r="E100212" s="18">
        <f>VLOOKUP(C100212, Подписчики!$A$1:$C$16000,3,0)</f>
        <v>44353.498529309123</v>
      </c>
      <c r="F100212">
        <v>2</v>
      </c>
      <c r="G100212" s="2">
        <f t="shared" si="1565"/>
        <v>44399.772037037037</v>
      </c>
    </row>
    <row r="100213" spans="1:7" x14ac:dyDescent="0.25">
      <c r="A100213" s="16">
        <v>303256</v>
      </c>
      <c r="B100213" s="17">
        <v>44399.688703703701</v>
      </c>
      <c r="C100213" s="16">
        <v>108660</v>
      </c>
      <c r="D100213" s="16">
        <v>436459</v>
      </c>
      <c r="E100213" s="18">
        <f>VLOOKUP(C100213, Подписчики!$A$1:$C$16000,3,0)</f>
        <v>44345.780887891742</v>
      </c>
      <c r="F100213">
        <v>6</v>
      </c>
      <c r="G100213" s="2">
        <f t="shared" si="1565"/>
        <v>44399.938703703701</v>
      </c>
    </row>
    <row r="100214" spans="1:7" x14ac:dyDescent="0.25">
      <c r="A100214" s="16">
        <v>303259</v>
      </c>
      <c r="B100214" s="17">
        <v>44399.688703703701</v>
      </c>
      <c r="C100214" s="16">
        <v>263226</v>
      </c>
      <c r="D100214" s="16">
        <v>202914</v>
      </c>
      <c r="E100214" s="18">
        <f>VLOOKUP(C100214, Подписчики!$A$1:$C$16000,3,0)</f>
        <v>44339.901371011401</v>
      </c>
      <c r="F100214">
        <v>2</v>
      </c>
      <c r="G100214" s="2">
        <f t="shared" si="1565"/>
        <v>44399.772037037037</v>
      </c>
    </row>
    <row r="100215" spans="1:7" x14ac:dyDescent="0.25">
      <c r="A100215" s="16">
        <v>303260</v>
      </c>
      <c r="B100215" s="17">
        <v>44399.689108796294</v>
      </c>
      <c r="C100215" s="16">
        <v>307645</v>
      </c>
      <c r="D100215" s="16">
        <v>185535</v>
      </c>
      <c r="E100215" s="18">
        <f>VLOOKUP(C100215, Подписчики!$A$1:$C$16000,3,0)</f>
        <v>44293.665858048436</v>
      </c>
      <c r="F100215">
        <v>7</v>
      </c>
      <c r="G100215" s="2">
        <f t="shared" si="1565"/>
        <v>44399.980775462958</v>
      </c>
    </row>
    <row r="100216" spans="1:7" x14ac:dyDescent="0.25">
      <c r="A100216" s="16">
        <v>303261</v>
      </c>
      <c r="B100216" s="17">
        <v>44399.690312500003</v>
      </c>
      <c r="C100216" s="16">
        <v>56004</v>
      </c>
      <c r="D100216" s="16">
        <v>313721</v>
      </c>
      <c r="E100216" s="18">
        <f>VLOOKUP(C100216, Подписчики!$A$1:$C$16000,3,0)</f>
        <v>44326.336990170937</v>
      </c>
      <c r="F100216">
        <v>2</v>
      </c>
      <c r="G100216" s="2">
        <f t="shared" si="1565"/>
        <v>44399.773645833338</v>
      </c>
    </row>
    <row r="100217" spans="1:7" x14ac:dyDescent="0.25">
      <c r="A100217" s="16">
        <v>303264</v>
      </c>
      <c r="B100217" s="17">
        <v>44399.690717592595</v>
      </c>
      <c r="C100217" s="16">
        <v>167244</v>
      </c>
      <c r="D100217" s="16">
        <v>172536</v>
      </c>
      <c r="E100217" s="18">
        <f>VLOOKUP(C100217, Подписчики!$A$1:$C$16000,3,0)</f>
        <v>44315.348287393157</v>
      </c>
      <c r="F100217">
        <v>3</v>
      </c>
      <c r="G100217" s="2">
        <f t="shared" si="1565"/>
        <v>44399.815717592595</v>
      </c>
    </row>
    <row r="100218" spans="1:7" x14ac:dyDescent="0.25">
      <c r="A100218" s="16">
        <v>303268</v>
      </c>
      <c r="B100218" s="17">
        <v>44399.691527777781</v>
      </c>
      <c r="C100218" s="16">
        <v>289158</v>
      </c>
      <c r="D100218" s="16">
        <v>23892</v>
      </c>
      <c r="E100218" s="18">
        <f>VLOOKUP(C100218, Подписчики!$A$1:$C$16000,3,0)</f>
        <v>44376.26076214388</v>
      </c>
      <c r="F100218">
        <v>1</v>
      </c>
      <c r="G100218" s="2">
        <f t="shared" si="1565"/>
        <v>44399.733194444445</v>
      </c>
    </row>
    <row r="100219" spans="1:7" x14ac:dyDescent="0.25">
      <c r="A100219" s="16">
        <v>303271</v>
      </c>
      <c r="B100219" s="17">
        <v>44399.692337962966</v>
      </c>
      <c r="C100219" s="16">
        <v>299932</v>
      </c>
      <c r="D100219" s="16">
        <v>62570</v>
      </c>
      <c r="E100219" s="18">
        <f>VLOOKUP(C100219, Подписчики!$A$1:$C$16000,3,0)</f>
        <v>44397.234941168092</v>
      </c>
      <c r="F100219">
        <v>3</v>
      </c>
      <c r="G100219" s="2">
        <f t="shared" si="1565"/>
        <v>44399.817337962966</v>
      </c>
    </row>
    <row r="100220" spans="1:7" x14ac:dyDescent="0.25">
      <c r="A100220" s="16">
        <v>303276</v>
      </c>
      <c r="B100220" s="17">
        <v>44399.692743055559</v>
      </c>
      <c r="C100220" s="16">
        <v>83968</v>
      </c>
      <c r="D100220" s="16">
        <v>194315</v>
      </c>
      <c r="E100220" s="18">
        <f>VLOOKUP(C100220, Подписчики!$A$1:$C$16000,3,0)</f>
        <v>44295.418812001422</v>
      </c>
      <c r="F100220">
        <v>0</v>
      </c>
      <c r="G100220" s="2">
        <f t="shared" si="1565"/>
        <v>44399.692743055559</v>
      </c>
    </row>
    <row r="100221" spans="1:7" x14ac:dyDescent="0.25">
      <c r="A100221" s="16">
        <v>303280</v>
      </c>
      <c r="B100221" s="17">
        <v>44399.693148148152</v>
      </c>
      <c r="C100221" s="16">
        <v>54146</v>
      </c>
      <c r="D100221" s="16">
        <v>345417</v>
      </c>
      <c r="E100221" s="18">
        <f>VLOOKUP(C100221, Подписчики!$A$1:$C$16000,3,0)</f>
        <v>44313.43132051282</v>
      </c>
      <c r="F100221">
        <v>1</v>
      </c>
      <c r="G100221" s="2">
        <f t="shared" si="1565"/>
        <v>44399.734814814816</v>
      </c>
    </row>
    <row r="100222" spans="1:7" x14ac:dyDescent="0.25">
      <c r="A100222" s="16">
        <v>303282</v>
      </c>
      <c r="B100222" s="17">
        <v>44399.693148148152</v>
      </c>
      <c r="C100222" s="16">
        <v>196445</v>
      </c>
      <c r="D100222" s="16">
        <v>472712</v>
      </c>
      <c r="E100222" s="18">
        <f>VLOOKUP(C100222, Подписчики!$A$1:$C$16000,3,0)</f>
        <v>44310.860938141028</v>
      </c>
      <c r="F100222">
        <v>1</v>
      </c>
      <c r="G100222" s="2">
        <f t="shared" si="1565"/>
        <v>44399.734814814816</v>
      </c>
    </row>
    <row r="100223" spans="1:7" x14ac:dyDescent="0.25">
      <c r="A100223" s="16">
        <v>303284</v>
      </c>
      <c r="B100223" s="17">
        <v>44399.694768518515</v>
      </c>
      <c r="C100223" s="16">
        <v>250218</v>
      </c>
      <c r="D100223" s="16">
        <v>90500</v>
      </c>
      <c r="E100223" s="18">
        <f>VLOOKUP(C100223, Подписчики!$A$1:$C$16000,3,0)</f>
        <v>44344.618092094017</v>
      </c>
      <c r="F100223">
        <v>1</v>
      </c>
      <c r="G100223" s="2">
        <f t="shared" si="1565"/>
        <v>44399.736435185179</v>
      </c>
    </row>
    <row r="100224" spans="1:7" x14ac:dyDescent="0.25">
      <c r="A100224" s="16">
        <v>303288</v>
      </c>
      <c r="B100224" s="17">
        <v>44399.694768518515</v>
      </c>
      <c r="C100224" s="16">
        <v>315271</v>
      </c>
      <c r="D100224" s="16">
        <v>153893</v>
      </c>
      <c r="E100224" s="18">
        <f>VLOOKUP(C100224, Подписчики!$A$1:$C$16000,3,0)</f>
        <v>44370.944187179492</v>
      </c>
      <c r="F100224">
        <v>1</v>
      </c>
      <c r="G100224" s="2">
        <f t="shared" si="1565"/>
        <v>44399.736435185179</v>
      </c>
    </row>
    <row r="100225" spans="1:7" x14ac:dyDescent="0.25">
      <c r="A100225" s="16">
        <v>303293</v>
      </c>
      <c r="B100225" s="17">
        <v>44399.694768518515</v>
      </c>
      <c r="C100225" s="16">
        <v>333932</v>
      </c>
      <c r="D100225" s="16">
        <v>209122</v>
      </c>
      <c r="E100225" s="18">
        <f>VLOOKUP(C100225, Подписчики!$A$1:$C$16000,3,0)</f>
        <v>44398.688591595434</v>
      </c>
      <c r="F100225">
        <v>1</v>
      </c>
      <c r="G100225" s="2">
        <f t="shared" si="1565"/>
        <v>44399.736435185179</v>
      </c>
    </row>
    <row r="100226" spans="1:7" x14ac:dyDescent="0.25">
      <c r="A100226" s="16">
        <v>303298</v>
      </c>
      <c r="B100226" s="17">
        <v>44399.694768518515</v>
      </c>
      <c r="C100226" s="16">
        <v>343836</v>
      </c>
      <c r="D100226" s="16">
        <v>108961</v>
      </c>
      <c r="E100226" s="18">
        <f>VLOOKUP(C100226, Подписчики!$A$1:$C$16000,3,0)</f>
        <v>44339.436810790598</v>
      </c>
      <c r="F100226">
        <v>1</v>
      </c>
      <c r="G100226" s="2">
        <f t="shared" ref="G100226:G100289" si="1566">B100226+F100226/24</f>
        <v>44399.736435185179</v>
      </c>
    </row>
    <row r="100227" spans="1:7" x14ac:dyDescent="0.25">
      <c r="A100227" s="16">
        <v>303299</v>
      </c>
      <c r="B100227" s="17">
        <v>44399.695173611108</v>
      </c>
      <c r="C100227" s="16">
        <v>70239</v>
      </c>
      <c r="D100227" s="16">
        <v>182191</v>
      </c>
      <c r="E100227" s="18">
        <f>VLOOKUP(C100227, Подписчики!$A$1:$C$16000,3,0)</f>
        <v>44371.59920178062</v>
      </c>
      <c r="F100227">
        <v>2</v>
      </c>
      <c r="G100227" s="2">
        <f t="shared" si="1566"/>
        <v>44399.778506944444</v>
      </c>
    </row>
    <row r="100228" spans="1:7" x14ac:dyDescent="0.25">
      <c r="A100228" s="16">
        <v>303300</v>
      </c>
      <c r="B100228" s="17">
        <v>44399.6955787037</v>
      </c>
      <c r="C100228" s="16">
        <v>243314</v>
      </c>
      <c r="D100228" s="16">
        <v>118549</v>
      </c>
      <c r="E100228" s="18">
        <f>VLOOKUP(C100228, Подписчики!$A$1:$C$16000,3,0)</f>
        <v>44312.87100733618</v>
      </c>
      <c r="F100228">
        <v>3</v>
      </c>
      <c r="G100228" s="2">
        <f t="shared" si="1566"/>
        <v>44399.8205787037</v>
      </c>
    </row>
    <row r="100229" spans="1:7" x14ac:dyDescent="0.25">
      <c r="A100229" s="16">
        <v>303302</v>
      </c>
      <c r="B100229" s="17">
        <v>44399.696388888886</v>
      </c>
      <c r="C100229" s="16">
        <v>180766</v>
      </c>
      <c r="D100229" s="16">
        <v>65828</v>
      </c>
      <c r="E100229" s="18">
        <f>VLOOKUP(C100229, Подписчики!$A$1:$C$16000,3,0)</f>
        <v>44372.098374964386</v>
      </c>
      <c r="F100229">
        <v>1</v>
      </c>
      <c r="G100229" s="2">
        <f t="shared" si="1566"/>
        <v>44399.73805555555</v>
      </c>
    </row>
    <row r="100230" spans="1:7" x14ac:dyDescent="0.25">
      <c r="A100230" s="16">
        <v>303306</v>
      </c>
      <c r="B100230" s="17">
        <v>44399.696388888886</v>
      </c>
      <c r="C100230" s="16">
        <v>278755</v>
      </c>
      <c r="D100230" s="16">
        <v>347008</v>
      </c>
      <c r="E100230" s="18">
        <f>VLOOKUP(C100230, Подписчики!$A$1:$C$16000,3,0)</f>
        <v>44399.463119658118</v>
      </c>
      <c r="F100230">
        <v>1</v>
      </c>
      <c r="G100230" s="2">
        <f t="shared" si="1566"/>
        <v>44399.73805555555</v>
      </c>
    </row>
    <row r="100231" spans="1:7" x14ac:dyDescent="0.25">
      <c r="A100231" s="16">
        <v>303308</v>
      </c>
      <c r="B100231" s="17">
        <v>44399.696388888886</v>
      </c>
      <c r="C100231" s="16">
        <v>322010</v>
      </c>
      <c r="D100231" s="16">
        <v>346056</v>
      </c>
      <c r="E100231" s="18">
        <f>VLOOKUP(C100231, Подписчики!$A$1:$C$16000,3,0)</f>
        <v>44374.978430947289</v>
      </c>
      <c r="F100231">
        <v>1</v>
      </c>
      <c r="G100231" s="2">
        <f t="shared" si="1566"/>
        <v>44399.73805555555</v>
      </c>
    </row>
    <row r="100232" spans="1:7" x14ac:dyDescent="0.25">
      <c r="A100232" s="16">
        <v>303310</v>
      </c>
      <c r="B100232" s="17">
        <v>44399.697604166664</v>
      </c>
      <c r="C100232" s="16">
        <v>149891</v>
      </c>
      <c r="D100232" s="16">
        <v>8501</v>
      </c>
      <c r="E100232" s="18">
        <f>VLOOKUP(C100232, Подписчики!$A$1:$C$16000,3,0)</f>
        <v>44312.559148290602</v>
      </c>
      <c r="F100232">
        <v>0</v>
      </c>
      <c r="G100232" s="2">
        <f t="shared" si="1566"/>
        <v>44399.697604166664</v>
      </c>
    </row>
    <row r="100233" spans="1:7" x14ac:dyDescent="0.25">
      <c r="A100233" s="16">
        <v>303311</v>
      </c>
      <c r="B100233" s="17">
        <v>44399.69840277778</v>
      </c>
      <c r="C100233" s="16">
        <v>185098</v>
      </c>
      <c r="D100233" s="16">
        <v>285253</v>
      </c>
      <c r="E100233" s="18">
        <f>VLOOKUP(C100233, Подписчики!$A$1:$C$16000,3,0)</f>
        <v>44340.275890455843</v>
      </c>
      <c r="F100233">
        <v>2</v>
      </c>
      <c r="G100233" s="2">
        <f t="shared" si="1566"/>
        <v>44399.781736111116</v>
      </c>
    </row>
    <row r="100234" spans="1:7" x14ac:dyDescent="0.25">
      <c r="A100234" s="16">
        <v>303313</v>
      </c>
      <c r="B100234" s="17">
        <v>44399.698807870373</v>
      </c>
      <c r="C100234" s="16">
        <v>206503</v>
      </c>
      <c r="D100234" s="16">
        <v>3530</v>
      </c>
      <c r="E100234" s="18">
        <f>VLOOKUP(C100234, Подписчики!$A$1:$C$16000,3,0)</f>
        <v>44374.969712393162</v>
      </c>
      <c r="F100234">
        <v>3</v>
      </c>
      <c r="G100234" s="2">
        <f t="shared" si="1566"/>
        <v>44399.823807870373</v>
      </c>
    </row>
    <row r="100235" spans="1:7" x14ac:dyDescent="0.25">
      <c r="A100235" s="16">
        <v>303317</v>
      </c>
      <c r="B100235" s="17">
        <v>44399.699212962965</v>
      </c>
      <c r="C100235" s="16">
        <v>111281</v>
      </c>
      <c r="D100235" s="16">
        <v>250679</v>
      </c>
      <c r="E100235" s="18">
        <f>VLOOKUP(C100235, Подписчики!$A$1:$C$16000,3,0)</f>
        <v>44343.285849038461</v>
      </c>
      <c r="F100235">
        <v>0</v>
      </c>
      <c r="G100235" s="2">
        <f t="shared" si="1566"/>
        <v>44399.699212962965</v>
      </c>
    </row>
    <row r="100236" spans="1:7" x14ac:dyDescent="0.25">
      <c r="A100236" s="16">
        <v>303321</v>
      </c>
      <c r="B100236" s="17">
        <v>44399.699618055558</v>
      </c>
      <c r="C100236" s="16">
        <v>214162</v>
      </c>
      <c r="D100236" s="16">
        <v>455424</v>
      </c>
      <c r="E100236" s="18">
        <f>VLOOKUP(C100236, Подписчики!$A$1:$C$16000,3,0)</f>
        <v>44371.826083725071</v>
      </c>
      <c r="F100236">
        <v>1</v>
      </c>
      <c r="G100236" s="2">
        <f t="shared" si="1566"/>
        <v>44399.741284722222</v>
      </c>
    </row>
    <row r="100237" spans="1:7" x14ac:dyDescent="0.25">
      <c r="A100237" s="16">
        <v>303322</v>
      </c>
      <c r="B100237" s="17">
        <v>44399.699618055558</v>
      </c>
      <c r="C100237" s="16">
        <v>226117</v>
      </c>
      <c r="D100237" s="16">
        <v>411922</v>
      </c>
      <c r="E100237" s="18">
        <f>VLOOKUP(C100237, Подписчики!$A$1:$C$16000,3,0)</f>
        <v>44355.782374002847</v>
      </c>
      <c r="F100237">
        <v>1</v>
      </c>
      <c r="G100237" s="2">
        <f t="shared" si="1566"/>
        <v>44399.741284722222</v>
      </c>
    </row>
    <row r="100238" spans="1:7" x14ac:dyDescent="0.25">
      <c r="A100238" s="16">
        <v>303327</v>
      </c>
      <c r="B100238" s="17">
        <v>44399.700023148151</v>
      </c>
      <c r="C100238" s="16">
        <v>330593</v>
      </c>
      <c r="D100238" s="16">
        <v>158978</v>
      </c>
      <c r="E100238" s="18">
        <f>VLOOKUP(C100238, Подписчики!$A$1:$C$16000,3,0)</f>
        <v>44360.386114957269</v>
      </c>
      <c r="F100238">
        <v>2</v>
      </c>
      <c r="G100238" s="2">
        <f t="shared" si="1566"/>
        <v>44399.783356481486</v>
      </c>
    </row>
    <row r="100239" spans="1:7" x14ac:dyDescent="0.25">
      <c r="A100239" s="16">
        <v>303329</v>
      </c>
      <c r="B100239" s="17">
        <v>44399.700833333336</v>
      </c>
      <c r="C100239" s="16">
        <v>49971</v>
      </c>
      <c r="D100239" s="16">
        <v>42035</v>
      </c>
      <c r="E100239" s="18">
        <f>VLOOKUP(C100239, Подписчики!$A$1:$C$16000,3,0)</f>
        <v>44295.300643660972</v>
      </c>
      <c r="F100239">
        <v>0</v>
      </c>
      <c r="G100239" s="2">
        <f t="shared" si="1566"/>
        <v>44399.700833333336</v>
      </c>
    </row>
    <row r="100240" spans="1:7" x14ac:dyDescent="0.25">
      <c r="A100240" s="16">
        <v>303332</v>
      </c>
      <c r="B100240" s="17">
        <v>44399.701238425929</v>
      </c>
      <c r="C100240" s="16">
        <v>142952</v>
      </c>
      <c r="D100240" s="16">
        <v>367358</v>
      </c>
      <c r="E100240" s="18">
        <f>VLOOKUP(C100240, Подписчики!$A$1:$C$16000,3,0)</f>
        <v>44339.017333511394</v>
      </c>
      <c r="F100240">
        <v>1</v>
      </c>
      <c r="G100240" s="2">
        <f t="shared" si="1566"/>
        <v>44399.742905092593</v>
      </c>
    </row>
    <row r="100241" spans="1:7" x14ac:dyDescent="0.25">
      <c r="A100241" s="16">
        <v>303335</v>
      </c>
      <c r="B100241" s="17">
        <v>44399.701238425929</v>
      </c>
      <c r="C100241" s="16">
        <v>254737</v>
      </c>
      <c r="D100241" s="16">
        <v>347008</v>
      </c>
      <c r="E100241" s="18">
        <f>VLOOKUP(C100241, Подписчики!$A$1:$C$16000,3,0)</f>
        <v>44315.224740633901</v>
      </c>
      <c r="F100241">
        <v>1</v>
      </c>
      <c r="G100241" s="2">
        <f t="shared" si="1566"/>
        <v>44399.742905092593</v>
      </c>
    </row>
    <row r="100242" spans="1:7" x14ac:dyDescent="0.25">
      <c r="A100242" s="16">
        <v>303336</v>
      </c>
      <c r="B100242" s="17">
        <v>44399.702453703707</v>
      </c>
      <c r="C100242" s="16">
        <v>80063</v>
      </c>
      <c r="D100242" s="16">
        <v>246229</v>
      </c>
      <c r="E100242" s="18">
        <f>VLOOKUP(C100242, Подписчики!$A$1:$C$16000,3,0)</f>
        <v>44340.358141951569</v>
      </c>
      <c r="F100242">
        <v>0</v>
      </c>
      <c r="G100242" s="2">
        <f t="shared" si="1566"/>
        <v>44399.702453703707</v>
      </c>
    </row>
    <row r="100243" spans="1:7" x14ac:dyDescent="0.25">
      <c r="A100243" s="16">
        <v>303340</v>
      </c>
      <c r="B100243" s="17">
        <v>44399.703263888892</v>
      </c>
      <c r="C100243" s="16">
        <v>1011</v>
      </c>
      <c r="D100243" s="16">
        <v>118549</v>
      </c>
      <c r="E100243" s="18">
        <f>VLOOKUP(C100243, Подписчики!$A$1:$C$16000,3,0)</f>
        <v>44398.914156196588</v>
      </c>
      <c r="F100243">
        <v>2</v>
      </c>
      <c r="G100243" s="2">
        <f t="shared" si="1566"/>
        <v>44399.786597222228</v>
      </c>
    </row>
    <row r="100244" spans="1:7" x14ac:dyDescent="0.25">
      <c r="A100244" s="16">
        <v>303342</v>
      </c>
      <c r="B100244" s="17">
        <v>44399.704074074078</v>
      </c>
      <c r="C100244" s="16">
        <v>75625</v>
      </c>
      <c r="D100244" s="16">
        <v>209122</v>
      </c>
      <c r="E100244" s="18">
        <f>VLOOKUP(C100244, Подписчики!$A$1:$C$16000,3,0)</f>
        <v>44343.114909900287</v>
      </c>
      <c r="F100244">
        <v>0</v>
      </c>
      <c r="G100244" s="2">
        <f t="shared" si="1566"/>
        <v>44399.704074074078</v>
      </c>
    </row>
    <row r="100245" spans="1:7" x14ac:dyDescent="0.25">
      <c r="A100245" s="16">
        <v>303347</v>
      </c>
      <c r="B100245" s="17">
        <v>44399.704074074078</v>
      </c>
      <c r="C100245" s="16">
        <v>320812</v>
      </c>
      <c r="D100245" s="16">
        <v>472712</v>
      </c>
      <c r="E100245" s="18">
        <f>VLOOKUP(C100245, Подписчики!$A$1:$C$16000,3,0)</f>
        <v>44365.972746937325</v>
      </c>
      <c r="F100245">
        <v>0</v>
      </c>
      <c r="G100245" s="2">
        <f t="shared" si="1566"/>
        <v>44399.704074074078</v>
      </c>
    </row>
    <row r="100246" spans="1:7" x14ac:dyDescent="0.25">
      <c r="A100246" s="16">
        <v>303349</v>
      </c>
      <c r="B100246" s="17">
        <v>44399.704884259256</v>
      </c>
      <c r="C100246" s="16">
        <v>115546</v>
      </c>
      <c r="D100246" s="16">
        <v>329275</v>
      </c>
      <c r="E100246" s="18">
        <f>VLOOKUP(C100246, Подписчики!$A$1:$C$16000,3,0)</f>
        <v>44341.316830982905</v>
      </c>
      <c r="F100246">
        <v>2</v>
      </c>
      <c r="G100246" s="2">
        <f t="shared" si="1566"/>
        <v>44399.788217592592</v>
      </c>
    </row>
    <row r="100247" spans="1:7" x14ac:dyDescent="0.25">
      <c r="A100247" s="16">
        <v>303353</v>
      </c>
      <c r="B100247" s="17">
        <v>44399.705289351848</v>
      </c>
      <c r="C100247" s="16">
        <v>127269</v>
      </c>
      <c r="D100247" s="16">
        <v>351192</v>
      </c>
      <c r="E100247" s="18">
        <f>VLOOKUP(C100247, Подписчики!$A$1:$C$16000,3,0)</f>
        <v>44311.826497400289</v>
      </c>
      <c r="F100247">
        <v>3</v>
      </c>
      <c r="G100247" s="2">
        <f t="shared" si="1566"/>
        <v>44399.830289351848</v>
      </c>
    </row>
    <row r="100248" spans="1:7" x14ac:dyDescent="0.25">
      <c r="A100248" s="16">
        <v>303356</v>
      </c>
      <c r="B100248" s="17">
        <v>44399.705694444441</v>
      </c>
      <c r="C100248" s="16">
        <v>64153</v>
      </c>
      <c r="D100248" s="16">
        <v>347008</v>
      </c>
      <c r="E100248" s="18">
        <f>VLOOKUP(C100248, Подписчики!$A$1:$C$16000,3,0)</f>
        <v>44329.515258938751</v>
      </c>
      <c r="F100248">
        <v>0</v>
      </c>
      <c r="G100248" s="2">
        <f t="shared" si="1566"/>
        <v>44399.705694444441</v>
      </c>
    </row>
    <row r="100249" spans="1:7" x14ac:dyDescent="0.25">
      <c r="A100249" s="16">
        <v>303361</v>
      </c>
      <c r="B100249" s="17">
        <v>44399.706493055557</v>
      </c>
      <c r="C100249" s="16">
        <v>27135</v>
      </c>
      <c r="D100249" s="16">
        <v>242428</v>
      </c>
      <c r="E100249" s="18">
        <f>VLOOKUP(C100249, Подписчики!$A$1:$C$16000,3,0)</f>
        <v>44344.134071260683</v>
      </c>
      <c r="F100249">
        <v>2</v>
      </c>
      <c r="G100249" s="2">
        <f t="shared" si="1566"/>
        <v>44399.789826388893</v>
      </c>
    </row>
    <row r="100250" spans="1:7" x14ac:dyDescent="0.25">
      <c r="A100250" s="16">
        <v>303366</v>
      </c>
      <c r="B100250" s="17">
        <v>44399.706493055557</v>
      </c>
      <c r="C100250" s="16">
        <v>107318</v>
      </c>
      <c r="D100250" s="16">
        <v>145779</v>
      </c>
      <c r="E100250" s="18">
        <f>VLOOKUP(C100250, Подписчики!$A$1:$C$16000,3,0)</f>
        <v>44293.038750178064</v>
      </c>
      <c r="F100250">
        <v>2</v>
      </c>
      <c r="G100250" s="2">
        <f t="shared" si="1566"/>
        <v>44399.789826388893</v>
      </c>
    </row>
    <row r="100251" spans="1:7" x14ac:dyDescent="0.25">
      <c r="A100251" s="16">
        <v>303368</v>
      </c>
      <c r="B100251" s="17">
        <v>44399.706493055557</v>
      </c>
      <c r="C100251" s="16">
        <v>139768</v>
      </c>
      <c r="D100251" s="16">
        <v>250771</v>
      </c>
      <c r="E100251" s="18">
        <f>VLOOKUP(C100251, Подписчики!$A$1:$C$16000,3,0)</f>
        <v>44298.075682122515</v>
      </c>
      <c r="F100251">
        <v>2</v>
      </c>
      <c r="G100251" s="2">
        <f t="shared" si="1566"/>
        <v>44399.789826388893</v>
      </c>
    </row>
    <row r="100252" spans="1:7" x14ac:dyDescent="0.25">
      <c r="A100252" s="16">
        <v>303371</v>
      </c>
      <c r="B100252" s="17">
        <v>44399.707708333335</v>
      </c>
      <c r="C100252" s="16">
        <v>92544</v>
      </c>
      <c r="D100252" s="16">
        <v>95702</v>
      </c>
      <c r="E100252" s="18">
        <f>VLOOKUP(C100252, Подписчики!$A$1:$C$16000,3,0)</f>
        <v>44317.840108297722</v>
      </c>
      <c r="F100252">
        <v>5</v>
      </c>
      <c r="G100252" s="2">
        <f t="shared" si="1566"/>
        <v>44399.916041666671</v>
      </c>
    </row>
    <row r="100253" spans="1:7" x14ac:dyDescent="0.25">
      <c r="A100253" s="16">
        <v>303375</v>
      </c>
      <c r="B100253" s="17">
        <v>44399.707708333335</v>
      </c>
      <c r="C100253" s="16">
        <v>235637</v>
      </c>
      <c r="D100253" s="16">
        <v>354849</v>
      </c>
      <c r="E100253" s="18">
        <f>VLOOKUP(C100253, Подписчики!$A$1:$C$16000,3,0)</f>
        <v>44387.736371225074</v>
      </c>
      <c r="F100253">
        <v>1</v>
      </c>
      <c r="G100253" s="2">
        <f t="shared" si="1566"/>
        <v>44399.749374999999</v>
      </c>
    </row>
    <row r="100254" spans="1:7" x14ac:dyDescent="0.25">
      <c r="A100254" s="16">
        <v>303380</v>
      </c>
      <c r="B100254" s="17">
        <v>44399.708518518521</v>
      </c>
      <c r="C100254" s="16">
        <v>322583</v>
      </c>
      <c r="D100254" s="16">
        <v>419338</v>
      </c>
      <c r="E100254" s="18">
        <f>VLOOKUP(C100254, Подписчики!$A$1:$C$16000,3,0)</f>
        <v>44347.015121474367</v>
      </c>
      <c r="F100254">
        <v>3</v>
      </c>
      <c r="G100254" s="2">
        <f t="shared" si="1566"/>
        <v>44399.833518518521</v>
      </c>
    </row>
    <row r="100255" spans="1:7" x14ac:dyDescent="0.25">
      <c r="A100255" s="16">
        <v>303385</v>
      </c>
      <c r="B100255" s="17">
        <v>44399.708923611113</v>
      </c>
      <c r="C100255" s="16">
        <v>81322</v>
      </c>
      <c r="D100255" s="16">
        <v>297015</v>
      </c>
      <c r="E100255" s="18">
        <f>VLOOKUP(C100255, Подписчики!$A$1:$C$16000,3,0)</f>
        <v>44373.199391559829</v>
      </c>
      <c r="F100255">
        <v>0</v>
      </c>
      <c r="G100255" s="2">
        <f t="shared" si="1566"/>
        <v>44399.708923611113</v>
      </c>
    </row>
    <row r="100256" spans="1:7" x14ac:dyDescent="0.25">
      <c r="A100256" s="16">
        <v>303389</v>
      </c>
      <c r="B100256" s="17">
        <v>44399.709733796299</v>
      </c>
      <c r="C100256" s="16">
        <v>149180</v>
      </c>
      <c r="D100256" s="16">
        <v>29021</v>
      </c>
      <c r="E100256" s="18">
        <f>VLOOKUP(C100256, Подписчики!$A$1:$C$16000,3,0)</f>
        <v>44341.397632549859</v>
      </c>
      <c r="F100256">
        <v>2</v>
      </c>
      <c r="G100256" s="2">
        <f t="shared" si="1566"/>
        <v>44399.793067129634</v>
      </c>
    </row>
    <row r="100257" spans="1:7" x14ac:dyDescent="0.25">
      <c r="A100257" s="16">
        <v>303393</v>
      </c>
      <c r="B100257" s="17">
        <v>44399.709733796299</v>
      </c>
      <c r="C100257" s="16">
        <v>258998</v>
      </c>
      <c r="D100257" s="16">
        <v>351192</v>
      </c>
      <c r="E100257" s="18">
        <f>VLOOKUP(C100257, Подписчики!$A$1:$C$16000,3,0)</f>
        <v>44317.547908012828</v>
      </c>
      <c r="F100257">
        <v>2</v>
      </c>
      <c r="G100257" s="2">
        <f t="shared" si="1566"/>
        <v>44399.793067129634</v>
      </c>
    </row>
    <row r="100258" spans="1:7" x14ac:dyDescent="0.25">
      <c r="A100258" s="16">
        <v>303396</v>
      </c>
      <c r="B100258" s="17">
        <v>44399.710138888891</v>
      </c>
      <c r="C100258" s="16">
        <v>220569</v>
      </c>
      <c r="D100258" s="16">
        <v>470762</v>
      </c>
      <c r="E100258" s="18">
        <f>VLOOKUP(C100258, Подписчики!$A$1:$C$16000,3,0)</f>
        <v>44308.156827884617</v>
      </c>
      <c r="F100258">
        <v>3</v>
      </c>
      <c r="G100258" s="2">
        <f t="shared" si="1566"/>
        <v>44399.835138888891</v>
      </c>
    </row>
    <row r="100259" spans="1:7" x14ac:dyDescent="0.25">
      <c r="A100259" s="16">
        <v>303399</v>
      </c>
      <c r="B100259" s="17">
        <v>44399.710138888891</v>
      </c>
      <c r="C100259" s="16">
        <v>221339</v>
      </c>
      <c r="D100259" s="16">
        <v>245930</v>
      </c>
      <c r="E100259" s="18">
        <f>VLOOKUP(C100259, Подписчики!$A$1:$C$16000,3,0)</f>
        <v>44315.292226068377</v>
      </c>
      <c r="F100259">
        <v>3</v>
      </c>
      <c r="G100259" s="2">
        <f t="shared" si="1566"/>
        <v>44399.835138888891</v>
      </c>
    </row>
    <row r="100260" spans="1:7" x14ac:dyDescent="0.25">
      <c r="A100260" s="16">
        <v>303401</v>
      </c>
      <c r="B100260" s="17">
        <v>44399.710138888891</v>
      </c>
      <c r="C100260" s="16">
        <v>239005</v>
      </c>
      <c r="D100260" s="16">
        <v>347008</v>
      </c>
      <c r="E100260" s="18">
        <f>VLOOKUP(C100260, Подписчики!$A$1:$C$16000,3,0)</f>
        <v>44374.977352421651</v>
      </c>
      <c r="F100260">
        <v>3</v>
      </c>
      <c r="G100260" s="2">
        <f t="shared" si="1566"/>
        <v>44399.835138888891</v>
      </c>
    </row>
    <row r="100261" spans="1:7" x14ac:dyDescent="0.25">
      <c r="A100261" s="16">
        <v>303405</v>
      </c>
      <c r="B100261" s="17">
        <v>44399.710138888891</v>
      </c>
      <c r="C100261" s="16">
        <v>19574</v>
      </c>
      <c r="D100261" s="16">
        <v>86587</v>
      </c>
      <c r="E100261" s="18">
        <f>VLOOKUP(C100261, Подписчики!$A$1:$C$16000,3,0)</f>
        <v>44353.801530270663</v>
      </c>
      <c r="F100261">
        <v>7</v>
      </c>
      <c r="G100261" s="2">
        <f t="shared" si="1566"/>
        <v>44400.001805555556</v>
      </c>
    </row>
    <row r="100262" spans="1:7" x14ac:dyDescent="0.25">
      <c r="A100262" s="16">
        <v>303406</v>
      </c>
      <c r="B100262" s="17">
        <v>44399.710949074077</v>
      </c>
      <c r="C100262" s="16">
        <v>283278</v>
      </c>
      <c r="D100262" s="16">
        <v>65383</v>
      </c>
      <c r="E100262" s="18">
        <f>VLOOKUP(C100262, Подписчики!$A$1:$C$16000,3,0)</f>
        <v>44362.443458725073</v>
      </c>
      <c r="F100262">
        <v>1</v>
      </c>
      <c r="G100262" s="2">
        <f t="shared" si="1566"/>
        <v>44399.752615740741</v>
      </c>
    </row>
    <row r="100263" spans="1:7" x14ac:dyDescent="0.25">
      <c r="A100263" s="16">
        <v>303411</v>
      </c>
      <c r="B100263" s="17">
        <v>44399.712569444448</v>
      </c>
      <c r="C100263" s="16">
        <v>267179</v>
      </c>
      <c r="D100263" s="16">
        <v>411922</v>
      </c>
      <c r="E100263" s="18">
        <f>VLOOKUP(C100263, Подписчики!$A$1:$C$16000,3,0)</f>
        <v>44309.010929522789</v>
      </c>
      <c r="F100263">
        <v>1</v>
      </c>
      <c r="G100263" s="2">
        <f t="shared" si="1566"/>
        <v>44399.754236111112</v>
      </c>
    </row>
    <row r="100264" spans="1:7" x14ac:dyDescent="0.25">
      <c r="A100264" s="16">
        <v>303413</v>
      </c>
      <c r="B100264" s="17">
        <v>44399.714189814818</v>
      </c>
      <c r="C100264" s="16">
        <v>13770</v>
      </c>
      <c r="D100264" s="16">
        <v>31501</v>
      </c>
      <c r="E100264" s="18">
        <f>VLOOKUP(C100264, Подписчики!$A$1:$C$16000,3,0)</f>
        <v>44374.457630163823</v>
      </c>
      <c r="F100264">
        <v>1</v>
      </c>
      <c r="G100264" s="2">
        <f t="shared" si="1566"/>
        <v>44399.755856481483</v>
      </c>
    </row>
    <row r="100265" spans="1:7" x14ac:dyDescent="0.25">
      <c r="A100265" s="16">
        <v>303417</v>
      </c>
      <c r="B100265" s="17">
        <v>44399.714189814818</v>
      </c>
      <c r="C100265" s="16">
        <v>89623</v>
      </c>
      <c r="D100265" s="16">
        <v>313862</v>
      </c>
      <c r="E100265" s="18">
        <f>VLOOKUP(C100265, Подписчики!$A$1:$C$16000,3,0)</f>
        <v>44321.241840705123</v>
      </c>
      <c r="F100265">
        <v>1</v>
      </c>
      <c r="G100265" s="2">
        <f t="shared" si="1566"/>
        <v>44399.755856481483</v>
      </c>
    </row>
    <row r="100266" spans="1:7" x14ac:dyDescent="0.25">
      <c r="A100266" s="16">
        <v>303418</v>
      </c>
      <c r="B100266" s="17">
        <v>44399.714988425927</v>
      </c>
      <c r="C100266" s="16">
        <v>186705</v>
      </c>
      <c r="D100266" s="16">
        <v>230778</v>
      </c>
      <c r="E100266" s="18">
        <f>VLOOKUP(C100266, Подписчики!$A$1:$C$16000,3,0)</f>
        <v>44373.013984366102</v>
      </c>
      <c r="F100266">
        <v>3</v>
      </c>
      <c r="G100266" s="2">
        <f t="shared" si="1566"/>
        <v>44399.839988425927</v>
      </c>
    </row>
    <row r="100267" spans="1:7" x14ac:dyDescent="0.25">
      <c r="A100267" s="16">
        <v>303420</v>
      </c>
      <c r="B100267" s="17">
        <v>44399.715798611112</v>
      </c>
      <c r="C100267" s="16">
        <v>69056</v>
      </c>
      <c r="D100267" s="16">
        <v>136689</v>
      </c>
      <c r="E100267" s="18">
        <f>VLOOKUP(C100267, Подписчики!$A$1:$C$16000,3,0)</f>
        <v>44314.697409401713</v>
      </c>
      <c r="F100267">
        <v>1</v>
      </c>
      <c r="G100267" s="2">
        <f t="shared" si="1566"/>
        <v>44399.757465277777</v>
      </c>
    </row>
    <row r="100268" spans="1:7" x14ac:dyDescent="0.25">
      <c r="A100268" s="16">
        <v>303422</v>
      </c>
      <c r="B100268" s="17">
        <v>44399.715798611112</v>
      </c>
      <c r="C100268" s="16">
        <v>326589</v>
      </c>
      <c r="D100268" s="16">
        <v>367087</v>
      </c>
      <c r="E100268" s="18">
        <f>VLOOKUP(C100268, Подписчики!$A$1:$C$16000,3,0)</f>
        <v>44309.14417610399</v>
      </c>
      <c r="F100268">
        <v>1</v>
      </c>
      <c r="G100268" s="2">
        <f t="shared" si="1566"/>
        <v>44399.757465277777</v>
      </c>
    </row>
    <row r="100269" spans="1:7" x14ac:dyDescent="0.25">
      <c r="A100269" s="16">
        <v>303427</v>
      </c>
      <c r="B100269" s="17">
        <v>44399.716608796298</v>
      </c>
      <c r="C100269" s="16">
        <v>283148</v>
      </c>
      <c r="D100269" s="16">
        <v>304128</v>
      </c>
      <c r="E100269" s="18">
        <f>VLOOKUP(C100269, Подписчики!$A$1:$C$16000,3,0)</f>
        <v>44315.631049216528</v>
      </c>
      <c r="F100269">
        <v>3</v>
      </c>
      <c r="G100269" s="2">
        <f t="shared" si="1566"/>
        <v>44399.841608796298</v>
      </c>
    </row>
    <row r="100270" spans="1:7" x14ac:dyDescent="0.25">
      <c r="A100270" s="16">
        <v>303432</v>
      </c>
      <c r="B100270" s="17">
        <v>44399.717013888891</v>
      </c>
      <c r="C100270" s="16">
        <v>34511</v>
      </c>
      <c r="D100270" s="16">
        <v>411922</v>
      </c>
      <c r="E100270" s="18">
        <f>VLOOKUP(C100270, Подписчики!$A$1:$C$16000,3,0)</f>
        <v>44398.74623696581</v>
      </c>
      <c r="F100270">
        <v>4</v>
      </c>
      <c r="G100270" s="2">
        <f t="shared" si="1566"/>
        <v>44399.883680555555</v>
      </c>
    </row>
    <row r="100271" spans="1:7" x14ac:dyDescent="0.25">
      <c r="A100271" s="16">
        <v>303433</v>
      </c>
      <c r="B100271" s="17">
        <v>44399.717418981483</v>
      </c>
      <c r="C100271" s="16">
        <v>199710</v>
      </c>
      <c r="D100271" s="16">
        <v>432277</v>
      </c>
      <c r="E100271" s="18">
        <f>VLOOKUP(C100271, Подписчики!$A$1:$C$16000,3,0)</f>
        <v>44326.660528632478</v>
      </c>
      <c r="F100271">
        <v>1</v>
      </c>
      <c r="G100271" s="2">
        <f t="shared" si="1566"/>
        <v>44399.759085648147</v>
      </c>
    </row>
    <row r="100272" spans="1:7" x14ac:dyDescent="0.25">
      <c r="A100272" s="16">
        <v>303436</v>
      </c>
      <c r="B100272" s="17">
        <v>44399.717824074076</v>
      </c>
      <c r="C100272" s="16">
        <v>204625</v>
      </c>
      <c r="D100272" s="16">
        <v>411922</v>
      </c>
      <c r="E100272" s="18">
        <f>VLOOKUP(C100272, Подписчики!$A$1:$C$16000,3,0)</f>
        <v>44341.258450356123</v>
      </c>
      <c r="F100272">
        <v>2</v>
      </c>
      <c r="G100272" s="2">
        <f t="shared" si="1566"/>
        <v>44399.801157407412</v>
      </c>
    </row>
    <row r="100273" spans="1:7" x14ac:dyDescent="0.25">
      <c r="A100273" s="16">
        <v>303440</v>
      </c>
      <c r="B100273" s="17">
        <v>44399.718229166669</v>
      </c>
      <c r="C100273" s="16">
        <v>130497</v>
      </c>
      <c r="D100273" s="16">
        <v>230507</v>
      </c>
      <c r="E100273" s="18">
        <f>VLOOKUP(C100273, Подписчики!$A$1:$C$16000,3,0)</f>
        <v>44346.659729095438</v>
      </c>
      <c r="F100273">
        <v>3</v>
      </c>
      <c r="G100273" s="2">
        <f t="shared" si="1566"/>
        <v>44399.843229166669</v>
      </c>
    </row>
    <row r="100274" spans="1:7" x14ac:dyDescent="0.25">
      <c r="A100274" s="16">
        <v>303442</v>
      </c>
      <c r="B100274" s="17">
        <v>44399.719039351854</v>
      </c>
      <c r="C100274" s="16">
        <v>220877</v>
      </c>
      <c r="D100274" s="16">
        <v>228264</v>
      </c>
      <c r="E100274" s="18">
        <f>VLOOKUP(C100274, Подписчики!$A$1:$C$16000,3,0)</f>
        <v>44308.83022724359</v>
      </c>
      <c r="F100274">
        <v>1</v>
      </c>
      <c r="G100274" s="2">
        <f t="shared" si="1566"/>
        <v>44399.760706018518</v>
      </c>
    </row>
    <row r="100275" spans="1:7" x14ac:dyDescent="0.25">
      <c r="A100275" s="16">
        <v>303444</v>
      </c>
      <c r="B100275" s="17">
        <v>44399.719328703701</v>
      </c>
      <c r="C100275" s="16">
        <v>142343</v>
      </c>
      <c r="D100275" s="16">
        <v>351192</v>
      </c>
      <c r="E100275" s="18">
        <f>VLOOKUP(C100275, Подписчики!$A$1:$C$16000,3,0)</f>
        <v>44309.85990787037</v>
      </c>
      <c r="F100275">
        <v>1</v>
      </c>
      <c r="G100275" s="2">
        <f t="shared" si="1566"/>
        <v>44399.760995370365</v>
      </c>
    </row>
    <row r="100276" spans="1:7" x14ac:dyDescent="0.25">
      <c r="A100276" s="16">
        <v>303449</v>
      </c>
      <c r="B100276" s="17">
        <v>44399.720254629632</v>
      </c>
      <c r="C100276" s="16">
        <v>174417</v>
      </c>
      <c r="D100276" s="16">
        <v>180863</v>
      </c>
      <c r="E100276" s="18">
        <f>VLOOKUP(C100276, Подписчики!$A$1:$C$16000,3,0)</f>
        <v>44395.377573967235</v>
      </c>
      <c r="F100276">
        <v>0</v>
      </c>
      <c r="G100276" s="2">
        <f t="shared" si="1566"/>
        <v>44399.720254629632</v>
      </c>
    </row>
    <row r="100277" spans="1:7" x14ac:dyDescent="0.25">
      <c r="A100277" s="16">
        <v>303451</v>
      </c>
      <c r="B100277" s="17">
        <v>44399.720254629632</v>
      </c>
      <c r="C100277" s="16">
        <v>266664</v>
      </c>
      <c r="D100277" s="16">
        <v>351192</v>
      </c>
      <c r="E100277" s="18">
        <f>VLOOKUP(C100277, Подписчики!$A$1:$C$16000,3,0)</f>
        <v>44340.790548539888</v>
      </c>
      <c r="F100277">
        <v>0</v>
      </c>
      <c r="G100277" s="2">
        <f t="shared" si="1566"/>
        <v>44399.720254629632</v>
      </c>
    </row>
    <row r="100278" spans="1:7" x14ac:dyDescent="0.25">
      <c r="A100278" s="16">
        <v>303454</v>
      </c>
      <c r="B100278" s="17">
        <v>44399.72146990741</v>
      </c>
      <c r="C100278" s="16">
        <v>230012</v>
      </c>
      <c r="D100278" s="16">
        <v>40767</v>
      </c>
      <c r="E100278" s="18">
        <f>VLOOKUP(C100278, Подписчики!$A$1:$C$16000,3,0)</f>
        <v>44371.374788319081</v>
      </c>
      <c r="F100278">
        <v>3</v>
      </c>
      <c r="G100278" s="2">
        <f t="shared" si="1566"/>
        <v>44399.84646990741</v>
      </c>
    </row>
    <row r="100279" spans="1:7" x14ac:dyDescent="0.25">
      <c r="A100279" s="16">
        <v>303459</v>
      </c>
      <c r="B100279" s="17">
        <v>44399.722280092596</v>
      </c>
      <c r="C100279" s="16">
        <v>164338</v>
      </c>
      <c r="D100279" s="16">
        <v>155551</v>
      </c>
      <c r="E100279" s="18">
        <f>VLOOKUP(C100279, Подписчики!$A$1:$C$16000,3,0)</f>
        <v>44338.859754487181</v>
      </c>
      <c r="F100279">
        <v>1</v>
      </c>
      <c r="G100279" s="2">
        <f t="shared" si="1566"/>
        <v>44399.76394675926</v>
      </c>
    </row>
    <row r="100280" spans="1:7" x14ac:dyDescent="0.25">
      <c r="A100280" s="16">
        <v>303460</v>
      </c>
      <c r="B100280" s="17">
        <v>44399.722685185188</v>
      </c>
      <c r="C100280" s="16">
        <v>11948</v>
      </c>
      <c r="D100280" s="16">
        <v>463334</v>
      </c>
      <c r="E100280" s="18">
        <f>VLOOKUP(C100280, Подписчики!$A$1:$C$16000,3,0)</f>
        <v>44338.341729914529</v>
      </c>
      <c r="F100280">
        <v>2</v>
      </c>
      <c r="G100280" s="2">
        <f t="shared" si="1566"/>
        <v>44399.806018518524</v>
      </c>
    </row>
    <row r="100281" spans="1:7" x14ac:dyDescent="0.25">
      <c r="A100281" s="16">
        <v>303463</v>
      </c>
      <c r="B100281" s="17">
        <v>44399.723078703704</v>
      </c>
      <c r="C100281" s="16">
        <v>277171</v>
      </c>
      <c r="D100281" s="16">
        <v>119655</v>
      </c>
      <c r="E100281" s="18">
        <f>VLOOKUP(C100281, Подписчики!$A$1:$C$16000,3,0)</f>
        <v>44339.916629344734</v>
      </c>
      <c r="F100281">
        <v>3</v>
      </c>
      <c r="G100281" s="2">
        <f t="shared" si="1566"/>
        <v>44399.848078703704</v>
      </c>
    </row>
    <row r="100282" spans="1:7" x14ac:dyDescent="0.25">
      <c r="A100282" s="16">
        <v>303465</v>
      </c>
      <c r="B100282" s="17">
        <v>44399.723483796297</v>
      </c>
      <c r="C100282" s="16">
        <v>67361</v>
      </c>
      <c r="D100282" s="16">
        <v>5151</v>
      </c>
      <c r="E100282" s="18">
        <f>VLOOKUP(C100282, Подписчики!$A$1:$C$16000,3,0)</f>
        <v>44374.597768945874</v>
      </c>
      <c r="F100282">
        <v>0</v>
      </c>
      <c r="G100282" s="2">
        <f t="shared" si="1566"/>
        <v>44399.723483796297</v>
      </c>
    </row>
    <row r="100283" spans="1:7" x14ac:dyDescent="0.25">
      <c r="A100283" s="16">
        <v>303469</v>
      </c>
      <c r="B100283" s="17">
        <v>44399.723483796297</v>
      </c>
      <c r="C100283" s="16">
        <v>183554</v>
      </c>
      <c r="D100283" s="16">
        <v>21760</v>
      </c>
      <c r="E100283" s="18">
        <f>VLOOKUP(C100283, Подписчики!$A$1:$C$16000,3,0)</f>
        <v>44376.468505698002</v>
      </c>
      <c r="F100283">
        <v>0</v>
      </c>
      <c r="G100283" s="2">
        <f t="shared" si="1566"/>
        <v>44399.723483796297</v>
      </c>
    </row>
    <row r="100284" spans="1:7" x14ac:dyDescent="0.25">
      <c r="A100284" s="16">
        <v>303471</v>
      </c>
      <c r="B100284" s="17">
        <v>44399.72388888889</v>
      </c>
      <c r="C100284" s="16">
        <v>228001</v>
      </c>
      <c r="D100284" s="16">
        <v>258219</v>
      </c>
      <c r="E100284" s="18">
        <f>VLOOKUP(C100284, Подписчики!$A$1:$C$16000,3,0)</f>
        <v>44394.270324038458</v>
      </c>
      <c r="F100284">
        <v>1</v>
      </c>
      <c r="G100284" s="2">
        <f t="shared" si="1566"/>
        <v>44399.765555555554</v>
      </c>
    </row>
    <row r="100285" spans="1:7" x14ac:dyDescent="0.25">
      <c r="A100285" s="16">
        <v>303475</v>
      </c>
      <c r="B100285" s="17">
        <v>44399.72388888889</v>
      </c>
      <c r="C100285" s="16">
        <v>243248</v>
      </c>
      <c r="D100285" s="16">
        <v>250679</v>
      </c>
      <c r="E100285" s="18">
        <f>VLOOKUP(C100285, Подписчики!$A$1:$C$16000,3,0)</f>
        <v>44338.962940455844</v>
      </c>
      <c r="F100285">
        <v>1</v>
      </c>
      <c r="G100285" s="2">
        <f t="shared" si="1566"/>
        <v>44399.765555555554</v>
      </c>
    </row>
    <row r="100286" spans="1:7" x14ac:dyDescent="0.25">
      <c r="A100286" s="16">
        <v>303478</v>
      </c>
      <c r="B100286" s="17">
        <v>44399.725104166668</v>
      </c>
      <c r="C100286" s="16">
        <v>20000</v>
      </c>
      <c r="D100286" s="16">
        <v>381626</v>
      </c>
      <c r="E100286" s="18">
        <f>VLOOKUP(C100286, Подписчики!$A$1:$C$16000,3,0)</f>
        <v>44342.59347998575</v>
      </c>
      <c r="F100286">
        <v>0</v>
      </c>
      <c r="G100286" s="2">
        <f t="shared" si="1566"/>
        <v>44399.725104166668</v>
      </c>
    </row>
    <row r="100287" spans="1:7" x14ac:dyDescent="0.25">
      <c r="A100287" s="16">
        <v>303483</v>
      </c>
      <c r="B100287" s="17">
        <v>44399.72550925926</v>
      </c>
      <c r="C100287" s="16">
        <v>188144</v>
      </c>
      <c r="D100287" s="16">
        <v>111368</v>
      </c>
      <c r="E100287" s="18">
        <f>VLOOKUP(C100287, Подписчики!$A$1:$C$16000,3,0)</f>
        <v>44340.55613393875</v>
      </c>
      <c r="F100287">
        <v>1</v>
      </c>
      <c r="G100287" s="2">
        <f t="shared" si="1566"/>
        <v>44399.767175925925</v>
      </c>
    </row>
    <row r="100288" spans="1:7" x14ac:dyDescent="0.25">
      <c r="A100288" s="16">
        <v>303485</v>
      </c>
      <c r="B100288" s="17">
        <v>44399.726319444446</v>
      </c>
      <c r="C100288" s="16">
        <v>330714</v>
      </c>
      <c r="D100288" s="16">
        <v>326533</v>
      </c>
      <c r="E100288" s="18">
        <f>VLOOKUP(C100288, Подписчики!$A$1:$C$16000,3,0)</f>
        <v>44299.143027955841</v>
      </c>
      <c r="F100288">
        <v>3</v>
      </c>
      <c r="G100288" s="2">
        <f t="shared" si="1566"/>
        <v>44399.851319444446</v>
      </c>
    </row>
    <row r="100289" spans="1:7" x14ac:dyDescent="0.25">
      <c r="A100289" s="16">
        <v>303488</v>
      </c>
      <c r="B100289" s="17">
        <v>44399.728344907409</v>
      </c>
      <c r="C100289" s="16">
        <v>130563</v>
      </c>
      <c r="D100289" s="16">
        <v>154256</v>
      </c>
      <c r="E100289" s="18">
        <f>VLOOKUP(C100289, Подписчики!$A$1:$C$16000,3,0)</f>
        <v>44340.557308262105</v>
      </c>
      <c r="F100289">
        <v>4</v>
      </c>
      <c r="G100289" s="2">
        <f t="shared" si="1566"/>
        <v>44399.895011574074</v>
      </c>
    </row>
    <row r="100290" spans="1:7" x14ac:dyDescent="0.25">
      <c r="A100290" s="16">
        <v>303490</v>
      </c>
      <c r="B100290" s="17">
        <v>44399.728750000002</v>
      </c>
      <c r="C100290" s="16">
        <v>260792</v>
      </c>
      <c r="D100290" s="16">
        <v>221580</v>
      </c>
      <c r="E100290" s="18">
        <f>VLOOKUP(C100290, Подписчики!$A$1:$C$16000,3,0)</f>
        <v>44343.925700641026</v>
      </c>
      <c r="F100290">
        <v>1</v>
      </c>
      <c r="G100290" s="2">
        <f t="shared" ref="G100290:G100353" si="1567">B100290+F100290/24</f>
        <v>44399.770416666666</v>
      </c>
    </row>
    <row r="100291" spans="1:7" x14ac:dyDescent="0.25">
      <c r="A100291" s="16">
        <v>303492</v>
      </c>
      <c r="B100291" s="17">
        <v>44399.729155092595</v>
      </c>
      <c r="C100291" s="16">
        <v>281012</v>
      </c>
      <c r="D100291" s="16">
        <v>38593</v>
      </c>
      <c r="E100291" s="18">
        <f>VLOOKUP(C100291, Подписчики!$A$1:$C$16000,3,0)</f>
        <v>44306.465184864675</v>
      </c>
      <c r="F100291">
        <v>2</v>
      </c>
      <c r="G100291" s="2">
        <f t="shared" si="1567"/>
        <v>44399.81248842593</v>
      </c>
    </row>
    <row r="100292" spans="1:7" x14ac:dyDescent="0.25">
      <c r="A100292" s="16">
        <v>303493</v>
      </c>
      <c r="B100292" s="17">
        <v>44399.729328703703</v>
      </c>
      <c r="C100292" s="16">
        <v>176353</v>
      </c>
      <c r="D100292" s="16">
        <v>230778</v>
      </c>
      <c r="E100292" s="18">
        <f>VLOOKUP(C100292, Подписчики!$A$1:$C$16000,3,0)</f>
        <v>44373.51731659544</v>
      </c>
      <c r="F100292">
        <v>1</v>
      </c>
      <c r="G100292" s="2">
        <f t="shared" si="1567"/>
        <v>44399.770995370367</v>
      </c>
    </row>
    <row r="100293" spans="1:7" x14ac:dyDescent="0.25">
      <c r="A100293" s="16">
        <v>303494</v>
      </c>
      <c r="B100293" s="17">
        <v>44399.730775462966</v>
      </c>
      <c r="C100293" s="16">
        <v>303967</v>
      </c>
      <c r="D100293" s="16">
        <v>204725</v>
      </c>
      <c r="E100293" s="18">
        <f>VLOOKUP(C100293, Подписчики!$A$1:$C$16000,3,0)</f>
        <v>44309.76993657407</v>
      </c>
      <c r="F100293">
        <v>2</v>
      </c>
      <c r="G100293" s="2">
        <f t="shared" si="1567"/>
        <v>44399.814108796301</v>
      </c>
    </row>
    <row r="100294" spans="1:7" x14ac:dyDescent="0.25">
      <c r="A100294" s="16">
        <v>303495</v>
      </c>
      <c r="B100294" s="17">
        <v>44399.730775462966</v>
      </c>
      <c r="C100294" s="16">
        <v>327321</v>
      </c>
      <c r="D100294" s="16">
        <v>150268</v>
      </c>
      <c r="E100294" s="18">
        <f>VLOOKUP(C100294, Подписчики!$A$1:$C$16000,3,0)</f>
        <v>44371.860042984328</v>
      </c>
      <c r="F100294">
        <v>2</v>
      </c>
      <c r="G100294" s="2">
        <f t="shared" si="1567"/>
        <v>44399.814108796301</v>
      </c>
    </row>
    <row r="100295" spans="1:7" x14ac:dyDescent="0.25">
      <c r="A100295" s="16">
        <v>303497</v>
      </c>
      <c r="B100295" s="17">
        <v>44399.73133101852</v>
      </c>
      <c r="C100295" s="16">
        <v>237740</v>
      </c>
      <c r="D100295" s="16">
        <v>320876</v>
      </c>
      <c r="E100295" s="18">
        <f>VLOOKUP(C100295, Подписчики!$A$1:$C$16000,3,0)</f>
        <v>44397.700950854705</v>
      </c>
      <c r="F100295">
        <v>1</v>
      </c>
      <c r="G100295" s="2">
        <f t="shared" si="1567"/>
        <v>44399.772997685184</v>
      </c>
    </row>
    <row r="100296" spans="1:7" x14ac:dyDescent="0.25">
      <c r="A100296" s="16">
        <v>303502</v>
      </c>
      <c r="B100296" s="17">
        <v>44399.731979166667</v>
      </c>
      <c r="C100296" s="16">
        <v>205335</v>
      </c>
      <c r="D100296" s="16">
        <v>153808</v>
      </c>
      <c r="E100296" s="18">
        <f>VLOOKUP(C100296, Подписчики!$A$1:$C$16000,3,0)</f>
        <v>44388.309894800572</v>
      </c>
      <c r="F100296">
        <v>1</v>
      </c>
      <c r="G100296" s="2">
        <f t="shared" si="1567"/>
        <v>44399.773645833331</v>
      </c>
    </row>
    <row r="100297" spans="1:7" x14ac:dyDescent="0.25">
      <c r="A100297" s="16">
        <v>303507</v>
      </c>
      <c r="B100297" s="17">
        <v>44399.731979166667</v>
      </c>
      <c r="C100297" s="16">
        <v>209681</v>
      </c>
      <c r="D100297" s="16">
        <v>100412</v>
      </c>
      <c r="E100297" s="18">
        <f>VLOOKUP(C100297, Подписчики!$A$1:$C$16000,3,0)</f>
        <v>44315.663047364673</v>
      </c>
      <c r="F100297">
        <v>1</v>
      </c>
      <c r="G100297" s="2">
        <f t="shared" si="1567"/>
        <v>44399.773645833331</v>
      </c>
    </row>
    <row r="100298" spans="1:7" x14ac:dyDescent="0.25">
      <c r="A100298" s="16">
        <v>303511</v>
      </c>
      <c r="B100298" s="17">
        <v>44399.73238425926</v>
      </c>
      <c r="C100298" s="16">
        <v>71391</v>
      </c>
      <c r="D100298" s="16">
        <v>118549</v>
      </c>
      <c r="E100298" s="18">
        <f>VLOOKUP(C100298, Подписчики!$A$1:$C$16000,3,0)</f>
        <v>44308.662012642453</v>
      </c>
      <c r="F100298">
        <v>2</v>
      </c>
      <c r="G100298" s="2">
        <f t="shared" si="1567"/>
        <v>44399.815717592595</v>
      </c>
    </row>
    <row r="100299" spans="1:7" x14ac:dyDescent="0.25">
      <c r="A100299" s="16">
        <v>303514</v>
      </c>
      <c r="B100299" s="17">
        <v>44399.73238425926</v>
      </c>
      <c r="C100299" s="16">
        <v>297303</v>
      </c>
      <c r="D100299" s="16">
        <v>408587</v>
      </c>
      <c r="E100299" s="18">
        <f>VLOOKUP(C100299, Подписчики!$A$1:$C$16000,3,0)</f>
        <v>44309.668835576922</v>
      </c>
      <c r="F100299">
        <v>2</v>
      </c>
      <c r="G100299" s="2">
        <f t="shared" si="1567"/>
        <v>44399.815717592595</v>
      </c>
    </row>
    <row r="100300" spans="1:7" x14ac:dyDescent="0.25">
      <c r="A100300" s="16">
        <v>303517</v>
      </c>
      <c r="B100300" s="17">
        <v>44399.732789351852</v>
      </c>
      <c r="C100300" s="16">
        <v>212311</v>
      </c>
      <c r="D100300" s="16">
        <v>96200</v>
      </c>
      <c r="E100300" s="18">
        <f>VLOOKUP(C100300, Подписчики!$A$1:$C$16000,3,0)</f>
        <v>44374.610307799143</v>
      </c>
      <c r="F100300">
        <v>3</v>
      </c>
      <c r="G100300" s="2">
        <f t="shared" si="1567"/>
        <v>44399.857789351852</v>
      </c>
    </row>
    <row r="100301" spans="1:7" x14ac:dyDescent="0.25">
      <c r="A100301" s="16">
        <v>303522</v>
      </c>
      <c r="B100301" s="17">
        <v>44399.733599537038</v>
      </c>
      <c r="C100301" s="16">
        <v>53357</v>
      </c>
      <c r="D100301" s="16">
        <v>411922</v>
      </c>
      <c r="E100301" s="18">
        <f>VLOOKUP(C100301, Подписчики!$A$1:$C$16000,3,0)</f>
        <v>44376.439340028497</v>
      </c>
      <c r="F100301">
        <v>5</v>
      </c>
      <c r="G100301" s="2">
        <f t="shared" si="1567"/>
        <v>44399.941932870373</v>
      </c>
    </row>
    <row r="100302" spans="1:7" x14ac:dyDescent="0.25">
      <c r="A100302" s="16">
        <v>303523</v>
      </c>
      <c r="B100302" s="17">
        <v>44399.733599537038</v>
      </c>
      <c r="C100302" s="16">
        <v>17507</v>
      </c>
      <c r="D100302" s="16">
        <v>305248</v>
      </c>
      <c r="E100302" s="18">
        <f>VLOOKUP(C100302, Подписчики!$A$1:$C$16000,3,0)</f>
        <v>44371.457551780622</v>
      </c>
      <c r="F100302">
        <v>1</v>
      </c>
      <c r="G100302" s="2">
        <f t="shared" si="1567"/>
        <v>44399.775266203702</v>
      </c>
    </row>
    <row r="100303" spans="1:7" x14ac:dyDescent="0.25">
      <c r="A100303" s="16">
        <v>303528</v>
      </c>
      <c r="B100303" s="17">
        <v>44399.734814814816</v>
      </c>
      <c r="C100303" s="16">
        <v>300932</v>
      </c>
      <c r="D100303" s="16">
        <v>201833</v>
      </c>
      <c r="E100303" s="18">
        <f>VLOOKUP(C100303, Подписчики!$A$1:$C$16000,3,0)</f>
        <v>44302.847392307696</v>
      </c>
      <c r="F100303">
        <v>0</v>
      </c>
      <c r="G100303" s="2">
        <f t="shared" si="1567"/>
        <v>44399.734814814816</v>
      </c>
    </row>
    <row r="100304" spans="1:7" x14ac:dyDescent="0.25">
      <c r="A100304" s="16">
        <v>303529</v>
      </c>
      <c r="B100304" s="17">
        <v>44399.735219907408</v>
      </c>
      <c r="C100304" s="16">
        <v>45224</v>
      </c>
      <c r="D100304" s="16">
        <v>321129</v>
      </c>
      <c r="E100304" s="18">
        <f>VLOOKUP(C100304, Подписчики!$A$1:$C$16000,3,0)</f>
        <v>44370.811525320511</v>
      </c>
      <c r="F100304">
        <v>1</v>
      </c>
      <c r="G100304" s="2">
        <f t="shared" si="1567"/>
        <v>44399.776886574073</v>
      </c>
    </row>
    <row r="100305" spans="1:7" x14ac:dyDescent="0.25">
      <c r="A100305" s="16">
        <v>303532</v>
      </c>
      <c r="B100305" s="17">
        <v>44399.735219907408</v>
      </c>
      <c r="C100305" s="16">
        <v>182286</v>
      </c>
      <c r="D100305" s="16">
        <v>68733</v>
      </c>
      <c r="E100305" s="18">
        <f>VLOOKUP(C100305, Подписчики!$A$1:$C$16000,3,0)</f>
        <v>44308.942053810541</v>
      </c>
      <c r="F100305">
        <v>1</v>
      </c>
      <c r="G100305" s="2">
        <f t="shared" si="1567"/>
        <v>44399.776886574073</v>
      </c>
    </row>
    <row r="100306" spans="1:7" x14ac:dyDescent="0.25">
      <c r="A100306" s="16">
        <v>303537</v>
      </c>
      <c r="B100306" s="17">
        <v>44399.736030092594</v>
      </c>
      <c r="C100306" s="16">
        <v>99373</v>
      </c>
      <c r="D100306" s="16">
        <v>217307</v>
      </c>
      <c r="E100306" s="18">
        <f>VLOOKUP(C100306, Подписчики!$A$1:$C$16000,3,0)</f>
        <v>44314.179712001423</v>
      </c>
      <c r="F100306">
        <v>3</v>
      </c>
      <c r="G100306" s="2">
        <f t="shared" si="1567"/>
        <v>44399.861030092594</v>
      </c>
    </row>
    <row r="100307" spans="1:7" x14ac:dyDescent="0.25">
      <c r="A100307" s="16">
        <v>303540</v>
      </c>
      <c r="B100307" s="17">
        <v>44399.736840277779</v>
      </c>
      <c r="C100307" s="16">
        <v>29886</v>
      </c>
      <c r="D100307" s="16">
        <v>154256</v>
      </c>
      <c r="E100307" s="18">
        <f>VLOOKUP(C100307, Подписчики!$A$1:$C$16000,3,0)</f>
        <v>44375.579895334762</v>
      </c>
      <c r="F100307">
        <v>1</v>
      </c>
      <c r="G100307" s="2">
        <f t="shared" si="1567"/>
        <v>44399.778506944444</v>
      </c>
    </row>
    <row r="100308" spans="1:7" x14ac:dyDescent="0.25">
      <c r="A100308" s="16">
        <v>303543</v>
      </c>
      <c r="B100308" s="17">
        <v>44399.736840277779</v>
      </c>
      <c r="C100308" s="16">
        <v>174474</v>
      </c>
      <c r="D100308" s="16">
        <v>289726</v>
      </c>
      <c r="E100308" s="18">
        <f>VLOOKUP(C100308, Подписчики!$A$1:$C$16000,3,0)</f>
        <v>44394.176511289181</v>
      </c>
      <c r="F100308">
        <v>1</v>
      </c>
      <c r="G100308" s="2">
        <f t="shared" si="1567"/>
        <v>44399.778506944444</v>
      </c>
    </row>
    <row r="100309" spans="1:7" x14ac:dyDescent="0.25">
      <c r="A100309" s="16">
        <v>303547</v>
      </c>
      <c r="B100309" s="17">
        <v>44399.737337962964</v>
      </c>
      <c r="C100309" s="16">
        <v>5019</v>
      </c>
      <c r="D100309" s="16">
        <v>258219</v>
      </c>
      <c r="E100309" s="18">
        <f>VLOOKUP(C100309, Подписчики!$A$1:$C$16000,3,0)</f>
        <v>44309.632248361828</v>
      </c>
      <c r="F100309">
        <v>1</v>
      </c>
      <c r="G100309" s="2">
        <f t="shared" si="1567"/>
        <v>44399.779004629629</v>
      </c>
    </row>
    <row r="100310" spans="1:7" x14ac:dyDescent="0.25">
      <c r="A100310" s="16">
        <v>303549</v>
      </c>
      <c r="B100310" s="17">
        <v>44399.737650462965</v>
      </c>
      <c r="C100310" s="16">
        <v>31439</v>
      </c>
      <c r="D100310" s="16">
        <v>462520</v>
      </c>
      <c r="E100310" s="18">
        <f>VLOOKUP(C100310, Подписчики!$A$1:$C$16000,3,0)</f>
        <v>44310.75690758547</v>
      </c>
      <c r="F100310">
        <v>3</v>
      </c>
      <c r="G100310" s="2">
        <f t="shared" si="1567"/>
        <v>44399.862650462965</v>
      </c>
    </row>
    <row r="100311" spans="1:7" x14ac:dyDescent="0.25">
      <c r="A100311" s="16">
        <v>303551</v>
      </c>
      <c r="B100311" s="17">
        <v>44399.738055555557</v>
      </c>
      <c r="C100311" s="16">
        <v>73941</v>
      </c>
      <c r="D100311" s="16">
        <v>230507</v>
      </c>
      <c r="E100311" s="18">
        <f>VLOOKUP(C100311, Подписчики!$A$1:$C$16000,3,0)</f>
        <v>44314.680305876071</v>
      </c>
      <c r="F100311">
        <v>4</v>
      </c>
      <c r="G100311" s="2">
        <f t="shared" si="1567"/>
        <v>44399.904722222222</v>
      </c>
    </row>
    <row r="100312" spans="1:7" x14ac:dyDescent="0.25">
      <c r="A100312" s="16">
        <v>303552</v>
      </c>
      <c r="B100312" s="17">
        <v>44399.73846064815</v>
      </c>
      <c r="C100312" s="16">
        <v>281513</v>
      </c>
      <c r="D100312" s="16">
        <v>467908</v>
      </c>
      <c r="E100312" s="18">
        <f>VLOOKUP(C100312, Подписчики!$A$1:$C$16000,3,0)</f>
        <v>44344.309836324792</v>
      </c>
      <c r="F100312">
        <v>1</v>
      </c>
      <c r="G100312" s="2">
        <f t="shared" si="1567"/>
        <v>44399.780127314814</v>
      </c>
    </row>
    <row r="100313" spans="1:7" x14ac:dyDescent="0.25">
      <c r="A100313" s="16">
        <v>303555</v>
      </c>
      <c r="B100313" s="17">
        <v>44399.738865740743</v>
      </c>
      <c r="C100313" s="16">
        <v>72641</v>
      </c>
      <c r="D100313" s="16">
        <v>212741</v>
      </c>
      <c r="E100313" s="18">
        <f>VLOOKUP(C100313, Подписчики!$A$1:$C$16000,3,0)</f>
        <v>44343.855750641029</v>
      </c>
      <c r="F100313">
        <v>2</v>
      </c>
      <c r="G100313" s="2">
        <f t="shared" si="1567"/>
        <v>44399.822199074079</v>
      </c>
    </row>
    <row r="100314" spans="1:7" x14ac:dyDescent="0.25">
      <c r="A100314" s="16">
        <v>303560</v>
      </c>
      <c r="B100314" s="17">
        <v>44399.739270833335</v>
      </c>
      <c r="C100314" s="16">
        <v>96773</v>
      </c>
      <c r="D100314" s="16">
        <v>97867</v>
      </c>
      <c r="E100314" s="18">
        <f>VLOOKUP(C100314, Подписчики!$A$1:$C$16000,3,0)</f>
        <v>44356.643577920229</v>
      </c>
      <c r="F100314">
        <v>3</v>
      </c>
      <c r="G100314" s="2">
        <f t="shared" si="1567"/>
        <v>44399.864270833335</v>
      </c>
    </row>
    <row r="100315" spans="1:7" x14ac:dyDescent="0.25">
      <c r="A100315" s="16">
        <v>303563</v>
      </c>
      <c r="B100315" s="17">
        <v>44399.739664351851</v>
      </c>
      <c r="C100315" s="16">
        <v>74882</v>
      </c>
      <c r="D100315" s="16">
        <v>370651</v>
      </c>
      <c r="E100315" s="18">
        <f>VLOOKUP(C100315, Подписчики!$A$1:$C$16000,3,0)</f>
        <v>44346.204772400291</v>
      </c>
      <c r="F100315">
        <v>0</v>
      </c>
      <c r="G100315" s="2">
        <f t="shared" si="1567"/>
        <v>44399.739664351851</v>
      </c>
    </row>
    <row r="100316" spans="1:7" x14ac:dyDescent="0.25">
      <c r="A100316" s="16">
        <v>303568</v>
      </c>
      <c r="B100316" s="17">
        <v>44399.740069444444</v>
      </c>
      <c r="C100316" s="16">
        <v>69973</v>
      </c>
      <c r="D100316" s="16">
        <v>241927</v>
      </c>
      <c r="E100316" s="18">
        <f>VLOOKUP(C100316, Подписчики!$A$1:$C$16000,3,0)</f>
        <v>44308.092544088322</v>
      </c>
      <c r="F100316">
        <v>1</v>
      </c>
      <c r="G100316" s="2">
        <f t="shared" si="1567"/>
        <v>44399.781736111108</v>
      </c>
    </row>
    <row r="100317" spans="1:7" x14ac:dyDescent="0.25">
      <c r="A100317" s="16">
        <v>303572</v>
      </c>
      <c r="B100317" s="17">
        <v>44399.740474537037</v>
      </c>
      <c r="C100317" s="16">
        <v>219982</v>
      </c>
      <c r="D100317" s="16">
        <v>156678</v>
      </c>
      <c r="E100317" s="18">
        <f>VLOOKUP(C100317, Подписчики!$A$1:$C$16000,3,0)</f>
        <v>44317.672662642457</v>
      </c>
      <c r="F100317">
        <v>2</v>
      </c>
      <c r="G100317" s="2">
        <f t="shared" si="1567"/>
        <v>44399.823807870373</v>
      </c>
    </row>
    <row r="100318" spans="1:7" x14ac:dyDescent="0.25">
      <c r="A100318" s="16">
        <v>303573</v>
      </c>
      <c r="B100318" s="17">
        <v>44399.740474537037</v>
      </c>
      <c r="C100318" s="16">
        <v>283533</v>
      </c>
      <c r="D100318" s="16">
        <v>122027</v>
      </c>
      <c r="E100318" s="18">
        <f>VLOOKUP(C100318, Подписчики!$A$1:$C$16000,3,0)</f>
        <v>44344.679114280625</v>
      </c>
      <c r="F100318">
        <v>2</v>
      </c>
      <c r="G100318" s="2">
        <f t="shared" si="1567"/>
        <v>44399.823807870373</v>
      </c>
    </row>
    <row r="100319" spans="1:7" x14ac:dyDescent="0.25">
      <c r="A100319" s="16">
        <v>303576</v>
      </c>
      <c r="B100319" s="17">
        <v>44399.740879629629</v>
      </c>
      <c r="C100319" s="16">
        <v>28450</v>
      </c>
      <c r="D100319" s="16">
        <v>249086</v>
      </c>
      <c r="E100319" s="18">
        <f>VLOOKUP(C100319, Подписчики!$A$1:$C$16000,3,0)</f>
        <v>44376.019072578347</v>
      </c>
      <c r="F100319">
        <v>3</v>
      </c>
      <c r="G100319" s="2">
        <f t="shared" si="1567"/>
        <v>44399.865879629629</v>
      </c>
    </row>
    <row r="100320" spans="1:7" x14ac:dyDescent="0.25">
      <c r="A100320" s="16">
        <v>303579</v>
      </c>
      <c r="B100320" s="17">
        <v>44399.740879629629</v>
      </c>
      <c r="C100320" s="16">
        <v>220688</v>
      </c>
      <c r="D100320" s="16">
        <v>413446</v>
      </c>
      <c r="E100320" s="18">
        <f>VLOOKUP(C100320, Подписчики!$A$1:$C$16000,3,0)</f>
        <v>44311.656178632475</v>
      </c>
      <c r="F100320">
        <v>3</v>
      </c>
      <c r="G100320" s="2">
        <f t="shared" si="1567"/>
        <v>44399.865879629629</v>
      </c>
    </row>
    <row r="100321" spans="1:7" x14ac:dyDescent="0.25">
      <c r="A100321" s="16">
        <v>303584</v>
      </c>
      <c r="B100321" s="17">
        <v>44399.740879629629</v>
      </c>
      <c r="C100321" s="16">
        <v>861</v>
      </c>
      <c r="D100321" s="16">
        <v>36482</v>
      </c>
      <c r="E100321" s="18">
        <f>VLOOKUP(C100321, Подписчики!$A$1:$C$16000,3,0)</f>
        <v>44311.958461075497</v>
      </c>
      <c r="F100321">
        <v>7</v>
      </c>
      <c r="G100321" s="2">
        <f t="shared" si="1567"/>
        <v>44400.032546296294</v>
      </c>
    </row>
    <row r="100322" spans="1:7" x14ac:dyDescent="0.25">
      <c r="A100322" s="16">
        <v>303588</v>
      </c>
      <c r="B100322" s="17">
        <v>44399.741284722222</v>
      </c>
      <c r="C100322" s="16">
        <v>229531</v>
      </c>
      <c r="D100322" s="16">
        <v>387595</v>
      </c>
      <c r="E100322" s="18">
        <f>VLOOKUP(C100322, Подписчики!$A$1:$C$16000,3,0)</f>
        <v>44391.984476103986</v>
      </c>
      <c r="F100322">
        <v>4</v>
      </c>
      <c r="G100322" s="2">
        <f t="shared" si="1567"/>
        <v>44399.907951388886</v>
      </c>
    </row>
    <row r="100323" spans="1:7" x14ac:dyDescent="0.25">
      <c r="A100323" s="16">
        <v>303592</v>
      </c>
      <c r="B100323" s="17">
        <v>44399.741689814815</v>
      </c>
      <c r="C100323" s="16">
        <v>95511</v>
      </c>
      <c r="D100323" s="16">
        <v>250679</v>
      </c>
      <c r="E100323" s="18">
        <f>VLOOKUP(C100323, Подписчики!$A$1:$C$16000,3,0)</f>
        <v>44399.231851353274</v>
      </c>
      <c r="F100323">
        <v>1</v>
      </c>
      <c r="G100323" s="2">
        <f t="shared" si="1567"/>
        <v>44399.783356481479</v>
      </c>
    </row>
    <row r="100324" spans="1:7" x14ac:dyDescent="0.25">
      <c r="A100324" s="16">
        <v>303597</v>
      </c>
      <c r="B100324" s="17">
        <v>44399.7425</v>
      </c>
      <c r="C100324" s="16">
        <v>139460</v>
      </c>
      <c r="D100324" s="16">
        <v>405774</v>
      </c>
      <c r="E100324" s="18">
        <f>VLOOKUP(C100324, Подписчики!$A$1:$C$16000,3,0)</f>
        <v>44371.690489992878</v>
      </c>
      <c r="F100324">
        <v>3</v>
      </c>
      <c r="G100324" s="2">
        <f t="shared" si="1567"/>
        <v>44399.8675</v>
      </c>
    </row>
    <row r="100325" spans="1:7" x14ac:dyDescent="0.25">
      <c r="A100325" s="16">
        <v>303598</v>
      </c>
      <c r="B100325" s="17">
        <v>44399.742905092593</v>
      </c>
      <c r="C100325" s="16">
        <v>16486</v>
      </c>
      <c r="D100325" s="16">
        <v>158978</v>
      </c>
      <c r="E100325" s="18">
        <f>VLOOKUP(C100325, Подписчики!$A$1:$C$16000,3,0)</f>
        <v>44313.904014280626</v>
      </c>
      <c r="F100325">
        <v>-4</v>
      </c>
      <c r="G100325" s="2">
        <f t="shared" si="1567"/>
        <v>44399.576238425929</v>
      </c>
    </row>
    <row r="100326" spans="1:7" x14ac:dyDescent="0.25">
      <c r="A100326" s="16">
        <v>303599</v>
      </c>
      <c r="B100326" s="17">
        <v>44399.742905092593</v>
      </c>
      <c r="C100326" s="16">
        <v>235074</v>
      </c>
      <c r="D100326" s="16">
        <v>118549</v>
      </c>
      <c r="E100326" s="18">
        <f>VLOOKUP(C100326, Подписчики!$A$1:$C$16000,3,0)</f>
        <v>44307.346807692302</v>
      </c>
      <c r="F100326">
        <v>0</v>
      </c>
      <c r="G100326" s="2">
        <f t="shared" si="1567"/>
        <v>44399.742905092593</v>
      </c>
    </row>
    <row r="100327" spans="1:7" x14ac:dyDescent="0.25">
      <c r="A100327" s="16">
        <v>303604</v>
      </c>
      <c r="B100327" s="17">
        <v>44399.742905092593</v>
      </c>
      <c r="C100327" s="16">
        <v>261099</v>
      </c>
      <c r="D100327" s="16">
        <v>396686</v>
      </c>
      <c r="E100327" s="18">
        <f>VLOOKUP(C100327, Подписчики!$A$1:$C$16000,3,0)</f>
        <v>44374.638722613963</v>
      </c>
      <c r="F100327">
        <v>0</v>
      </c>
      <c r="G100327" s="2">
        <f t="shared" si="1567"/>
        <v>44399.742905092593</v>
      </c>
    </row>
    <row r="100328" spans="1:7" x14ac:dyDescent="0.25">
      <c r="A100328" s="16">
        <v>303605</v>
      </c>
      <c r="B100328" s="17">
        <v>44399.743310185186</v>
      </c>
      <c r="C100328" s="16">
        <v>189963</v>
      </c>
      <c r="D100328" s="16">
        <v>459600</v>
      </c>
      <c r="E100328" s="18">
        <f>VLOOKUP(C100328, Подписчики!$A$1:$C$16000,3,0)</f>
        <v>44375.28782560541</v>
      </c>
      <c r="F100328">
        <v>1</v>
      </c>
      <c r="G100328" s="2">
        <f t="shared" si="1567"/>
        <v>44399.78497685185</v>
      </c>
    </row>
    <row r="100329" spans="1:7" x14ac:dyDescent="0.25">
      <c r="A100329" s="16">
        <v>303607</v>
      </c>
      <c r="B100329" s="17">
        <v>44399.743668981479</v>
      </c>
      <c r="C100329" s="16">
        <v>263385</v>
      </c>
      <c r="D100329" s="16">
        <v>158978</v>
      </c>
      <c r="E100329" s="18">
        <f>VLOOKUP(C100329, Подписчики!$A$1:$C$16000,3,0)</f>
        <v>44354.931883297722</v>
      </c>
      <c r="F100329">
        <v>2</v>
      </c>
      <c r="G100329" s="2">
        <f t="shared" si="1567"/>
        <v>44399.827002314814</v>
      </c>
    </row>
    <row r="100330" spans="1:7" x14ac:dyDescent="0.25">
      <c r="A100330" s="16">
        <v>303612</v>
      </c>
      <c r="B100330" s="17">
        <v>44399.743715277778</v>
      </c>
      <c r="C100330" s="16">
        <v>89228</v>
      </c>
      <c r="D100330" s="16">
        <v>158978</v>
      </c>
      <c r="E100330" s="18">
        <f>VLOOKUP(C100330, Подписчики!$A$1:$C$16000,3,0)</f>
        <v>44377.268478596867</v>
      </c>
      <c r="F100330">
        <v>2</v>
      </c>
      <c r="G100330" s="2">
        <f t="shared" si="1567"/>
        <v>44399.827048611114</v>
      </c>
    </row>
    <row r="100331" spans="1:7" x14ac:dyDescent="0.25">
      <c r="A100331" s="16">
        <v>303614</v>
      </c>
      <c r="B100331" s="17">
        <v>44399.743715277778</v>
      </c>
      <c r="C100331" s="16">
        <v>237416</v>
      </c>
      <c r="D100331" s="16">
        <v>230507</v>
      </c>
      <c r="E100331" s="18">
        <f>VLOOKUP(C100331, Подписчики!$A$1:$C$16000,3,0)</f>
        <v>44375.609870975786</v>
      </c>
      <c r="F100331">
        <v>2</v>
      </c>
      <c r="G100331" s="2">
        <f t="shared" si="1567"/>
        <v>44399.827048611114</v>
      </c>
    </row>
    <row r="100332" spans="1:7" x14ac:dyDescent="0.25">
      <c r="A100332" s="16">
        <v>303615</v>
      </c>
      <c r="B100332" s="17">
        <v>44399.744120370371</v>
      </c>
      <c r="C100332" s="16">
        <v>178594</v>
      </c>
      <c r="D100332" s="16">
        <v>447119</v>
      </c>
      <c r="E100332" s="18">
        <f>VLOOKUP(C100332, Подписчики!$A$1:$C$16000,3,0)</f>
        <v>44372.286143732199</v>
      </c>
      <c r="F100332">
        <v>3</v>
      </c>
      <c r="G100332" s="2">
        <f t="shared" si="1567"/>
        <v>44399.869120370371</v>
      </c>
    </row>
    <row r="100333" spans="1:7" x14ac:dyDescent="0.25">
      <c r="A100333" s="16">
        <v>303617</v>
      </c>
      <c r="B100333" s="17">
        <v>44399.744525462964</v>
      </c>
      <c r="C100333" s="16">
        <v>173270</v>
      </c>
      <c r="D100333" s="16">
        <v>346056</v>
      </c>
      <c r="E100333" s="18">
        <f>VLOOKUP(C100333, Подписчики!$A$1:$C$16000,3,0)</f>
        <v>44373.600164102565</v>
      </c>
      <c r="F100333">
        <v>4</v>
      </c>
      <c r="G100333" s="2">
        <f t="shared" si="1567"/>
        <v>44399.911192129628</v>
      </c>
    </row>
    <row r="100334" spans="1:7" x14ac:dyDescent="0.25">
      <c r="A100334" s="16">
        <v>303622</v>
      </c>
      <c r="B100334" s="17">
        <v>44399.744525462964</v>
      </c>
      <c r="C100334" s="16">
        <v>267828</v>
      </c>
      <c r="D100334" s="16">
        <v>193398</v>
      </c>
      <c r="E100334" s="18">
        <f>VLOOKUP(C100334, Подписчики!$A$1:$C$16000,3,0)</f>
        <v>44340.1783659188</v>
      </c>
      <c r="F100334">
        <v>4</v>
      </c>
      <c r="G100334" s="2">
        <f t="shared" si="1567"/>
        <v>44399.911192129628</v>
      </c>
    </row>
    <row r="100335" spans="1:7" x14ac:dyDescent="0.25">
      <c r="A100335" s="16">
        <v>303627</v>
      </c>
      <c r="B100335" s="17">
        <v>44399.744930555556</v>
      </c>
      <c r="C100335" s="16">
        <v>339057</v>
      </c>
      <c r="D100335" s="16">
        <v>21760</v>
      </c>
      <c r="E100335" s="18">
        <f>VLOOKUP(C100335, Подписчики!$A$1:$C$16000,3,0)</f>
        <v>44320.585965811966</v>
      </c>
      <c r="F100335">
        <v>1</v>
      </c>
      <c r="G100335" s="2">
        <f t="shared" si="1567"/>
        <v>44399.786597222221</v>
      </c>
    </row>
    <row r="100336" spans="1:7" x14ac:dyDescent="0.25">
      <c r="A100336" s="16">
        <v>303630</v>
      </c>
      <c r="B100336" s="17">
        <v>44399.745335648149</v>
      </c>
      <c r="C100336" s="16">
        <v>53678</v>
      </c>
      <c r="D100336" s="16">
        <v>315199</v>
      </c>
      <c r="E100336" s="18">
        <f>VLOOKUP(C100336, Подписчики!$A$1:$C$16000,3,0)</f>
        <v>44326.43440730057</v>
      </c>
      <c r="F100336">
        <v>2</v>
      </c>
      <c r="G100336" s="2">
        <f t="shared" si="1567"/>
        <v>44399.828668981485</v>
      </c>
    </row>
    <row r="100337" spans="1:7" x14ac:dyDescent="0.25">
      <c r="A100337" s="16">
        <v>303635</v>
      </c>
      <c r="B100337" s="17">
        <v>44399.746145833335</v>
      </c>
      <c r="C100337" s="16">
        <v>16507</v>
      </c>
      <c r="D100337" s="16">
        <v>205607</v>
      </c>
      <c r="E100337" s="18">
        <f>VLOOKUP(C100337, Подписчики!$A$1:$C$16000,3,0)</f>
        <v>44310.959712428776</v>
      </c>
      <c r="F100337">
        <v>0</v>
      </c>
      <c r="G100337" s="2">
        <f t="shared" si="1567"/>
        <v>44399.746145833335</v>
      </c>
    </row>
    <row r="100338" spans="1:7" x14ac:dyDescent="0.25">
      <c r="A100338" s="16">
        <v>303640</v>
      </c>
      <c r="B100338" s="17">
        <v>44399.746550925927</v>
      </c>
      <c r="C100338" s="16">
        <v>344681</v>
      </c>
      <c r="D100338" s="16">
        <v>21760</v>
      </c>
      <c r="E100338" s="18">
        <f>VLOOKUP(C100338, Подписчики!$A$1:$C$16000,3,0)</f>
        <v>44340.040355519945</v>
      </c>
      <c r="F100338">
        <v>1</v>
      </c>
      <c r="G100338" s="2">
        <f t="shared" si="1567"/>
        <v>44399.788217592592</v>
      </c>
    </row>
    <row r="100339" spans="1:7" x14ac:dyDescent="0.25">
      <c r="A100339" s="16">
        <v>303645</v>
      </c>
      <c r="B100339" s="17">
        <v>44399.74695601852</v>
      </c>
      <c r="C100339" s="16">
        <v>177211</v>
      </c>
      <c r="D100339" s="16">
        <v>122902</v>
      </c>
      <c r="E100339" s="18">
        <f>VLOOKUP(C100339, Подписчики!$A$1:$C$16000,3,0)</f>
        <v>44344.638210790603</v>
      </c>
      <c r="F100339">
        <v>2</v>
      </c>
      <c r="G100339" s="2">
        <f t="shared" si="1567"/>
        <v>44399.830289351856</v>
      </c>
    </row>
    <row r="100340" spans="1:7" x14ac:dyDescent="0.25">
      <c r="A100340" s="16">
        <v>303646</v>
      </c>
      <c r="B100340" s="17">
        <v>44399.749374999999</v>
      </c>
      <c r="C100340" s="16">
        <v>46073</v>
      </c>
      <c r="D100340" s="16">
        <v>182191</v>
      </c>
      <c r="E100340" s="18">
        <f>VLOOKUP(C100340, Подписчики!$A$1:$C$16000,3,0)</f>
        <v>44359.804778632482</v>
      </c>
      <c r="F100340">
        <v>4</v>
      </c>
      <c r="G100340" s="2">
        <f t="shared" si="1567"/>
        <v>44399.916041666664</v>
      </c>
    </row>
    <row r="100341" spans="1:7" x14ac:dyDescent="0.25">
      <c r="A100341" s="16">
        <v>303648</v>
      </c>
      <c r="B100341" s="17">
        <v>44399.749374999999</v>
      </c>
      <c r="C100341" s="16">
        <v>88847</v>
      </c>
      <c r="D100341" s="16">
        <v>411922</v>
      </c>
      <c r="E100341" s="18">
        <f>VLOOKUP(C100341, Подписчики!$A$1:$C$16000,3,0)</f>
        <v>44374.013735576926</v>
      </c>
      <c r="F100341">
        <v>0</v>
      </c>
      <c r="G100341" s="2">
        <f t="shared" si="1567"/>
        <v>44399.749374999999</v>
      </c>
    </row>
    <row r="100342" spans="1:7" x14ac:dyDescent="0.25">
      <c r="A100342" s="16">
        <v>303652</v>
      </c>
      <c r="B100342" s="17">
        <v>44399.749374999999</v>
      </c>
      <c r="C100342" s="16">
        <v>93748</v>
      </c>
      <c r="D100342" s="16">
        <v>346966</v>
      </c>
      <c r="E100342" s="18">
        <f>VLOOKUP(C100342, Подписчики!$A$1:$C$16000,3,0)</f>
        <v>44352.784967913103</v>
      </c>
      <c r="F100342">
        <v>0</v>
      </c>
      <c r="G100342" s="2">
        <f t="shared" si="1567"/>
        <v>44399.749374999999</v>
      </c>
    </row>
    <row r="100343" spans="1:7" x14ac:dyDescent="0.25">
      <c r="A100343" s="16">
        <v>303656</v>
      </c>
      <c r="B100343" s="17">
        <v>44399.749374999999</v>
      </c>
      <c r="C100343" s="16">
        <v>124924</v>
      </c>
      <c r="D100343" s="16">
        <v>227775</v>
      </c>
      <c r="E100343" s="18">
        <f>VLOOKUP(C100343, Подписчики!$A$1:$C$16000,3,0)</f>
        <v>44312.14830202992</v>
      </c>
      <c r="F100343">
        <v>0</v>
      </c>
      <c r="G100343" s="2">
        <f t="shared" si="1567"/>
        <v>44399.749374999999</v>
      </c>
    </row>
    <row r="100344" spans="1:7" x14ac:dyDescent="0.25">
      <c r="A100344" s="16">
        <v>303657</v>
      </c>
      <c r="B100344" s="17">
        <v>44399.749374999999</v>
      </c>
      <c r="C100344" s="16">
        <v>192525</v>
      </c>
      <c r="D100344" s="16">
        <v>416554</v>
      </c>
      <c r="E100344" s="18">
        <f>VLOOKUP(C100344, Подписчики!$A$1:$C$16000,3,0)</f>
        <v>44398.552228846158</v>
      </c>
      <c r="F100344">
        <v>0</v>
      </c>
      <c r="G100344" s="2">
        <f t="shared" si="1567"/>
        <v>44399.749374999999</v>
      </c>
    </row>
    <row r="100345" spans="1:7" x14ac:dyDescent="0.25">
      <c r="A100345" s="16">
        <v>303662</v>
      </c>
      <c r="B100345" s="17">
        <v>44399.750185185185</v>
      </c>
      <c r="C100345" s="16">
        <v>75550</v>
      </c>
      <c r="D100345" s="16">
        <v>390221</v>
      </c>
      <c r="E100345" s="18">
        <f>VLOOKUP(C100345, Подписчики!$A$1:$C$16000,3,0)</f>
        <v>44377.965504095439</v>
      </c>
      <c r="F100345">
        <v>2</v>
      </c>
      <c r="G100345" s="2">
        <f t="shared" si="1567"/>
        <v>44399.833518518521</v>
      </c>
    </row>
    <row r="100346" spans="1:7" x14ac:dyDescent="0.25">
      <c r="A100346" s="16">
        <v>303667</v>
      </c>
      <c r="B100346" s="17">
        <v>44399.750590277778</v>
      </c>
      <c r="C100346" s="16">
        <v>301790</v>
      </c>
      <c r="D100346" s="16">
        <v>118596</v>
      </c>
      <c r="E100346" s="18">
        <f>VLOOKUP(C100346, Подписчики!$A$1:$C$16000,3,0)</f>
        <v>44343.798233012822</v>
      </c>
      <c r="F100346">
        <v>3</v>
      </c>
      <c r="G100346" s="2">
        <f t="shared" si="1567"/>
        <v>44399.875590277778</v>
      </c>
    </row>
    <row r="100347" spans="1:7" x14ac:dyDescent="0.25">
      <c r="A100347" s="16">
        <v>303670</v>
      </c>
      <c r="B100347" s="17">
        <v>44399.75099537037</v>
      </c>
      <c r="C100347" s="16">
        <v>222433</v>
      </c>
      <c r="D100347" s="16">
        <v>227775</v>
      </c>
      <c r="E100347" s="18">
        <f>VLOOKUP(C100347, Подписчики!$A$1:$C$16000,3,0)</f>
        <v>44361.32393144587</v>
      </c>
      <c r="F100347">
        <v>0</v>
      </c>
      <c r="G100347" s="2">
        <f t="shared" si="1567"/>
        <v>44399.75099537037</v>
      </c>
    </row>
    <row r="100348" spans="1:7" x14ac:dyDescent="0.25">
      <c r="A100348" s="16">
        <v>303674</v>
      </c>
      <c r="B100348" s="17">
        <v>44399.751400462963</v>
      </c>
      <c r="C100348" s="16">
        <v>169863</v>
      </c>
      <c r="D100348" s="16">
        <v>238939</v>
      </c>
      <c r="E100348" s="18">
        <f>VLOOKUP(C100348, Подписчики!$A$1:$C$16000,3,0)</f>
        <v>44375.69119088319</v>
      </c>
      <c r="F100348">
        <v>1</v>
      </c>
      <c r="G100348" s="2">
        <f t="shared" si="1567"/>
        <v>44399.793067129627</v>
      </c>
    </row>
    <row r="100349" spans="1:7" x14ac:dyDescent="0.25">
      <c r="A100349" s="16">
        <v>303678</v>
      </c>
      <c r="B100349" s="17">
        <v>44399.751400462963</v>
      </c>
      <c r="C100349" s="16">
        <v>251249</v>
      </c>
      <c r="D100349" s="16">
        <v>300941</v>
      </c>
      <c r="E100349" s="18">
        <f>VLOOKUP(C100349, Подписчики!$A$1:$C$16000,3,0)</f>
        <v>44314.85753760684</v>
      </c>
      <c r="F100349">
        <v>1</v>
      </c>
      <c r="G100349" s="2">
        <f t="shared" si="1567"/>
        <v>44399.793067129627</v>
      </c>
    </row>
    <row r="100350" spans="1:7" x14ac:dyDescent="0.25">
      <c r="A100350" s="16">
        <v>303683</v>
      </c>
      <c r="B100350" s="17">
        <v>44399.751805555556</v>
      </c>
      <c r="C100350" s="16">
        <v>334482</v>
      </c>
      <c r="D100350" s="16">
        <v>444546</v>
      </c>
      <c r="E100350" s="18">
        <f>VLOOKUP(C100350, Подписчики!$A$1:$C$16000,3,0)</f>
        <v>44317.60614252137</v>
      </c>
      <c r="F100350">
        <v>2</v>
      </c>
      <c r="G100350" s="2">
        <f t="shared" si="1567"/>
        <v>44399.835138888891</v>
      </c>
    </row>
    <row r="100351" spans="1:7" x14ac:dyDescent="0.25">
      <c r="A100351" s="16">
        <v>303686</v>
      </c>
      <c r="B100351" s="17">
        <v>44399.752210648148</v>
      </c>
      <c r="C100351" s="16">
        <v>40209</v>
      </c>
      <c r="D100351" s="16">
        <v>209122</v>
      </c>
      <c r="E100351" s="18">
        <f>VLOOKUP(C100351, Подписчики!$A$1:$C$16000,3,0)</f>
        <v>44392.197431160967</v>
      </c>
      <c r="F100351">
        <v>3</v>
      </c>
      <c r="G100351" s="2">
        <f t="shared" si="1567"/>
        <v>44399.877210648148</v>
      </c>
    </row>
    <row r="100352" spans="1:7" x14ac:dyDescent="0.25">
      <c r="A100352" s="16">
        <v>303690</v>
      </c>
      <c r="B100352" s="17">
        <v>44399.752210648148</v>
      </c>
      <c r="C100352" s="16">
        <v>40919</v>
      </c>
      <c r="D100352" s="16">
        <v>81550</v>
      </c>
      <c r="E100352" s="18">
        <f>VLOOKUP(C100352, Подписчики!$A$1:$C$16000,3,0)</f>
        <v>44372.193192236467</v>
      </c>
      <c r="F100352">
        <v>3</v>
      </c>
      <c r="G100352" s="2">
        <f t="shared" si="1567"/>
        <v>44399.877210648148</v>
      </c>
    </row>
    <row r="100353" spans="1:7" x14ac:dyDescent="0.25">
      <c r="A100353" s="16">
        <v>303693</v>
      </c>
      <c r="B100353" s="17">
        <v>44399.752210648148</v>
      </c>
      <c r="C100353" s="16">
        <v>288809</v>
      </c>
      <c r="D100353" s="16">
        <v>411922</v>
      </c>
      <c r="E100353" s="18">
        <f>VLOOKUP(C100353, Подписчики!$A$1:$C$16000,3,0)</f>
        <v>44371.219489779207</v>
      </c>
      <c r="F100353">
        <v>3</v>
      </c>
      <c r="G100353" s="2">
        <f t="shared" si="1567"/>
        <v>44399.877210648148</v>
      </c>
    </row>
    <row r="100354" spans="1:7" x14ac:dyDescent="0.25">
      <c r="A100354" s="16">
        <v>303695</v>
      </c>
      <c r="B100354" s="17">
        <v>44399.752615740741</v>
      </c>
      <c r="C100354" s="16">
        <v>41829</v>
      </c>
      <c r="D100354" s="16">
        <v>180863</v>
      </c>
      <c r="E100354" s="18">
        <f>VLOOKUP(C100354, Подписчики!$A$1:$C$16000,3,0)</f>
        <v>44341.04740797721</v>
      </c>
      <c r="F100354">
        <v>0</v>
      </c>
      <c r="G100354" s="2">
        <f t="shared" ref="G100354:G100417" si="1568">B100354+F100354/24</f>
        <v>44399.752615740741</v>
      </c>
    </row>
    <row r="100355" spans="1:7" x14ac:dyDescent="0.25">
      <c r="A100355" s="16">
        <v>303699</v>
      </c>
      <c r="B100355" s="17">
        <v>44399.753020833334</v>
      </c>
      <c r="C100355" s="16">
        <v>77940</v>
      </c>
      <c r="D100355" s="16">
        <v>258219</v>
      </c>
      <c r="E100355" s="18">
        <f>VLOOKUP(C100355, Подписчики!$A$1:$C$16000,3,0)</f>
        <v>44371.174284864675</v>
      </c>
      <c r="F100355">
        <v>1</v>
      </c>
      <c r="G100355" s="2">
        <f t="shared" si="1568"/>
        <v>44399.794687499998</v>
      </c>
    </row>
    <row r="100356" spans="1:7" x14ac:dyDescent="0.25">
      <c r="A100356" s="16">
        <v>303702</v>
      </c>
      <c r="B100356" s="17">
        <v>44399.753020833334</v>
      </c>
      <c r="C100356" s="16">
        <v>206996</v>
      </c>
      <c r="D100356" s="16">
        <v>419338</v>
      </c>
      <c r="E100356" s="18">
        <f>VLOOKUP(C100356, Подписчики!$A$1:$C$16000,3,0)</f>
        <v>44372.617534686608</v>
      </c>
      <c r="F100356">
        <v>1</v>
      </c>
      <c r="G100356" s="2">
        <f t="shared" si="1568"/>
        <v>44399.794687499998</v>
      </c>
    </row>
    <row r="100357" spans="1:7" x14ac:dyDescent="0.25">
      <c r="A100357" s="16">
        <v>303707</v>
      </c>
      <c r="B100357" s="17">
        <v>44399.753020833334</v>
      </c>
      <c r="C100357" s="16">
        <v>286637</v>
      </c>
      <c r="D100357" s="16">
        <v>244507</v>
      </c>
      <c r="E100357" s="18">
        <f>VLOOKUP(C100357, Подписчики!$A$1:$C$16000,3,0)</f>
        <v>44347.231492094019</v>
      </c>
      <c r="F100357">
        <v>1</v>
      </c>
      <c r="G100357" s="2">
        <f t="shared" si="1568"/>
        <v>44399.794687499998</v>
      </c>
    </row>
    <row r="100358" spans="1:7" x14ac:dyDescent="0.25">
      <c r="A100358" s="16">
        <v>303710</v>
      </c>
      <c r="B100358" s="17">
        <v>44399.753425925926</v>
      </c>
      <c r="C100358" s="16">
        <v>26452</v>
      </c>
      <c r="D100358" s="16">
        <v>97294</v>
      </c>
      <c r="E100358" s="18">
        <f>VLOOKUP(C100358, Подписчики!$A$1:$C$16000,3,0)</f>
        <v>44372.313758938748</v>
      </c>
      <c r="F100358">
        <v>2</v>
      </c>
      <c r="G100358" s="2">
        <f t="shared" si="1568"/>
        <v>44399.836759259262</v>
      </c>
    </row>
    <row r="100359" spans="1:7" x14ac:dyDescent="0.25">
      <c r="A100359" s="16">
        <v>303714</v>
      </c>
      <c r="B100359" s="17">
        <v>44399.755046296297</v>
      </c>
      <c r="C100359" s="16">
        <v>108640</v>
      </c>
      <c r="D100359" s="16">
        <v>472712</v>
      </c>
      <c r="E100359" s="18">
        <f>VLOOKUP(C100359, Подписчики!$A$1:$C$16000,3,0)</f>
        <v>44343.031208440174</v>
      </c>
      <c r="F100359">
        <v>2</v>
      </c>
      <c r="G100359" s="2">
        <f t="shared" si="1568"/>
        <v>44399.838379629633</v>
      </c>
    </row>
    <row r="100360" spans="1:7" x14ac:dyDescent="0.25">
      <c r="A100360" s="16">
        <v>303719</v>
      </c>
      <c r="B100360" s="17">
        <v>44399.755046296297</v>
      </c>
      <c r="C100360" s="16">
        <v>264858</v>
      </c>
      <c r="D100360" s="16">
        <v>411922</v>
      </c>
      <c r="E100360" s="18">
        <f>VLOOKUP(C100360, Подписчики!$A$1:$C$16000,3,0)</f>
        <v>44339.68862706553</v>
      </c>
      <c r="F100360">
        <v>2</v>
      </c>
      <c r="G100360" s="2">
        <f t="shared" si="1568"/>
        <v>44399.838379629633</v>
      </c>
    </row>
    <row r="100361" spans="1:7" x14ac:dyDescent="0.25">
      <c r="A100361" s="16">
        <v>303722</v>
      </c>
      <c r="B100361" s="17">
        <v>44399.756249999999</v>
      </c>
      <c r="C100361" s="16">
        <v>276513</v>
      </c>
      <c r="D100361" s="16">
        <v>381905</v>
      </c>
      <c r="E100361" s="18">
        <f>VLOOKUP(C100361, Подписчики!$A$1:$C$16000,3,0)</f>
        <v>44345.391407300573</v>
      </c>
      <c r="F100361">
        <v>-3</v>
      </c>
      <c r="G100361" s="2">
        <f t="shared" si="1568"/>
        <v>44399.631249999999</v>
      </c>
    </row>
    <row r="100362" spans="1:7" x14ac:dyDescent="0.25">
      <c r="A100362" s="16">
        <v>303723</v>
      </c>
      <c r="B100362" s="17">
        <v>44399.756249999999</v>
      </c>
      <c r="C100362" s="16">
        <v>283342</v>
      </c>
      <c r="D100362" s="16">
        <v>287170</v>
      </c>
      <c r="E100362" s="18">
        <f>VLOOKUP(C100362, Подписчики!$A$1:$C$16000,3,0)</f>
        <v>44372.501719123939</v>
      </c>
      <c r="F100362">
        <v>1</v>
      </c>
      <c r="G100362" s="2">
        <f t="shared" si="1568"/>
        <v>44399.797916666663</v>
      </c>
    </row>
    <row r="100363" spans="1:7" x14ac:dyDescent="0.25">
      <c r="A100363" s="16">
        <v>303727</v>
      </c>
      <c r="B100363" s="17">
        <v>44399.756249999999</v>
      </c>
      <c r="C100363" s="16">
        <v>319064</v>
      </c>
      <c r="D100363" s="16">
        <v>433247</v>
      </c>
      <c r="E100363" s="18">
        <f>VLOOKUP(C100363, Подписчики!$A$1:$C$16000,3,0)</f>
        <v>44389.115028418804</v>
      </c>
      <c r="F100363">
        <v>1</v>
      </c>
      <c r="G100363" s="2">
        <f t="shared" si="1568"/>
        <v>44399.797916666663</v>
      </c>
    </row>
    <row r="100364" spans="1:7" x14ac:dyDescent="0.25">
      <c r="A100364" s="16">
        <v>303731</v>
      </c>
      <c r="B100364" s="17">
        <v>44399.758275462962</v>
      </c>
      <c r="C100364" s="16">
        <v>313851</v>
      </c>
      <c r="D100364" s="16">
        <v>297015</v>
      </c>
      <c r="E100364" s="18">
        <f>VLOOKUP(C100364, Подписчики!$A$1:$C$16000,3,0)</f>
        <v>44372.739724465806</v>
      </c>
      <c r="F100364">
        <v>2</v>
      </c>
      <c r="G100364" s="2">
        <f t="shared" si="1568"/>
        <v>44399.841608796298</v>
      </c>
    </row>
    <row r="100365" spans="1:7" x14ac:dyDescent="0.25">
      <c r="A100365" s="16">
        <v>303734</v>
      </c>
      <c r="B100365" s="17">
        <v>44399.759085648147</v>
      </c>
      <c r="C100365" s="16">
        <v>118694</v>
      </c>
      <c r="D100365" s="16">
        <v>95024</v>
      </c>
      <c r="E100365" s="18">
        <f>VLOOKUP(C100365, Подписчики!$A$1:$C$16000,3,0)</f>
        <v>44301.290569408833</v>
      </c>
      <c r="F100365">
        <v>0</v>
      </c>
      <c r="G100365" s="2">
        <f t="shared" si="1568"/>
        <v>44399.759085648147</v>
      </c>
    </row>
    <row r="100366" spans="1:7" x14ac:dyDescent="0.25">
      <c r="A100366" s="16">
        <v>303735</v>
      </c>
      <c r="B100366" s="17">
        <v>44399.759085648147</v>
      </c>
      <c r="C100366" s="16">
        <v>123882</v>
      </c>
      <c r="D100366" s="16">
        <v>226626</v>
      </c>
      <c r="E100366" s="18">
        <f>VLOOKUP(C100366, Подписчики!$A$1:$C$16000,3,0)</f>
        <v>44343.27149871795</v>
      </c>
      <c r="F100366">
        <v>0</v>
      </c>
      <c r="G100366" s="2">
        <f t="shared" si="1568"/>
        <v>44399.759085648147</v>
      </c>
    </row>
    <row r="100367" spans="1:7" x14ac:dyDescent="0.25">
      <c r="A100367" s="16">
        <v>303737</v>
      </c>
      <c r="B100367" s="17">
        <v>44399.75949074074</v>
      </c>
      <c r="C100367" s="16">
        <v>119306</v>
      </c>
      <c r="D100367" s="16">
        <v>163865</v>
      </c>
      <c r="E100367" s="18">
        <f>VLOOKUP(C100367, Подписчики!$A$1:$C$16000,3,0)</f>
        <v>44344.108989921653</v>
      </c>
      <c r="F100367">
        <v>1</v>
      </c>
      <c r="G100367" s="2">
        <f t="shared" si="1568"/>
        <v>44399.801157407404</v>
      </c>
    </row>
    <row r="100368" spans="1:7" x14ac:dyDescent="0.25">
      <c r="A100368" s="16">
        <v>303738</v>
      </c>
      <c r="B100368" s="17">
        <v>44399.75949074074</v>
      </c>
      <c r="C100368" s="16">
        <v>284129</v>
      </c>
      <c r="D100368" s="16">
        <v>446092</v>
      </c>
      <c r="E100368" s="18">
        <f>VLOOKUP(C100368, Подписчики!$A$1:$C$16000,3,0)</f>
        <v>44342.910967129625</v>
      </c>
      <c r="F100368">
        <v>1</v>
      </c>
      <c r="G100368" s="2">
        <f t="shared" si="1568"/>
        <v>44399.801157407404</v>
      </c>
    </row>
    <row r="100369" spans="1:7" x14ac:dyDescent="0.25">
      <c r="A100369" s="16">
        <v>303739</v>
      </c>
      <c r="B100369" s="17">
        <v>44399.759895833333</v>
      </c>
      <c r="C100369" s="16">
        <v>317943</v>
      </c>
      <c r="D100369" s="16">
        <v>55183</v>
      </c>
      <c r="E100369" s="18">
        <f>VLOOKUP(C100369, Подписчики!$A$1:$C$16000,3,0)</f>
        <v>44372.256657300568</v>
      </c>
      <c r="F100369">
        <v>2</v>
      </c>
      <c r="G100369" s="2">
        <f t="shared" si="1568"/>
        <v>44399.843229166669</v>
      </c>
    </row>
    <row r="100370" spans="1:7" x14ac:dyDescent="0.25">
      <c r="A100370" s="16">
        <v>303743</v>
      </c>
      <c r="B100370" s="17">
        <v>44399.760300925926</v>
      </c>
      <c r="C100370" s="16">
        <v>32275</v>
      </c>
      <c r="D100370" s="16">
        <v>472908</v>
      </c>
      <c r="E100370" s="18">
        <f>VLOOKUP(C100370, Подписчики!$A$1:$C$16000,3,0)</f>
        <v>44307.92487795584</v>
      </c>
      <c r="F100370">
        <v>3</v>
      </c>
      <c r="G100370" s="2">
        <f t="shared" si="1568"/>
        <v>44399.885300925926</v>
      </c>
    </row>
    <row r="100371" spans="1:7" x14ac:dyDescent="0.25">
      <c r="A100371" s="16">
        <v>303745</v>
      </c>
      <c r="B100371" s="17">
        <v>44399.760706018518</v>
      </c>
      <c r="C100371" s="16">
        <v>342604</v>
      </c>
      <c r="D100371" s="16">
        <v>162482</v>
      </c>
      <c r="E100371" s="18">
        <f>VLOOKUP(C100371, Подписчики!$A$1:$C$16000,3,0)</f>
        <v>44345.105347186611</v>
      </c>
      <c r="F100371">
        <v>-4</v>
      </c>
      <c r="G100371" s="2">
        <f t="shared" si="1568"/>
        <v>44399.594039351854</v>
      </c>
    </row>
    <row r="100372" spans="1:7" x14ac:dyDescent="0.25">
      <c r="A100372" s="16">
        <v>303749</v>
      </c>
      <c r="B100372" s="17">
        <v>44399.760706018518</v>
      </c>
      <c r="C100372" s="16">
        <v>128958</v>
      </c>
      <c r="D100372" s="16">
        <v>459020</v>
      </c>
      <c r="E100372" s="18">
        <f>VLOOKUP(C100372, Подписчики!$A$1:$C$16000,3,0)</f>
        <v>44310.1175997151</v>
      </c>
      <c r="F100372">
        <v>0</v>
      </c>
      <c r="G100372" s="2">
        <f t="shared" si="1568"/>
        <v>44399.760706018518</v>
      </c>
    </row>
    <row r="100373" spans="1:7" x14ac:dyDescent="0.25">
      <c r="A100373" s="16">
        <v>303753</v>
      </c>
      <c r="B100373" s="17">
        <v>44399.761111111111</v>
      </c>
      <c r="C100373" s="16">
        <v>70291</v>
      </c>
      <c r="D100373" s="16">
        <v>341333</v>
      </c>
      <c r="E100373" s="18">
        <f>VLOOKUP(C100373, Подписчики!$A$1:$C$16000,3,0)</f>
        <v>44346.733983725069</v>
      </c>
      <c r="F100373">
        <v>1</v>
      </c>
      <c r="G100373" s="2">
        <f t="shared" si="1568"/>
        <v>44399.802777777775</v>
      </c>
    </row>
    <row r="100374" spans="1:7" x14ac:dyDescent="0.25">
      <c r="A100374" s="16">
        <v>303754</v>
      </c>
      <c r="B100374" s="17">
        <v>44399.761111111111</v>
      </c>
      <c r="C100374" s="16">
        <v>210191</v>
      </c>
      <c r="D100374" s="16">
        <v>373415</v>
      </c>
      <c r="E100374" s="18">
        <f>VLOOKUP(C100374, Подписчики!$A$1:$C$16000,3,0)</f>
        <v>44372.879437820506</v>
      </c>
      <c r="F100374">
        <v>1</v>
      </c>
      <c r="G100374" s="2">
        <f t="shared" si="1568"/>
        <v>44399.802777777775</v>
      </c>
    </row>
    <row r="100375" spans="1:7" x14ac:dyDescent="0.25">
      <c r="A100375" s="16">
        <v>303757</v>
      </c>
      <c r="B100375" s="17">
        <v>44399.761111111111</v>
      </c>
      <c r="C100375" s="16">
        <v>328838</v>
      </c>
      <c r="D100375" s="16">
        <v>189009</v>
      </c>
      <c r="E100375" s="18">
        <f>VLOOKUP(C100375, Подписчики!$A$1:$C$16000,3,0)</f>
        <v>44357.91013981482</v>
      </c>
      <c r="F100375">
        <v>1</v>
      </c>
      <c r="G100375" s="2">
        <f t="shared" si="1568"/>
        <v>44399.802777777775</v>
      </c>
    </row>
    <row r="100376" spans="1:7" x14ac:dyDescent="0.25">
      <c r="A100376" s="16">
        <v>303760</v>
      </c>
      <c r="B100376" s="17">
        <v>44399.761331018519</v>
      </c>
      <c r="C100376" s="16">
        <v>319631</v>
      </c>
      <c r="D100376" s="16">
        <v>104958</v>
      </c>
      <c r="E100376" s="18">
        <f>VLOOKUP(C100376, Подписчики!$A$1:$C$16000,3,0)</f>
        <v>44371.746953418806</v>
      </c>
      <c r="F100376">
        <v>1</v>
      </c>
      <c r="G100376" s="2">
        <f t="shared" si="1568"/>
        <v>44399.802997685183</v>
      </c>
    </row>
    <row r="100377" spans="1:7" x14ac:dyDescent="0.25">
      <c r="A100377" s="16">
        <v>303761</v>
      </c>
      <c r="B100377" s="17">
        <v>44399.761516203704</v>
      </c>
      <c r="C100377" s="16">
        <v>144693</v>
      </c>
      <c r="D100377" s="16">
        <v>473327</v>
      </c>
      <c r="E100377" s="18">
        <f>VLOOKUP(C100377, Подписчики!$A$1:$C$16000,3,0)</f>
        <v>44375.971845334752</v>
      </c>
      <c r="F100377">
        <v>2</v>
      </c>
      <c r="G100377" s="2">
        <f t="shared" si="1568"/>
        <v>44399.844849537039</v>
      </c>
    </row>
    <row r="100378" spans="1:7" x14ac:dyDescent="0.25">
      <c r="A100378" s="16">
        <v>303765</v>
      </c>
      <c r="B100378" s="17">
        <v>44399.762731481482</v>
      </c>
      <c r="C100378" s="16">
        <v>169950</v>
      </c>
      <c r="D100378" s="16">
        <v>268009</v>
      </c>
      <c r="E100378" s="18">
        <f>VLOOKUP(C100378, Подписчики!$A$1:$C$16000,3,0)</f>
        <v>44398.812054558402</v>
      </c>
      <c r="F100378">
        <v>1</v>
      </c>
      <c r="G100378" s="2">
        <f t="shared" si="1568"/>
        <v>44399.804398148146</v>
      </c>
    </row>
    <row r="100379" spans="1:7" x14ac:dyDescent="0.25">
      <c r="A100379" s="16">
        <v>303770</v>
      </c>
      <c r="B100379" s="17">
        <v>44399.763136574074</v>
      </c>
      <c r="C100379" s="16">
        <v>44798</v>
      </c>
      <c r="D100379" s="16">
        <v>357547</v>
      </c>
      <c r="E100379" s="18">
        <f>VLOOKUP(C100379, Подписчики!$A$1:$C$16000,3,0)</f>
        <v>44398.517290420234</v>
      </c>
      <c r="F100379">
        <v>2</v>
      </c>
      <c r="G100379" s="2">
        <f t="shared" si="1568"/>
        <v>44399.84646990741</v>
      </c>
    </row>
    <row r="100380" spans="1:7" x14ac:dyDescent="0.25">
      <c r="A100380" s="16">
        <v>303774</v>
      </c>
      <c r="B100380" s="17">
        <v>44399.763541666667</v>
      </c>
      <c r="C100380" s="16">
        <v>84683</v>
      </c>
      <c r="D100380" s="16">
        <v>70091</v>
      </c>
      <c r="E100380" s="18">
        <f>VLOOKUP(C100380, Подписчики!$A$1:$C$16000,3,0)</f>
        <v>44347.082989245006</v>
      </c>
      <c r="F100380">
        <v>3</v>
      </c>
      <c r="G100380" s="2">
        <f t="shared" si="1568"/>
        <v>44399.888541666667</v>
      </c>
    </row>
    <row r="100381" spans="1:7" x14ac:dyDescent="0.25">
      <c r="A100381" s="16">
        <v>303776</v>
      </c>
      <c r="B100381" s="17">
        <v>44399.763541666667</v>
      </c>
      <c r="C100381" s="16">
        <v>99628</v>
      </c>
      <c r="D100381" s="16">
        <v>154256</v>
      </c>
      <c r="E100381" s="18">
        <f>VLOOKUP(C100381, Подписчики!$A$1:$C$16000,3,0)</f>
        <v>44295.123850356125</v>
      </c>
      <c r="F100381">
        <v>3</v>
      </c>
      <c r="G100381" s="2">
        <f t="shared" si="1568"/>
        <v>44399.888541666667</v>
      </c>
    </row>
    <row r="100382" spans="1:7" x14ac:dyDescent="0.25">
      <c r="A100382" s="16">
        <v>303780</v>
      </c>
      <c r="B100382" s="17">
        <v>44399.76394675926</v>
      </c>
      <c r="C100382" s="16">
        <v>113261</v>
      </c>
      <c r="D100382" s="16">
        <v>462580</v>
      </c>
      <c r="E100382" s="18">
        <f>VLOOKUP(C100382, Подписчики!$A$1:$C$16000,3,0)</f>
        <v>44340.901963817661</v>
      </c>
      <c r="F100382">
        <v>0</v>
      </c>
      <c r="G100382" s="2">
        <f t="shared" si="1568"/>
        <v>44399.76394675926</v>
      </c>
    </row>
    <row r="100383" spans="1:7" x14ac:dyDescent="0.25">
      <c r="A100383" s="16">
        <v>303782</v>
      </c>
      <c r="B100383" s="17">
        <v>44399.764351851853</v>
      </c>
      <c r="C100383" s="16">
        <v>171410</v>
      </c>
      <c r="D100383" s="16">
        <v>95638</v>
      </c>
      <c r="E100383" s="18">
        <f>VLOOKUP(C100383, Подписчики!$A$1:$C$16000,3,0)</f>
        <v>44364.742803383197</v>
      </c>
      <c r="F100383">
        <v>1</v>
      </c>
      <c r="G100383" s="2">
        <f t="shared" si="1568"/>
        <v>44399.806018518517</v>
      </c>
    </row>
    <row r="100384" spans="1:7" x14ac:dyDescent="0.25">
      <c r="A100384" s="16">
        <v>303784</v>
      </c>
      <c r="B100384" s="17">
        <v>44399.764351851853</v>
      </c>
      <c r="C100384" s="16">
        <v>287478</v>
      </c>
      <c r="D100384" s="16">
        <v>327968</v>
      </c>
      <c r="E100384" s="18">
        <f>VLOOKUP(C100384, Подписчики!$A$1:$C$16000,3,0)</f>
        <v>44309.883237678063</v>
      </c>
      <c r="F100384">
        <v>1</v>
      </c>
      <c r="G100384" s="2">
        <f t="shared" si="1568"/>
        <v>44399.806018518517</v>
      </c>
    </row>
    <row r="100385" spans="1:7" x14ac:dyDescent="0.25">
      <c r="A100385" s="16">
        <v>303789</v>
      </c>
      <c r="B100385" s="17">
        <v>44399.764745370368</v>
      </c>
      <c r="C100385" s="16">
        <v>294441</v>
      </c>
      <c r="D100385" s="16">
        <v>88863</v>
      </c>
      <c r="E100385" s="18">
        <f>VLOOKUP(C100385, Подписчики!$A$1:$C$16000,3,0)</f>
        <v>44344.107083689458</v>
      </c>
      <c r="F100385">
        <v>2</v>
      </c>
      <c r="G100385" s="2">
        <f t="shared" si="1568"/>
        <v>44399.848078703704</v>
      </c>
    </row>
    <row r="100386" spans="1:7" x14ac:dyDescent="0.25">
      <c r="A100386" s="16">
        <v>303793</v>
      </c>
      <c r="B100386" s="17">
        <v>44399.765555555554</v>
      </c>
      <c r="C100386" s="16">
        <v>324668</v>
      </c>
      <c r="D100386" s="16">
        <v>230507</v>
      </c>
      <c r="E100386" s="18">
        <f>VLOOKUP(C100386, Подписчики!$A$1:$C$16000,3,0)</f>
        <v>44309.650883938753</v>
      </c>
      <c r="F100386">
        <v>0</v>
      </c>
      <c r="G100386" s="2">
        <f t="shared" si="1568"/>
        <v>44399.765555555554</v>
      </c>
    </row>
    <row r="100387" spans="1:7" x14ac:dyDescent="0.25">
      <c r="A100387" s="16">
        <v>303794</v>
      </c>
      <c r="B100387" s="17">
        <v>44399.765960648147</v>
      </c>
      <c r="C100387" s="16">
        <v>54032</v>
      </c>
      <c r="D100387" s="16">
        <v>287577</v>
      </c>
      <c r="E100387" s="18">
        <f>VLOOKUP(C100387, Подписчики!$A$1:$C$16000,3,0)</f>
        <v>44397.56949512109</v>
      </c>
      <c r="F100387">
        <v>1</v>
      </c>
      <c r="G100387" s="2">
        <f t="shared" si="1568"/>
        <v>44399.807627314811</v>
      </c>
    </row>
    <row r="100388" spans="1:7" x14ac:dyDescent="0.25">
      <c r="A100388" s="16">
        <v>303798</v>
      </c>
      <c r="B100388" s="17">
        <v>44399.766365740739</v>
      </c>
      <c r="C100388" s="16">
        <v>667</v>
      </c>
      <c r="D100388" s="16">
        <v>343712</v>
      </c>
      <c r="E100388" s="18">
        <f>VLOOKUP(C100388, Подписчики!$A$1:$C$16000,3,0)</f>
        <v>44330.503693198007</v>
      </c>
      <c r="F100388">
        <v>2</v>
      </c>
      <c r="G100388" s="2">
        <f t="shared" si="1568"/>
        <v>44399.849699074075</v>
      </c>
    </row>
    <row r="100389" spans="1:7" x14ac:dyDescent="0.25">
      <c r="A100389" s="16">
        <v>303802</v>
      </c>
      <c r="B100389" s="17">
        <v>44399.766365740739</v>
      </c>
      <c r="C100389" s="16">
        <v>277106</v>
      </c>
      <c r="D100389" s="16">
        <v>250679</v>
      </c>
      <c r="E100389" s="18">
        <f>VLOOKUP(C100389, Подписчики!$A$1:$C$16000,3,0)</f>
        <v>44342.567515883187</v>
      </c>
      <c r="F100389">
        <v>2</v>
      </c>
      <c r="G100389" s="2">
        <f t="shared" si="1568"/>
        <v>44399.849699074075</v>
      </c>
    </row>
    <row r="100390" spans="1:7" x14ac:dyDescent="0.25">
      <c r="A100390" s="16">
        <v>303803</v>
      </c>
      <c r="B100390" s="17">
        <v>44399.766770833332</v>
      </c>
      <c r="C100390" s="16">
        <v>61475</v>
      </c>
      <c r="D100390" s="16">
        <v>86587</v>
      </c>
      <c r="E100390" s="18">
        <f>VLOOKUP(C100390, Подписчики!$A$1:$C$16000,3,0)</f>
        <v>44341.243761324789</v>
      </c>
      <c r="F100390">
        <v>3</v>
      </c>
      <c r="G100390" s="2">
        <f t="shared" si="1568"/>
        <v>44399.891770833332</v>
      </c>
    </row>
    <row r="100391" spans="1:7" x14ac:dyDescent="0.25">
      <c r="A100391" s="16">
        <v>303804</v>
      </c>
      <c r="B100391" s="17">
        <v>44399.767581018517</v>
      </c>
      <c r="C100391" s="16">
        <v>89601</v>
      </c>
      <c r="D100391" s="16">
        <v>246229</v>
      </c>
      <c r="E100391" s="18">
        <f>VLOOKUP(C100391, Подписчики!$A$1:$C$16000,3,0)</f>
        <v>44340.173237927345</v>
      </c>
      <c r="F100391">
        <v>1</v>
      </c>
      <c r="G100391" s="2">
        <f t="shared" si="1568"/>
        <v>44399.809247685182</v>
      </c>
    </row>
    <row r="100392" spans="1:7" x14ac:dyDescent="0.25">
      <c r="A100392" s="16">
        <v>303806</v>
      </c>
      <c r="B100392" s="17">
        <v>44399.76798611111</v>
      </c>
      <c r="C100392" s="16">
        <v>191950</v>
      </c>
      <c r="D100392" s="16">
        <v>115047</v>
      </c>
      <c r="E100392" s="18">
        <f>VLOOKUP(C100392, Подписчики!$A$1:$C$16000,3,0)</f>
        <v>44374.782758725065</v>
      </c>
      <c r="F100392">
        <v>2</v>
      </c>
      <c r="G100392" s="2">
        <f t="shared" si="1568"/>
        <v>44399.851319444446</v>
      </c>
    </row>
    <row r="100393" spans="1:7" x14ac:dyDescent="0.25">
      <c r="A100393" s="16">
        <v>303809</v>
      </c>
      <c r="B100393" s="17">
        <v>44399.768391203703</v>
      </c>
      <c r="C100393" s="16">
        <v>314822</v>
      </c>
      <c r="D100393" s="16">
        <v>351192</v>
      </c>
      <c r="E100393" s="18">
        <f>VLOOKUP(C100393, Подписчики!$A$1:$C$16000,3,0)</f>
        <v>44373.892188817663</v>
      </c>
      <c r="F100393">
        <v>3</v>
      </c>
      <c r="G100393" s="2">
        <f t="shared" si="1568"/>
        <v>44399.893391203703</v>
      </c>
    </row>
    <row r="100394" spans="1:7" x14ac:dyDescent="0.25">
      <c r="A100394" s="16">
        <v>303812</v>
      </c>
      <c r="B100394" s="17">
        <v>44399.768796296295</v>
      </c>
      <c r="C100394" s="16">
        <v>322457</v>
      </c>
      <c r="D100394" s="16">
        <v>258219</v>
      </c>
      <c r="E100394" s="18">
        <f>VLOOKUP(C100394, Подписчики!$A$1:$C$16000,3,0)</f>
        <v>44346.411955519943</v>
      </c>
      <c r="F100394">
        <v>0</v>
      </c>
      <c r="G100394" s="2">
        <f t="shared" si="1568"/>
        <v>44399.768796296295</v>
      </c>
    </row>
    <row r="100395" spans="1:7" x14ac:dyDescent="0.25">
      <c r="A100395" s="16">
        <v>303817</v>
      </c>
      <c r="B100395" s="17">
        <v>44399.769201388888</v>
      </c>
      <c r="C100395" s="16">
        <v>338922</v>
      </c>
      <c r="D100395" s="16">
        <v>345955</v>
      </c>
      <c r="E100395" s="18">
        <f>VLOOKUP(C100395, Подписчики!$A$1:$C$16000,3,0)</f>
        <v>44315.987743233622</v>
      </c>
      <c r="F100395">
        <v>1</v>
      </c>
      <c r="G100395" s="2">
        <f t="shared" si="1568"/>
        <v>44399.810868055552</v>
      </c>
    </row>
    <row r="100396" spans="1:7" x14ac:dyDescent="0.25">
      <c r="A100396" s="16">
        <v>303822</v>
      </c>
      <c r="B100396" s="17">
        <v>44399.769606481481</v>
      </c>
      <c r="C100396" s="16">
        <v>157510</v>
      </c>
      <c r="D100396" s="16">
        <v>137899</v>
      </c>
      <c r="E100396" s="18">
        <f>VLOOKUP(C100396, Подписчики!$A$1:$C$16000,3,0)</f>
        <v>44378.342320975782</v>
      </c>
      <c r="F100396">
        <v>2</v>
      </c>
      <c r="G100396" s="2">
        <f t="shared" si="1568"/>
        <v>44399.852939814817</v>
      </c>
    </row>
    <row r="100397" spans="1:7" x14ac:dyDescent="0.25">
      <c r="A100397" s="16">
        <v>303824</v>
      </c>
      <c r="B100397" s="17">
        <v>44399.771226851852</v>
      </c>
      <c r="C100397" s="16">
        <v>267414</v>
      </c>
      <c r="D100397" s="16">
        <v>351192</v>
      </c>
      <c r="E100397" s="18">
        <f>VLOOKUP(C100397, Подписчики!$A$1:$C$16000,3,0)</f>
        <v>44287.601941595443</v>
      </c>
      <c r="F100397">
        <v>2</v>
      </c>
      <c r="G100397" s="2">
        <f t="shared" si="1568"/>
        <v>44399.854560185187</v>
      </c>
    </row>
    <row r="100398" spans="1:7" x14ac:dyDescent="0.25">
      <c r="A100398" s="16">
        <v>303826</v>
      </c>
      <c r="B100398" s="17">
        <v>44399.771631944444</v>
      </c>
      <c r="C100398" s="16">
        <v>255777</v>
      </c>
      <c r="D100398" s="16">
        <v>379859</v>
      </c>
      <c r="E100398" s="18">
        <f>VLOOKUP(C100398, Подписчики!$A$1:$C$16000,3,0)</f>
        <v>44372.131855876069</v>
      </c>
      <c r="F100398">
        <v>3</v>
      </c>
      <c r="G100398" s="2">
        <f t="shared" si="1568"/>
        <v>44399.896631944444</v>
      </c>
    </row>
    <row r="100399" spans="1:7" x14ac:dyDescent="0.25">
      <c r="A100399" s="16">
        <v>303827</v>
      </c>
      <c r="B100399" s="17">
        <v>44399.772037037037</v>
      </c>
      <c r="C100399" s="16">
        <v>84988</v>
      </c>
      <c r="D100399" s="16">
        <v>5151</v>
      </c>
      <c r="E100399" s="18">
        <f>VLOOKUP(C100399, Подписчики!$A$1:$C$16000,3,0)</f>
        <v>44375.372277172362</v>
      </c>
      <c r="F100399">
        <v>4</v>
      </c>
      <c r="G100399" s="2">
        <f t="shared" si="1568"/>
        <v>44399.938703703701</v>
      </c>
    </row>
    <row r="100400" spans="1:7" x14ac:dyDescent="0.25">
      <c r="A100400" s="16">
        <v>303829</v>
      </c>
      <c r="B100400" s="17">
        <v>44399.772037037037</v>
      </c>
      <c r="C100400" s="16">
        <v>241595</v>
      </c>
      <c r="D100400" s="16">
        <v>172251</v>
      </c>
      <c r="E100400" s="18">
        <f>VLOOKUP(C100400, Подписчики!$A$1:$C$16000,3,0)</f>
        <v>44334.133084223649</v>
      </c>
      <c r="F100400">
        <v>0</v>
      </c>
      <c r="G100400" s="2">
        <f t="shared" si="1568"/>
        <v>44399.772037037037</v>
      </c>
    </row>
    <row r="100401" spans="1:7" x14ac:dyDescent="0.25">
      <c r="A100401" s="16">
        <v>303830</v>
      </c>
      <c r="B100401" s="17">
        <v>44399.77244212963</v>
      </c>
      <c r="C100401" s="16">
        <v>140930</v>
      </c>
      <c r="D100401" s="16">
        <v>95024</v>
      </c>
      <c r="E100401" s="18">
        <f>VLOOKUP(C100401, Подписчики!$A$1:$C$16000,3,0)</f>
        <v>44392.287414316233</v>
      </c>
      <c r="F100401">
        <v>1</v>
      </c>
      <c r="G100401" s="2">
        <f t="shared" si="1568"/>
        <v>44399.814108796294</v>
      </c>
    </row>
    <row r="100402" spans="1:7" x14ac:dyDescent="0.25">
      <c r="A100402" s="16">
        <v>303834</v>
      </c>
      <c r="B100402" s="17">
        <v>44399.77244212963</v>
      </c>
      <c r="C100402" s="16">
        <v>302089</v>
      </c>
      <c r="D100402" s="16">
        <v>392434</v>
      </c>
      <c r="E100402" s="18">
        <f>VLOOKUP(C100402, Подписчики!$A$1:$C$16000,3,0)</f>
        <v>44314.490541880346</v>
      </c>
      <c r="F100402">
        <v>1</v>
      </c>
      <c r="G100402" s="2">
        <f t="shared" si="1568"/>
        <v>44399.814108796294</v>
      </c>
    </row>
    <row r="100403" spans="1:7" x14ac:dyDescent="0.25">
      <c r="A100403" s="16">
        <v>303836</v>
      </c>
      <c r="B100403" s="17">
        <v>44399.773645833331</v>
      </c>
      <c r="C100403" s="16">
        <v>167748</v>
      </c>
      <c r="D100403" s="16">
        <v>438332</v>
      </c>
      <c r="E100403" s="18">
        <f>VLOOKUP(C100403, Подписчики!$A$1:$C$16000,3,0)</f>
        <v>44342.735906232199</v>
      </c>
      <c r="F100403">
        <v>-4</v>
      </c>
      <c r="G100403" s="2">
        <f t="shared" si="1568"/>
        <v>44399.606979166667</v>
      </c>
    </row>
    <row r="100404" spans="1:7" x14ac:dyDescent="0.25">
      <c r="A100404" s="16">
        <v>303841</v>
      </c>
      <c r="B100404" s="17">
        <v>44399.774050925924</v>
      </c>
      <c r="C100404" s="16">
        <v>76577</v>
      </c>
      <c r="D100404" s="16">
        <v>260812</v>
      </c>
      <c r="E100404" s="18">
        <f>VLOOKUP(C100404, Подписчики!$A$1:$C$16000,3,0)</f>
        <v>44344.300804594022</v>
      </c>
      <c r="F100404">
        <v>1</v>
      </c>
      <c r="G100404" s="2">
        <f t="shared" si="1568"/>
        <v>44399.815717592588</v>
      </c>
    </row>
    <row r="100405" spans="1:7" x14ac:dyDescent="0.25">
      <c r="A100405" s="16">
        <v>303844</v>
      </c>
      <c r="B100405" s="17">
        <v>44399.774861111109</v>
      </c>
      <c r="C100405" s="16">
        <v>206407</v>
      </c>
      <c r="D100405" s="16">
        <v>245484</v>
      </c>
      <c r="E100405" s="18">
        <f>VLOOKUP(C100405, Подписчики!$A$1:$C$16000,3,0)</f>
        <v>44377.650138176643</v>
      </c>
      <c r="F100405">
        <v>3</v>
      </c>
      <c r="G100405" s="2">
        <f t="shared" si="1568"/>
        <v>44399.899861111109</v>
      </c>
    </row>
    <row r="100406" spans="1:7" x14ac:dyDescent="0.25">
      <c r="A100406" s="16">
        <v>303848</v>
      </c>
      <c r="B100406" s="17">
        <v>44399.775671296295</v>
      </c>
      <c r="C100406" s="16">
        <v>64319</v>
      </c>
      <c r="D100406" s="16">
        <v>21760</v>
      </c>
      <c r="E100406" s="18">
        <f>VLOOKUP(C100406, Подписчики!$A$1:$C$16000,3,0)</f>
        <v>44372.604958725067</v>
      </c>
      <c r="F100406">
        <v>1</v>
      </c>
      <c r="G100406" s="2">
        <f t="shared" si="1568"/>
        <v>44399.817337962959</v>
      </c>
    </row>
    <row r="100407" spans="1:7" x14ac:dyDescent="0.25">
      <c r="A100407" s="16">
        <v>303852</v>
      </c>
      <c r="B100407" s="17">
        <v>44399.775671296295</v>
      </c>
      <c r="C100407" s="16">
        <v>88112</v>
      </c>
      <c r="D100407" s="16">
        <v>457322</v>
      </c>
      <c r="E100407" s="18">
        <f>VLOOKUP(C100407, Подписчики!$A$1:$C$16000,3,0)</f>
        <v>44398.822694373215</v>
      </c>
      <c r="F100407">
        <v>1</v>
      </c>
      <c r="G100407" s="2">
        <f t="shared" si="1568"/>
        <v>44399.817337962959</v>
      </c>
    </row>
    <row r="100408" spans="1:7" x14ac:dyDescent="0.25">
      <c r="A100408" s="16">
        <v>303853</v>
      </c>
      <c r="B100408" s="17">
        <v>44399.775671296295</v>
      </c>
      <c r="C100408" s="16">
        <v>90900</v>
      </c>
      <c r="D100408" s="16">
        <v>380039</v>
      </c>
      <c r="E100408" s="18">
        <f>VLOOKUP(C100408, Подписчики!$A$1:$C$16000,3,0)</f>
        <v>44374.386517094019</v>
      </c>
      <c r="F100408">
        <v>1</v>
      </c>
      <c r="G100408" s="2">
        <f t="shared" si="1568"/>
        <v>44399.817337962959</v>
      </c>
    </row>
    <row r="100409" spans="1:7" x14ac:dyDescent="0.25">
      <c r="A100409" s="16">
        <v>303854</v>
      </c>
      <c r="B100409" s="17">
        <v>44399.776076388887</v>
      </c>
      <c r="C100409" s="16">
        <v>19197</v>
      </c>
      <c r="D100409" s="16">
        <v>380039</v>
      </c>
      <c r="E100409" s="18">
        <f>VLOOKUP(C100409, Подписчики!$A$1:$C$16000,3,0)</f>
        <v>44339.41190430912</v>
      </c>
      <c r="F100409">
        <v>2</v>
      </c>
      <c r="G100409" s="2">
        <f t="shared" si="1568"/>
        <v>44399.859409722223</v>
      </c>
    </row>
    <row r="100410" spans="1:7" x14ac:dyDescent="0.25">
      <c r="A100410" s="16">
        <v>303856</v>
      </c>
      <c r="B100410" s="17">
        <v>44399.776076388887</v>
      </c>
      <c r="C100410" s="16">
        <v>279871</v>
      </c>
      <c r="D100410" s="16">
        <v>230276</v>
      </c>
      <c r="E100410" s="18">
        <f>VLOOKUP(C100410, Подписчики!$A$1:$C$16000,3,0)</f>
        <v>44374.913915135323</v>
      </c>
      <c r="F100410">
        <v>2</v>
      </c>
      <c r="G100410" s="2">
        <f t="shared" si="1568"/>
        <v>44399.859409722223</v>
      </c>
    </row>
    <row r="100411" spans="1:7" x14ac:dyDescent="0.25">
      <c r="A100411" s="16">
        <v>303859</v>
      </c>
      <c r="B100411" s="17">
        <v>44399.776076388887</v>
      </c>
      <c r="C100411" s="16">
        <v>283587</v>
      </c>
      <c r="D100411" s="16">
        <v>244574</v>
      </c>
      <c r="E100411" s="18">
        <f>VLOOKUP(C100411, Подписчики!$A$1:$C$16000,3,0)</f>
        <v>44386.975737678069</v>
      </c>
      <c r="F100411">
        <v>2</v>
      </c>
      <c r="G100411" s="2">
        <f t="shared" si="1568"/>
        <v>44399.859409722223</v>
      </c>
    </row>
    <row r="100412" spans="1:7" x14ac:dyDescent="0.25">
      <c r="A100412" s="16">
        <v>303863</v>
      </c>
      <c r="B100412" s="17">
        <v>44399.77648148148</v>
      </c>
      <c r="C100412" s="16">
        <v>80538</v>
      </c>
      <c r="D100412" s="16">
        <v>119655</v>
      </c>
      <c r="E100412" s="18">
        <f>VLOOKUP(C100412, Подписчики!$A$1:$C$16000,3,0)</f>
        <v>44285.731539529916</v>
      </c>
      <c r="F100412">
        <v>7</v>
      </c>
      <c r="G100412" s="2">
        <f t="shared" si="1568"/>
        <v>44400.068148148144</v>
      </c>
    </row>
    <row r="100413" spans="1:7" x14ac:dyDescent="0.25">
      <c r="A100413" s="16">
        <v>303866</v>
      </c>
      <c r="B100413" s="17">
        <v>44399.77648148148</v>
      </c>
      <c r="C100413" s="16">
        <v>131658</v>
      </c>
      <c r="D100413" s="16">
        <v>341333</v>
      </c>
      <c r="E100413" s="18">
        <f>VLOOKUP(C100413, Подписчики!$A$1:$C$16000,3,0)</f>
        <v>44376.050651531339</v>
      </c>
      <c r="F100413">
        <v>3</v>
      </c>
      <c r="G100413" s="2">
        <f t="shared" si="1568"/>
        <v>44399.90148148148</v>
      </c>
    </row>
    <row r="100414" spans="1:7" x14ac:dyDescent="0.25">
      <c r="A100414" s="16">
        <v>303871</v>
      </c>
      <c r="B100414" s="17">
        <v>44399.776886574073</v>
      </c>
      <c r="C100414" s="16">
        <v>27650</v>
      </c>
      <c r="D100414" s="16">
        <v>217307</v>
      </c>
      <c r="E100414" s="18">
        <f>VLOOKUP(C100414, Подписчики!$A$1:$C$16000,3,0)</f>
        <v>44372.870171403134</v>
      </c>
      <c r="F100414">
        <v>4</v>
      </c>
      <c r="G100414" s="2">
        <f t="shared" si="1568"/>
        <v>44399.943553240737</v>
      </c>
    </row>
    <row r="100415" spans="1:7" x14ac:dyDescent="0.25">
      <c r="A100415" s="16">
        <v>303873</v>
      </c>
      <c r="B100415" s="17">
        <v>44399.776886574073</v>
      </c>
      <c r="C100415" s="16">
        <v>41082</v>
      </c>
      <c r="D100415" s="16">
        <v>78362</v>
      </c>
      <c r="E100415" s="18">
        <f>VLOOKUP(C100415, Подписчики!$A$1:$C$16000,3,0)</f>
        <v>44373.507658725073</v>
      </c>
      <c r="F100415">
        <v>4</v>
      </c>
      <c r="G100415" s="2">
        <f t="shared" si="1568"/>
        <v>44399.943553240737</v>
      </c>
    </row>
    <row r="100416" spans="1:7" x14ac:dyDescent="0.25">
      <c r="A100416" s="16">
        <v>303877</v>
      </c>
      <c r="B100416" s="17">
        <v>44399.777696759258</v>
      </c>
      <c r="C100416" s="16">
        <v>62028</v>
      </c>
      <c r="D100416" s="16">
        <v>404226</v>
      </c>
      <c r="E100416" s="18">
        <f>VLOOKUP(C100416, Подписчики!$A$1:$C$16000,3,0)</f>
        <v>44311.777219622512</v>
      </c>
      <c r="F100416">
        <v>2</v>
      </c>
      <c r="G100416" s="2">
        <f t="shared" si="1568"/>
        <v>44399.861030092594</v>
      </c>
    </row>
    <row r="100417" spans="1:7" x14ac:dyDescent="0.25">
      <c r="A100417" s="16">
        <v>303882</v>
      </c>
      <c r="B100417" s="17">
        <v>44399.778506944444</v>
      </c>
      <c r="C100417" s="16">
        <v>280938</v>
      </c>
      <c r="D100417" s="16">
        <v>118549</v>
      </c>
      <c r="E100417" s="18">
        <f>VLOOKUP(C100417, Подписчики!$A$1:$C$16000,3,0)</f>
        <v>44294.365087678067</v>
      </c>
      <c r="F100417">
        <v>0</v>
      </c>
      <c r="G100417" s="2">
        <f t="shared" si="1568"/>
        <v>44399.778506944444</v>
      </c>
    </row>
    <row r="100418" spans="1:7" x14ac:dyDescent="0.25">
      <c r="A100418" s="16">
        <v>303883</v>
      </c>
      <c r="B100418" s="17">
        <v>44399.778912037036</v>
      </c>
      <c r="C100418" s="16">
        <v>87665</v>
      </c>
      <c r="D100418" s="16">
        <v>217497</v>
      </c>
      <c r="E100418" s="18">
        <f>VLOOKUP(C100418, Подписчики!$A$1:$C$16000,3,0)</f>
        <v>44385.917558048437</v>
      </c>
      <c r="F100418">
        <v>1</v>
      </c>
      <c r="G100418" s="2">
        <f t="shared" ref="G100418:G100481" si="1569">B100418+F100418/24</f>
        <v>44399.8205787037</v>
      </c>
    </row>
    <row r="100419" spans="1:7" x14ac:dyDescent="0.25">
      <c r="A100419" s="16">
        <v>303888</v>
      </c>
      <c r="B100419" s="17">
        <v>44399.778912037036</v>
      </c>
      <c r="C100419" s="16">
        <v>104777</v>
      </c>
      <c r="D100419" s="16">
        <v>56783</v>
      </c>
      <c r="E100419" s="18">
        <f>VLOOKUP(C100419, Подписчики!$A$1:$C$16000,3,0)</f>
        <v>44376.913890206546</v>
      </c>
      <c r="F100419">
        <v>1</v>
      </c>
      <c r="G100419" s="2">
        <f t="shared" si="1569"/>
        <v>44399.8205787037</v>
      </c>
    </row>
    <row r="100420" spans="1:7" x14ac:dyDescent="0.25">
      <c r="A100420" s="16">
        <v>303889</v>
      </c>
      <c r="B100420" s="17">
        <v>44399.778912037036</v>
      </c>
      <c r="C100420" s="16">
        <v>146013</v>
      </c>
      <c r="D100420" s="16">
        <v>293657</v>
      </c>
      <c r="E100420" s="18">
        <f>VLOOKUP(C100420, Подписчики!$A$1:$C$16000,3,0)</f>
        <v>44313.777562428775</v>
      </c>
      <c r="F100420">
        <v>1</v>
      </c>
      <c r="G100420" s="2">
        <f t="shared" si="1569"/>
        <v>44399.8205787037</v>
      </c>
    </row>
    <row r="100421" spans="1:7" x14ac:dyDescent="0.25">
      <c r="A100421" s="16">
        <v>303892</v>
      </c>
      <c r="B100421" s="17">
        <v>44399.779722222222</v>
      </c>
      <c r="C100421" s="16">
        <v>128561</v>
      </c>
      <c r="D100421" s="16">
        <v>138209</v>
      </c>
      <c r="E100421" s="18">
        <f>VLOOKUP(C100421, Подписчики!$A$1:$C$16000,3,0)</f>
        <v>44311.854895548437</v>
      </c>
      <c r="F100421">
        <v>3</v>
      </c>
      <c r="G100421" s="2">
        <f t="shared" si="1569"/>
        <v>44399.904722222222</v>
      </c>
    </row>
    <row r="100422" spans="1:7" x14ac:dyDescent="0.25">
      <c r="A100422" s="16">
        <v>303894</v>
      </c>
      <c r="B100422" s="17">
        <v>44399.779722222222</v>
      </c>
      <c r="C100422" s="16">
        <v>321397</v>
      </c>
      <c r="D100422" s="16">
        <v>62570</v>
      </c>
      <c r="E100422" s="18">
        <f>VLOOKUP(C100422, Подписчики!$A$1:$C$16000,3,0)</f>
        <v>44324.397076745008</v>
      </c>
      <c r="F100422">
        <v>3</v>
      </c>
      <c r="G100422" s="2">
        <f t="shared" si="1569"/>
        <v>44399.904722222222</v>
      </c>
    </row>
    <row r="100423" spans="1:7" x14ac:dyDescent="0.25">
      <c r="A100423" s="16">
        <v>303896</v>
      </c>
      <c r="B100423" s="17">
        <v>44399.779722222222</v>
      </c>
      <c r="C100423" s="16">
        <v>328804</v>
      </c>
      <c r="D100423" s="16">
        <v>394819</v>
      </c>
      <c r="E100423" s="18">
        <f>VLOOKUP(C100423, Подписчики!$A$1:$C$16000,3,0)</f>
        <v>44381.068215954416</v>
      </c>
      <c r="F100423">
        <v>3</v>
      </c>
      <c r="G100423" s="2">
        <f t="shared" si="1569"/>
        <v>44399.904722222222</v>
      </c>
    </row>
    <row r="100424" spans="1:7" x14ac:dyDescent="0.25">
      <c r="A100424" s="16">
        <v>303899</v>
      </c>
      <c r="B100424" s="17">
        <v>44399.780127314814</v>
      </c>
      <c r="C100424" s="16">
        <v>324517</v>
      </c>
      <c r="D100424" s="16">
        <v>226000</v>
      </c>
      <c r="E100424" s="18">
        <f>VLOOKUP(C100424, Подписчики!$A$1:$C$16000,3,0)</f>
        <v>44344.041501103988</v>
      </c>
      <c r="F100424">
        <v>0</v>
      </c>
      <c r="G100424" s="2">
        <f t="shared" si="1569"/>
        <v>44399.780127314814</v>
      </c>
    </row>
    <row r="100425" spans="1:7" x14ac:dyDescent="0.25">
      <c r="A100425" s="16">
        <v>303903</v>
      </c>
      <c r="B100425" s="17">
        <v>44399.780532407407</v>
      </c>
      <c r="C100425" s="16">
        <v>72793</v>
      </c>
      <c r="D100425" s="16">
        <v>165114</v>
      </c>
      <c r="E100425" s="18">
        <f>VLOOKUP(C100425, Подписчики!$A$1:$C$16000,3,0)</f>
        <v>44374.318436467234</v>
      </c>
      <c r="F100425">
        <v>1</v>
      </c>
      <c r="G100425" s="2">
        <f t="shared" si="1569"/>
        <v>44399.822199074071</v>
      </c>
    </row>
    <row r="100426" spans="1:7" x14ac:dyDescent="0.25">
      <c r="A100426" s="16">
        <v>303908</v>
      </c>
      <c r="B100426" s="17">
        <v>44399.780532407407</v>
      </c>
      <c r="C100426" s="16">
        <v>93681</v>
      </c>
      <c r="D100426" s="16">
        <v>250679</v>
      </c>
      <c r="E100426" s="18">
        <f>VLOOKUP(C100426, Подписчики!$A$1:$C$16000,3,0)</f>
        <v>44374.861667984333</v>
      </c>
      <c r="F100426">
        <v>1</v>
      </c>
      <c r="G100426" s="2">
        <f t="shared" si="1569"/>
        <v>44399.822199074071</v>
      </c>
    </row>
    <row r="100427" spans="1:7" x14ac:dyDescent="0.25">
      <c r="A100427" s="16">
        <v>303913</v>
      </c>
      <c r="B100427" s="17">
        <v>44399.7809375</v>
      </c>
      <c r="C100427" s="16">
        <v>228778</v>
      </c>
      <c r="D100427" s="16">
        <v>107006</v>
      </c>
      <c r="E100427" s="18">
        <f>VLOOKUP(C100427, Подписчики!$A$1:$C$16000,3,0)</f>
        <v>44352.752763390308</v>
      </c>
      <c r="F100427">
        <v>2</v>
      </c>
      <c r="G100427" s="2">
        <f t="shared" si="1569"/>
        <v>44399.864270833335</v>
      </c>
    </row>
    <row r="100428" spans="1:7" x14ac:dyDescent="0.25">
      <c r="A100428" s="16">
        <v>303918</v>
      </c>
      <c r="B100428" s="17">
        <v>44399.7809375</v>
      </c>
      <c r="C100428" s="16">
        <v>340057</v>
      </c>
      <c r="D100428" s="16">
        <v>470762</v>
      </c>
      <c r="E100428" s="18">
        <f>VLOOKUP(C100428, Подписчики!$A$1:$C$16000,3,0)</f>
        <v>44344.692515135328</v>
      </c>
      <c r="F100428">
        <v>2</v>
      </c>
      <c r="G100428" s="2">
        <f t="shared" si="1569"/>
        <v>44399.864270833335</v>
      </c>
    </row>
    <row r="100429" spans="1:7" x14ac:dyDescent="0.25">
      <c r="A100429" s="16">
        <v>303920</v>
      </c>
      <c r="B100429" s="17">
        <v>44399.781736111108</v>
      </c>
      <c r="C100429" s="16">
        <v>10724</v>
      </c>
      <c r="D100429" s="16">
        <v>432534</v>
      </c>
      <c r="E100429" s="18">
        <f>VLOOKUP(C100429, Подписчики!$A$1:$C$16000,3,0)</f>
        <v>44319.919649216528</v>
      </c>
      <c r="F100429">
        <v>0</v>
      </c>
      <c r="G100429" s="2">
        <f t="shared" si="1569"/>
        <v>44399.781736111108</v>
      </c>
    </row>
    <row r="100430" spans="1:7" x14ac:dyDescent="0.25">
      <c r="A100430" s="16">
        <v>303923</v>
      </c>
      <c r="B100430" s="17">
        <v>44399.782141203701</v>
      </c>
      <c r="C100430" s="16">
        <v>318202</v>
      </c>
      <c r="D100430" s="16">
        <v>182191</v>
      </c>
      <c r="E100430" s="18">
        <f>VLOOKUP(C100430, Подписчики!$A$1:$C$16000,3,0)</f>
        <v>44371.929694871789</v>
      </c>
      <c r="F100430">
        <v>1</v>
      </c>
      <c r="G100430" s="2">
        <f t="shared" si="1569"/>
        <v>44399.823807870365</v>
      </c>
    </row>
    <row r="100431" spans="1:7" x14ac:dyDescent="0.25">
      <c r="A100431" s="16">
        <v>303927</v>
      </c>
      <c r="B100431" s="17">
        <v>44399.783356481479</v>
      </c>
      <c r="C100431" s="16">
        <v>255229</v>
      </c>
      <c r="D100431" s="16">
        <v>140573</v>
      </c>
      <c r="E100431" s="18">
        <f>VLOOKUP(C100431, Подписчики!$A$1:$C$16000,3,0)</f>
        <v>44311.635215028487</v>
      </c>
      <c r="F100431">
        <v>0</v>
      </c>
      <c r="G100431" s="2">
        <f t="shared" si="1569"/>
        <v>44399.783356481479</v>
      </c>
    </row>
    <row r="100432" spans="1:7" x14ac:dyDescent="0.25">
      <c r="A100432" s="16">
        <v>303930</v>
      </c>
      <c r="B100432" s="17">
        <v>44399.783761574072</v>
      </c>
      <c r="C100432" s="16">
        <v>55247</v>
      </c>
      <c r="D100432" s="16">
        <v>249943</v>
      </c>
      <c r="E100432" s="18">
        <f>VLOOKUP(C100432, Подписчики!$A$1:$C$16000,3,0)</f>
        <v>44341.762872150997</v>
      </c>
      <c r="F100432">
        <v>1</v>
      </c>
      <c r="G100432" s="2">
        <f t="shared" si="1569"/>
        <v>44399.825428240736</v>
      </c>
    </row>
    <row r="100433" spans="1:7" x14ac:dyDescent="0.25">
      <c r="A100433" s="16">
        <v>303932</v>
      </c>
      <c r="B100433" s="17">
        <v>44399.78497685185</v>
      </c>
      <c r="C100433" s="16">
        <v>133798</v>
      </c>
      <c r="D100433" s="16">
        <v>389985</v>
      </c>
      <c r="E100433" s="18">
        <f>VLOOKUP(C100433, Подписчики!$A$1:$C$16000,3,0)</f>
        <v>44312.888123076926</v>
      </c>
      <c r="F100433">
        <v>4</v>
      </c>
      <c r="G100433" s="2">
        <f t="shared" si="1569"/>
        <v>44399.951643518514</v>
      </c>
    </row>
    <row r="100434" spans="1:7" x14ac:dyDescent="0.25">
      <c r="A100434" s="16">
        <v>303937</v>
      </c>
      <c r="B100434" s="17">
        <v>44399.78497685185</v>
      </c>
      <c r="C100434" s="16">
        <v>279182</v>
      </c>
      <c r="D100434" s="16">
        <v>324893</v>
      </c>
      <c r="E100434" s="18">
        <f>VLOOKUP(C100434, Подписчики!$A$1:$C$16000,3,0)</f>
        <v>44287.484567735046</v>
      </c>
      <c r="F100434">
        <v>0</v>
      </c>
      <c r="G100434" s="2">
        <f t="shared" si="1569"/>
        <v>44399.78497685185</v>
      </c>
    </row>
    <row r="100435" spans="1:7" x14ac:dyDescent="0.25">
      <c r="A100435" s="16">
        <v>303939</v>
      </c>
      <c r="B100435" s="17">
        <v>44399.786192129628</v>
      </c>
      <c r="C100435" s="16">
        <v>213966</v>
      </c>
      <c r="D100435" s="16">
        <v>250679</v>
      </c>
      <c r="E100435" s="18">
        <f>VLOOKUP(C100435, Подписчики!$A$1:$C$16000,3,0)</f>
        <v>44373.091970512825</v>
      </c>
      <c r="F100435">
        <v>3</v>
      </c>
      <c r="G100435" s="2">
        <f t="shared" si="1569"/>
        <v>44399.911192129628</v>
      </c>
    </row>
    <row r="100436" spans="1:7" x14ac:dyDescent="0.25">
      <c r="A100436" s="16">
        <v>303941</v>
      </c>
      <c r="B100436" s="17">
        <v>44399.829479166663</v>
      </c>
      <c r="C100436" s="16">
        <v>22086</v>
      </c>
      <c r="D100436" s="16">
        <v>251150</v>
      </c>
      <c r="E100436" s="18">
        <f>VLOOKUP(C100436, Подписчики!$A$1:$C$16000,3,0)</f>
        <v>44394.617447863253</v>
      </c>
      <c r="F100436">
        <v>-6</v>
      </c>
      <c r="G100436" s="2">
        <f t="shared" si="1569"/>
        <v>44399.579479166663</v>
      </c>
    </row>
    <row r="100437" spans="1:7" x14ac:dyDescent="0.25">
      <c r="A100437" s="16">
        <v>303943</v>
      </c>
      <c r="B100437" s="17">
        <v>44399.829479166663</v>
      </c>
      <c r="C100437" s="16">
        <v>278293</v>
      </c>
      <c r="D100437" s="16">
        <v>145779</v>
      </c>
      <c r="E100437" s="18">
        <f>VLOOKUP(C100437, Подписчики!$A$1:$C$16000,3,0)</f>
        <v>44345.066759686611</v>
      </c>
      <c r="F100437">
        <v>2</v>
      </c>
      <c r="G100437" s="2">
        <f t="shared" si="1569"/>
        <v>44399.912812499999</v>
      </c>
    </row>
    <row r="100438" spans="1:7" x14ac:dyDescent="0.25">
      <c r="A100438" s="16">
        <v>303947</v>
      </c>
      <c r="B100438" s="17">
        <v>44399.829479166663</v>
      </c>
      <c r="C100438" s="16">
        <v>326420</v>
      </c>
      <c r="D100438" s="16">
        <v>397</v>
      </c>
      <c r="E100438" s="18">
        <f>VLOOKUP(C100438, Подписчики!$A$1:$C$16000,3,0)</f>
        <v>44346.121112001427</v>
      </c>
      <c r="F100438">
        <v>2</v>
      </c>
      <c r="G100438" s="2">
        <f t="shared" si="1569"/>
        <v>44399.912812499999</v>
      </c>
    </row>
    <row r="100439" spans="1:7" x14ac:dyDescent="0.25">
      <c r="A100439" s="16">
        <v>303948</v>
      </c>
      <c r="B100439" s="17">
        <v>44399.829884259256</v>
      </c>
      <c r="C100439" s="16">
        <v>343985</v>
      </c>
      <c r="D100439" s="16">
        <v>182841</v>
      </c>
      <c r="E100439" s="18">
        <f>VLOOKUP(C100439, Подписчики!$A$1:$C$16000,3,0)</f>
        <v>44385.410128846161</v>
      </c>
      <c r="F100439">
        <v>3</v>
      </c>
      <c r="G100439" s="2">
        <f t="shared" si="1569"/>
        <v>44399.954884259256</v>
      </c>
    </row>
    <row r="100440" spans="1:7" x14ac:dyDescent="0.25">
      <c r="A100440" s="16">
        <v>303950</v>
      </c>
      <c r="B100440" s="17">
        <v>44399.830694444441</v>
      </c>
      <c r="C100440" s="16">
        <v>200780</v>
      </c>
      <c r="D100440" s="16">
        <v>351192</v>
      </c>
      <c r="E100440" s="18">
        <f>VLOOKUP(C100440, Подписчики!$A$1:$C$16000,3,0)</f>
        <v>44295.009297186611</v>
      </c>
      <c r="F100440">
        <v>1</v>
      </c>
      <c r="G100440" s="2">
        <f t="shared" si="1569"/>
        <v>44399.872361111105</v>
      </c>
    </row>
    <row r="100441" spans="1:7" x14ac:dyDescent="0.25">
      <c r="A100441" s="16">
        <v>303952</v>
      </c>
      <c r="B100441" s="17">
        <v>44399.831099537034</v>
      </c>
      <c r="C100441" s="16">
        <v>115730</v>
      </c>
      <c r="D100441" s="16">
        <v>21760</v>
      </c>
      <c r="E100441" s="18">
        <f>VLOOKUP(C100441, Подписчики!$A$1:$C$16000,3,0)</f>
        <v>44348.315840420226</v>
      </c>
      <c r="F100441">
        <v>2</v>
      </c>
      <c r="G100441" s="2">
        <f t="shared" si="1569"/>
        <v>44399.91443287037</v>
      </c>
    </row>
    <row r="100442" spans="1:7" x14ac:dyDescent="0.25">
      <c r="A100442" s="16">
        <v>303957</v>
      </c>
      <c r="B100442" s="17">
        <v>44399.832303240742</v>
      </c>
      <c r="C100442" s="16">
        <v>187785</v>
      </c>
      <c r="D100442" s="16">
        <v>381626</v>
      </c>
      <c r="E100442" s="18">
        <f>VLOOKUP(C100442, Подписчики!$A$1:$C$16000,3,0)</f>
        <v>44293.30842496438</v>
      </c>
      <c r="F100442">
        <v>1</v>
      </c>
      <c r="G100442" s="2">
        <f t="shared" si="1569"/>
        <v>44399.873969907407</v>
      </c>
    </row>
    <row r="100443" spans="1:7" x14ac:dyDescent="0.25">
      <c r="A100443" s="16">
        <v>303958</v>
      </c>
      <c r="B100443" s="17">
        <v>44399.833113425928</v>
      </c>
      <c r="C100443" s="16">
        <v>41235</v>
      </c>
      <c r="D100443" s="16">
        <v>122902</v>
      </c>
      <c r="E100443" s="18">
        <f>VLOOKUP(C100443, Подписчики!$A$1:$C$16000,3,0)</f>
        <v>44334.483662642451</v>
      </c>
      <c r="F100443">
        <v>-1</v>
      </c>
      <c r="G100443" s="2">
        <f t="shared" si="1569"/>
        <v>44399.791446759264</v>
      </c>
    </row>
    <row r="100444" spans="1:7" x14ac:dyDescent="0.25">
      <c r="A100444" s="16">
        <v>303962</v>
      </c>
      <c r="B100444" s="17">
        <v>44399.835138888891</v>
      </c>
      <c r="C100444" s="16">
        <v>339176</v>
      </c>
      <c r="D100444" s="16">
        <v>287208</v>
      </c>
      <c r="E100444" s="18">
        <f>VLOOKUP(C100444, Подписчики!$A$1:$C$16000,3,0)</f>
        <v>44386.944366773503</v>
      </c>
      <c r="F100444">
        <v>0</v>
      </c>
      <c r="G100444" s="2">
        <f t="shared" si="1569"/>
        <v>44399.835138888891</v>
      </c>
    </row>
    <row r="100445" spans="1:7" x14ac:dyDescent="0.25">
      <c r="A100445" s="16">
        <v>303964</v>
      </c>
      <c r="B100445" s="17">
        <v>44399.835949074077</v>
      </c>
      <c r="C100445" s="16">
        <v>141918</v>
      </c>
      <c r="D100445" s="16">
        <v>16360</v>
      </c>
      <c r="E100445" s="18">
        <f>VLOOKUP(C100445, Подписчики!$A$1:$C$16000,3,0)</f>
        <v>44317.871732051281</v>
      </c>
      <c r="F100445">
        <v>2</v>
      </c>
      <c r="G100445" s="2">
        <f t="shared" si="1569"/>
        <v>44399.919282407413</v>
      </c>
    </row>
    <row r="100446" spans="1:7" x14ac:dyDescent="0.25">
      <c r="A100446" s="16">
        <v>303965</v>
      </c>
      <c r="B100446" s="17">
        <v>44399.835949074077</v>
      </c>
      <c r="C100446" s="16">
        <v>274329</v>
      </c>
      <c r="D100446" s="16">
        <v>5151</v>
      </c>
      <c r="E100446" s="18">
        <f>VLOOKUP(C100446, Подписчики!$A$1:$C$16000,3,0)</f>
        <v>44381.835130270658</v>
      </c>
      <c r="F100446">
        <v>2</v>
      </c>
      <c r="G100446" s="2">
        <f t="shared" si="1569"/>
        <v>44399.919282407413</v>
      </c>
    </row>
    <row r="100447" spans="1:7" x14ac:dyDescent="0.25">
      <c r="A100447" s="16">
        <v>303966</v>
      </c>
      <c r="B100447" s="17">
        <v>44399.837164351855</v>
      </c>
      <c r="C100447" s="16">
        <v>156832</v>
      </c>
      <c r="D100447" s="16">
        <v>470762</v>
      </c>
      <c r="E100447" s="18">
        <f>VLOOKUP(C100447, Подписчики!$A$1:$C$16000,3,0)</f>
        <v>44339.125748575498</v>
      </c>
      <c r="F100447">
        <v>1</v>
      </c>
      <c r="G100447" s="2">
        <f t="shared" si="1569"/>
        <v>44399.878831018519</v>
      </c>
    </row>
    <row r="100448" spans="1:7" x14ac:dyDescent="0.25">
      <c r="A100448" s="16">
        <v>303968</v>
      </c>
      <c r="B100448" s="17">
        <v>44399.837164351855</v>
      </c>
      <c r="C100448" s="16">
        <v>247747</v>
      </c>
      <c r="D100448" s="16">
        <v>470762</v>
      </c>
      <c r="E100448" s="18">
        <f>VLOOKUP(C100448, Подписчики!$A$1:$C$16000,3,0)</f>
        <v>44379.087813532766</v>
      </c>
      <c r="F100448">
        <v>1</v>
      </c>
      <c r="G100448" s="2">
        <f t="shared" si="1569"/>
        <v>44399.878831018519</v>
      </c>
    </row>
    <row r="100449" spans="1:7" x14ac:dyDescent="0.25">
      <c r="A100449" s="16">
        <v>303969</v>
      </c>
      <c r="B100449" s="17">
        <v>44399.837164351855</v>
      </c>
      <c r="C100449" s="16">
        <v>276943</v>
      </c>
      <c r="D100449" s="16">
        <v>128523</v>
      </c>
      <c r="E100449" s="18">
        <f>VLOOKUP(C100449, Подписчики!$A$1:$C$16000,3,0)</f>
        <v>44343.527702920233</v>
      </c>
      <c r="F100449">
        <v>1</v>
      </c>
      <c r="G100449" s="2">
        <f t="shared" si="1569"/>
        <v>44399.878831018519</v>
      </c>
    </row>
    <row r="100450" spans="1:7" x14ac:dyDescent="0.25">
      <c r="A100450" s="16">
        <v>303973</v>
      </c>
      <c r="B100450" s="17">
        <v>44399.837569444448</v>
      </c>
      <c r="C100450" s="16">
        <v>167905</v>
      </c>
      <c r="D100450" s="16">
        <v>297506</v>
      </c>
      <c r="E100450" s="18">
        <f>VLOOKUP(C100450, Подписчики!$A$1:$C$16000,3,0)</f>
        <v>44375.129701566955</v>
      </c>
      <c r="F100450">
        <v>2</v>
      </c>
      <c r="G100450" s="2">
        <f t="shared" si="1569"/>
        <v>44399.920902777783</v>
      </c>
    </row>
    <row r="100451" spans="1:7" x14ac:dyDescent="0.25">
      <c r="A100451" s="16">
        <v>303975</v>
      </c>
      <c r="B100451" s="17">
        <v>44399.837569444448</v>
      </c>
      <c r="C100451" s="16">
        <v>303673</v>
      </c>
      <c r="D100451" s="16">
        <v>438887</v>
      </c>
      <c r="E100451" s="18">
        <f>VLOOKUP(C100451, Подписчики!$A$1:$C$16000,3,0)</f>
        <v>44343.089343233623</v>
      </c>
      <c r="F100451">
        <v>2</v>
      </c>
      <c r="G100451" s="2">
        <f t="shared" si="1569"/>
        <v>44399.920902777783</v>
      </c>
    </row>
    <row r="100452" spans="1:7" x14ac:dyDescent="0.25">
      <c r="A100452" s="16">
        <v>303976</v>
      </c>
      <c r="B100452" s="17">
        <v>44399.83766203704</v>
      </c>
      <c r="C100452" s="16">
        <v>72940</v>
      </c>
      <c r="D100452" s="16">
        <v>85026</v>
      </c>
      <c r="E100452" s="18">
        <f>VLOOKUP(C100452, Подписчики!$A$1:$C$16000,3,0)</f>
        <v>44311.515461289178</v>
      </c>
      <c r="F100452">
        <v>2</v>
      </c>
      <c r="G100452" s="2">
        <f t="shared" si="1569"/>
        <v>44399.920995370376</v>
      </c>
    </row>
    <row r="100453" spans="1:7" x14ac:dyDescent="0.25">
      <c r="A100453" s="16">
        <v>303977</v>
      </c>
      <c r="B100453" s="17">
        <v>44399.838379629633</v>
      </c>
      <c r="C100453" s="16">
        <v>103686</v>
      </c>
      <c r="D100453" s="16">
        <v>324893</v>
      </c>
      <c r="E100453" s="18">
        <f>VLOOKUP(C100453, Подписчики!$A$1:$C$16000,3,0)</f>
        <v>44342.140151566957</v>
      </c>
      <c r="F100453">
        <v>0</v>
      </c>
      <c r="G100453" s="2">
        <f t="shared" si="1569"/>
        <v>44399.838379629633</v>
      </c>
    </row>
    <row r="100454" spans="1:7" x14ac:dyDescent="0.25">
      <c r="A100454" s="16">
        <v>303980</v>
      </c>
      <c r="B100454" s="17">
        <v>44399.838379629633</v>
      </c>
      <c r="C100454" s="16">
        <v>211671</v>
      </c>
      <c r="D100454" s="16">
        <v>440181</v>
      </c>
      <c r="E100454" s="18">
        <f>VLOOKUP(C100454, Подписчики!$A$1:$C$16000,3,0)</f>
        <v>44379.870293910259</v>
      </c>
      <c r="F100454">
        <v>0</v>
      </c>
      <c r="G100454" s="2">
        <f t="shared" si="1569"/>
        <v>44399.838379629633</v>
      </c>
    </row>
    <row r="100455" spans="1:7" x14ac:dyDescent="0.25">
      <c r="A100455" s="16">
        <v>303982</v>
      </c>
      <c r="B100455" s="17">
        <v>44399.838379629633</v>
      </c>
      <c r="C100455" s="16">
        <v>289738</v>
      </c>
      <c r="D100455" s="16">
        <v>367342</v>
      </c>
      <c r="E100455" s="18">
        <f>VLOOKUP(C100455, Подписчики!$A$1:$C$16000,3,0)</f>
        <v>44314.781898789173</v>
      </c>
      <c r="F100455">
        <v>4</v>
      </c>
      <c r="G100455" s="2">
        <f t="shared" si="1569"/>
        <v>44400.005046296297</v>
      </c>
    </row>
    <row r="100456" spans="1:7" x14ac:dyDescent="0.25">
      <c r="A100456" s="16">
        <v>303987</v>
      </c>
      <c r="B100456" s="17">
        <v>44399.838784722226</v>
      </c>
      <c r="C100456" s="16">
        <v>141467</v>
      </c>
      <c r="D100456" s="16">
        <v>201790</v>
      </c>
      <c r="E100456" s="18">
        <f>VLOOKUP(C100456, Подписчики!$A$1:$C$16000,3,0)</f>
        <v>44365.977344159546</v>
      </c>
      <c r="F100456">
        <v>1</v>
      </c>
      <c r="G100456" s="2">
        <f t="shared" si="1569"/>
        <v>44399.88045138889</v>
      </c>
    </row>
    <row r="100457" spans="1:7" x14ac:dyDescent="0.25">
      <c r="A100457" s="16">
        <v>303992</v>
      </c>
      <c r="B100457" s="17">
        <v>44399.839189814818</v>
      </c>
      <c r="C100457" s="16">
        <v>37090</v>
      </c>
      <c r="D100457" s="16">
        <v>107006</v>
      </c>
      <c r="E100457" s="18">
        <f>VLOOKUP(C100457, Подписчики!$A$1:$C$16000,3,0)</f>
        <v>44343.253606196587</v>
      </c>
      <c r="F100457">
        <v>2</v>
      </c>
      <c r="G100457" s="2">
        <f t="shared" si="1569"/>
        <v>44399.922523148154</v>
      </c>
    </row>
    <row r="100458" spans="1:7" x14ac:dyDescent="0.25">
      <c r="A100458" s="16">
        <v>303996</v>
      </c>
      <c r="B100458" s="17">
        <v>44399.839583333334</v>
      </c>
      <c r="C100458" s="16">
        <v>91399</v>
      </c>
      <c r="D100458" s="16">
        <v>147928</v>
      </c>
      <c r="E100458" s="18">
        <f>VLOOKUP(C100458, Подписчики!$A$1:$C$16000,3,0)</f>
        <v>44337.309646509973</v>
      </c>
      <c r="F100458">
        <v>3</v>
      </c>
      <c r="G100458" s="2">
        <f t="shared" si="1569"/>
        <v>44399.964583333334</v>
      </c>
    </row>
    <row r="100459" spans="1:7" x14ac:dyDescent="0.25">
      <c r="A100459" s="16">
        <v>303998</v>
      </c>
      <c r="B100459" s="17">
        <v>44399.83966435185</v>
      </c>
      <c r="C100459" s="16">
        <v>71492</v>
      </c>
      <c r="D100459" s="16">
        <v>349014</v>
      </c>
      <c r="E100459" s="18">
        <f>VLOOKUP(C100459, Подписчики!$A$1:$C$16000,3,0)</f>
        <v>44373.5956235755</v>
      </c>
      <c r="F100459">
        <v>2</v>
      </c>
      <c r="G100459" s="2">
        <f t="shared" si="1569"/>
        <v>44399.922997685186</v>
      </c>
    </row>
    <row r="100460" spans="1:7" x14ac:dyDescent="0.25">
      <c r="A100460" s="16">
        <v>304002</v>
      </c>
      <c r="B100460" s="17">
        <v>44399.840798611112</v>
      </c>
      <c r="C100460" s="16">
        <v>120504</v>
      </c>
      <c r="D100460" s="16">
        <v>42035</v>
      </c>
      <c r="E100460" s="18">
        <f>VLOOKUP(C100460, Подписчики!$A$1:$C$16000,3,0)</f>
        <v>44315.07207973647</v>
      </c>
      <c r="F100460">
        <v>2</v>
      </c>
      <c r="G100460" s="2">
        <f t="shared" si="1569"/>
        <v>44399.924131944448</v>
      </c>
    </row>
    <row r="100461" spans="1:7" x14ac:dyDescent="0.25">
      <c r="A100461" s="16">
        <v>304003</v>
      </c>
      <c r="B100461" s="17">
        <v>44399.842824074076</v>
      </c>
      <c r="C100461" s="16">
        <v>273236</v>
      </c>
      <c r="D100461" s="16">
        <v>470762</v>
      </c>
      <c r="E100461" s="18">
        <f>VLOOKUP(C100461, Подписчики!$A$1:$C$16000,3,0)</f>
        <v>44376.004461538461</v>
      </c>
      <c r="F100461">
        <v>3</v>
      </c>
      <c r="G100461" s="2">
        <f t="shared" si="1569"/>
        <v>44399.967824074076</v>
      </c>
    </row>
    <row r="100462" spans="1:7" x14ac:dyDescent="0.25">
      <c r="A100462" s="16">
        <v>304006</v>
      </c>
      <c r="B100462" s="17">
        <v>44399.843229166669</v>
      </c>
      <c r="C100462" s="16">
        <v>106966</v>
      </c>
      <c r="D100462" s="16">
        <v>51368</v>
      </c>
      <c r="E100462" s="18">
        <f>VLOOKUP(C100462, Подписчики!$A$1:$C$16000,3,0)</f>
        <v>44318.847692984331</v>
      </c>
      <c r="F100462">
        <v>0</v>
      </c>
      <c r="G100462" s="2">
        <f t="shared" si="1569"/>
        <v>44399.843229166669</v>
      </c>
    </row>
    <row r="100463" spans="1:7" x14ac:dyDescent="0.25">
      <c r="A100463" s="16">
        <v>304007</v>
      </c>
      <c r="B100463" s="17">
        <v>44399.843634259261</v>
      </c>
      <c r="C100463" s="16">
        <v>49414</v>
      </c>
      <c r="D100463" s="16">
        <v>471403</v>
      </c>
      <c r="E100463" s="18">
        <f>VLOOKUP(C100463, Подписчики!$A$1:$C$16000,3,0)</f>
        <v>44343.68842332621</v>
      </c>
      <c r="F100463">
        <v>1</v>
      </c>
      <c r="G100463" s="2">
        <f t="shared" si="1569"/>
        <v>44399.885300925926</v>
      </c>
    </row>
    <row r="100464" spans="1:7" x14ac:dyDescent="0.25">
      <c r="A100464" s="16">
        <v>304011</v>
      </c>
      <c r="B100464" s="17">
        <v>44399.845254629632</v>
      </c>
      <c r="C100464" s="16">
        <v>320657</v>
      </c>
      <c r="D100464" s="16">
        <v>191893</v>
      </c>
      <c r="E100464" s="18">
        <f>VLOOKUP(C100464, Подписчики!$A$1:$C$16000,3,0)</f>
        <v>44399.08284693733</v>
      </c>
      <c r="F100464">
        <v>1</v>
      </c>
      <c r="G100464" s="2">
        <f t="shared" si="1569"/>
        <v>44399.886921296296</v>
      </c>
    </row>
    <row r="100465" spans="1:7" x14ac:dyDescent="0.25">
      <c r="A100465" s="16">
        <v>304014</v>
      </c>
      <c r="B100465" s="17">
        <v>44399.845659722225</v>
      </c>
      <c r="C100465" s="16">
        <v>82435</v>
      </c>
      <c r="D100465" s="16">
        <v>443457</v>
      </c>
      <c r="E100465" s="18">
        <f>VLOOKUP(C100465, Подписчики!$A$1:$C$16000,3,0)</f>
        <v>44371.688092058408</v>
      </c>
      <c r="F100465">
        <v>2</v>
      </c>
      <c r="G100465" s="2">
        <f t="shared" si="1569"/>
        <v>44399.928993055561</v>
      </c>
    </row>
    <row r="100466" spans="1:7" x14ac:dyDescent="0.25">
      <c r="A100466" s="16">
        <v>304018</v>
      </c>
      <c r="B100466" s="17">
        <v>44399.846875000003</v>
      </c>
      <c r="C100466" s="16">
        <v>270852</v>
      </c>
      <c r="D100466" s="16">
        <v>88863</v>
      </c>
      <c r="E100466" s="18">
        <f>VLOOKUP(C100466, Подписчики!$A$1:$C$16000,3,0)</f>
        <v>44303.478369622506</v>
      </c>
      <c r="F100466">
        <v>1</v>
      </c>
      <c r="G100466" s="2">
        <f t="shared" si="1569"/>
        <v>44399.888541666667</v>
      </c>
    </row>
    <row r="100467" spans="1:7" x14ac:dyDescent="0.25">
      <c r="A100467" s="16">
        <v>304022</v>
      </c>
      <c r="B100467" s="17">
        <v>44399.847685185188</v>
      </c>
      <c r="C100467" s="16">
        <v>121302</v>
      </c>
      <c r="D100467" s="16">
        <v>299451</v>
      </c>
      <c r="E100467" s="18">
        <f>VLOOKUP(C100467, Подписчики!$A$1:$C$16000,3,0)</f>
        <v>44399.829085185185</v>
      </c>
      <c r="F100467">
        <v>3</v>
      </c>
      <c r="G100467" s="2">
        <f t="shared" si="1569"/>
        <v>44399.972685185188</v>
      </c>
    </row>
    <row r="100468" spans="1:7" x14ac:dyDescent="0.25">
      <c r="A100468" s="16">
        <v>304023</v>
      </c>
      <c r="B100468" s="17">
        <v>44399.848483796297</v>
      </c>
      <c r="C100468" s="16">
        <v>85265</v>
      </c>
      <c r="D100468" s="16">
        <v>158978</v>
      </c>
      <c r="E100468" s="18">
        <f>VLOOKUP(C100468, Подписчики!$A$1:$C$16000,3,0)</f>
        <v>44343.974989992879</v>
      </c>
      <c r="F100468">
        <v>5</v>
      </c>
      <c r="G100468" s="2">
        <f t="shared" si="1569"/>
        <v>44400.056817129633</v>
      </c>
    </row>
    <row r="100469" spans="1:7" x14ac:dyDescent="0.25">
      <c r="A100469" s="16">
        <v>304028</v>
      </c>
      <c r="B100469" s="17">
        <v>44399.848483796297</v>
      </c>
      <c r="C100469" s="16">
        <v>160344</v>
      </c>
      <c r="D100469" s="16">
        <v>387595</v>
      </c>
      <c r="E100469" s="18">
        <f>VLOOKUP(C100469, Подписчики!$A$1:$C$16000,3,0)</f>
        <v>44362.112199501418</v>
      </c>
      <c r="F100469">
        <v>1</v>
      </c>
      <c r="G100469" s="2">
        <f t="shared" si="1569"/>
        <v>44399.890150462961</v>
      </c>
    </row>
    <row r="100470" spans="1:7" x14ac:dyDescent="0.25">
      <c r="A100470" s="16">
        <v>304031</v>
      </c>
      <c r="B100470" s="17">
        <v>44399.84888888889</v>
      </c>
      <c r="C100470" s="16">
        <v>144121</v>
      </c>
      <c r="D100470" s="16">
        <v>37644</v>
      </c>
      <c r="E100470" s="18">
        <f>VLOOKUP(C100470, Подписчики!$A$1:$C$16000,3,0)</f>
        <v>44368.170287428773</v>
      </c>
      <c r="F100470">
        <v>2</v>
      </c>
      <c r="G100470" s="2">
        <f t="shared" si="1569"/>
        <v>44399.932222222225</v>
      </c>
    </row>
    <row r="100471" spans="1:7" x14ac:dyDescent="0.25">
      <c r="A100471" s="16">
        <v>304035</v>
      </c>
      <c r="B100471" s="17">
        <v>44399.849293981482</v>
      </c>
      <c r="C100471" s="16">
        <v>234386</v>
      </c>
      <c r="D100471" s="16">
        <v>472712</v>
      </c>
      <c r="E100471" s="18">
        <f>VLOOKUP(C100471, Подписчики!$A$1:$C$16000,3,0)</f>
        <v>44306.889466880348</v>
      </c>
      <c r="F100471">
        <v>-5</v>
      </c>
      <c r="G100471" s="2">
        <f t="shared" si="1569"/>
        <v>44399.640960648147</v>
      </c>
    </row>
    <row r="100472" spans="1:7" x14ac:dyDescent="0.25">
      <c r="A100472" s="16">
        <v>304036</v>
      </c>
      <c r="B100472" s="17">
        <v>44399.850104166668</v>
      </c>
      <c r="C100472" s="16">
        <v>13400</v>
      </c>
      <c r="D100472" s="16">
        <v>230507</v>
      </c>
      <c r="E100472" s="18">
        <f>VLOOKUP(C100472, Подписчики!$A$1:$C$16000,3,0)</f>
        <v>44398.403188782053</v>
      </c>
      <c r="F100472">
        <v>1</v>
      </c>
      <c r="G100472" s="2">
        <f t="shared" si="1569"/>
        <v>44399.891770833332</v>
      </c>
    </row>
    <row r="100473" spans="1:7" x14ac:dyDescent="0.25">
      <c r="A100473" s="16">
        <v>304040</v>
      </c>
      <c r="B100473" s="17">
        <v>44399.850104166668</v>
      </c>
      <c r="C100473" s="16">
        <v>226860</v>
      </c>
      <c r="D100473" s="16">
        <v>394819</v>
      </c>
      <c r="E100473" s="18">
        <f>VLOOKUP(C100473, Подписчики!$A$1:$C$16000,3,0)</f>
        <v>44358.713352492879</v>
      </c>
      <c r="F100473">
        <v>1</v>
      </c>
      <c r="G100473" s="2">
        <f t="shared" si="1569"/>
        <v>44399.891770833332</v>
      </c>
    </row>
    <row r="100474" spans="1:7" x14ac:dyDescent="0.25">
      <c r="A100474" s="16">
        <v>304045</v>
      </c>
      <c r="B100474" s="17">
        <v>44399.850104166668</v>
      </c>
      <c r="C100474" s="16">
        <v>276968</v>
      </c>
      <c r="D100474" s="16">
        <v>443594</v>
      </c>
      <c r="E100474" s="18">
        <f>VLOOKUP(C100474, Подписчики!$A$1:$C$16000,3,0)</f>
        <v>44339.950529807698</v>
      </c>
      <c r="F100474">
        <v>1</v>
      </c>
      <c r="G100474" s="2">
        <f t="shared" si="1569"/>
        <v>44399.891770833332</v>
      </c>
    </row>
    <row r="100475" spans="1:7" x14ac:dyDescent="0.25">
      <c r="A100475" s="16">
        <v>304048</v>
      </c>
      <c r="B100475" s="17">
        <v>44399.850104166668</v>
      </c>
      <c r="C100475" s="16">
        <v>285571</v>
      </c>
      <c r="D100475" s="16">
        <v>95236</v>
      </c>
      <c r="E100475" s="18">
        <f>VLOOKUP(C100475, Подписчики!$A$1:$C$16000,3,0)</f>
        <v>44373.626265883198</v>
      </c>
      <c r="F100475">
        <v>1</v>
      </c>
      <c r="G100475" s="2">
        <f t="shared" si="1569"/>
        <v>44399.891770833332</v>
      </c>
    </row>
    <row r="100476" spans="1:7" x14ac:dyDescent="0.25">
      <c r="A100476" s="16">
        <v>304051</v>
      </c>
      <c r="B100476" s="17">
        <v>44399.85050925926</v>
      </c>
      <c r="C100476" s="16">
        <v>154191</v>
      </c>
      <c r="D100476" s="16">
        <v>36375</v>
      </c>
      <c r="E100476" s="18">
        <f>VLOOKUP(C100476, Подписчики!$A$1:$C$16000,3,0)</f>
        <v>44338.976257977214</v>
      </c>
      <c r="F100476">
        <v>2</v>
      </c>
      <c r="G100476" s="2">
        <f t="shared" si="1569"/>
        <v>44399.933842592596</v>
      </c>
    </row>
    <row r="100477" spans="1:7" x14ac:dyDescent="0.25">
      <c r="A100477" s="16">
        <v>304054</v>
      </c>
      <c r="B100477" s="17">
        <v>44399.851319444446</v>
      </c>
      <c r="C100477" s="16">
        <v>120944</v>
      </c>
      <c r="D100477" s="16">
        <v>298909</v>
      </c>
      <c r="E100477" s="18">
        <f>VLOOKUP(C100477, Подписчики!$A$1:$C$16000,3,0)</f>
        <v>44310.618240562675</v>
      </c>
      <c r="F100477">
        <v>0</v>
      </c>
      <c r="G100477" s="2">
        <f t="shared" si="1569"/>
        <v>44399.851319444446</v>
      </c>
    </row>
    <row r="100478" spans="1:7" x14ac:dyDescent="0.25">
      <c r="A100478" s="16">
        <v>304056</v>
      </c>
      <c r="B100478" s="17">
        <v>44399.852129629631</v>
      </c>
      <c r="C100478" s="16">
        <v>268261</v>
      </c>
      <c r="D100478" s="16">
        <v>393297</v>
      </c>
      <c r="E100478" s="18">
        <f>VLOOKUP(C100478, Подписчики!$A$1:$C$16000,3,0)</f>
        <v>44344.120431659547</v>
      </c>
      <c r="F100478">
        <v>2</v>
      </c>
      <c r="G100478" s="2">
        <f t="shared" si="1569"/>
        <v>44399.935462962967</v>
      </c>
    </row>
    <row r="100479" spans="1:7" x14ac:dyDescent="0.25">
      <c r="A100479" s="16">
        <v>304057</v>
      </c>
      <c r="B100479" s="17">
        <v>44399.852939814817</v>
      </c>
      <c r="C100479" s="16">
        <v>26042</v>
      </c>
      <c r="D100479" s="16">
        <v>154256</v>
      </c>
      <c r="E100479" s="18">
        <f>VLOOKUP(C100479, Подписчики!$A$1:$C$16000,3,0)</f>
        <v>44315.598531623931</v>
      </c>
      <c r="F100479">
        <v>0</v>
      </c>
      <c r="G100479" s="2">
        <f t="shared" si="1569"/>
        <v>44399.852939814817</v>
      </c>
    </row>
    <row r="100480" spans="1:7" x14ac:dyDescent="0.25">
      <c r="A100480" s="16">
        <v>304060</v>
      </c>
      <c r="B100480" s="17">
        <v>44399.853344907409</v>
      </c>
      <c r="C100480" s="16">
        <v>11244</v>
      </c>
      <c r="D100480" s="16">
        <v>373732</v>
      </c>
      <c r="E100480" s="18">
        <f>VLOOKUP(C100480, Подписчики!$A$1:$C$16000,3,0)</f>
        <v>44370.277806232203</v>
      </c>
      <c r="F100480">
        <v>1</v>
      </c>
      <c r="G100480" s="2">
        <f t="shared" si="1569"/>
        <v>44399.895011574074</v>
      </c>
    </row>
    <row r="100481" spans="1:7" x14ac:dyDescent="0.25">
      <c r="A100481" s="16">
        <v>304062</v>
      </c>
      <c r="B100481" s="17">
        <v>44399.853344907409</v>
      </c>
      <c r="C100481" s="16">
        <v>313017</v>
      </c>
      <c r="D100481" s="16">
        <v>153138</v>
      </c>
      <c r="E100481" s="18">
        <f>VLOOKUP(C100481, Подписчики!$A$1:$C$16000,3,0)</f>
        <v>44388.67748215812</v>
      </c>
      <c r="F100481">
        <v>1</v>
      </c>
      <c r="G100481" s="2">
        <f t="shared" si="1569"/>
        <v>44399.895011574074</v>
      </c>
    </row>
    <row r="100482" spans="1:7" x14ac:dyDescent="0.25">
      <c r="A100482" s="16">
        <v>304066</v>
      </c>
      <c r="B100482" s="17">
        <v>44399.854155092595</v>
      </c>
      <c r="C100482" s="16">
        <v>157077</v>
      </c>
      <c r="D100482" s="16">
        <v>381557</v>
      </c>
      <c r="E100482" s="18">
        <f>VLOOKUP(C100482, Подписчики!$A$1:$C$16000,3,0)</f>
        <v>44319.632437891734</v>
      </c>
      <c r="F100482">
        <v>3</v>
      </c>
      <c r="G100482" s="2">
        <f t="shared" ref="G100482:G100545" si="1570">B100482+F100482/24</f>
        <v>44399.979155092595</v>
      </c>
    </row>
    <row r="100483" spans="1:7" x14ac:dyDescent="0.25">
      <c r="A100483" s="16">
        <v>304068</v>
      </c>
      <c r="B100483" s="17">
        <v>44399.854560185187</v>
      </c>
      <c r="C100483" s="16">
        <v>257430</v>
      </c>
      <c r="D100483" s="16">
        <v>327968</v>
      </c>
      <c r="E100483" s="18">
        <f>VLOOKUP(C100483, Подписчики!$A$1:$C$16000,3,0)</f>
        <v>44372.133559793445</v>
      </c>
      <c r="F100483">
        <v>0</v>
      </c>
      <c r="G100483" s="2">
        <f t="shared" si="1570"/>
        <v>44399.854560185187</v>
      </c>
    </row>
    <row r="100484" spans="1:7" x14ac:dyDescent="0.25">
      <c r="A100484" s="16">
        <v>304071</v>
      </c>
      <c r="B100484" s="17">
        <v>44399.85496527778</v>
      </c>
      <c r="C100484" s="16">
        <v>146005</v>
      </c>
      <c r="D100484" s="16">
        <v>201884</v>
      </c>
      <c r="E100484" s="18">
        <f>VLOOKUP(C100484, Подписчики!$A$1:$C$16000,3,0)</f>
        <v>44372.870097435902</v>
      </c>
      <c r="F100484">
        <v>5</v>
      </c>
      <c r="G100484" s="2">
        <f t="shared" si="1570"/>
        <v>44400.063298611116</v>
      </c>
    </row>
    <row r="100485" spans="1:7" x14ac:dyDescent="0.25">
      <c r="A100485" s="16">
        <v>304072</v>
      </c>
      <c r="B100485" s="17">
        <v>44399.855370370373</v>
      </c>
      <c r="C100485" s="16">
        <v>207763</v>
      </c>
      <c r="D100485" s="16">
        <v>424000</v>
      </c>
      <c r="E100485" s="18">
        <f>VLOOKUP(C100485, Подписчики!$A$1:$C$16000,3,0)</f>
        <v>44309.128472613957</v>
      </c>
      <c r="F100485">
        <v>2</v>
      </c>
      <c r="G100485" s="2">
        <f t="shared" si="1570"/>
        <v>44399.938703703709</v>
      </c>
    </row>
    <row r="100486" spans="1:7" x14ac:dyDescent="0.25">
      <c r="A100486" s="16">
        <v>304077</v>
      </c>
      <c r="B100486" s="17">
        <v>44399.856574074074</v>
      </c>
      <c r="C100486" s="16">
        <v>139702</v>
      </c>
      <c r="D100486" s="16">
        <v>411922</v>
      </c>
      <c r="E100486" s="18">
        <f>VLOOKUP(C100486, Подписчики!$A$1:$C$16000,3,0)</f>
        <v>44374.555555235042</v>
      </c>
      <c r="F100486">
        <v>1</v>
      </c>
      <c r="G100486" s="2">
        <f t="shared" si="1570"/>
        <v>44399.898240740738</v>
      </c>
    </row>
    <row r="100487" spans="1:7" x14ac:dyDescent="0.25">
      <c r="A100487" s="16">
        <v>304080</v>
      </c>
      <c r="B100487" s="17">
        <v>44399.856574074074</v>
      </c>
      <c r="C100487" s="16">
        <v>312405</v>
      </c>
      <c r="D100487" s="16">
        <v>455878</v>
      </c>
      <c r="E100487" s="18">
        <f>VLOOKUP(C100487, Подписчики!$A$1:$C$16000,3,0)</f>
        <v>44341.798125391739</v>
      </c>
      <c r="F100487">
        <v>1</v>
      </c>
      <c r="G100487" s="2">
        <f t="shared" si="1570"/>
        <v>44399.898240740738</v>
      </c>
    </row>
    <row r="100488" spans="1:7" x14ac:dyDescent="0.25">
      <c r="A100488" s="16">
        <v>304081</v>
      </c>
      <c r="B100488" s="17">
        <v>44399.859409722223</v>
      </c>
      <c r="C100488" s="16">
        <v>169831</v>
      </c>
      <c r="D100488" s="16">
        <v>230507</v>
      </c>
      <c r="E100488" s="18">
        <f>VLOOKUP(C100488, Подписчики!$A$1:$C$16000,3,0)</f>
        <v>44373.738726317664</v>
      </c>
      <c r="F100488">
        <v>0</v>
      </c>
      <c r="G100488" s="2">
        <f t="shared" si="1570"/>
        <v>44399.859409722223</v>
      </c>
    </row>
    <row r="100489" spans="1:7" x14ac:dyDescent="0.25">
      <c r="A100489" s="16">
        <v>304086</v>
      </c>
      <c r="B100489" s="17">
        <v>44399.859409722223</v>
      </c>
      <c r="C100489" s="16">
        <v>212980</v>
      </c>
      <c r="D100489" s="16">
        <v>474018</v>
      </c>
      <c r="E100489" s="18">
        <f>VLOOKUP(C100489, Подписчики!$A$1:$C$16000,3,0)</f>
        <v>44371.685156908832</v>
      </c>
      <c r="F100489">
        <v>0</v>
      </c>
      <c r="G100489" s="2">
        <f t="shared" si="1570"/>
        <v>44399.859409722223</v>
      </c>
    </row>
    <row r="100490" spans="1:7" x14ac:dyDescent="0.25">
      <c r="A100490" s="16">
        <v>304090</v>
      </c>
      <c r="B100490" s="17">
        <v>44399.860625000001</v>
      </c>
      <c r="C100490" s="16">
        <v>41491</v>
      </c>
      <c r="D100490" s="16">
        <v>122902</v>
      </c>
      <c r="E100490" s="18">
        <f>VLOOKUP(C100490, Подписчики!$A$1:$C$16000,3,0)</f>
        <v>44376.223099501425</v>
      </c>
      <c r="F100490">
        <v>3</v>
      </c>
      <c r="G100490" s="2">
        <f t="shared" si="1570"/>
        <v>44399.985625000001</v>
      </c>
    </row>
    <row r="100491" spans="1:7" x14ac:dyDescent="0.25">
      <c r="A100491" s="16">
        <v>304093</v>
      </c>
      <c r="B100491" s="17">
        <v>44399.861435185187</v>
      </c>
      <c r="C100491" s="16">
        <v>134187</v>
      </c>
      <c r="D100491" s="16">
        <v>4316</v>
      </c>
      <c r="E100491" s="18">
        <f>VLOOKUP(C100491, Подписчики!$A$1:$C$16000,3,0)</f>
        <v>44310.807084900291</v>
      </c>
      <c r="F100491">
        <v>1</v>
      </c>
      <c r="G100491" s="2">
        <f t="shared" si="1570"/>
        <v>44399.903101851851</v>
      </c>
    </row>
    <row r="100492" spans="1:7" x14ac:dyDescent="0.25">
      <c r="A100492" s="16">
        <v>304096</v>
      </c>
      <c r="B100492" s="17">
        <v>44399.861435185187</v>
      </c>
      <c r="C100492" s="16">
        <v>286637</v>
      </c>
      <c r="D100492" s="16">
        <v>21480</v>
      </c>
      <c r="E100492" s="18">
        <f>VLOOKUP(C100492, Подписчики!$A$1:$C$16000,3,0)</f>
        <v>44347.231492094019</v>
      </c>
      <c r="F100492">
        <v>1</v>
      </c>
      <c r="G100492" s="2">
        <f t="shared" si="1570"/>
        <v>44399.903101851851</v>
      </c>
    </row>
    <row r="100493" spans="1:7" x14ac:dyDescent="0.25">
      <c r="A100493" s="16">
        <v>304101</v>
      </c>
      <c r="B100493" s="17">
        <v>44399.861435185187</v>
      </c>
      <c r="C100493" s="16">
        <v>314894</v>
      </c>
      <c r="D100493" s="16">
        <v>230507</v>
      </c>
      <c r="E100493" s="18">
        <f>VLOOKUP(C100493, Подписчики!$A$1:$C$16000,3,0)</f>
        <v>44328.725952777771</v>
      </c>
      <c r="F100493">
        <v>1</v>
      </c>
      <c r="G100493" s="2">
        <f t="shared" si="1570"/>
        <v>44399.903101851851</v>
      </c>
    </row>
    <row r="100494" spans="1:7" x14ac:dyDescent="0.25">
      <c r="A100494" s="16">
        <v>304102</v>
      </c>
      <c r="B100494" s="17">
        <v>44399.86346064815</v>
      </c>
      <c r="C100494" s="16">
        <v>42554</v>
      </c>
      <c r="D100494" s="16">
        <v>60239</v>
      </c>
      <c r="E100494" s="18">
        <f>VLOOKUP(C100494, Подписчики!$A$1:$C$16000,3,0)</f>
        <v>44347.288517556975</v>
      </c>
      <c r="F100494">
        <v>2</v>
      </c>
      <c r="G100494" s="2">
        <f t="shared" si="1570"/>
        <v>44399.946793981486</v>
      </c>
    </row>
    <row r="100495" spans="1:7" x14ac:dyDescent="0.25">
      <c r="A100495" s="16">
        <v>304103</v>
      </c>
      <c r="B100495" s="17">
        <v>44399.864270833335</v>
      </c>
      <c r="C100495" s="16">
        <v>294135</v>
      </c>
      <c r="D100495" s="16">
        <v>227775</v>
      </c>
      <c r="E100495" s="18">
        <f>VLOOKUP(C100495, Подписчики!$A$1:$C$16000,3,0)</f>
        <v>44381.640632549861</v>
      </c>
      <c r="F100495">
        <v>-4</v>
      </c>
      <c r="G100495" s="2">
        <f t="shared" si="1570"/>
        <v>44399.697604166671</v>
      </c>
    </row>
    <row r="100496" spans="1:7" x14ac:dyDescent="0.25">
      <c r="A100496" s="16">
        <v>304106</v>
      </c>
      <c r="B100496" s="17">
        <v>44399.865069444444</v>
      </c>
      <c r="C100496" s="16">
        <v>257852</v>
      </c>
      <c r="D100496" s="16">
        <v>88863</v>
      </c>
      <c r="E100496" s="18">
        <f>VLOOKUP(C100496, Подписчики!$A$1:$C$16000,3,0)</f>
        <v>44341.247727279202</v>
      </c>
      <c r="F100496">
        <v>2</v>
      </c>
      <c r="G100496" s="2">
        <f t="shared" si="1570"/>
        <v>44399.94840277778</v>
      </c>
    </row>
    <row r="100497" spans="1:7" x14ac:dyDescent="0.25">
      <c r="A100497" s="16">
        <v>304110</v>
      </c>
      <c r="B100497" s="17">
        <v>44399.865879629629</v>
      </c>
      <c r="C100497" s="16">
        <v>307890</v>
      </c>
      <c r="D100497" s="16">
        <v>208822</v>
      </c>
      <c r="E100497" s="18">
        <f>VLOOKUP(C100497, Подписчики!$A$1:$C$16000,3,0)</f>
        <v>44394.873573539888</v>
      </c>
      <c r="F100497">
        <v>0</v>
      </c>
      <c r="G100497" s="2">
        <f t="shared" si="1570"/>
        <v>44399.865879629629</v>
      </c>
    </row>
    <row r="100498" spans="1:7" x14ac:dyDescent="0.25">
      <c r="A100498" s="16">
        <v>304114</v>
      </c>
      <c r="B100498" s="17">
        <v>44399.866284722222</v>
      </c>
      <c r="C100498" s="16">
        <v>110392</v>
      </c>
      <c r="D100498" s="16">
        <v>411922</v>
      </c>
      <c r="E100498" s="18">
        <f>VLOOKUP(C100498, Подписчики!$A$1:$C$16000,3,0)</f>
        <v>44371.659529558405</v>
      </c>
      <c r="F100498">
        <v>1</v>
      </c>
      <c r="G100498" s="2">
        <f t="shared" si="1570"/>
        <v>44399.907951388886</v>
      </c>
    </row>
    <row r="100499" spans="1:7" x14ac:dyDescent="0.25">
      <c r="A100499" s="16">
        <v>304119</v>
      </c>
      <c r="B100499" s="17">
        <v>44399.866284722222</v>
      </c>
      <c r="C100499" s="16">
        <v>257002</v>
      </c>
      <c r="D100499" s="16">
        <v>351192</v>
      </c>
      <c r="E100499" s="18">
        <f>VLOOKUP(C100499, Подписчики!$A$1:$C$16000,3,0)</f>
        <v>44349.731361502854</v>
      </c>
      <c r="F100499">
        <v>1</v>
      </c>
      <c r="G100499" s="2">
        <f t="shared" si="1570"/>
        <v>44399.907951388886</v>
      </c>
    </row>
    <row r="100500" spans="1:7" x14ac:dyDescent="0.25">
      <c r="A100500" s="16">
        <v>304123</v>
      </c>
      <c r="B100500" s="17">
        <v>44399.8675</v>
      </c>
      <c r="C100500" s="16">
        <v>60016</v>
      </c>
      <c r="D100500" s="16">
        <v>118549</v>
      </c>
      <c r="E100500" s="18">
        <f>VLOOKUP(C100500, Подписчики!$A$1:$C$16000,3,0)</f>
        <v>44371.79708600427</v>
      </c>
      <c r="F100500">
        <v>0</v>
      </c>
      <c r="G100500" s="2">
        <f t="shared" si="1570"/>
        <v>44399.8675</v>
      </c>
    </row>
    <row r="100501" spans="1:7" x14ac:dyDescent="0.25">
      <c r="A100501" s="16">
        <v>304124</v>
      </c>
      <c r="B100501" s="17">
        <v>44399.8675</v>
      </c>
      <c r="C100501" s="16">
        <v>192268</v>
      </c>
      <c r="D100501" s="16">
        <v>347393</v>
      </c>
      <c r="E100501" s="18">
        <f>VLOOKUP(C100501, Подписчики!$A$1:$C$16000,3,0)</f>
        <v>44342.999935363252</v>
      </c>
      <c r="F100501">
        <v>0</v>
      </c>
      <c r="G100501" s="2">
        <f t="shared" si="1570"/>
        <v>44399.8675</v>
      </c>
    </row>
    <row r="100502" spans="1:7" x14ac:dyDescent="0.25">
      <c r="A100502" s="16">
        <v>304125</v>
      </c>
      <c r="B100502" s="17">
        <v>44399.867905092593</v>
      </c>
      <c r="C100502" s="16">
        <v>109161</v>
      </c>
      <c r="D100502" s="16">
        <v>111368</v>
      </c>
      <c r="E100502" s="18">
        <f>VLOOKUP(C100502, Подписчики!$A$1:$C$16000,3,0)</f>
        <v>44296.200978810542</v>
      </c>
      <c r="F100502">
        <v>1</v>
      </c>
      <c r="G100502" s="2">
        <f t="shared" si="1570"/>
        <v>44399.909571759257</v>
      </c>
    </row>
    <row r="100503" spans="1:7" x14ac:dyDescent="0.25">
      <c r="A100503" s="16">
        <v>304128</v>
      </c>
      <c r="B100503" s="17">
        <v>44399.867905092593</v>
      </c>
      <c r="C100503" s="16">
        <v>205504</v>
      </c>
      <c r="D100503" s="16">
        <v>324859</v>
      </c>
      <c r="E100503" s="18">
        <f>VLOOKUP(C100503, Подписчики!$A$1:$C$16000,3,0)</f>
        <v>44342.985910363255</v>
      </c>
      <c r="F100503">
        <v>1</v>
      </c>
      <c r="G100503" s="2">
        <f t="shared" si="1570"/>
        <v>44399.909571759257</v>
      </c>
    </row>
    <row r="100504" spans="1:7" x14ac:dyDescent="0.25">
      <c r="A100504" s="16">
        <v>304133</v>
      </c>
      <c r="B100504" s="17">
        <v>44399.869525462964</v>
      </c>
      <c r="C100504" s="16">
        <v>104472</v>
      </c>
      <c r="D100504" s="16">
        <v>74982</v>
      </c>
      <c r="E100504" s="18">
        <f>VLOOKUP(C100504, Подписчики!$A$1:$C$16000,3,0)</f>
        <v>44356.350607158121</v>
      </c>
      <c r="F100504">
        <v>1</v>
      </c>
      <c r="G100504" s="2">
        <f t="shared" si="1570"/>
        <v>44399.911192129628</v>
      </c>
    </row>
    <row r="100505" spans="1:7" x14ac:dyDescent="0.25">
      <c r="A100505" s="16">
        <v>304136</v>
      </c>
      <c r="B100505" s="17">
        <v>44399.869930555556</v>
      </c>
      <c r="C100505" s="16">
        <v>23910</v>
      </c>
      <c r="D100505" s="16">
        <v>446436</v>
      </c>
      <c r="E100505" s="18">
        <f>VLOOKUP(C100505, Подписчики!$A$1:$C$16000,3,0)</f>
        <v>44320.414558974357</v>
      </c>
      <c r="F100505">
        <v>2</v>
      </c>
      <c r="G100505" s="2">
        <f t="shared" si="1570"/>
        <v>44399.953263888892</v>
      </c>
    </row>
    <row r="100506" spans="1:7" x14ac:dyDescent="0.25">
      <c r="A100506" s="16">
        <v>304140</v>
      </c>
      <c r="B100506" s="17">
        <v>44399.869930555556</v>
      </c>
      <c r="C100506" s="16">
        <v>184225</v>
      </c>
      <c r="D100506" s="16">
        <v>346966</v>
      </c>
      <c r="E100506" s="18">
        <f>VLOOKUP(C100506, Подписчики!$A$1:$C$16000,3,0)</f>
        <v>44344.909299893166</v>
      </c>
      <c r="F100506">
        <v>2</v>
      </c>
      <c r="G100506" s="2">
        <f t="shared" si="1570"/>
        <v>44399.953263888892</v>
      </c>
    </row>
    <row r="100507" spans="1:7" x14ac:dyDescent="0.25">
      <c r="A100507" s="16">
        <v>304143</v>
      </c>
      <c r="B100507" s="17">
        <v>44399.869930555556</v>
      </c>
      <c r="C100507" s="16">
        <v>271118</v>
      </c>
      <c r="D100507" s="16">
        <v>394819</v>
      </c>
      <c r="E100507" s="18">
        <f>VLOOKUP(C100507, Подписчики!$A$1:$C$16000,3,0)</f>
        <v>44374.630556659547</v>
      </c>
      <c r="F100507">
        <v>2</v>
      </c>
      <c r="G100507" s="2">
        <f t="shared" si="1570"/>
        <v>44399.953263888892</v>
      </c>
    </row>
    <row r="100508" spans="1:7" x14ac:dyDescent="0.25">
      <c r="A100508" s="16">
        <v>304146</v>
      </c>
      <c r="B100508" s="17">
        <v>44399.870335648149</v>
      </c>
      <c r="C100508" s="16">
        <v>247033</v>
      </c>
      <c r="D100508" s="16">
        <v>250679</v>
      </c>
      <c r="E100508" s="18">
        <f>VLOOKUP(C100508, Подписчики!$A$1:$C$16000,3,0)</f>
        <v>44310.203659686609</v>
      </c>
      <c r="F100508">
        <v>3</v>
      </c>
      <c r="G100508" s="2">
        <f t="shared" si="1570"/>
        <v>44399.995335648149</v>
      </c>
    </row>
    <row r="100509" spans="1:7" x14ac:dyDescent="0.25">
      <c r="A100509" s="16">
        <v>304150</v>
      </c>
      <c r="B100509" s="17">
        <v>44399.870740740742</v>
      </c>
      <c r="C100509" s="16">
        <v>88256</v>
      </c>
      <c r="D100509" s="16">
        <v>217307</v>
      </c>
      <c r="E100509" s="18">
        <f>VLOOKUP(C100509, Подписчики!$A$1:$C$16000,3,0)</f>
        <v>44373.498273611105</v>
      </c>
      <c r="F100509">
        <v>0</v>
      </c>
      <c r="G100509" s="2">
        <f t="shared" si="1570"/>
        <v>44399.870740740742</v>
      </c>
    </row>
    <row r="100510" spans="1:7" x14ac:dyDescent="0.25">
      <c r="A100510" s="16">
        <v>304155</v>
      </c>
      <c r="B100510" s="17">
        <v>44399.870740740742</v>
      </c>
      <c r="C100510" s="16">
        <v>159010</v>
      </c>
      <c r="D100510" s="16">
        <v>411922</v>
      </c>
      <c r="E100510" s="18">
        <f>VLOOKUP(C100510, Подписчики!$A$1:$C$16000,3,0)</f>
        <v>44372.444864209399</v>
      </c>
      <c r="F100510">
        <v>0</v>
      </c>
      <c r="G100510" s="2">
        <f t="shared" si="1570"/>
        <v>44399.870740740742</v>
      </c>
    </row>
    <row r="100511" spans="1:7" x14ac:dyDescent="0.25">
      <c r="A100511" s="16">
        <v>304158</v>
      </c>
      <c r="B100511" s="17">
        <v>44399.870740740742</v>
      </c>
      <c r="C100511" s="16">
        <v>231910</v>
      </c>
      <c r="D100511" s="16">
        <v>286726</v>
      </c>
      <c r="E100511" s="18">
        <f>VLOOKUP(C100511, Подписчики!$A$1:$C$16000,3,0)</f>
        <v>44302.9848179131</v>
      </c>
      <c r="F100511">
        <v>0</v>
      </c>
      <c r="G100511" s="2">
        <f t="shared" si="1570"/>
        <v>44399.870740740742</v>
      </c>
    </row>
    <row r="100512" spans="1:7" x14ac:dyDescent="0.25">
      <c r="A100512" s="16">
        <v>304163</v>
      </c>
      <c r="B100512" s="17">
        <v>44399.871145833335</v>
      </c>
      <c r="C100512" s="16">
        <v>194744</v>
      </c>
      <c r="D100512" s="16">
        <v>286726</v>
      </c>
      <c r="E100512" s="18">
        <f>VLOOKUP(C100512, Подписчики!$A$1:$C$16000,3,0)</f>
        <v>44286.524995690881</v>
      </c>
      <c r="F100512">
        <v>1</v>
      </c>
      <c r="G100512" s="2">
        <f t="shared" si="1570"/>
        <v>44399.912812499999</v>
      </c>
    </row>
    <row r="100513" spans="1:7" x14ac:dyDescent="0.25">
      <c r="A100513" s="16">
        <v>304166</v>
      </c>
      <c r="B100513" s="17">
        <v>44399.87195601852</v>
      </c>
      <c r="C100513" s="16">
        <v>154937</v>
      </c>
      <c r="D100513" s="16">
        <v>288983</v>
      </c>
      <c r="E100513" s="18">
        <f>VLOOKUP(C100513, Подписчики!$A$1:$C$16000,3,0)</f>
        <v>44395.968373504271</v>
      </c>
      <c r="F100513">
        <v>3</v>
      </c>
      <c r="G100513" s="2">
        <f t="shared" si="1570"/>
        <v>44399.99695601852</v>
      </c>
    </row>
    <row r="100514" spans="1:7" x14ac:dyDescent="0.25">
      <c r="A100514" s="16">
        <v>304170</v>
      </c>
      <c r="B100514" s="17">
        <v>44399.872361111113</v>
      </c>
      <c r="C100514" s="16">
        <v>36857</v>
      </c>
      <c r="D100514" s="16">
        <v>36491</v>
      </c>
      <c r="E100514" s="18">
        <f>VLOOKUP(C100514, Подписчики!$A$1:$C$16000,3,0)</f>
        <v>44340.541007763532</v>
      </c>
      <c r="F100514">
        <v>0</v>
      </c>
      <c r="G100514" s="2">
        <f t="shared" si="1570"/>
        <v>44399.872361111113</v>
      </c>
    </row>
    <row r="100515" spans="1:7" x14ac:dyDescent="0.25">
      <c r="A100515" s="16">
        <v>304174</v>
      </c>
      <c r="B100515" s="17">
        <v>44399.872766203705</v>
      </c>
      <c r="C100515" s="16">
        <v>124048</v>
      </c>
      <c r="D100515" s="16">
        <v>58674</v>
      </c>
      <c r="E100515" s="18">
        <f>VLOOKUP(C100515, Подписчики!$A$1:$C$16000,3,0)</f>
        <v>44379.799625178071</v>
      </c>
      <c r="F100515">
        <v>1</v>
      </c>
      <c r="G100515" s="2">
        <f t="shared" si="1570"/>
        <v>44399.91443287037</v>
      </c>
    </row>
    <row r="100516" spans="1:7" x14ac:dyDescent="0.25">
      <c r="A100516" s="16">
        <v>304176</v>
      </c>
      <c r="B100516" s="17">
        <v>44399.873564814814</v>
      </c>
      <c r="C100516" s="16">
        <v>133843</v>
      </c>
      <c r="D100516" s="16">
        <v>351192</v>
      </c>
      <c r="E100516" s="18">
        <f>VLOOKUP(C100516, Подписчики!$A$1:$C$16000,3,0)</f>
        <v>44376.367227492883</v>
      </c>
      <c r="F100516">
        <v>-5</v>
      </c>
      <c r="G100516" s="2">
        <f t="shared" si="1570"/>
        <v>44399.665231481478</v>
      </c>
    </row>
    <row r="100517" spans="1:7" x14ac:dyDescent="0.25">
      <c r="A100517" s="16">
        <v>304177</v>
      </c>
      <c r="B100517" s="17">
        <v>44399.873969907407</v>
      </c>
      <c r="C100517" s="16">
        <v>125889</v>
      </c>
      <c r="D100517" s="16">
        <v>343491</v>
      </c>
      <c r="E100517" s="18">
        <f>VLOOKUP(C100517, Подписчики!$A$1:$C$16000,3,0)</f>
        <v>44345.585081160971</v>
      </c>
      <c r="F100517">
        <v>0</v>
      </c>
      <c r="G100517" s="2">
        <f t="shared" si="1570"/>
        <v>44399.873969907407</v>
      </c>
    </row>
    <row r="100518" spans="1:7" x14ac:dyDescent="0.25">
      <c r="A100518" s="16">
        <v>304179</v>
      </c>
      <c r="B100518" s="17">
        <v>44399.873969907407</v>
      </c>
      <c r="C100518" s="16">
        <v>239214</v>
      </c>
      <c r="D100518" s="16">
        <v>367087</v>
      </c>
      <c r="E100518" s="18">
        <f>VLOOKUP(C100518, Подписчики!$A$1:$C$16000,3,0)</f>
        <v>44285.029690669515</v>
      </c>
      <c r="F100518">
        <v>0</v>
      </c>
      <c r="G100518" s="2">
        <f t="shared" si="1570"/>
        <v>44399.873969907407</v>
      </c>
    </row>
    <row r="100519" spans="1:7" x14ac:dyDescent="0.25">
      <c r="A100519" s="16">
        <v>304180</v>
      </c>
      <c r="B100519" s="17">
        <v>44399.873969907407</v>
      </c>
      <c r="C100519" s="16">
        <v>254626</v>
      </c>
      <c r="D100519" s="16">
        <v>436070</v>
      </c>
      <c r="E100519" s="18">
        <f>VLOOKUP(C100519, Подписчики!$A$1:$C$16000,3,0)</f>
        <v>44391.245387143877</v>
      </c>
      <c r="F100519">
        <v>0</v>
      </c>
      <c r="G100519" s="2">
        <f t="shared" si="1570"/>
        <v>44399.873969907407</v>
      </c>
    </row>
    <row r="100520" spans="1:7" x14ac:dyDescent="0.25">
      <c r="A100520" s="16">
        <v>304184</v>
      </c>
      <c r="B100520" s="17">
        <v>44399.874374999999</v>
      </c>
      <c r="C100520" s="16">
        <v>123144</v>
      </c>
      <c r="D100520" s="16">
        <v>417253</v>
      </c>
      <c r="E100520" s="18">
        <f>VLOOKUP(C100520, Подписчики!$A$1:$C$16000,3,0)</f>
        <v>44285.339251780628</v>
      </c>
      <c r="F100520">
        <v>1</v>
      </c>
      <c r="G100520" s="2">
        <f t="shared" si="1570"/>
        <v>44399.916041666664</v>
      </c>
    </row>
    <row r="100521" spans="1:7" x14ac:dyDescent="0.25">
      <c r="A100521" s="16">
        <v>304185</v>
      </c>
      <c r="B100521" s="17">
        <v>44399.874780092592</v>
      </c>
      <c r="C100521" s="16">
        <v>324256</v>
      </c>
      <c r="D100521" s="16">
        <v>123584</v>
      </c>
      <c r="E100521" s="18">
        <f>VLOOKUP(C100521, Подписчики!$A$1:$C$16000,3,0)</f>
        <v>44326.900324465809</v>
      </c>
      <c r="F100521">
        <v>2</v>
      </c>
      <c r="G100521" s="2">
        <f t="shared" si="1570"/>
        <v>44399.958113425928</v>
      </c>
    </row>
    <row r="100522" spans="1:7" x14ac:dyDescent="0.25">
      <c r="A100522" s="16">
        <v>304190</v>
      </c>
      <c r="B100522" s="17">
        <v>44399.875590277778</v>
      </c>
      <c r="C100522" s="16">
        <v>224152</v>
      </c>
      <c r="D100522" s="16">
        <v>204394</v>
      </c>
      <c r="E100522" s="18">
        <f>VLOOKUP(C100522, Подписчики!$A$1:$C$16000,3,0)</f>
        <v>44339.511220263528</v>
      </c>
      <c r="F100522">
        <v>4</v>
      </c>
      <c r="G100522" s="2">
        <f t="shared" si="1570"/>
        <v>44400.042256944442</v>
      </c>
    </row>
    <row r="100523" spans="1:7" x14ac:dyDescent="0.25">
      <c r="A100523" s="16">
        <v>304192</v>
      </c>
      <c r="B100523" s="17">
        <v>44399.87599537037</v>
      </c>
      <c r="C100523" s="16">
        <v>86375</v>
      </c>
      <c r="D100523" s="16">
        <v>357547</v>
      </c>
      <c r="E100523" s="18">
        <f>VLOOKUP(C100523, Подписчики!$A$1:$C$16000,3,0)</f>
        <v>44372.540668732196</v>
      </c>
      <c r="F100523">
        <v>1</v>
      </c>
      <c r="G100523" s="2">
        <f t="shared" si="1570"/>
        <v>44399.917662037034</v>
      </c>
    </row>
    <row r="100524" spans="1:7" x14ac:dyDescent="0.25">
      <c r="A100524" s="16">
        <v>304196</v>
      </c>
      <c r="B100524" s="17">
        <v>44399.87599537037</v>
      </c>
      <c r="C100524" s="16">
        <v>140458</v>
      </c>
      <c r="D100524" s="16">
        <v>45595</v>
      </c>
      <c r="E100524" s="18">
        <f>VLOOKUP(C100524, Подписчики!$A$1:$C$16000,3,0)</f>
        <v>44345.539327279199</v>
      </c>
      <c r="F100524">
        <v>1</v>
      </c>
      <c r="G100524" s="2">
        <f t="shared" si="1570"/>
        <v>44399.917662037034</v>
      </c>
    </row>
    <row r="100525" spans="1:7" x14ac:dyDescent="0.25">
      <c r="A100525" s="16">
        <v>304201</v>
      </c>
      <c r="B100525" s="17">
        <v>44399.876400462963</v>
      </c>
      <c r="C100525" s="16">
        <v>99372</v>
      </c>
      <c r="D100525" s="16">
        <v>418490</v>
      </c>
      <c r="E100525" s="18">
        <f>VLOOKUP(C100525, Подписчики!$A$1:$C$16000,3,0)</f>
        <v>44372.814145477212</v>
      </c>
      <c r="F100525">
        <v>2</v>
      </c>
      <c r="G100525" s="2">
        <f t="shared" si="1570"/>
        <v>44399.959733796299</v>
      </c>
    </row>
    <row r="100526" spans="1:7" x14ac:dyDescent="0.25">
      <c r="A100526" s="16">
        <v>304205</v>
      </c>
      <c r="B100526" s="17">
        <v>44399.876400462963</v>
      </c>
      <c r="C100526" s="16">
        <v>286832</v>
      </c>
      <c r="D100526" s="16">
        <v>236548</v>
      </c>
      <c r="E100526" s="18">
        <f>VLOOKUP(C100526, Подписчики!$A$1:$C$16000,3,0)</f>
        <v>44360.564130876068</v>
      </c>
      <c r="F100526">
        <v>2</v>
      </c>
      <c r="G100526" s="2">
        <f t="shared" si="1570"/>
        <v>44399.959733796299</v>
      </c>
    </row>
    <row r="100527" spans="1:7" x14ac:dyDescent="0.25">
      <c r="A100527" s="16">
        <v>304206</v>
      </c>
      <c r="B100527" s="17">
        <v>44399.877615740741</v>
      </c>
      <c r="C100527" s="16">
        <v>348832</v>
      </c>
      <c r="D100527" s="16">
        <v>473233</v>
      </c>
      <c r="E100527" s="18">
        <f>VLOOKUP(C100527, Подписчики!$A$1:$C$16000,3,0)</f>
        <v>44307.381389494309</v>
      </c>
      <c r="F100527">
        <v>1</v>
      </c>
      <c r="G100527" s="2">
        <f t="shared" si="1570"/>
        <v>44399.919282407405</v>
      </c>
    </row>
    <row r="100528" spans="1:7" x14ac:dyDescent="0.25">
      <c r="A100528" s="16">
        <v>304210</v>
      </c>
      <c r="B100528" s="17">
        <v>44399.878425925926</v>
      </c>
      <c r="C100528" s="16">
        <v>323665</v>
      </c>
      <c r="D100528" s="16">
        <v>157711</v>
      </c>
      <c r="E100528" s="18">
        <f>VLOOKUP(C100528, Подписчики!$A$1:$C$16000,3,0)</f>
        <v>44315.002284152419</v>
      </c>
      <c r="F100528">
        <v>3</v>
      </c>
      <c r="G100528" s="2">
        <f t="shared" si="1570"/>
        <v>44400.003425925926</v>
      </c>
    </row>
    <row r="100529" spans="1:7" x14ac:dyDescent="0.25">
      <c r="A100529" s="16">
        <v>304211</v>
      </c>
      <c r="B100529" s="17">
        <v>44399.879236111112</v>
      </c>
      <c r="C100529" s="16">
        <v>110042</v>
      </c>
      <c r="D100529" s="16">
        <v>88008</v>
      </c>
      <c r="E100529" s="18">
        <f>VLOOKUP(C100529, Подписчики!$A$1:$C$16000,3,0)</f>
        <v>44373.54100274216</v>
      </c>
      <c r="F100529">
        <v>1</v>
      </c>
      <c r="G100529" s="2">
        <f t="shared" si="1570"/>
        <v>44399.920902777776</v>
      </c>
    </row>
    <row r="100530" spans="1:7" x14ac:dyDescent="0.25">
      <c r="A100530" s="16">
        <v>304214</v>
      </c>
      <c r="B100530" s="17">
        <v>44399.88045138889</v>
      </c>
      <c r="C100530" s="16">
        <v>123286</v>
      </c>
      <c r="D100530" s="16">
        <v>227775</v>
      </c>
      <c r="E100530" s="18">
        <f>VLOOKUP(C100530, Подписчики!$A$1:$C$16000,3,0)</f>
        <v>44345.959644159542</v>
      </c>
      <c r="F100530">
        <v>0</v>
      </c>
      <c r="G100530" s="2">
        <f t="shared" si="1570"/>
        <v>44399.88045138889</v>
      </c>
    </row>
    <row r="100531" spans="1:7" x14ac:dyDescent="0.25">
      <c r="A100531" s="16">
        <v>304219</v>
      </c>
      <c r="B100531" s="17">
        <v>44399.88045138889</v>
      </c>
      <c r="C100531" s="16">
        <v>124117</v>
      </c>
      <c r="D100531" s="16">
        <v>192331</v>
      </c>
      <c r="E100531" s="18">
        <f>VLOOKUP(C100531, Подписчики!$A$1:$C$16000,3,0)</f>
        <v>44338.591144586891</v>
      </c>
      <c r="F100531">
        <v>0</v>
      </c>
      <c r="G100531" s="2">
        <f t="shared" si="1570"/>
        <v>44399.88045138889</v>
      </c>
    </row>
    <row r="100532" spans="1:7" x14ac:dyDescent="0.25">
      <c r="A100532" s="16">
        <v>304221</v>
      </c>
      <c r="B100532" s="17">
        <v>44399.880856481483</v>
      </c>
      <c r="C100532" s="16">
        <v>144480</v>
      </c>
      <c r="D100532" s="16">
        <v>154256</v>
      </c>
      <c r="E100532" s="18">
        <f>VLOOKUP(C100532, Подписчики!$A$1:$C$16000,3,0)</f>
        <v>44393.520624928773</v>
      </c>
      <c r="F100532">
        <v>1</v>
      </c>
      <c r="G100532" s="2">
        <f t="shared" si="1570"/>
        <v>44399.922523148147</v>
      </c>
    </row>
    <row r="100533" spans="1:7" x14ac:dyDescent="0.25">
      <c r="A100533" s="16">
        <v>304222</v>
      </c>
      <c r="B100533" s="17">
        <v>44399.881249999999</v>
      </c>
      <c r="C100533" s="16">
        <v>327255</v>
      </c>
      <c r="D100533" s="16">
        <v>310209</v>
      </c>
      <c r="E100533" s="18">
        <f>VLOOKUP(C100533, Подписчики!$A$1:$C$16000,3,0)</f>
        <v>44291.244485113959</v>
      </c>
      <c r="F100533">
        <v>2</v>
      </c>
      <c r="G100533" s="2">
        <f t="shared" si="1570"/>
        <v>44399.964583333334</v>
      </c>
    </row>
    <row r="100534" spans="1:7" x14ac:dyDescent="0.25">
      <c r="A100534" s="16">
        <v>304223</v>
      </c>
      <c r="B100534" s="17">
        <v>44399.882060185184</v>
      </c>
      <c r="C100534" s="16">
        <v>7335</v>
      </c>
      <c r="D100534" s="16">
        <v>266896</v>
      </c>
      <c r="E100534" s="18">
        <f>VLOOKUP(C100534, Подписчики!$A$1:$C$16000,3,0)</f>
        <v>44285.318569622505</v>
      </c>
      <c r="F100534">
        <v>0</v>
      </c>
      <c r="G100534" s="2">
        <f t="shared" si="1570"/>
        <v>44399.882060185184</v>
      </c>
    </row>
    <row r="100535" spans="1:7" x14ac:dyDescent="0.25">
      <c r="A100535" s="16">
        <v>304225</v>
      </c>
      <c r="B100535" s="17">
        <v>44399.882465277777</v>
      </c>
      <c r="C100535" s="16">
        <v>34576</v>
      </c>
      <c r="D100535" s="16">
        <v>466374</v>
      </c>
      <c r="E100535" s="18">
        <f>VLOOKUP(C100535, Подписчики!$A$1:$C$16000,3,0)</f>
        <v>44376.577756232196</v>
      </c>
      <c r="F100535">
        <v>1</v>
      </c>
      <c r="G100535" s="2">
        <f t="shared" si="1570"/>
        <v>44399.924131944441</v>
      </c>
    </row>
    <row r="100536" spans="1:7" x14ac:dyDescent="0.25">
      <c r="A100536" s="16">
        <v>304226</v>
      </c>
      <c r="B100536" s="17">
        <v>44399.884085648147</v>
      </c>
      <c r="C100536" s="16">
        <v>302847</v>
      </c>
      <c r="D100536" s="16">
        <v>351192</v>
      </c>
      <c r="E100536" s="18">
        <f>VLOOKUP(C100536, Подписчики!$A$1:$C$16000,3,0)</f>
        <v>44344.455368233619</v>
      </c>
      <c r="F100536">
        <v>1</v>
      </c>
      <c r="G100536" s="2">
        <f t="shared" si="1570"/>
        <v>44399.925752314812</v>
      </c>
    </row>
    <row r="100537" spans="1:7" x14ac:dyDescent="0.25">
      <c r="A100537" s="16">
        <v>304231</v>
      </c>
      <c r="B100537" s="17">
        <v>44399.885300925926</v>
      </c>
      <c r="C100537" s="16">
        <v>3109</v>
      </c>
      <c r="D100537" s="16">
        <v>118549</v>
      </c>
      <c r="E100537" s="18">
        <f>VLOOKUP(C100537, Подписчики!$A$1:$C$16000,3,0)</f>
        <v>44350.713174928773</v>
      </c>
      <c r="F100537">
        <v>0</v>
      </c>
      <c r="G100537" s="2">
        <f t="shared" si="1570"/>
        <v>44399.885300925926</v>
      </c>
    </row>
    <row r="100538" spans="1:7" x14ac:dyDescent="0.25">
      <c r="A100538" s="16">
        <v>304235</v>
      </c>
      <c r="B100538" s="17">
        <v>44399.885300925926</v>
      </c>
      <c r="C100538" s="16">
        <v>14660</v>
      </c>
      <c r="D100538" s="16">
        <v>196974</v>
      </c>
      <c r="E100538" s="18">
        <f>VLOOKUP(C100538, Подписчики!$A$1:$C$16000,3,0)</f>
        <v>44342.578031695157</v>
      </c>
      <c r="F100538">
        <v>4</v>
      </c>
      <c r="G100538" s="2">
        <f t="shared" si="1570"/>
        <v>44400.05196759259</v>
      </c>
    </row>
    <row r="100539" spans="1:7" x14ac:dyDescent="0.25">
      <c r="A100539" s="16">
        <v>304239</v>
      </c>
      <c r="B100539" s="17">
        <v>44399.885300925926</v>
      </c>
      <c r="C100539" s="16">
        <v>147282</v>
      </c>
      <c r="D100539" s="16">
        <v>230507</v>
      </c>
      <c r="E100539" s="18">
        <f>VLOOKUP(C100539, Подписчики!$A$1:$C$16000,3,0)</f>
        <v>44375.774310576919</v>
      </c>
      <c r="F100539">
        <v>0</v>
      </c>
      <c r="G100539" s="2">
        <f t="shared" si="1570"/>
        <v>44399.885300925926</v>
      </c>
    </row>
    <row r="100540" spans="1:7" x14ac:dyDescent="0.25">
      <c r="A100540" s="16">
        <v>304240</v>
      </c>
      <c r="B100540" s="17">
        <v>44399.885300925926</v>
      </c>
      <c r="C100540" s="16">
        <v>147946</v>
      </c>
      <c r="D100540" s="16">
        <v>397531</v>
      </c>
      <c r="E100540" s="18">
        <f>VLOOKUP(C100540, Подписчики!$A$1:$C$16000,3,0)</f>
        <v>44343.223285292021</v>
      </c>
      <c r="F100540">
        <v>0</v>
      </c>
      <c r="G100540" s="2">
        <f t="shared" si="1570"/>
        <v>44399.885300925926</v>
      </c>
    </row>
    <row r="100541" spans="1:7" x14ac:dyDescent="0.25">
      <c r="A100541" s="16">
        <v>304243</v>
      </c>
      <c r="B100541" s="17">
        <v>44399.886921296296</v>
      </c>
      <c r="C100541" s="16">
        <v>291499</v>
      </c>
      <c r="D100541" s="16">
        <v>230507</v>
      </c>
      <c r="E100541" s="18">
        <f>VLOOKUP(C100541, Подписчики!$A$1:$C$16000,3,0)</f>
        <v>44343.189577492885</v>
      </c>
      <c r="F100541">
        <v>0</v>
      </c>
      <c r="G100541" s="2">
        <f t="shared" si="1570"/>
        <v>44399.886921296296</v>
      </c>
    </row>
    <row r="100542" spans="1:7" x14ac:dyDescent="0.25">
      <c r="A100542" s="16">
        <v>304245</v>
      </c>
      <c r="B100542" s="17">
        <v>44399.886921296296</v>
      </c>
      <c r="C100542" s="16">
        <v>340464</v>
      </c>
      <c r="D100542" s="16">
        <v>74456</v>
      </c>
      <c r="E100542" s="18">
        <f>VLOOKUP(C100542, Подписчики!$A$1:$C$16000,3,0)</f>
        <v>44375.937895690884</v>
      </c>
      <c r="F100542">
        <v>0</v>
      </c>
      <c r="G100542" s="2">
        <f t="shared" si="1570"/>
        <v>44399.886921296296</v>
      </c>
    </row>
    <row r="100543" spans="1:7" x14ac:dyDescent="0.25">
      <c r="A100543" s="16">
        <v>304248</v>
      </c>
      <c r="B100543" s="17">
        <v>44399.888541666667</v>
      </c>
      <c r="C100543" s="16">
        <v>110703</v>
      </c>
      <c r="D100543" s="16">
        <v>5151</v>
      </c>
      <c r="E100543" s="18">
        <f>VLOOKUP(C100543, Подписчики!$A$1:$C$16000,3,0)</f>
        <v>44294.80328169516</v>
      </c>
      <c r="F100543">
        <v>-4</v>
      </c>
      <c r="G100543" s="2">
        <f t="shared" si="1570"/>
        <v>44399.721875000003</v>
      </c>
    </row>
    <row r="100544" spans="1:7" x14ac:dyDescent="0.25">
      <c r="A100544" s="16">
        <v>304251</v>
      </c>
      <c r="B100544" s="17">
        <v>44399.88894675926</v>
      </c>
      <c r="C100544" s="16">
        <v>295895</v>
      </c>
      <c r="D100544" s="16">
        <v>250679</v>
      </c>
      <c r="E100544" s="18">
        <f>VLOOKUP(C100544, Подписчики!$A$1:$C$16000,3,0)</f>
        <v>44377.679110185185</v>
      </c>
      <c r="F100544">
        <v>1</v>
      </c>
      <c r="G100544" s="2">
        <f t="shared" si="1570"/>
        <v>44399.930613425924</v>
      </c>
    </row>
    <row r="100545" spans="1:7" x14ac:dyDescent="0.25">
      <c r="A100545" s="16">
        <v>304253</v>
      </c>
      <c r="B100545" s="17">
        <v>44399.889745370368</v>
      </c>
      <c r="C100545" s="16">
        <v>147882</v>
      </c>
      <c r="D100545" s="16">
        <v>389689</v>
      </c>
      <c r="E100545" s="18">
        <f>VLOOKUP(C100545, Подписчики!$A$1:$C$16000,3,0)</f>
        <v>44344.999380733621</v>
      </c>
      <c r="F100545">
        <v>3</v>
      </c>
      <c r="G100545" s="2">
        <f t="shared" si="1570"/>
        <v>44400.014745370368</v>
      </c>
    </row>
    <row r="100546" spans="1:7" x14ac:dyDescent="0.25">
      <c r="A100546" s="16">
        <v>304254</v>
      </c>
      <c r="B100546" s="17">
        <v>44399.890150462961</v>
      </c>
      <c r="C100546" s="16">
        <v>280586</v>
      </c>
      <c r="D100546" s="16">
        <v>230369</v>
      </c>
      <c r="E100546" s="18">
        <f>VLOOKUP(C100546, Подписчики!$A$1:$C$16000,3,0)</f>
        <v>44341.524699679489</v>
      </c>
      <c r="F100546">
        <v>0</v>
      </c>
      <c r="G100546" s="2">
        <f t="shared" ref="G100546:G100609" si="1571">B100546+F100546/24</f>
        <v>44399.890150462961</v>
      </c>
    </row>
    <row r="100547" spans="1:7" x14ac:dyDescent="0.25">
      <c r="A100547" s="16">
        <v>304255</v>
      </c>
      <c r="B100547" s="17">
        <v>44399.890555555554</v>
      </c>
      <c r="C100547" s="16">
        <v>231397</v>
      </c>
      <c r="D100547" s="16">
        <v>70091</v>
      </c>
      <c r="E100547" s="18">
        <f>VLOOKUP(C100547, Подписчики!$A$1:$C$16000,3,0)</f>
        <v>44375.037975106839</v>
      </c>
      <c r="F100547">
        <v>1</v>
      </c>
      <c r="G100547" s="2">
        <f t="shared" si="1571"/>
        <v>44399.932222222218</v>
      </c>
    </row>
    <row r="100548" spans="1:7" x14ac:dyDescent="0.25">
      <c r="A100548" s="16">
        <v>304259</v>
      </c>
      <c r="B100548" s="17">
        <v>44399.890960648147</v>
      </c>
      <c r="C100548" s="16">
        <v>1011</v>
      </c>
      <c r="D100548" s="16">
        <v>281236</v>
      </c>
      <c r="E100548" s="18">
        <f>VLOOKUP(C100548, Подписчики!$A$1:$C$16000,3,0)</f>
        <v>44398.914156196588</v>
      </c>
      <c r="F100548">
        <v>2</v>
      </c>
      <c r="G100548" s="2">
        <f t="shared" si="1571"/>
        <v>44399.974293981482</v>
      </c>
    </row>
    <row r="100549" spans="1:7" x14ac:dyDescent="0.25">
      <c r="A100549" s="16">
        <v>304261</v>
      </c>
      <c r="B100549" s="17">
        <v>44399.890960648147</v>
      </c>
      <c r="C100549" s="16">
        <v>48863</v>
      </c>
      <c r="D100549" s="16">
        <v>7084</v>
      </c>
      <c r="E100549" s="18">
        <f>VLOOKUP(C100549, Подписчики!$A$1:$C$16000,3,0)</f>
        <v>44371.779341132475</v>
      </c>
      <c r="F100549">
        <v>2</v>
      </c>
      <c r="G100549" s="2">
        <f t="shared" si="1571"/>
        <v>44399.974293981482</v>
      </c>
    </row>
    <row r="100550" spans="1:7" x14ac:dyDescent="0.25">
      <c r="A100550" s="16">
        <v>304264</v>
      </c>
      <c r="B100550" s="17">
        <v>44399.892175925925</v>
      </c>
      <c r="C100550" s="16">
        <v>67750</v>
      </c>
      <c r="D100550" s="16">
        <v>164398</v>
      </c>
      <c r="E100550" s="18">
        <f>VLOOKUP(C100550, Подписчики!$A$1:$C$16000,3,0)</f>
        <v>44285.727556410253</v>
      </c>
      <c r="F100550">
        <v>1</v>
      </c>
      <c r="G100550" s="2">
        <f t="shared" si="1571"/>
        <v>44399.933842592589</v>
      </c>
    </row>
    <row r="100551" spans="1:7" x14ac:dyDescent="0.25">
      <c r="A100551" s="16">
        <v>304269</v>
      </c>
      <c r="B100551" s="17">
        <v>44399.892175925925</v>
      </c>
      <c r="C100551" s="16">
        <v>333921</v>
      </c>
      <c r="D100551" s="16">
        <v>396686</v>
      </c>
      <c r="E100551" s="18">
        <f>VLOOKUP(C100551, Подписчики!$A$1:$C$16000,3,0)</f>
        <v>44391.893068696583</v>
      </c>
      <c r="F100551">
        <v>1</v>
      </c>
      <c r="G100551" s="2">
        <f t="shared" si="1571"/>
        <v>44399.933842592589</v>
      </c>
    </row>
    <row r="100552" spans="1:7" x14ac:dyDescent="0.25">
      <c r="A100552" s="16">
        <v>304273</v>
      </c>
      <c r="B100552" s="17">
        <v>44399.892175925925</v>
      </c>
      <c r="C100552" s="16">
        <v>336857</v>
      </c>
      <c r="D100552" s="16">
        <v>230507</v>
      </c>
      <c r="E100552" s="18">
        <f>VLOOKUP(C100552, Подписчики!$A$1:$C$16000,3,0)</f>
        <v>44385.269094871801</v>
      </c>
      <c r="F100552">
        <v>1</v>
      </c>
      <c r="G100552" s="2">
        <f t="shared" si="1571"/>
        <v>44399.933842592589</v>
      </c>
    </row>
    <row r="100553" spans="1:7" x14ac:dyDescent="0.25">
      <c r="A100553" s="16">
        <v>304278</v>
      </c>
      <c r="B100553" s="17">
        <v>44399.892581018517</v>
      </c>
      <c r="C100553" s="16">
        <v>84390</v>
      </c>
      <c r="D100553" s="16">
        <v>112334</v>
      </c>
      <c r="E100553" s="18">
        <f>VLOOKUP(C100553, Подписчики!$A$1:$C$16000,3,0)</f>
        <v>44385.908175641023</v>
      </c>
      <c r="F100553">
        <v>2</v>
      </c>
      <c r="G100553" s="2">
        <f t="shared" si="1571"/>
        <v>44399.975914351853</v>
      </c>
    </row>
    <row r="100554" spans="1:7" x14ac:dyDescent="0.25">
      <c r="A100554" s="16">
        <v>304281</v>
      </c>
      <c r="B100554" s="17">
        <v>44399.895011574074</v>
      </c>
      <c r="C100554" s="16">
        <v>340436</v>
      </c>
      <c r="D100554" s="16">
        <v>153893</v>
      </c>
      <c r="E100554" s="18">
        <f>VLOOKUP(C100554, Подписчики!$A$1:$C$16000,3,0)</f>
        <v>44377.033207336179</v>
      </c>
      <c r="F100554">
        <v>0</v>
      </c>
      <c r="G100554" s="2">
        <f t="shared" si="1571"/>
        <v>44399.895011574074</v>
      </c>
    </row>
    <row r="100555" spans="1:7" x14ac:dyDescent="0.25">
      <c r="A100555" s="16">
        <v>304286</v>
      </c>
      <c r="B100555" s="17">
        <v>44399.895821759259</v>
      </c>
      <c r="C100555" s="16">
        <v>202120</v>
      </c>
      <c r="D100555" s="16">
        <v>154256</v>
      </c>
      <c r="E100555" s="18">
        <f>VLOOKUP(C100555, Подписчики!$A$1:$C$16000,3,0)</f>
        <v>44295.157439494302</v>
      </c>
      <c r="F100555">
        <v>2</v>
      </c>
      <c r="G100555" s="2">
        <f t="shared" si="1571"/>
        <v>44399.979155092595</v>
      </c>
    </row>
    <row r="100556" spans="1:7" x14ac:dyDescent="0.25">
      <c r="A100556" s="16">
        <v>304287</v>
      </c>
      <c r="B100556" s="17">
        <v>44399.897037037037</v>
      </c>
      <c r="C100556" s="16">
        <v>233375</v>
      </c>
      <c r="D100556" s="16">
        <v>411922</v>
      </c>
      <c r="E100556" s="18">
        <f>VLOOKUP(C100556, Подписчики!$A$1:$C$16000,3,0)</f>
        <v>44366.880485363254</v>
      </c>
      <c r="F100556">
        <v>1</v>
      </c>
      <c r="G100556" s="2">
        <f t="shared" si="1571"/>
        <v>44399.938703703701</v>
      </c>
    </row>
    <row r="100557" spans="1:7" x14ac:dyDescent="0.25">
      <c r="A100557" s="16">
        <v>304290</v>
      </c>
      <c r="B100557" s="17">
        <v>44399.898240740738</v>
      </c>
      <c r="C100557" s="16">
        <v>333424</v>
      </c>
      <c r="D100557" s="16">
        <v>288686</v>
      </c>
      <c r="E100557" s="18">
        <f>VLOOKUP(C100557, Подписчики!$A$1:$C$16000,3,0)</f>
        <v>44387.058670014252</v>
      </c>
      <c r="F100557">
        <v>4</v>
      </c>
      <c r="G100557" s="2">
        <f t="shared" si="1571"/>
        <v>44400.064907407403</v>
      </c>
    </row>
    <row r="100558" spans="1:7" x14ac:dyDescent="0.25">
      <c r="A100558" s="16">
        <v>304294</v>
      </c>
      <c r="B100558" s="17">
        <v>44399.898645833331</v>
      </c>
      <c r="C100558" s="16">
        <v>68094</v>
      </c>
      <c r="D100558" s="16">
        <v>371668</v>
      </c>
      <c r="E100558" s="18">
        <f>VLOOKUP(C100558, Подписчики!$A$1:$C$16000,3,0)</f>
        <v>44376.731223326213</v>
      </c>
      <c r="F100558">
        <v>1</v>
      </c>
      <c r="G100558" s="2">
        <f t="shared" si="1571"/>
        <v>44399.940312499995</v>
      </c>
    </row>
    <row r="100559" spans="1:7" x14ac:dyDescent="0.25">
      <c r="A100559" s="16">
        <v>304298</v>
      </c>
      <c r="B100559" s="17">
        <v>44399.898645833331</v>
      </c>
      <c r="C100559" s="16">
        <v>204271</v>
      </c>
      <c r="D100559" s="16">
        <v>184941</v>
      </c>
      <c r="E100559" s="18">
        <f>VLOOKUP(C100559, Подписчики!$A$1:$C$16000,3,0)</f>
        <v>44293.755034188034</v>
      </c>
      <c r="F100559">
        <v>1</v>
      </c>
      <c r="G100559" s="2">
        <f t="shared" si="1571"/>
        <v>44399.940312499995</v>
      </c>
    </row>
    <row r="100560" spans="1:7" x14ac:dyDescent="0.25">
      <c r="A100560" s="16">
        <v>304299</v>
      </c>
      <c r="B100560" s="17">
        <v>44399.899004629631</v>
      </c>
      <c r="C100560" s="16">
        <v>288809</v>
      </c>
      <c r="D100560" s="16">
        <v>208036</v>
      </c>
      <c r="E100560" s="18">
        <f>VLOOKUP(C100560, Подписчики!$A$1:$C$16000,3,0)</f>
        <v>44371.219489779207</v>
      </c>
      <c r="F100560">
        <v>3</v>
      </c>
      <c r="G100560" s="2">
        <f t="shared" si="1571"/>
        <v>44400.024004629631</v>
      </c>
    </row>
    <row r="100561" spans="1:7" x14ac:dyDescent="0.25">
      <c r="A100561" s="16">
        <v>304304</v>
      </c>
      <c r="B100561" s="17">
        <v>44399.899050925924</v>
      </c>
      <c r="C100561" s="16">
        <v>265201</v>
      </c>
      <c r="D100561" s="16">
        <v>118549</v>
      </c>
      <c r="E100561" s="18">
        <f>VLOOKUP(C100561, Подписчики!$A$1:$C$16000,3,0)</f>
        <v>44365.986077492882</v>
      </c>
      <c r="F100561">
        <v>2</v>
      </c>
      <c r="G100561" s="2">
        <f t="shared" si="1571"/>
        <v>44399.98238425926</v>
      </c>
    </row>
    <row r="100562" spans="1:7" x14ac:dyDescent="0.25">
      <c r="A100562" s="16">
        <v>304306</v>
      </c>
      <c r="B100562" s="17">
        <v>44399.899456018517</v>
      </c>
      <c r="C100562" s="16">
        <v>318444</v>
      </c>
      <c r="D100562" s="16">
        <v>392434</v>
      </c>
      <c r="E100562" s="18">
        <f>VLOOKUP(C100562, Подписчики!$A$1:$C$16000,3,0)</f>
        <v>44353.87726823362</v>
      </c>
      <c r="F100562">
        <v>3</v>
      </c>
      <c r="G100562" s="2">
        <f t="shared" si="1571"/>
        <v>44400.024456018517</v>
      </c>
    </row>
    <row r="100563" spans="1:7" x14ac:dyDescent="0.25">
      <c r="A100563" s="16">
        <v>304307</v>
      </c>
      <c r="B100563" s="17">
        <v>44399.901886574073</v>
      </c>
      <c r="C100563" s="16">
        <v>45120</v>
      </c>
      <c r="D100563" s="16">
        <v>86587</v>
      </c>
      <c r="E100563" s="18">
        <f>VLOOKUP(C100563, Подписчики!$A$1:$C$16000,3,0)</f>
        <v>44372.601665883194</v>
      </c>
      <c r="F100563">
        <v>1</v>
      </c>
      <c r="G100563" s="2">
        <f t="shared" si="1571"/>
        <v>44399.943553240737</v>
      </c>
    </row>
    <row r="100564" spans="1:7" x14ac:dyDescent="0.25">
      <c r="A100564" s="16">
        <v>304308</v>
      </c>
      <c r="B100564" s="17">
        <v>44399.903506944444</v>
      </c>
      <c r="C100564" s="16">
        <v>287121</v>
      </c>
      <c r="D100564" s="16">
        <v>397390</v>
      </c>
      <c r="E100564" s="18">
        <f>VLOOKUP(C100564, Подписчики!$A$1:$C$16000,3,0)</f>
        <v>44296.147887713676</v>
      </c>
      <c r="F100564">
        <v>1</v>
      </c>
      <c r="G100564" s="2">
        <f t="shared" si="1571"/>
        <v>44399.945173611108</v>
      </c>
    </row>
    <row r="100565" spans="1:7" x14ac:dyDescent="0.25">
      <c r="A100565" s="16">
        <v>304309</v>
      </c>
      <c r="B100565" s="17">
        <v>44399.905532407407</v>
      </c>
      <c r="C100565" s="16">
        <v>207797</v>
      </c>
      <c r="D100565" s="16">
        <v>301748</v>
      </c>
      <c r="E100565" s="18">
        <f>VLOOKUP(C100565, Подписчики!$A$1:$C$16000,3,0)</f>
        <v>44394.540090918803</v>
      </c>
      <c r="F100565">
        <v>2</v>
      </c>
      <c r="G100565" s="2">
        <f t="shared" si="1571"/>
        <v>44399.988865740743</v>
      </c>
    </row>
    <row r="100566" spans="1:7" x14ac:dyDescent="0.25">
      <c r="A100566" s="16">
        <v>304310</v>
      </c>
      <c r="B100566" s="17">
        <v>44399.907141203701</v>
      </c>
      <c r="C100566" s="16">
        <v>277749</v>
      </c>
      <c r="D100566" s="16">
        <v>258219</v>
      </c>
      <c r="E100566" s="18">
        <f>VLOOKUP(C100566, Подписчики!$A$1:$C$16000,3,0)</f>
        <v>44345.17033507835</v>
      </c>
      <c r="F100566">
        <v>2</v>
      </c>
      <c r="G100566" s="2">
        <f t="shared" si="1571"/>
        <v>44399.990474537037</v>
      </c>
    </row>
    <row r="100567" spans="1:7" x14ac:dyDescent="0.25">
      <c r="A100567" s="16">
        <v>304315</v>
      </c>
      <c r="B100567" s="17">
        <v>44399.907546296294</v>
      </c>
      <c r="C100567" s="16">
        <v>27810</v>
      </c>
      <c r="D100567" s="16">
        <v>347008</v>
      </c>
      <c r="E100567" s="18">
        <f>VLOOKUP(C100567, Подписчики!$A$1:$C$16000,3,0)</f>
        <v>44365.112353846162</v>
      </c>
      <c r="F100567">
        <v>3</v>
      </c>
      <c r="G100567" s="2">
        <f t="shared" si="1571"/>
        <v>44400.032546296294</v>
      </c>
    </row>
    <row r="100568" spans="1:7" x14ac:dyDescent="0.25">
      <c r="A100568" s="16">
        <v>304319</v>
      </c>
      <c r="B100568" s="17">
        <v>44399.90997685185</v>
      </c>
      <c r="C100568" s="16">
        <v>21966</v>
      </c>
      <c r="D100568" s="16">
        <v>154256</v>
      </c>
      <c r="E100568" s="18">
        <f>VLOOKUP(C100568, Подписчики!$A$1:$C$16000,3,0)</f>
        <v>44372.158281588323</v>
      </c>
      <c r="F100568">
        <v>-3</v>
      </c>
      <c r="G100568" s="2">
        <f t="shared" si="1571"/>
        <v>44399.78497685185</v>
      </c>
    </row>
    <row r="100569" spans="1:7" x14ac:dyDescent="0.25">
      <c r="A100569" s="16">
        <v>304320</v>
      </c>
      <c r="B100569" s="17">
        <v>44399.90997685185</v>
      </c>
      <c r="C100569" s="16">
        <v>292855</v>
      </c>
      <c r="D100569" s="16">
        <v>273920</v>
      </c>
      <c r="E100569" s="18">
        <f>VLOOKUP(C100569, Подписчики!$A$1:$C$16000,3,0)</f>
        <v>44372.278733048435</v>
      </c>
      <c r="F100569">
        <v>1</v>
      </c>
      <c r="G100569" s="2">
        <f t="shared" si="1571"/>
        <v>44399.951643518514</v>
      </c>
    </row>
    <row r="100570" spans="1:7" x14ac:dyDescent="0.25">
      <c r="A100570" s="16">
        <v>304324</v>
      </c>
      <c r="B100570" s="17">
        <v>44399.911597222221</v>
      </c>
      <c r="C100570" s="16">
        <v>324935</v>
      </c>
      <c r="D100570" s="16">
        <v>238334</v>
      </c>
      <c r="E100570" s="18">
        <f>VLOOKUP(C100570, Подписчики!$A$1:$C$16000,3,0)</f>
        <v>44387.16995943732</v>
      </c>
      <c r="F100570">
        <v>1</v>
      </c>
      <c r="G100570" s="2">
        <f t="shared" si="1571"/>
        <v>44399.953263888885</v>
      </c>
    </row>
    <row r="100571" spans="1:7" x14ac:dyDescent="0.25">
      <c r="A100571" s="16">
        <v>304326</v>
      </c>
      <c r="B100571" s="17">
        <v>44399.914826388886</v>
      </c>
      <c r="C100571" s="16">
        <v>321784</v>
      </c>
      <c r="D100571" s="16">
        <v>118549</v>
      </c>
      <c r="E100571" s="18">
        <f>VLOOKUP(C100571, Подписчики!$A$1:$C$16000,3,0)</f>
        <v>44385.230203881765</v>
      </c>
      <c r="F100571">
        <v>-3</v>
      </c>
      <c r="G100571" s="2">
        <f t="shared" si="1571"/>
        <v>44399.789826388886</v>
      </c>
    </row>
    <row r="100572" spans="1:7" x14ac:dyDescent="0.25">
      <c r="A100572" s="16">
        <v>304328</v>
      </c>
      <c r="B100572" s="17">
        <v>44399.914826388886</v>
      </c>
      <c r="C100572" s="16">
        <v>337132</v>
      </c>
      <c r="D100572" s="16">
        <v>148570</v>
      </c>
      <c r="E100572" s="18">
        <f>VLOOKUP(C100572, Подписчики!$A$1:$C$16000,3,0)</f>
        <v>44375.449799216527</v>
      </c>
      <c r="F100572">
        <v>1</v>
      </c>
      <c r="G100572" s="2">
        <f t="shared" si="1571"/>
        <v>44399.95649305555</v>
      </c>
    </row>
    <row r="100573" spans="1:7" x14ac:dyDescent="0.25">
      <c r="A100573" s="16">
        <v>304332</v>
      </c>
      <c r="B100573" s="17">
        <v>44399.916041666664</v>
      </c>
      <c r="C100573" s="16">
        <v>342014</v>
      </c>
      <c r="D100573" s="16">
        <v>341025</v>
      </c>
      <c r="E100573" s="18">
        <f>VLOOKUP(C100573, Подписчики!$A$1:$C$16000,3,0)</f>
        <v>44343.388462393159</v>
      </c>
      <c r="F100573">
        <v>0</v>
      </c>
      <c r="G100573" s="2">
        <f t="shared" si="1571"/>
        <v>44399.916041666664</v>
      </c>
    </row>
    <row r="100574" spans="1:7" x14ac:dyDescent="0.25">
      <c r="A100574" s="16">
        <v>304336</v>
      </c>
      <c r="B100574" s="17">
        <v>44399.917662037034</v>
      </c>
      <c r="C100574" s="16">
        <v>58461</v>
      </c>
      <c r="D100574" s="16">
        <v>320620</v>
      </c>
      <c r="E100574" s="18">
        <f>VLOOKUP(C100574, Подписчики!$A$1:$C$16000,3,0)</f>
        <v>44295.128000178069</v>
      </c>
      <c r="F100574">
        <v>0</v>
      </c>
      <c r="G100574" s="2">
        <f t="shared" si="1571"/>
        <v>44399.917662037034</v>
      </c>
    </row>
    <row r="100575" spans="1:7" x14ac:dyDescent="0.25">
      <c r="A100575" s="16">
        <v>304338</v>
      </c>
      <c r="B100575" s="17">
        <v>44399.917662037034</v>
      </c>
      <c r="C100575" s="16">
        <v>305080</v>
      </c>
      <c r="D100575" s="16">
        <v>347008</v>
      </c>
      <c r="E100575" s="18">
        <f>VLOOKUP(C100575, Подписчики!$A$1:$C$16000,3,0)</f>
        <v>44398.259377421651</v>
      </c>
      <c r="F100575">
        <v>-8</v>
      </c>
      <c r="G100575" s="2">
        <f t="shared" si="1571"/>
        <v>44399.584328703699</v>
      </c>
    </row>
    <row r="100576" spans="1:7" x14ac:dyDescent="0.25">
      <c r="A100576" s="16">
        <v>304342</v>
      </c>
      <c r="B100576" s="17">
        <v>44399.91847222222</v>
      </c>
      <c r="C100576" s="16">
        <v>21003</v>
      </c>
      <c r="D100576" s="16">
        <v>5151</v>
      </c>
      <c r="E100576" s="18">
        <f>VLOOKUP(C100576, Подписчики!$A$1:$C$16000,3,0)</f>
        <v>44344.0875982906</v>
      </c>
      <c r="F100576">
        <v>2</v>
      </c>
      <c r="G100576" s="2">
        <f t="shared" si="1571"/>
        <v>44400.001805555556</v>
      </c>
    </row>
    <row r="100577" spans="1:7" x14ac:dyDescent="0.25">
      <c r="A100577" s="16">
        <v>304343</v>
      </c>
      <c r="B100577" s="17">
        <v>44399.91847222222</v>
      </c>
      <c r="C100577" s="16">
        <v>127588</v>
      </c>
      <c r="D100577" s="16">
        <v>90500</v>
      </c>
      <c r="E100577" s="18">
        <f>VLOOKUP(C100577, Подписчики!$A$1:$C$16000,3,0)</f>
        <v>44370.565731089744</v>
      </c>
      <c r="F100577">
        <v>2</v>
      </c>
      <c r="G100577" s="2">
        <f t="shared" si="1571"/>
        <v>44400.001805555556</v>
      </c>
    </row>
    <row r="100578" spans="1:7" x14ac:dyDescent="0.25">
      <c r="A100578" s="16">
        <v>304344</v>
      </c>
      <c r="B100578" s="17">
        <v>44399.918877314813</v>
      </c>
      <c r="C100578" s="16">
        <v>217369</v>
      </c>
      <c r="D100578" s="16">
        <v>411922</v>
      </c>
      <c r="E100578" s="18">
        <f>VLOOKUP(C100578, Подписчики!$A$1:$C$16000,3,0)</f>
        <v>44289.186881339032</v>
      </c>
      <c r="F100578">
        <v>-5</v>
      </c>
      <c r="G100578" s="2">
        <f t="shared" si="1571"/>
        <v>44399.710543981477</v>
      </c>
    </row>
    <row r="100579" spans="1:7" x14ac:dyDescent="0.25">
      <c r="A100579" s="16">
        <v>304348</v>
      </c>
      <c r="B100579" s="17">
        <v>44399.919282407405</v>
      </c>
      <c r="C100579" s="16">
        <v>269476</v>
      </c>
      <c r="D100579" s="16">
        <v>37644</v>
      </c>
      <c r="E100579" s="18">
        <f>VLOOKUP(C100579, Подписчики!$A$1:$C$16000,3,0)</f>
        <v>44340.05035886752</v>
      </c>
      <c r="F100579">
        <v>-4</v>
      </c>
      <c r="G100579" s="2">
        <f t="shared" si="1571"/>
        <v>44399.752615740741</v>
      </c>
    </row>
    <row r="100580" spans="1:7" x14ac:dyDescent="0.25">
      <c r="A100580" s="16">
        <v>304351</v>
      </c>
      <c r="B100580" s="17">
        <v>44399.919687499998</v>
      </c>
      <c r="C100580" s="16">
        <v>189283</v>
      </c>
      <c r="D100580" s="16">
        <v>264283</v>
      </c>
      <c r="E100580" s="18">
        <f>VLOOKUP(C100580, Подписчики!$A$1:$C$16000,3,0)</f>
        <v>44310.266593019944</v>
      </c>
      <c r="F100580">
        <v>1</v>
      </c>
      <c r="G100580" s="2">
        <f t="shared" si="1571"/>
        <v>44399.961354166662</v>
      </c>
    </row>
    <row r="100581" spans="1:7" x14ac:dyDescent="0.25">
      <c r="A100581" s="16">
        <v>304355</v>
      </c>
      <c r="B100581" s="17">
        <v>44399.920092592591</v>
      </c>
      <c r="C100581" s="16">
        <v>265550</v>
      </c>
      <c r="D100581" s="16">
        <v>399866</v>
      </c>
      <c r="E100581" s="18">
        <f>VLOOKUP(C100581, Подписчики!$A$1:$C$16000,3,0)</f>
        <v>44315.547123575496</v>
      </c>
      <c r="F100581">
        <v>2</v>
      </c>
      <c r="G100581" s="2">
        <f t="shared" si="1571"/>
        <v>44400.003425925926</v>
      </c>
    </row>
    <row r="100582" spans="1:7" x14ac:dyDescent="0.25">
      <c r="A100582" s="16">
        <v>304356</v>
      </c>
      <c r="B100582" s="17">
        <v>44399.920902777776</v>
      </c>
      <c r="C100582" s="16">
        <v>43682</v>
      </c>
      <c r="D100582" s="16">
        <v>242428</v>
      </c>
      <c r="E100582" s="18">
        <f>VLOOKUP(C100582, Подписчики!$A$1:$C$16000,3,0)</f>
        <v>44324.580730626782</v>
      </c>
      <c r="F100582">
        <v>0</v>
      </c>
      <c r="G100582" s="2">
        <f t="shared" si="1571"/>
        <v>44399.920902777776</v>
      </c>
    </row>
    <row r="100583" spans="1:7" x14ac:dyDescent="0.25">
      <c r="A100583" s="16">
        <v>304357</v>
      </c>
      <c r="B100583" s="17">
        <v>44399.920995370368</v>
      </c>
      <c r="C100583" s="16">
        <v>48860</v>
      </c>
      <c r="D100583" s="16">
        <v>325630</v>
      </c>
      <c r="E100583" s="18">
        <f>VLOOKUP(C100583, Подписчики!$A$1:$C$16000,3,0)</f>
        <v>44377.011248789175</v>
      </c>
      <c r="F100583">
        <v>0</v>
      </c>
      <c r="G100583" s="2">
        <f t="shared" si="1571"/>
        <v>44399.920995370368</v>
      </c>
    </row>
    <row r="100584" spans="1:7" x14ac:dyDescent="0.25">
      <c r="A100584" s="16">
        <v>304362</v>
      </c>
      <c r="B100584" s="17">
        <v>44399.92291666667</v>
      </c>
      <c r="C100584" s="16">
        <v>99903</v>
      </c>
      <c r="D100584" s="16">
        <v>313721</v>
      </c>
      <c r="E100584" s="18">
        <f>VLOOKUP(C100584, Подписчики!$A$1:$C$16000,3,0)</f>
        <v>44397.966259188033</v>
      </c>
      <c r="F100584">
        <v>1</v>
      </c>
      <c r="G100584" s="2">
        <f t="shared" si="1571"/>
        <v>44399.964583333334</v>
      </c>
    </row>
    <row r="100585" spans="1:7" x14ac:dyDescent="0.25">
      <c r="A100585" s="16">
        <v>304365</v>
      </c>
      <c r="B100585" s="17">
        <v>44399.92291666667</v>
      </c>
      <c r="C100585" s="16">
        <v>285007</v>
      </c>
      <c r="D100585" s="16">
        <v>160718</v>
      </c>
      <c r="E100585" s="18">
        <f>VLOOKUP(C100585, Подписчики!$A$1:$C$16000,3,0)</f>
        <v>44399.213708974363</v>
      </c>
      <c r="F100585">
        <v>1</v>
      </c>
      <c r="G100585" s="2">
        <f t="shared" si="1571"/>
        <v>44399.964583333334</v>
      </c>
    </row>
    <row r="100586" spans="1:7" x14ac:dyDescent="0.25">
      <c r="A100586" s="16">
        <v>304367</v>
      </c>
      <c r="B100586" s="17">
        <v>44399.923726851855</v>
      </c>
      <c r="C100586" s="16">
        <v>180189</v>
      </c>
      <c r="D100586" s="16">
        <v>154256</v>
      </c>
      <c r="E100586" s="18">
        <f>VLOOKUP(C100586, Подписчики!$A$1:$C$16000,3,0)</f>
        <v>44343.360958297722</v>
      </c>
      <c r="F100586">
        <v>-5</v>
      </c>
      <c r="G100586" s="2">
        <f t="shared" si="1571"/>
        <v>44399.71539351852</v>
      </c>
    </row>
    <row r="100587" spans="1:7" x14ac:dyDescent="0.25">
      <c r="A100587" s="16">
        <v>304371</v>
      </c>
      <c r="B100587" s="17">
        <v>44399.924131944441</v>
      </c>
      <c r="C100587" s="16">
        <v>251399</v>
      </c>
      <c r="D100587" s="16">
        <v>182841</v>
      </c>
      <c r="E100587" s="18">
        <f>VLOOKUP(C100587, Подписчики!$A$1:$C$16000,3,0)</f>
        <v>44376.166601745019</v>
      </c>
      <c r="F100587">
        <v>0</v>
      </c>
      <c r="G100587" s="2">
        <f t="shared" si="1571"/>
        <v>44399.924131944441</v>
      </c>
    </row>
    <row r="100588" spans="1:7" x14ac:dyDescent="0.25">
      <c r="A100588" s="16">
        <v>304375</v>
      </c>
      <c r="B100588" s="17">
        <v>44399.924537037034</v>
      </c>
      <c r="C100588" s="16">
        <v>63258</v>
      </c>
      <c r="D100588" s="16">
        <v>439981</v>
      </c>
      <c r="E100588" s="18">
        <f>VLOOKUP(C100588, Подписчики!$A$1:$C$16000,3,0)</f>
        <v>44345.110705270657</v>
      </c>
      <c r="F100588">
        <v>1</v>
      </c>
      <c r="G100588" s="2">
        <f t="shared" si="1571"/>
        <v>44399.966203703698</v>
      </c>
    </row>
    <row r="100589" spans="1:7" x14ac:dyDescent="0.25">
      <c r="A100589" s="16">
        <v>304377</v>
      </c>
      <c r="B100589" s="17">
        <v>44399.925671296296</v>
      </c>
      <c r="C100589" s="16">
        <v>314796</v>
      </c>
      <c r="D100589" s="16">
        <v>237461</v>
      </c>
      <c r="E100589" s="18">
        <f>VLOOKUP(C100589, Подписчики!$A$1:$C$16000,3,0)</f>
        <v>44395.420023290601</v>
      </c>
      <c r="F100589">
        <v>8</v>
      </c>
      <c r="G100589" s="2">
        <f t="shared" si="1571"/>
        <v>44400.259004629632</v>
      </c>
    </row>
    <row r="100590" spans="1:7" x14ac:dyDescent="0.25">
      <c r="A100590" s="16">
        <v>304382</v>
      </c>
      <c r="B100590" s="17">
        <v>44399.925752314812</v>
      </c>
      <c r="C100590" s="16">
        <v>264357</v>
      </c>
      <c r="D100590" s="16">
        <v>388561</v>
      </c>
      <c r="E100590" s="18">
        <f>VLOOKUP(C100590, Подписчики!$A$1:$C$16000,3,0)</f>
        <v>44394.374629309124</v>
      </c>
      <c r="F100590">
        <v>0</v>
      </c>
      <c r="G100590" s="2">
        <f t="shared" si="1571"/>
        <v>44399.925752314812</v>
      </c>
    </row>
    <row r="100591" spans="1:7" x14ac:dyDescent="0.25">
      <c r="A100591" s="16">
        <v>304384</v>
      </c>
      <c r="B100591" s="17">
        <v>44399.930613425924</v>
      </c>
      <c r="C100591" s="16">
        <v>299080</v>
      </c>
      <c r="D100591" s="16">
        <v>473327</v>
      </c>
      <c r="E100591" s="18">
        <f>VLOOKUP(C100591, Подписчики!$A$1:$C$16000,3,0)</f>
        <v>44322.34694301994</v>
      </c>
      <c r="F100591">
        <v>0</v>
      </c>
      <c r="G100591" s="2">
        <f t="shared" si="1571"/>
        <v>44399.930613425924</v>
      </c>
    </row>
    <row r="100592" spans="1:7" x14ac:dyDescent="0.25">
      <c r="A100592" s="16">
        <v>304387</v>
      </c>
      <c r="B100592" s="17">
        <v>44399.930613425924</v>
      </c>
      <c r="C100592" s="16">
        <v>336573</v>
      </c>
      <c r="D100592" s="16">
        <v>310414</v>
      </c>
      <c r="E100592" s="18">
        <f>VLOOKUP(C100592, Подписчики!$A$1:$C$16000,3,0)</f>
        <v>44331.91738767807</v>
      </c>
      <c r="F100592">
        <v>0</v>
      </c>
      <c r="G100592" s="2">
        <f t="shared" si="1571"/>
        <v>44399.930613425924</v>
      </c>
    </row>
    <row r="100593" spans="1:7" x14ac:dyDescent="0.25">
      <c r="A100593" s="16">
        <v>304389</v>
      </c>
      <c r="B100593" s="17">
        <v>44399.931018518517</v>
      </c>
      <c r="C100593" s="16">
        <v>306112</v>
      </c>
      <c r="D100593" s="16">
        <v>17862</v>
      </c>
      <c r="E100593" s="18">
        <f>VLOOKUP(C100593, Подписчики!$A$1:$C$16000,3,0)</f>
        <v>44372.499121652414</v>
      </c>
      <c r="F100593">
        <v>-3</v>
      </c>
      <c r="G100593" s="2">
        <f t="shared" si="1571"/>
        <v>44399.806018518517</v>
      </c>
    </row>
    <row r="100594" spans="1:7" x14ac:dyDescent="0.25">
      <c r="A100594" s="16">
        <v>304394</v>
      </c>
      <c r="B100594" s="17">
        <v>44399.931331018517</v>
      </c>
      <c r="C100594" s="16">
        <v>301261</v>
      </c>
      <c r="D100594" s="16">
        <v>111153</v>
      </c>
      <c r="E100594" s="18">
        <f>VLOOKUP(C100594, Подписчики!$A$1:$C$16000,3,0)</f>
        <v>44295.240639992873</v>
      </c>
      <c r="F100594">
        <v>1</v>
      </c>
      <c r="G100594" s="2">
        <f t="shared" si="1571"/>
        <v>44399.972997685181</v>
      </c>
    </row>
    <row r="100595" spans="1:7" x14ac:dyDescent="0.25">
      <c r="A100595" s="16">
        <v>304397</v>
      </c>
      <c r="B100595" s="17">
        <v>44399.933668981481</v>
      </c>
      <c r="C100595" s="16">
        <v>256765</v>
      </c>
      <c r="D100595" s="16">
        <v>145779</v>
      </c>
      <c r="E100595" s="18">
        <f>VLOOKUP(C100595, Подписчики!$A$1:$C$16000,3,0)</f>
        <v>44312.681816132477</v>
      </c>
      <c r="F100595">
        <v>2</v>
      </c>
      <c r="G100595" s="2">
        <f t="shared" si="1571"/>
        <v>44400.017002314817</v>
      </c>
    </row>
    <row r="100596" spans="1:7" x14ac:dyDescent="0.25">
      <c r="A100596" s="16">
        <v>304398</v>
      </c>
      <c r="B100596" s="17">
        <v>44399.934247685182</v>
      </c>
      <c r="C100596" s="16">
        <v>17141</v>
      </c>
      <c r="D100596" s="16">
        <v>259259</v>
      </c>
      <c r="E100596" s="18">
        <f>VLOOKUP(C100596, Подписчики!$A$1:$C$16000,3,0)</f>
        <v>44310.358222578347</v>
      </c>
      <c r="F100596">
        <v>1</v>
      </c>
      <c r="G100596" s="2">
        <f t="shared" si="1571"/>
        <v>44399.975914351846</v>
      </c>
    </row>
    <row r="100597" spans="1:7" x14ac:dyDescent="0.25">
      <c r="A100597" s="16">
        <v>304402</v>
      </c>
      <c r="B100597" s="17">
        <v>44399.934652777774</v>
      </c>
      <c r="C100597" s="16">
        <v>188007</v>
      </c>
      <c r="D100597" s="16">
        <v>111368</v>
      </c>
      <c r="E100597" s="18">
        <f>VLOOKUP(C100597, Подписчики!$A$1:$C$16000,3,0)</f>
        <v>44346.691305484324</v>
      </c>
      <c r="F100597">
        <v>2</v>
      </c>
      <c r="G100597" s="2">
        <f t="shared" si="1571"/>
        <v>44400.01798611111</v>
      </c>
    </row>
    <row r="100598" spans="1:7" x14ac:dyDescent="0.25">
      <c r="A100598" s="16">
        <v>304404</v>
      </c>
      <c r="B100598" s="17">
        <v>44399.935057870367</v>
      </c>
      <c r="C100598" s="16">
        <v>181867</v>
      </c>
      <c r="D100598" s="16">
        <v>118549</v>
      </c>
      <c r="E100598" s="18">
        <f>VLOOKUP(C100598, Подписчики!$A$1:$C$16000,3,0)</f>
        <v>44344.709318660971</v>
      </c>
      <c r="F100598">
        <v>3</v>
      </c>
      <c r="G100598" s="2">
        <f t="shared" si="1571"/>
        <v>44400.060057870367</v>
      </c>
    </row>
    <row r="100599" spans="1:7" x14ac:dyDescent="0.25">
      <c r="A100599" s="16">
        <v>304409</v>
      </c>
      <c r="B100599" s="17">
        <v>44399.935868055552</v>
      </c>
      <c r="C100599" s="16">
        <v>133837</v>
      </c>
      <c r="D100599" s="16">
        <v>258219</v>
      </c>
      <c r="E100599" s="18">
        <f>VLOOKUP(C100599, Подписчики!$A$1:$C$16000,3,0)</f>
        <v>44372.72922264957</v>
      </c>
      <c r="F100599">
        <v>-3</v>
      </c>
      <c r="G100599" s="2">
        <f t="shared" si="1571"/>
        <v>44399.810868055552</v>
      </c>
    </row>
    <row r="100600" spans="1:7" x14ac:dyDescent="0.25">
      <c r="A100600" s="16">
        <v>304410</v>
      </c>
      <c r="B100600" s="17">
        <v>44399.935995370368</v>
      </c>
      <c r="C100600" s="16">
        <v>299005</v>
      </c>
      <c r="D100600" s="16">
        <v>285680</v>
      </c>
      <c r="E100600" s="18">
        <f>VLOOKUP(C100600, Подписчики!$A$1:$C$16000,3,0)</f>
        <v>44398.996818447289</v>
      </c>
      <c r="F100600">
        <v>0</v>
      </c>
      <c r="G100600" s="2">
        <f t="shared" si="1571"/>
        <v>44399.935995370368</v>
      </c>
    </row>
    <row r="100601" spans="1:7" x14ac:dyDescent="0.25">
      <c r="A100601" s="16">
        <v>304411</v>
      </c>
      <c r="B100601" s="17">
        <v>44399.937488425923</v>
      </c>
      <c r="C100601" s="16">
        <v>126127</v>
      </c>
      <c r="D100601" s="16">
        <v>313862</v>
      </c>
      <c r="E100601" s="18">
        <f>VLOOKUP(C100601, Подписчики!$A$1:$C$16000,3,0)</f>
        <v>44343.744960576929</v>
      </c>
      <c r="F100601">
        <v>1</v>
      </c>
      <c r="G100601" s="2">
        <f t="shared" si="1571"/>
        <v>44399.979155092587</v>
      </c>
    </row>
    <row r="100602" spans="1:7" x14ac:dyDescent="0.25">
      <c r="A100602" s="16">
        <v>304416</v>
      </c>
      <c r="B100602" s="17">
        <v>44399.940312500003</v>
      </c>
      <c r="C100602" s="16">
        <v>296665</v>
      </c>
      <c r="D100602" s="16">
        <v>411922</v>
      </c>
      <c r="E100602" s="18">
        <f>VLOOKUP(C100602, Подписчики!$A$1:$C$16000,3,0)</f>
        <v>44350.40515345442</v>
      </c>
      <c r="F100602">
        <v>0</v>
      </c>
      <c r="G100602" s="2">
        <f t="shared" si="1571"/>
        <v>44399.940312500003</v>
      </c>
    </row>
    <row r="100603" spans="1:7" x14ac:dyDescent="0.25">
      <c r="A100603" s="16">
        <v>304418</v>
      </c>
      <c r="B100603" s="17">
        <v>44399.942337962966</v>
      </c>
      <c r="C100603" s="16">
        <v>284129</v>
      </c>
      <c r="D100603" s="16">
        <v>118549</v>
      </c>
      <c r="E100603" s="18">
        <f>VLOOKUP(C100603, Подписчики!$A$1:$C$16000,3,0)</f>
        <v>44342.910967129625</v>
      </c>
      <c r="F100603">
        <v>1</v>
      </c>
      <c r="G100603" s="2">
        <f t="shared" si="1571"/>
        <v>44399.98400462963</v>
      </c>
    </row>
    <row r="100604" spans="1:7" x14ac:dyDescent="0.25">
      <c r="A100604" s="16">
        <v>304420</v>
      </c>
      <c r="B100604" s="17">
        <v>44399.943958333337</v>
      </c>
      <c r="C100604" s="16">
        <v>267179</v>
      </c>
      <c r="D100604" s="16">
        <v>55183</v>
      </c>
      <c r="E100604" s="18">
        <f>VLOOKUP(C100604, Подписчики!$A$1:$C$16000,3,0)</f>
        <v>44309.010929522789</v>
      </c>
      <c r="F100604">
        <v>1</v>
      </c>
      <c r="G100604" s="2">
        <f t="shared" si="1571"/>
        <v>44399.985625000001</v>
      </c>
    </row>
    <row r="100605" spans="1:7" x14ac:dyDescent="0.25">
      <c r="A100605" s="16">
        <v>304424</v>
      </c>
      <c r="B100605" s="17">
        <v>44399.944664351853</v>
      </c>
      <c r="C100605" s="16">
        <v>232</v>
      </c>
      <c r="D100605" s="16">
        <v>250679</v>
      </c>
      <c r="E100605" s="18">
        <f>VLOOKUP(C100605, Подписчики!$A$1:$C$16000,3,0)</f>
        <v>44345.648274465813</v>
      </c>
      <c r="F100605">
        <v>5</v>
      </c>
      <c r="G100605" s="2">
        <f t="shared" si="1571"/>
        <v>44400.152997685189</v>
      </c>
    </row>
    <row r="100606" spans="1:7" x14ac:dyDescent="0.25">
      <c r="A100606" s="16">
        <v>304425</v>
      </c>
      <c r="B100606" s="17">
        <v>44399.945173611108</v>
      </c>
      <c r="C100606" s="16">
        <v>165654</v>
      </c>
      <c r="D100606" s="16">
        <v>473323</v>
      </c>
      <c r="E100606" s="18">
        <f>VLOOKUP(C100606, Подписчики!$A$1:$C$16000,3,0)</f>
        <v>44381.130828454414</v>
      </c>
      <c r="F100606">
        <v>0</v>
      </c>
      <c r="G100606" s="2">
        <f t="shared" si="1571"/>
        <v>44399.945173611108</v>
      </c>
    </row>
    <row r="100607" spans="1:7" x14ac:dyDescent="0.25">
      <c r="A100607" s="16">
        <v>304427</v>
      </c>
      <c r="B100607" s="17">
        <v>44399.9455787037</v>
      </c>
      <c r="C100607" s="16">
        <v>342573</v>
      </c>
      <c r="D100607" s="16">
        <v>258219</v>
      </c>
      <c r="E100607" s="18">
        <f>VLOOKUP(C100607, Подписчики!$A$1:$C$16000,3,0)</f>
        <v>44309.649477706545</v>
      </c>
      <c r="F100607">
        <v>5</v>
      </c>
      <c r="G100607" s="2">
        <f t="shared" si="1571"/>
        <v>44400.153912037036</v>
      </c>
    </row>
    <row r="100608" spans="1:7" x14ac:dyDescent="0.25">
      <c r="A100608" s="16">
        <v>304430</v>
      </c>
      <c r="B100608" s="17">
        <v>44399.9455787037</v>
      </c>
      <c r="C100608" s="16">
        <v>74593</v>
      </c>
      <c r="D100608" s="16">
        <v>54565</v>
      </c>
      <c r="E100608" s="18">
        <f>VLOOKUP(C100608, Подписчики!$A$1:$C$16000,3,0)</f>
        <v>44311.155938995733</v>
      </c>
      <c r="F100608">
        <v>1</v>
      </c>
      <c r="G100608" s="2">
        <f t="shared" si="1571"/>
        <v>44399.987245370365</v>
      </c>
    </row>
    <row r="100609" spans="1:7" x14ac:dyDescent="0.25">
      <c r="A100609" s="16">
        <v>304433</v>
      </c>
      <c r="B100609" s="17">
        <v>44399.9455787037</v>
      </c>
      <c r="C100609" s="16">
        <v>261055</v>
      </c>
      <c r="D100609" s="16">
        <v>173184</v>
      </c>
      <c r="E100609" s="18">
        <f>VLOOKUP(C100609, Подписчики!$A$1:$C$16000,3,0)</f>
        <v>44343.896208725069</v>
      </c>
      <c r="F100609">
        <v>1</v>
      </c>
      <c r="G100609" s="2">
        <f t="shared" si="1571"/>
        <v>44399.987245370365</v>
      </c>
    </row>
    <row r="100610" spans="1:7" x14ac:dyDescent="0.25">
      <c r="A100610" s="16">
        <v>304436</v>
      </c>
      <c r="B100610" s="17">
        <v>44399.945983796293</v>
      </c>
      <c r="C100610" s="16">
        <v>295638</v>
      </c>
      <c r="D100610" s="16">
        <v>258219</v>
      </c>
      <c r="E100610" s="18">
        <f>VLOOKUP(C100610, Подписчики!$A$1:$C$16000,3,0)</f>
        <v>44376.933955270651</v>
      </c>
      <c r="F100610">
        <v>2</v>
      </c>
      <c r="G100610" s="2">
        <f t="shared" ref="G100610:G100673" si="1572">B100610+F100610/24</f>
        <v>44400.029317129629</v>
      </c>
    </row>
    <row r="100611" spans="1:7" x14ac:dyDescent="0.25">
      <c r="A100611" s="16">
        <v>304440</v>
      </c>
      <c r="B100611" s="17">
        <v>44399.946388888886</v>
      </c>
      <c r="C100611" s="16">
        <v>247936</v>
      </c>
      <c r="D100611" s="16">
        <v>439981</v>
      </c>
      <c r="E100611" s="18">
        <f>VLOOKUP(C100611, Подписчики!$A$1:$C$16000,3,0)</f>
        <v>44393.319065883195</v>
      </c>
      <c r="F100611">
        <v>3</v>
      </c>
      <c r="G100611" s="2">
        <f t="shared" si="1572"/>
        <v>44400.071388888886</v>
      </c>
    </row>
    <row r="100612" spans="1:7" x14ac:dyDescent="0.25">
      <c r="A100612" s="16">
        <v>304442</v>
      </c>
      <c r="B100612" s="17">
        <v>44399.947199074071</v>
      </c>
      <c r="C100612" s="16">
        <v>143914</v>
      </c>
      <c r="D100612" s="16">
        <v>351192</v>
      </c>
      <c r="E100612" s="18">
        <f>VLOOKUP(C100612, Подписчики!$A$1:$C$16000,3,0)</f>
        <v>44375.456512001423</v>
      </c>
      <c r="F100612">
        <v>-3</v>
      </c>
      <c r="G100612" s="2">
        <f t="shared" si="1572"/>
        <v>44399.822199074071</v>
      </c>
    </row>
    <row r="100613" spans="1:7" x14ac:dyDescent="0.25">
      <c r="A100613" s="16">
        <v>304447</v>
      </c>
      <c r="B100613" s="17">
        <v>44399.947337962964</v>
      </c>
      <c r="C100613" s="16">
        <v>203916</v>
      </c>
      <c r="D100613" s="16">
        <v>284424</v>
      </c>
      <c r="E100613" s="18">
        <f>VLOOKUP(C100613, Подписчики!$A$1:$C$16000,3,0)</f>
        <v>44331.422988853272</v>
      </c>
      <c r="F100613">
        <v>1</v>
      </c>
      <c r="G100613" s="2">
        <f t="shared" si="1572"/>
        <v>44399.989004629628</v>
      </c>
    </row>
    <row r="100614" spans="1:7" x14ac:dyDescent="0.25">
      <c r="A100614" s="16">
        <v>304452</v>
      </c>
      <c r="B100614" s="17">
        <v>44399.947604166664</v>
      </c>
      <c r="C100614" s="16">
        <v>297846</v>
      </c>
      <c r="D100614" s="16">
        <v>470762</v>
      </c>
      <c r="E100614" s="18">
        <f>VLOOKUP(C100614, Подписчики!$A$1:$C$16000,3,0)</f>
        <v>44375.869511965815</v>
      </c>
      <c r="F100614">
        <v>2</v>
      </c>
      <c r="G100614" s="2">
        <f t="shared" si="1572"/>
        <v>44400.0309375</v>
      </c>
    </row>
    <row r="100615" spans="1:7" x14ac:dyDescent="0.25">
      <c r="A100615" s="16">
        <v>304454</v>
      </c>
      <c r="B100615" s="17">
        <v>44399.949212962965</v>
      </c>
      <c r="C100615" s="16">
        <v>176717</v>
      </c>
      <c r="D100615" s="16">
        <v>191893</v>
      </c>
      <c r="E100615" s="18">
        <f>VLOOKUP(C100615, Подписчики!$A$1:$C$16000,3,0)</f>
        <v>44344.666646296297</v>
      </c>
      <c r="F100615">
        <v>2</v>
      </c>
      <c r="G100615" s="2">
        <f t="shared" si="1572"/>
        <v>44400.032546296301</v>
      </c>
    </row>
    <row r="100616" spans="1:7" x14ac:dyDescent="0.25">
      <c r="A100616" s="16">
        <v>304459</v>
      </c>
      <c r="B100616" s="17">
        <v>44399.949212962965</v>
      </c>
      <c r="C100616" s="16">
        <v>212863</v>
      </c>
      <c r="D100616" s="16">
        <v>86587</v>
      </c>
      <c r="E100616" s="18">
        <f>VLOOKUP(C100616, Подписчики!$A$1:$C$16000,3,0)</f>
        <v>44382.648771901717</v>
      </c>
      <c r="F100616">
        <v>2</v>
      </c>
      <c r="G100616" s="2">
        <f t="shared" si="1572"/>
        <v>44400.032546296301</v>
      </c>
    </row>
    <row r="100617" spans="1:7" x14ac:dyDescent="0.25">
      <c r="A100617" s="16">
        <v>304463</v>
      </c>
      <c r="B100617" s="17">
        <v>44399.950833333336</v>
      </c>
      <c r="C100617" s="16">
        <v>252118</v>
      </c>
      <c r="D100617" s="16">
        <v>304128</v>
      </c>
      <c r="E100617" s="18">
        <f>VLOOKUP(C100617, Подписчики!$A$1:$C$16000,3,0)</f>
        <v>44398.787787179492</v>
      </c>
      <c r="F100617">
        <v>2</v>
      </c>
      <c r="G100617" s="2">
        <f t="shared" si="1572"/>
        <v>44400.034166666672</v>
      </c>
    </row>
    <row r="100618" spans="1:7" x14ac:dyDescent="0.25">
      <c r="A100618" s="16">
        <v>304468</v>
      </c>
      <c r="B100618" s="17">
        <v>44399.952002314814</v>
      </c>
      <c r="C100618" s="16">
        <v>179330</v>
      </c>
      <c r="D100618" s="16">
        <v>432277</v>
      </c>
      <c r="E100618" s="18">
        <f>VLOOKUP(C100618, Подписчики!$A$1:$C$16000,3,0)</f>
        <v>44374.152604807699</v>
      </c>
      <c r="F100618">
        <v>0</v>
      </c>
      <c r="G100618" s="2">
        <f t="shared" si="1572"/>
        <v>44399.952002314814</v>
      </c>
    </row>
    <row r="100619" spans="1:7" x14ac:dyDescent="0.25">
      <c r="A100619" s="16">
        <v>304473</v>
      </c>
      <c r="B100619" s="17">
        <v>44399.952048611114</v>
      </c>
      <c r="C100619" s="16">
        <v>216449</v>
      </c>
      <c r="D100619" s="16">
        <v>60239</v>
      </c>
      <c r="E100619" s="18">
        <f>VLOOKUP(C100619, Подписчики!$A$1:$C$16000,3,0)</f>
        <v>44312.019095477212</v>
      </c>
      <c r="F100619">
        <v>1</v>
      </c>
      <c r="G100619" s="2">
        <f t="shared" si="1572"/>
        <v>44399.993715277778</v>
      </c>
    </row>
    <row r="100620" spans="1:7" x14ac:dyDescent="0.25">
      <c r="A100620" s="16">
        <v>304478</v>
      </c>
      <c r="B100620" s="17">
        <v>44399.953263888892</v>
      </c>
      <c r="C100620" s="16">
        <v>247313</v>
      </c>
      <c r="D100620" s="16">
        <v>54411</v>
      </c>
      <c r="E100620" s="18">
        <f>VLOOKUP(C100620, Подписчики!$A$1:$C$16000,3,0)</f>
        <v>44370.72934846866</v>
      </c>
      <c r="F100620">
        <v>0</v>
      </c>
      <c r="G100620" s="2">
        <f t="shared" si="1572"/>
        <v>44399.953263888892</v>
      </c>
    </row>
    <row r="100621" spans="1:7" x14ac:dyDescent="0.25">
      <c r="A100621" s="16">
        <v>304482</v>
      </c>
      <c r="B100621" s="17">
        <v>44399.953668981485</v>
      </c>
      <c r="C100621" s="16">
        <v>240964</v>
      </c>
      <c r="D100621" s="16">
        <v>250679</v>
      </c>
      <c r="E100621" s="18">
        <f>VLOOKUP(C100621, Подписчики!$A$1:$C$16000,3,0)</f>
        <v>44340.973551317664</v>
      </c>
      <c r="F100621">
        <v>1</v>
      </c>
      <c r="G100621" s="2">
        <f t="shared" si="1572"/>
        <v>44399.995335648149</v>
      </c>
    </row>
    <row r="100622" spans="1:7" x14ac:dyDescent="0.25">
      <c r="A100622" s="16">
        <v>304485</v>
      </c>
      <c r="B100622" s="17">
        <v>44399.953668981485</v>
      </c>
      <c r="C100622" s="16">
        <v>284388</v>
      </c>
      <c r="D100622" s="16">
        <v>134080</v>
      </c>
      <c r="E100622" s="18">
        <f>VLOOKUP(C100622, Подписчики!$A$1:$C$16000,3,0)</f>
        <v>44343.667358689454</v>
      </c>
      <c r="F100622">
        <v>1</v>
      </c>
      <c r="G100622" s="2">
        <f t="shared" si="1572"/>
        <v>44399.995335648149</v>
      </c>
    </row>
    <row r="100623" spans="1:7" x14ac:dyDescent="0.25">
      <c r="A100623" s="16">
        <v>304486</v>
      </c>
      <c r="B100623" s="17">
        <v>44399.95689814815</v>
      </c>
      <c r="C100623" s="16">
        <v>314048</v>
      </c>
      <c r="D100623" s="16">
        <v>230507</v>
      </c>
      <c r="E100623" s="18">
        <f>VLOOKUP(C100623, Подписчики!$A$1:$C$16000,3,0)</f>
        <v>44398.716451994303</v>
      </c>
      <c r="F100623">
        <v>1</v>
      </c>
      <c r="G100623" s="2">
        <f t="shared" si="1572"/>
        <v>44399.998564814814</v>
      </c>
    </row>
    <row r="100624" spans="1:7" x14ac:dyDescent="0.25">
      <c r="A100624" s="16">
        <v>304487</v>
      </c>
      <c r="B100624" s="17">
        <v>44399.957303240742</v>
      </c>
      <c r="C100624" s="16">
        <v>322254</v>
      </c>
      <c r="D100624" s="16">
        <v>143750</v>
      </c>
      <c r="E100624" s="18">
        <f>VLOOKUP(C100624, Подписчики!$A$1:$C$16000,3,0)</f>
        <v>44373.33980940171</v>
      </c>
      <c r="F100624">
        <v>2</v>
      </c>
      <c r="G100624" s="2">
        <f t="shared" si="1572"/>
        <v>44400.040636574078</v>
      </c>
    </row>
    <row r="100625" spans="1:7" x14ac:dyDescent="0.25">
      <c r="A100625" s="16">
        <v>304491</v>
      </c>
      <c r="B100625" s="17">
        <v>44399.958113425928</v>
      </c>
      <c r="C100625" s="16">
        <v>267133</v>
      </c>
      <c r="D100625" s="16">
        <v>222693</v>
      </c>
      <c r="E100625" s="18">
        <f>VLOOKUP(C100625, Подписчики!$A$1:$C$16000,3,0)</f>
        <v>44372.257738176646</v>
      </c>
      <c r="F100625">
        <v>0</v>
      </c>
      <c r="G100625" s="2">
        <f t="shared" si="1572"/>
        <v>44399.958113425928</v>
      </c>
    </row>
    <row r="100626" spans="1:7" x14ac:dyDescent="0.25">
      <c r="A100626" s="16">
        <v>304492</v>
      </c>
      <c r="B100626" s="17">
        <v>44399.958518518521</v>
      </c>
      <c r="C100626" s="16">
        <v>136135</v>
      </c>
      <c r="D100626" s="16">
        <v>88863</v>
      </c>
      <c r="E100626" s="18">
        <f>VLOOKUP(C100626, Подписчики!$A$1:$C$16000,3,0)</f>
        <v>44308.537584864673</v>
      </c>
      <c r="F100626">
        <v>1</v>
      </c>
      <c r="G100626" s="2">
        <f t="shared" si="1572"/>
        <v>44400.000185185185</v>
      </c>
    </row>
    <row r="100627" spans="1:7" x14ac:dyDescent="0.25">
      <c r="A100627" s="16">
        <v>304496</v>
      </c>
      <c r="B100627" s="17">
        <v>44399.958518518521</v>
      </c>
      <c r="C100627" s="16">
        <v>292732</v>
      </c>
      <c r="D100627" s="16">
        <v>154256</v>
      </c>
      <c r="E100627" s="18">
        <f>VLOOKUP(C100627, Подписчики!$A$1:$C$16000,3,0)</f>
        <v>44374.500192129628</v>
      </c>
      <c r="F100627">
        <v>1</v>
      </c>
      <c r="G100627" s="2">
        <f t="shared" si="1572"/>
        <v>44400.000185185185</v>
      </c>
    </row>
    <row r="100628" spans="1:7" x14ac:dyDescent="0.25">
      <c r="A100628" s="16">
        <v>304498</v>
      </c>
      <c r="B100628" s="17">
        <v>44399.958923611113</v>
      </c>
      <c r="C100628" s="16">
        <v>186945</v>
      </c>
      <c r="D100628" s="16">
        <v>154256</v>
      </c>
      <c r="E100628" s="18">
        <f>VLOOKUP(C100628, Подписчики!$A$1:$C$16000,3,0)</f>
        <v>44376.74616680912</v>
      </c>
      <c r="F100628">
        <v>2</v>
      </c>
      <c r="G100628" s="2">
        <f t="shared" si="1572"/>
        <v>44400.042256944449</v>
      </c>
    </row>
    <row r="100629" spans="1:7" x14ac:dyDescent="0.25">
      <c r="A100629" s="16">
        <v>304499</v>
      </c>
      <c r="B100629" s="17">
        <v>44399.958923611113</v>
      </c>
      <c r="C100629" s="16">
        <v>234415</v>
      </c>
      <c r="D100629" s="16">
        <v>272330</v>
      </c>
      <c r="E100629" s="18">
        <f>VLOOKUP(C100629, Подписчики!$A$1:$C$16000,3,0)</f>
        <v>44373.006117094017</v>
      </c>
      <c r="F100629">
        <v>2</v>
      </c>
      <c r="G100629" s="2">
        <f t="shared" si="1572"/>
        <v>44400.042256944449</v>
      </c>
    </row>
    <row r="100630" spans="1:7" x14ac:dyDescent="0.25">
      <c r="A100630" s="16">
        <v>304503</v>
      </c>
      <c r="B100630" s="17">
        <v>44399.959733796299</v>
      </c>
      <c r="C100630" s="16">
        <v>51040</v>
      </c>
      <c r="D100630" s="16">
        <v>179296</v>
      </c>
      <c r="E100630" s="18">
        <f>VLOOKUP(C100630, Подписчики!$A$1:$C$16000,3,0)</f>
        <v>44316.249436752143</v>
      </c>
      <c r="F100630">
        <v>-4</v>
      </c>
      <c r="G100630" s="2">
        <f t="shared" si="1572"/>
        <v>44399.793067129634</v>
      </c>
    </row>
    <row r="100631" spans="1:7" x14ac:dyDescent="0.25">
      <c r="A100631" s="16">
        <v>304505</v>
      </c>
      <c r="B100631" s="17">
        <v>44399.96</v>
      </c>
      <c r="C100631" s="16">
        <v>214197</v>
      </c>
      <c r="D100631" s="16">
        <v>304722</v>
      </c>
      <c r="E100631" s="18">
        <f>VLOOKUP(C100631, Подписчики!$A$1:$C$16000,3,0)</f>
        <v>44309.135620940171</v>
      </c>
      <c r="F100631">
        <v>6</v>
      </c>
      <c r="G100631" s="2">
        <f t="shared" si="1572"/>
        <v>44400.21</v>
      </c>
    </row>
    <row r="100632" spans="1:7" x14ac:dyDescent="0.25">
      <c r="A100632" s="16">
        <v>304508</v>
      </c>
      <c r="B100632" s="17">
        <v>44399.960138888891</v>
      </c>
      <c r="C100632" s="16">
        <v>306108</v>
      </c>
      <c r="D100632" s="16">
        <v>131746</v>
      </c>
      <c r="E100632" s="18">
        <f>VLOOKUP(C100632, Подписчики!$A$1:$C$16000,3,0)</f>
        <v>44325.849227243583</v>
      </c>
      <c r="F100632">
        <v>1</v>
      </c>
      <c r="G100632" s="2">
        <f t="shared" si="1572"/>
        <v>44400.001805555556</v>
      </c>
    </row>
    <row r="100633" spans="1:7" x14ac:dyDescent="0.25">
      <c r="A100633" s="16">
        <v>304509</v>
      </c>
      <c r="B100633" s="17">
        <v>44399.9606712963</v>
      </c>
      <c r="C100633" s="16">
        <v>245093</v>
      </c>
      <c r="D100633" s="16">
        <v>270904</v>
      </c>
      <c r="E100633" s="18">
        <f>VLOOKUP(C100633, Подписчики!$A$1:$C$16000,3,0)</f>
        <v>44287.70759205841</v>
      </c>
      <c r="F100633">
        <v>2</v>
      </c>
      <c r="G100633" s="2">
        <f t="shared" si="1572"/>
        <v>44400.044004629635</v>
      </c>
    </row>
    <row r="100634" spans="1:7" x14ac:dyDescent="0.25">
      <c r="A100634" s="16">
        <v>304513</v>
      </c>
      <c r="B100634" s="17">
        <v>44399.961354166669</v>
      </c>
      <c r="C100634" s="16">
        <v>198115</v>
      </c>
      <c r="D100634" s="16">
        <v>256951</v>
      </c>
      <c r="E100634" s="18">
        <f>VLOOKUP(C100634, Подписчики!$A$1:$C$16000,3,0)</f>
        <v>44309.504837001426</v>
      </c>
      <c r="F100634">
        <v>0</v>
      </c>
      <c r="G100634" s="2">
        <f t="shared" si="1572"/>
        <v>44399.961354166669</v>
      </c>
    </row>
    <row r="100635" spans="1:7" x14ac:dyDescent="0.25">
      <c r="A100635" s="16">
        <v>304517</v>
      </c>
      <c r="B100635" s="17">
        <v>44399.961759259262</v>
      </c>
      <c r="C100635" s="16">
        <v>7459</v>
      </c>
      <c r="D100635" s="16">
        <v>258251</v>
      </c>
      <c r="E100635" s="18">
        <f>VLOOKUP(C100635, Подписчики!$A$1:$C$16000,3,0)</f>
        <v>44375.520761253567</v>
      </c>
      <c r="F100635">
        <v>1</v>
      </c>
      <c r="G100635" s="2">
        <f t="shared" si="1572"/>
        <v>44400.003425925926</v>
      </c>
    </row>
    <row r="100636" spans="1:7" x14ac:dyDescent="0.25">
      <c r="A100636" s="16">
        <v>304521</v>
      </c>
      <c r="B100636" s="17">
        <v>44399.96297453704</v>
      </c>
      <c r="C100636" s="16">
        <v>81322</v>
      </c>
      <c r="D100636" s="16">
        <v>411922</v>
      </c>
      <c r="E100636" s="18">
        <f>VLOOKUP(C100636, Подписчики!$A$1:$C$16000,3,0)</f>
        <v>44373.199391559829</v>
      </c>
      <c r="F100636">
        <v>0</v>
      </c>
      <c r="G100636" s="2">
        <f t="shared" si="1572"/>
        <v>44399.96297453704</v>
      </c>
    </row>
    <row r="100637" spans="1:7" x14ac:dyDescent="0.25">
      <c r="A100637" s="16">
        <v>304523</v>
      </c>
      <c r="B100637" s="17">
        <v>44399.96366898148</v>
      </c>
      <c r="C100637" s="16">
        <v>91949</v>
      </c>
      <c r="D100637" s="16">
        <v>347008</v>
      </c>
      <c r="E100637" s="18">
        <f>VLOOKUP(C100637, Подписчики!$A$1:$C$16000,3,0)</f>
        <v>44381.106015705132</v>
      </c>
      <c r="F100637">
        <v>5</v>
      </c>
      <c r="G100637" s="2">
        <f t="shared" si="1572"/>
        <v>44400.172002314815</v>
      </c>
    </row>
    <row r="100638" spans="1:7" x14ac:dyDescent="0.25">
      <c r="A100638" s="16">
        <v>304524</v>
      </c>
      <c r="B100638" s="17">
        <v>44399.963784722226</v>
      </c>
      <c r="C100638" s="16">
        <v>336869</v>
      </c>
      <c r="D100638" s="16">
        <v>411922</v>
      </c>
      <c r="E100638" s="18">
        <f>VLOOKUP(C100638, Подписчики!$A$1:$C$16000,3,0)</f>
        <v>44389.059698789177</v>
      </c>
      <c r="F100638">
        <v>2</v>
      </c>
      <c r="G100638" s="2">
        <f t="shared" si="1572"/>
        <v>44400.047118055561</v>
      </c>
    </row>
    <row r="100639" spans="1:7" x14ac:dyDescent="0.25">
      <c r="A100639" s="16">
        <v>304525</v>
      </c>
      <c r="B100639" s="17">
        <v>44399.964988425927</v>
      </c>
      <c r="C100639" s="16">
        <v>32030</v>
      </c>
      <c r="D100639" s="16">
        <v>444323</v>
      </c>
      <c r="E100639" s="18">
        <f>VLOOKUP(C100639, Подписчики!$A$1:$C$16000,3,0)</f>
        <v>44372.709840206553</v>
      </c>
      <c r="F100639">
        <v>1</v>
      </c>
      <c r="G100639" s="2">
        <f t="shared" si="1572"/>
        <v>44400.006655092591</v>
      </c>
    </row>
    <row r="100640" spans="1:7" x14ac:dyDescent="0.25">
      <c r="A100640" s="16">
        <v>304526</v>
      </c>
      <c r="B100640" s="17">
        <v>44399.966203703705</v>
      </c>
      <c r="C100640" s="16">
        <v>148458</v>
      </c>
      <c r="D100640" s="16">
        <v>268989</v>
      </c>
      <c r="E100640" s="18">
        <f>VLOOKUP(C100640, Подписчики!$A$1:$C$16000,3,0)</f>
        <v>44313.913314066958</v>
      </c>
      <c r="F100640">
        <v>0</v>
      </c>
      <c r="G100640" s="2">
        <f t="shared" si="1572"/>
        <v>44399.966203703705</v>
      </c>
    </row>
    <row r="100641" spans="1:7" x14ac:dyDescent="0.25">
      <c r="A100641" s="16">
        <v>304527</v>
      </c>
      <c r="B100641" s="17">
        <v>44399.966608796298</v>
      </c>
      <c r="C100641" s="16">
        <v>211773</v>
      </c>
      <c r="D100641" s="16">
        <v>180863</v>
      </c>
      <c r="E100641" s="18">
        <f>VLOOKUP(C100641, Подписчики!$A$1:$C$16000,3,0)</f>
        <v>44311.39303903134</v>
      </c>
      <c r="F100641">
        <v>1</v>
      </c>
      <c r="G100641" s="2">
        <f t="shared" si="1572"/>
        <v>44400.008275462962</v>
      </c>
    </row>
    <row r="100642" spans="1:7" x14ac:dyDescent="0.25">
      <c r="A100642" s="16">
        <v>304530</v>
      </c>
      <c r="B100642" s="17">
        <v>44399.968229166669</v>
      </c>
      <c r="C100642" s="16">
        <v>27337</v>
      </c>
      <c r="D100642" s="16">
        <v>396686</v>
      </c>
      <c r="E100642" s="18">
        <f>VLOOKUP(C100642, Подписчики!$A$1:$C$16000,3,0)</f>
        <v>44285.670059650991</v>
      </c>
      <c r="F100642">
        <v>1</v>
      </c>
      <c r="G100642" s="2">
        <f t="shared" si="1572"/>
        <v>44400.009895833333</v>
      </c>
    </row>
    <row r="100643" spans="1:7" x14ac:dyDescent="0.25">
      <c r="A100643" s="16">
        <v>304531</v>
      </c>
      <c r="B100643" s="17">
        <v>44399.968229166669</v>
      </c>
      <c r="C100643" s="16">
        <v>266372</v>
      </c>
      <c r="D100643" s="16">
        <v>359166</v>
      </c>
      <c r="E100643" s="18">
        <f>VLOOKUP(C100643, Подписчики!$A$1:$C$16000,3,0)</f>
        <v>44351.575740918808</v>
      </c>
      <c r="F100643">
        <v>1</v>
      </c>
      <c r="G100643" s="2">
        <f t="shared" si="1572"/>
        <v>44400.009895833333</v>
      </c>
    </row>
    <row r="100644" spans="1:7" x14ac:dyDescent="0.25">
      <c r="A100644" s="16">
        <v>304536</v>
      </c>
      <c r="B100644" s="17">
        <v>44399.969444444447</v>
      </c>
      <c r="C100644" s="16">
        <v>268521</v>
      </c>
      <c r="D100644" s="16">
        <v>182984</v>
      </c>
      <c r="E100644" s="18">
        <f>VLOOKUP(C100644, Подписчики!$A$1:$C$16000,3,0)</f>
        <v>44309.61990153134</v>
      </c>
      <c r="F100644">
        <v>0</v>
      </c>
      <c r="G100644" s="2">
        <f t="shared" si="1572"/>
        <v>44399.969444444447</v>
      </c>
    </row>
    <row r="100645" spans="1:7" x14ac:dyDescent="0.25">
      <c r="A100645" s="16">
        <v>304541</v>
      </c>
      <c r="B100645" s="17">
        <v>44399.970254629632</v>
      </c>
      <c r="C100645" s="16">
        <v>65200</v>
      </c>
      <c r="D100645" s="16">
        <v>118549</v>
      </c>
      <c r="E100645" s="18">
        <f>VLOOKUP(C100645, Подписчики!$A$1:$C$16000,3,0)</f>
        <v>44373.371663639606</v>
      </c>
      <c r="F100645">
        <v>2</v>
      </c>
      <c r="G100645" s="2">
        <f t="shared" si="1572"/>
        <v>44400.053587962968</v>
      </c>
    </row>
    <row r="100646" spans="1:7" x14ac:dyDescent="0.25">
      <c r="A100646" s="16">
        <v>304542</v>
      </c>
      <c r="B100646" s="17">
        <v>44399.970335648148</v>
      </c>
      <c r="C100646" s="16">
        <v>273553</v>
      </c>
      <c r="D100646" s="16">
        <v>295146</v>
      </c>
      <c r="E100646" s="18">
        <f>VLOOKUP(C100646, Подписчики!$A$1:$C$16000,3,0)</f>
        <v>44343.586721260683</v>
      </c>
      <c r="F100646">
        <v>-8</v>
      </c>
      <c r="G100646" s="2">
        <f t="shared" si="1572"/>
        <v>44399.637002314812</v>
      </c>
    </row>
    <row r="100647" spans="1:7" x14ac:dyDescent="0.25">
      <c r="A100647" s="16">
        <v>304544</v>
      </c>
      <c r="B100647" s="17">
        <v>44399.970671296294</v>
      </c>
      <c r="C100647" s="16">
        <v>60550</v>
      </c>
      <c r="D100647" s="16">
        <v>97294</v>
      </c>
      <c r="E100647" s="18">
        <f>VLOOKUP(C100647, Подписчики!$A$1:$C$16000,3,0)</f>
        <v>44299.497436217949</v>
      </c>
      <c r="F100647">
        <v>-4</v>
      </c>
      <c r="G100647" s="2">
        <f t="shared" si="1572"/>
        <v>44399.80400462963</v>
      </c>
    </row>
    <row r="100648" spans="1:7" x14ac:dyDescent="0.25">
      <c r="A100648" s="16">
        <v>304548</v>
      </c>
      <c r="B100648" s="17">
        <v>44399.97146990741</v>
      </c>
      <c r="C100648" s="16">
        <v>184337</v>
      </c>
      <c r="D100648" s="16">
        <v>472712</v>
      </c>
      <c r="E100648" s="18">
        <f>VLOOKUP(C100648, Подписчики!$A$1:$C$16000,3,0)</f>
        <v>44375.862958048434</v>
      </c>
      <c r="F100648">
        <v>1</v>
      </c>
      <c r="G100648" s="2">
        <f t="shared" si="1572"/>
        <v>44400.013136574074</v>
      </c>
    </row>
    <row r="100649" spans="1:7" x14ac:dyDescent="0.25">
      <c r="A100649" s="16">
        <v>304551</v>
      </c>
      <c r="B100649" s="17">
        <v>44399.97146990741</v>
      </c>
      <c r="C100649" s="16">
        <v>324961</v>
      </c>
      <c r="D100649" s="16">
        <v>250679</v>
      </c>
      <c r="E100649" s="18">
        <f>VLOOKUP(C100649, Подписчики!$A$1:$C$16000,3,0)</f>
        <v>44360.115901103985</v>
      </c>
      <c r="F100649">
        <v>1</v>
      </c>
      <c r="G100649" s="2">
        <f t="shared" si="1572"/>
        <v>44400.013136574074</v>
      </c>
    </row>
    <row r="100650" spans="1:7" x14ac:dyDescent="0.25">
      <c r="A100650" s="16">
        <v>304552</v>
      </c>
      <c r="B100650" s="17">
        <v>44399.973078703704</v>
      </c>
      <c r="C100650" s="16">
        <v>62309</v>
      </c>
      <c r="D100650" s="16">
        <v>182191</v>
      </c>
      <c r="E100650" s="18">
        <f>VLOOKUP(C100650, Подписчики!$A$1:$C$16000,3,0)</f>
        <v>44365.01970341881</v>
      </c>
      <c r="F100650">
        <v>1</v>
      </c>
      <c r="G100650" s="2">
        <f t="shared" si="1572"/>
        <v>44400.014745370368</v>
      </c>
    </row>
    <row r="100651" spans="1:7" x14ac:dyDescent="0.25">
      <c r="A100651" s="16">
        <v>304555</v>
      </c>
      <c r="B100651" s="17">
        <v>44399.973078703704</v>
      </c>
      <c r="C100651" s="16">
        <v>181605</v>
      </c>
      <c r="D100651" s="16">
        <v>88863</v>
      </c>
      <c r="E100651" s="18">
        <f>VLOOKUP(C100651, Подписчики!$A$1:$C$16000,3,0)</f>
        <v>44351.22060181624</v>
      </c>
      <c r="F100651">
        <v>1</v>
      </c>
      <c r="G100651" s="2">
        <f t="shared" si="1572"/>
        <v>44400.014745370368</v>
      </c>
    </row>
    <row r="100652" spans="1:7" x14ac:dyDescent="0.25">
      <c r="A100652" s="16">
        <v>304556</v>
      </c>
      <c r="B100652" s="17">
        <v>44399.973078703704</v>
      </c>
      <c r="C100652" s="16">
        <v>183386</v>
      </c>
      <c r="D100652" s="16">
        <v>288529</v>
      </c>
      <c r="E100652" s="18">
        <f>VLOOKUP(C100652, Подписчики!$A$1:$C$16000,3,0)</f>
        <v>44325.660679380351</v>
      </c>
      <c r="F100652">
        <v>-7</v>
      </c>
      <c r="G100652" s="2">
        <f t="shared" si="1572"/>
        <v>44399.68141203704</v>
      </c>
    </row>
    <row r="100653" spans="1:7" x14ac:dyDescent="0.25">
      <c r="A100653" s="16">
        <v>304559</v>
      </c>
      <c r="B100653" s="17">
        <v>44399.973078703704</v>
      </c>
      <c r="C100653" s="16">
        <v>272420</v>
      </c>
      <c r="D100653" s="16">
        <v>470762</v>
      </c>
      <c r="E100653" s="18">
        <f>VLOOKUP(C100653, Подписчики!$A$1:$C$16000,3,0)</f>
        <v>44315.801454558401</v>
      </c>
      <c r="F100653">
        <v>1</v>
      </c>
      <c r="G100653" s="2">
        <f t="shared" si="1572"/>
        <v>44400.014745370368</v>
      </c>
    </row>
    <row r="100654" spans="1:7" x14ac:dyDescent="0.25">
      <c r="A100654" s="16">
        <v>304562</v>
      </c>
      <c r="B100654" s="17">
        <v>44399.973078703704</v>
      </c>
      <c r="C100654" s="16">
        <v>344615</v>
      </c>
      <c r="D100654" s="16">
        <v>401945</v>
      </c>
      <c r="E100654" s="18">
        <f>VLOOKUP(C100654, Подписчики!$A$1:$C$16000,3,0)</f>
        <v>44387.293863853272</v>
      </c>
      <c r="F100654">
        <v>1</v>
      </c>
      <c r="G100654" s="2">
        <f t="shared" si="1572"/>
        <v>44400.014745370368</v>
      </c>
    </row>
    <row r="100655" spans="1:7" x14ac:dyDescent="0.25">
      <c r="A100655" s="16">
        <v>304563</v>
      </c>
      <c r="B100655" s="17">
        <v>44399.974328703705</v>
      </c>
      <c r="C100655" s="16">
        <v>272079</v>
      </c>
      <c r="D100655" s="16">
        <v>130721</v>
      </c>
      <c r="E100655" s="18">
        <f>VLOOKUP(C100655, Подписчики!$A$1:$C$16000,3,0)</f>
        <v>44317.608015633901</v>
      </c>
      <c r="F100655">
        <v>1</v>
      </c>
      <c r="G100655" s="2">
        <f t="shared" si="1572"/>
        <v>44400.01599537037</v>
      </c>
    </row>
    <row r="100656" spans="1:7" x14ac:dyDescent="0.25">
      <c r="A100656" s="16">
        <v>304564</v>
      </c>
      <c r="B100656" s="17">
        <v>44399.974699074075</v>
      </c>
      <c r="C100656" s="16">
        <v>130087</v>
      </c>
      <c r="D100656" s="16">
        <v>21760</v>
      </c>
      <c r="E100656" s="18">
        <f>VLOOKUP(C100656, Подписчики!$A$1:$C$16000,3,0)</f>
        <v>44375.97573165955</v>
      </c>
      <c r="F100656">
        <v>1</v>
      </c>
      <c r="G100656" s="2">
        <f t="shared" si="1572"/>
        <v>44400.016365740739</v>
      </c>
    </row>
    <row r="100657" spans="1:7" x14ac:dyDescent="0.25">
      <c r="A100657" s="16">
        <v>304566</v>
      </c>
      <c r="B100657" s="17">
        <v>44399.97550925926</v>
      </c>
      <c r="C100657" s="16">
        <v>187473</v>
      </c>
      <c r="D100657" s="16">
        <v>411922</v>
      </c>
      <c r="E100657" s="18">
        <f>VLOOKUP(C100657, Подписчики!$A$1:$C$16000,3,0)</f>
        <v>44386.719813069802</v>
      </c>
      <c r="F100657">
        <v>3</v>
      </c>
      <c r="G100657" s="2">
        <f t="shared" si="1572"/>
        <v>44400.10050925926</v>
      </c>
    </row>
    <row r="100658" spans="1:7" x14ac:dyDescent="0.25">
      <c r="A100658" s="16">
        <v>304571</v>
      </c>
      <c r="B100658" s="17">
        <v>44399.975671296299</v>
      </c>
      <c r="C100658" s="16">
        <v>42825</v>
      </c>
      <c r="D100658" s="16">
        <v>202914</v>
      </c>
      <c r="E100658" s="18">
        <f>VLOOKUP(C100658, Подписчики!$A$1:$C$16000,3,0)</f>
        <v>44353.888305021363</v>
      </c>
      <c r="F100658">
        <v>2</v>
      </c>
      <c r="G100658" s="2">
        <f t="shared" si="1572"/>
        <v>44400.059004629635</v>
      </c>
    </row>
    <row r="100659" spans="1:7" x14ac:dyDescent="0.25">
      <c r="A100659" s="16">
        <v>304572</v>
      </c>
      <c r="B100659" s="17">
        <v>44399.977939814817</v>
      </c>
      <c r="C100659" s="16">
        <v>98457</v>
      </c>
      <c r="D100659" s="16">
        <v>397531</v>
      </c>
      <c r="E100659" s="18">
        <f>VLOOKUP(C100659, Подписчики!$A$1:$C$16000,3,0)</f>
        <v>44376.454182834757</v>
      </c>
      <c r="F100659">
        <v>1</v>
      </c>
      <c r="G100659" s="2">
        <f t="shared" si="1572"/>
        <v>44400.019606481481</v>
      </c>
    </row>
    <row r="100660" spans="1:7" x14ac:dyDescent="0.25">
      <c r="A100660" s="16">
        <v>304574</v>
      </c>
      <c r="B100660" s="17">
        <v>44399.979560185187</v>
      </c>
      <c r="C100660" s="16">
        <v>303928</v>
      </c>
      <c r="D100660" s="16">
        <v>439250</v>
      </c>
      <c r="E100660" s="18">
        <f>VLOOKUP(C100660, Подписчики!$A$1:$C$16000,3,0)</f>
        <v>44327.018890918807</v>
      </c>
      <c r="F100660">
        <v>1</v>
      </c>
      <c r="G100660" s="2">
        <f t="shared" si="1572"/>
        <v>44400.021226851852</v>
      </c>
    </row>
    <row r="100661" spans="1:7" x14ac:dyDescent="0.25">
      <c r="A100661" s="16">
        <v>304579</v>
      </c>
      <c r="B100661" s="17">
        <v>44399.980775462966</v>
      </c>
      <c r="C100661" s="16">
        <v>286937</v>
      </c>
      <c r="D100661" s="16">
        <v>250679</v>
      </c>
      <c r="E100661" s="18">
        <f>VLOOKUP(C100661, Подписчики!$A$1:$C$16000,3,0)</f>
        <v>44343.223455484331</v>
      </c>
      <c r="F100661">
        <v>-4</v>
      </c>
      <c r="G100661" s="2">
        <f t="shared" si="1572"/>
        <v>44399.814108796301</v>
      </c>
    </row>
    <row r="100662" spans="1:7" x14ac:dyDescent="0.25">
      <c r="A100662" s="16">
        <v>304581</v>
      </c>
      <c r="B100662" s="17">
        <v>44399.981979166667</v>
      </c>
      <c r="C100662" s="16">
        <v>215014</v>
      </c>
      <c r="D100662" s="16">
        <v>464962</v>
      </c>
      <c r="E100662" s="18">
        <f>VLOOKUP(C100662, Подписчики!$A$1:$C$16000,3,0)</f>
        <v>44398.320594551282</v>
      </c>
      <c r="F100662">
        <v>-5</v>
      </c>
      <c r="G100662" s="2">
        <f t="shared" si="1572"/>
        <v>44399.773645833331</v>
      </c>
    </row>
    <row r="100663" spans="1:7" x14ac:dyDescent="0.25">
      <c r="A100663" s="16">
        <v>304582</v>
      </c>
      <c r="B100663" s="17">
        <v>44399.98233796296</v>
      </c>
      <c r="C100663" s="16">
        <v>289896</v>
      </c>
      <c r="D100663" s="16">
        <v>65828</v>
      </c>
      <c r="E100663" s="18">
        <f>VLOOKUP(C100663, Подписчики!$A$1:$C$16000,3,0)</f>
        <v>44300.530243732203</v>
      </c>
      <c r="F100663">
        <v>1</v>
      </c>
      <c r="G100663" s="2">
        <f t="shared" si="1572"/>
        <v>44400.024004629624</v>
      </c>
    </row>
    <row r="100664" spans="1:7" x14ac:dyDescent="0.25">
      <c r="A100664" s="16">
        <v>304584</v>
      </c>
      <c r="B100664" s="17">
        <v>44399.98238425926</v>
      </c>
      <c r="C100664" s="16">
        <v>111932</v>
      </c>
      <c r="D100664" s="16">
        <v>160701</v>
      </c>
      <c r="E100664" s="18">
        <f>VLOOKUP(C100664, Подписчики!$A$1:$C$16000,3,0)</f>
        <v>44323.278181801994</v>
      </c>
      <c r="F100664">
        <v>-4</v>
      </c>
      <c r="G100664" s="2">
        <f t="shared" si="1572"/>
        <v>44399.815717592595</v>
      </c>
    </row>
    <row r="100665" spans="1:7" x14ac:dyDescent="0.25">
      <c r="A100665" s="16">
        <v>304585</v>
      </c>
      <c r="B100665" s="17">
        <v>44399.983194444445</v>
      </c>
      <c r="C100665" s="16">
        <v>313512</v>
      </c>
      <c r="D100665" s="16">
        <v>406648</v>
      </c>
      <c r="E100665" s="18">
        <f>VLOOKUP(C100665, Подписчики!$A$1:$C$16000,3,0)</f>
        <v>44340.687205698006</v>
      </c>
      <c r="F100665">
        <v>-6</v>
      </c>
      <c r="G100665" s="2">
        <f t="shared" si="1572"/>
        <v>44399.733194444445</v>
      </c>
    </row>
    <row r="100666" spans="1:7" x14ac:dyDescent="0.25">
      <c r="A100666" s="16">
        <v>304590</v>
      </c>
      <c r="B100666" s="17">
        <v>44399.985219907408</v>
      </c>
      <c r="C100666" s="16">
        <v>109172</v>
      </c>
      <c r="D100666" s="16">
        <v>154228</v>
      </c>
      <c r="E100666" s="18">
        <f>VLOOKUP(C100666, Подписчики!$A$1:$C$16000,3,0)</f>
        <v>44371.843185113954</v>
      </c>
      <c r="F100666">
        <v>3</v>
      </c>
      <c r="G100666" s="2">
        <f t="shared" si="1572"/>
        <v>44400.110219907408</v>
      </c>
    </row>
    <row r="100667" spans="1:7" x14ac:dyDescent="0.25">
      <c r="A100667" s="16">
        <v>304593</v>
      </c>
      <c r="B100667" s="17">
        <v>44399.985625000001</v>
      </c>
      <c r="C100667" s="16">
        <v>102980</v>
      </c>
      <c r="D100667" s="16">
        <v>324743</v>
      </c>
      <c r="E100667" s="18">
        <f>VLOOKUP(C100667, Подписчики!$A$1:$C$16000,3,0)</f>
        <v>44316.219366631056</v>
      </c>
      <c r="F100667">
        <v>0</v>
      </c>
      <c r="G100667" s="2">
        <f t="shared" si="1572"/>
        <v>44399.985625000001</v>
      </c>
    </row>
    <row r="100668" spans="1:7" x14ac:dyDescent="0.25">
      <c r="A100668" s="16">
        <v>304598</v>
      </c>
      <c r="B100668" s="17">
        <v>44399.987002314818</v>
      </c>
      <c r="C100668" s="16">
        <v>156422</v>
      </c>
      <c r="D100668" s="16">
        <v>470762</v>
      </c>
      <c r="E100668" s="18">
        <f>VLOOKUP(C100668, Подписчики!$A$1:$C$16000,3,0)</f>
        <v>44398.970725391737</v>
      </c>
      <c r="F100668">
        <v>3</v>
      </c>
      <c r="G100668" s="2">
        <f t="shared" si="1572"/>
        <v>44400.112002314818</v>
      </c>
    </row>
    <row r="100669" spans="1:7" x14ac:dyDescent="0.25">
      <c r="A100669" s="16">
        <v>304601</v>
      </c>
      <c r="B100669" s="17">
        <v>44399.989004629628</v>
      </c>
      <c r="C100669" s="16">
        <v>150798</v>
      </c>
      <c r="D100669" s="16">
        <v>145779</v>
      </c>
      <c r="E100669" s="18">
        <f>VLOOKUP(C100669, Подписчики!$A$1:$C$16000,3,0)</f>
        <v>44366.541087250713</v>
      </c>
      <c r="F100669">
        <v>0</v>
      </c>
      <c r="G100669" s="2">
        <f t="shared" si="1572"/>
        <v>44399.989004629628</v>
      </c>
    </row>
    <row r="100670" spans="1:7" x14ac:dyDescent="0.25">
      <c r="A100670" s="16">
        <v>304602</v>
      </c>
      <c r="B100670" s="17">
        <v>44399.990879629629</v>
      </c>
      <c r="C100670" s="16">
        <v>60543</v>
      </c>
      <c r="D100670" s="16">
        <v>86587</v>
      </c>
      <c r="E100670" s="18">
        <f>VLOOKUP(C100670, Подписчики!$A$1:$C$16000,3,0)</f>
        <v>44308.091491809122</v>
      </c>
      <c r="F100670">
        <v>1</v>
      </c>
      <c r="G100670" s="2">
        <f t="shared" si="1572"/>
        <v>44400.032546296294</v>
      </c>
    </row>
    <row r="100671" spans="1:7" x14ac:dyDescent="0.25">
      <c r="A100671" s="16">
        <v>304605</v>
      </c>
      <c r="B100671" s="17">
        <v>44399.991284722222</v>
      </c>
      <c r="C100671" s="16">
        <v>34789</v>
      </c>
      <c r="D100671" s="16">
        <v>351192</v>
      </c>
      <c r="E100671" s="18">
        <f>VLOOKUP(C100671, Подписчики!$A$1:$C$16000,3,0)</f>
        <v>44353.110954095442</v>
      </c>
      <c r="F100671">
        <v>-6</v>
      </c>
      <c r="G100671" s="2">
        <f t="shared" si="1572"/>
        <v>44399.741284722222</v>
      </c>
    </row>
    <row r="100672" spans="1:7" x14ac:dyDescent="0.25">
      <c r="A100672" s="16">
        <v>304606</v>
      </c>
      <c r="B100672" s="17">
        <v>44399.992094907408</v>
      </c>
      <c r="C100672" s="16">
        <v>59029</v>
      </c>
      <c r="D100672" s="16">
        <v>230027</v>
      </c>
      <c r="E100672" s="18">
        <f>VLOOKUP(C100672, Подписчики!$A$1:$C$16000,3,0)</f>
        <v>44340.80995039174</v>
      </c>
      <c r="F100672">
        <v>0</v>
      </c>
      <c r="G100672" s="2">
        <f t="shared" si="1572"/>
        <v>44399.992094907408</v>
      </c>
    </row>
    <row r="100673" spans="1:7" x14ac:dyDescent="0.25">
      <c r="A100673" s="16">
        <v>304608</v>
      </c>
      <c r="B100673" s="17">
        <v>44399.992094907408</v>
      </c>
      <c r="C100673" s="16">
        <v>195200</v>
      </c>
      <c r="D100673" s="16">
        <v>473327</v>
      </c>
      <c r="E100673" s="18">
        <f>VLOOKUP(C100673, Подписчики!$A$1:$C$16000,3,0)</f>
        <v>44342.940557086891</v>
      </c>
      <c r="F100673">
        <v>-4</v>
      </c>
      <c r="G100673" s="2">
        <f t="shared" si="1572"/>
        <v>44399.825428240743</v>
      </c>
    </row>
    <row r="100674" spans="1:7" x14ac:dyDescent="0.25">
      <c r="A100674" s="16">
        <v>304613</v>
      </c>
      <c r="B100674" s="17">
        <v>44399.993715277778</v>
      </c>
      <c r="C100674" s="16">
        <v>16125</v>
      </c>
      <c r="D100674" s="16">
        <v>447858</v>
      </c>
      <c r="E100674" s="18">
        <f>VLOOKUP(C100674, Подписчики!$A$1:$C$16000,3,0)</f>
        <v>44338.236630982909</v>
      </c>
      <c r="F100674">
        <v>0</v>
      </c>
      <c r="G100674" s="2">
        <f t="shared" ref="G100674:G100737" si="1573">B100674+F100674/24</f>
        <v>44399.993715277778</v>
      </c>
    </row>
    <row r="100675" spans="1:7" x14ac:dyDescent="0.25">
      <c r="A100675" s="16">
        <v>304618</v>
      </c>
      <c r="B100675" s="17">
        <v>44399.994120370371</v>
      </c>
      <c r="C100675" s="16">
        <v>185503</v>
      </c>
      <c r="D100675" s="16">
        <v>351192</v>
      </c>
      <c r="E100675" s="18">
        <f>VLOOKUP(C100675, Подписчики!$A$1:$C$16000,3,0)</f>
        <v>44304.133077955841</v>
      </c>
      <c r="F100675">
        <v>1</v>
      </c>
      <c r="G100675" s="2">
        <f t="shared" si="1573"/>
        <v>44400.035787037035</v>
      </c>
    </row>
    <row r="100676" spans="1:7" x14ac:dyDescent="0.25">
      <c r="A100676" s="16">
        <v>304619</v>
      </c>
      <c r="B100676" s="17">
        <v>44399.995335648149</v>
      </c>
      <c r="C100676" s="16">
        <v>61670</v>
      </c>
      <c r="D100676" s="16">
        <v>331096</v>
      </c>
      <c r="E100676" s="18">
        <f>VLOOKUP(C100676, Подписчики!$A$1:$C$16000,3,0)</f>
        <v>44342.975437215107</v>
      </c>
      <c r="F100676">
        <v>0</v>
      </c>
      <c r="G100676" s="2">
        <f t="shared" si="1573"/>
        <v>44399.995335648149</v>
      </c>
    </row>
    <row r="100677" spans="1:7" x14ac:dyDescent="0.25">
      <c r="A100677" s="16">
        <v>304622</v>
      </c>
      <c r="B100677" s="17">
        <v>44399.995335648149</v>
      </c>
      <c r="C100677" s="16">
        <v>321774</v>
      </c>
      <c r="D100677" s="16">
        <v>301309</v>
      </c>
      <c r="E100677" s="18">
        <f>VLOOKUP(C100677, Подписчики!$A$1:$C$16000,3,0)</f>
        <v>44311.367983689459</v>
      </c>
      <c r="F100677">
        <v>0</v>
      </c>
      <c r="G100677" s="2">
        <f t="shared" si="1573"/>
        <v>44399.995335648149</v>
      </c>
    </row>
    <row r="100678" spans="1:7" x14ac:dyDescent="0.25">
      <c r="A100678" s="16">
        <v>304627</v>
      </c>
      <c r="B100678" s="17">
        <v>44399.997361111113</v>
      </c>
      <c r="C100678" s="16">
        <v>333534</v>
      </c>
      <c r="D100678" s="16">
        <v>351192</v>
      </c>
      <c r="E100678" s="18">
        <f>VLOOKUP(C100678, Подписчики!$A$1:$C$16000,3,0)</f>
        <v>44375.140827706549</v>
      </c>
      <c r="F100678">
        <v>-3</v>
      </c>
      <c r="G100678" s="2">
        <f t="shared" si="1573"/>
        <v>44399.872361111113</v>
      </c>
    </row>
    <row r="100679" spans="1:7" x14ac:dyDescent="0.25">
      <c r="A100679" s="16">
        <v>304628</v>
      </c>
      <c r="B100679" s="17">
        <v>44399.998969907407</v>
      </c>
      <c r="C100679" s="16">
        <v>61690</v>
      </c>
      <c r="D100679" s="16">
        <v>342175</v>
      </c>
      <c r="E100679" s="18">
        <f>VLOOKUP(C100679, Подписчики!$A$1:$C$16000,3,0)</f>
        <v>44374.97162029914</v>
      </c>
      <c r="F100679">
        <v>1</v>
      </c>
      <c r="G100679" s="2">
        <f t="shared" si="1573"/>
        <v>44400.040636574071</v>
      </c>
    </row>
    <row r="100680" spans="1:7" x14ac:dyDescent="0.25">
      <c r="A100680" s="16">
        <v>304633</v>
      </c>
      <c r="B100680" s="17">
        <v>44399.998969907407</v>
      </c>
      <c r="C100680" s="16">
        <v>93681</v>
      </c>
      <c r="D100680" s="16">
        <v>70091</v>
      </c>
      <c r="E100680" s="18">
        <f>VLOOKUP(C100680, Подписчики!$A$1:$C$16000,3,0)</f>
        <v>44374.861667984333</v>
      </c>
      <c r="F100680">
        <v>1</v>
      </c>
      <c r="G100680" s="2">
        <f t="shared" si="1573"/>
        <v>44400.040636574071</v>
      </c>
    </row>
    <row r="100681" spans="1:7" x14ac:dyDescent="0.25">
      <c r="A100681" s="16">
        <v>304635</v>
      </c>
      <c r="B100681" s="17">
        <v>44399.998969907407</v>
      </c>
      <c r="C100681" s="16">
        <v>136466</v>
      </c>
      <c r="D100681" s="16">
        <v>230507</v>
      </c>
      <c r="E100681" s="18">
        <f>VLOOKUP(C100681, Подписчики!$A$1:$C$16000,3,0)</f>
        <v>44340.772602528494</v>
      </c>
      <c r="F100681">
        <v>1</v>
      </c>
      <c r="G100681" s="2">
        <f t="shared" si="1573"/>
        <v>44400.040636574071</v>
      </c>
    </row>
    <row r="100682" spans="1:7" x14ac:dyDescent="0.25">
      <c r="A100682" s="16">
        <v>304640</v>
      </c>
      <c r="B100682" s="17">
        <v>44399.998969907407</v>
      </c>
      <c r="C100682" s="16">
        <v>303740</v>
      </c>
      <c r="D100682" s="16">
        <v>179296</v>
      </c>
      <c r="E100682" s="18">
        <f>VLOOKUP(C100682, Подписчики!$A$1:$C$16000,3,0)</f>
        <v>44343.806705947289</v>
      </c>
      <c r="F100682">
        <v>1</v>
      </c>
      <c r="G100682" s="2">
        <f t="shared" si="1573"/>
        <v>44400.040636574071</v>
      </c>
    </row>
    <row r="100683" spans="1:7" x14ac:dyDescent="0.25">
      <c r="A100683" s="16">
        <v>304645</v>
      </c>
      <c r="B100683" s="17">
        <v>44400.000590277778</v>
      </c>
      <c r="C100683" s="16">
        <v>146870</v>
      </c>
      <c r="D100683" s="16">
        <v>439807</v>
      </c>
      <c r="E100683" s="18">
        <f>VLOOKUP(C100683, Подписчики!$A$1:$C$16000,3,0)</f>
        <v>44342.238042699435</v>
      </c>
      <c r="F100683">
        <v>1</v>
      </c>
      <c r="G100683" s="2">
        <f t="shared" si="1573"/>
        <v>44400.042256944442</v>
      </c>
    </row>
    <row r="100684" spans="1:7" x14ac:dyDescent="0.25">
      <c r="A100684" s="16">
        <v>304650</v>
      </c>
      <c r="B100684" s="17">
        <v>44400.001805555556</v>
      </c>
      <c r="C100684" s="16">
        <v>184575</v>
      </c>
      <c r="D100684" s="16">
        <v>320940</v>
      </c>
      <c r="E100684" s="18">
        <f>VLOOKUP(C100684, Подписчики!$A$1:$C$16000,3,0)</f>
        <v>44302.979207549863</v>
      </c>
      <c r="F100684">
        <v>0</v>
      </c>
      <c r="G100684" s="2">
        <f t="shared" si="1573"/>
        <v>44400.001805555556</v>
      </c>
    </row>
    <row r="100685" spans="1:7" x14ac:dyDescent="0.25">
      <c r="A100685" s="16">
        <v>304652</v>
      </c>
      <c r="B100685" s="17">
        <v>44400.002615740741</v>
      </c>
      <c r="C100685" s="16">
        <v>210903</v>
      </c>
      <c r="D100685" s="16">
        <v>120139</v>
      </c>
      <c r="E100685" s="18">
        <f>VLOOKUP(C100685, Подписчики!$A$1:$C$16000,3,0)</f>
        <v>44399.967915740745</v>
      </c>
      <c r="F100685">
        <v>2</v>
      </c>
      <c r="G100685" s="2">
        <f t="shared" si="1573"/>
        <v>44400.085949074077</v>
      </c>
    </row>
    <row r="100686" spans="1:7" x14ac:dyDescent="0.25">
      <c r="A100686" s="16">
        <v>304656</v>
      </c>
      <c r="B100686" s="17">
        <v>44400.003831018519</v>
      </c>
      <c r="C100686" s="16">
        <v>275116</v>
      </c>
      <c r="D100686" s="16">
        <v>89186</v>
      </c>
      <c r="E100686" s="18">
        <f>VLOOKUP(C100686, Подписчики!$A$1:$C$16000,3,0)</f>
        <v>44303.306682549861</v>
      </c>
      <c r="F100686">
        <v>1</v>
      </c>
      <c r="G100686" s="2">
        <f t="shared" si="1573"/>
        <v>44400.045497685183</v>
      </c>
    </row>
    <row r="100687" spans="1:7" x14ac:dyDescent="0.25">
      <c r="A100687" s="16">
        <v>304657</v>
      </c>
      <c r="B100687" s="17">
        <v>44400.004328703704</v>
      </c>
      <c r="C100687" s="16">
        <v>105020</v>
      </c>
      <c r="D100687" s="16">
        <v>88863</v>
      </c>
      <c r="E100687" s="18">
        <f>VLOOKUP(C100687, Подписчики!$A$1:$C$16000,3,0)</f>
        <v>44314.455188782049</v>
      </c>
      <c r="F100687">
        <v>1</v>
      </c>
      <c r="G100687" s="2">
        <f t="shared" si="1573"/>
        <v>44400.045995370368</v>
      </c>
    </row>
    <row r="100688" spans="1:7" x14ac:dyDescent="0.25">
      <c r="A100688" s="16">
        <v>304658</v>
      </c>
      <c r="B100688" s="17">
        <v>44400.005856481483</v>
      </c>
      <c r="C100688" s="16">
        <v>250785</v>
      </c>
      <c r="D100688" s="16">
        <v>316436</v>
      </c>
      <c r="E100688" s="18">
        <f>VLOOKUP(C100688, Подписчики!$A$1:$C$16000,3,0)</f>
        <v>44398.765810327641</v>
      </c>
      <c r="F100688">
        <v>2</v>
      </c>
      <c r="G100688" s="2">
        <f t="shared" si="1573"/>
        <v>44400.089189814818</v>
      </c>
    </row>
    <row r="100689" spans="1:7" x14ac:dyDescent="0.25">
      <c r="A100689" s="16">
        <v>304661</v>
      </c>
      <c r="B100689" s="17">
        <v>44400.007060185184</v>
      </c>
      <c r="C100689" s="16">
        <v>224612</v>
      </c>
      <c r="D100689" s="16">
        <v>108961</v>
      </c>
      <c r="E100689" s="18">
        <f>VLOOKUP(C100689, Подписчики!$A$1:$C$16000,3,0)</f>
        <v>44373.353396652419</v>
      </c>
      <c r="F100689">
        <v>1</v>
      </c>
      <c r="G100689" s="2">
        <f t="shared" si="1573"/>
        <v>44400.048726851848</v>
      </c>
    </row>
    <row r="100690" spans="1:7" x14ac:dyDescent="0.25">
      <c r="A100690" s="16">
        <v>304662</v>
      </c>
      <c r="B100690" s="17">
        <v>44400.008275462962</v>
      </c>
      <c r="C100690" s="16">
        <v>91894</v>
      </c>
      <c r="D100690" s="16">
        <v>411922</v>
      </c>
      <c r="E100690" s="18">
        <f>VLOOKUP(C100690, Подписчики!$A$1:$C$16000,3,0)</f>
        <v>44372.495796972937</v>
      </c>
      <c r="F100690">
        <v>0</v>
      </c>
      <c r="G100690" s="2">
        <f t="shared" si="1573"/>
        <v>44400.008275462962</v>
      </c>
    </row>
    <row r="100691" spans="1:7" x14ac:dyDescent="0.25">
      <c r="A100691" s="16">
        <v>304667</v>
      </c>
      <c r="B100691" s="17">
        <v>44400.008275462962</v>
      </c>
      <c r="C100691" s="16">
        <v>127845</v>
      </c>
      <c r="D100691" s="16">
        <v>112334</v>
      </c>
      <c r="E100691" s="18">
        <f>VLOOKUP(C100691, Подписчики!$A$1:$C$16000,3,0)</f>
        <v>44339.159343696585</v>
      </c>
      <c r="F100691">
        <v>0</v>
      </c>
      <c r="G100691" s="2">
        <f t="shared" si="1573"/>
        <v>44400.008275462962</v>
      </c>
    </row>
    <row r="100692" spans="1:7" x14ac:dyDescent="0.25">
      <c r="A100692" s="16">
        <v>304669</v>
      </c>
      <c r="B100692" s="17">
        <v>44400.008275462962</v>
      </c>
      <c r="C100692" s="16">
        <v>335012</v>
      </c>
      <c r="D100692" s="16">
        <v>82901</v>
      </c>
      <c r="E100692" s="18">
        <f>VLOOKUP(C100692, Подписчики!$A$1:$C$16000,3,0)</f>
        <v>44343.524261075494</v>
      </c>
      <c r="F100692">
        <v>-4</v>
      </c>
      <c r="G100692" s="2">
        <f t="shared" si="1573"/>
        <v>44399.841608796298</v>
      </c>
    </row>
    <row r="100693" spans="1:7" x14ac:dyDescent="0.25">
      <c r="A100693" s="16">
        <v>304673</v>
      </c>
      <c r="B100693" s="17">
        <v>44400.012731481482</v>
      </c>
      <c r="C100693" s="16">
        <v>83760</v>
      </c>
      <c r="D100693" s="16">
        <v>37644</v>
      </c>
      <c r="E100693" s="18">
        <f>VLOOKUP(C100693, Подписчики!$A$1:$C$16000,3,0)</f>
        <v>44347.446879594019</v>
      </c>
      <c r="F100693">
        <v>-5</v>
      </c>
      <c r="G100693" s="2">
        <f t="shared" si="1573"/>
        <v>44399.804398148146</v>
      </c>
    </row>
    <row r="100694" spans="1:7" x14ac:dyDescent="0.25">
      <c r="A100694" s="16">
        <v>304676</v>
      </c>
      <c r="B100694" s="17">
        <v>44400.013541666667</v>
      </c>
      <c r="C100694" s="16">
        <v>215459</v>
      </c>
      <c r="D100694" s="16">
        <v>320264</v>
      </c>
      <c r="E100694" s="18">
        <f>VLOOKUP(C100694, Подписчики!$A$1:$C$16000,3,0)</f>
        <v>44386.698561716526</v>
      </c>
      <c r="F100694">
        <v>1</v>
      </c>
      <c r="G100694" s="2">
        <f t="shared" si="1573"/>
        <v>44400.055208333331</v>
      </c>
    </row>
    <row r="100695" spans="1:7" x14ac:dyDescent="0.25">
      <c r="A100695" s="16">
        <v>304677</v>
      </c>
      <c r="B100695" s="17">
        <v>44400.01394675926</v>
      </c>
      <c r="C100695" s="16">
        <v>193497</v>
      </c>
      <c r="D100695" s="16">
        <v>250679</v>
      </c>
      <c r="E100695" s="18">
        <f>VLOOKUP(C100695, Подписчики!$A$1:$C$16000,3,0)</f>
        <v>44372.90361381766</v>
      </c>
      <c r="F100695">
        <v>2</v>
      </c>
      <c r="G100695" s="2">
        <f t="shared" si="1573"/>
        <v>44400.097280092596</v>
      </c>
    </row>
    <row r="100696" spans="1:7" x14ac:dyDescent="0.25">
      <c r="A100696" s="16">
        <v>304680</v>
      </c>
      <c r="B100696" s="17">
        <v>44400.014745370368</v>
      </c>
      <c r="C100696" s="16">
        <v>349215</v>
      </c>
      <c r="D100696" s="16">
        <v>182841</v>
      </c>
      <c r="E100696" s="18">
        <f>VLOOKUP(C100696, Подписчики!$A$1:$C$16000,3,0)</f>
        <v>44398.99806844729</v>
      </c>
      <c r="F100696">
        <v>-4</v>
      </c>
      <c r="G100696" s="2">
        <f t="shared" si="1573"/>
        <v>44399.848078703704</v>
      </c>
    </row>
    <row r="100697" spans="1:7" x14ac:dyDescent="0.25">
      <c r="A100697" s="16">
        <v>304684</v>
      </c>
      <c r="B100697" s="17">
        <v>44400.01666666667</v>
      </c>
      <c r="C100697" s="16">
        <v>63162</v>
      </c>
      <c r="D100697" s="16">
        <v>230507</v>
      </c>
      <c r="E100697" s="18">
        <f>VLOOKUP(C100697, Подписчики!$A$1:$C$16000,3,0)</f>
        <v>44284.738608190877</v>
      </c>
      <c r="F100697">
        <v>2</v>
      </c>
      <c r="G100697" s="2">
        <f t="shared" si="1573"/>
        <v>44400.100000000006</v>
      </c>
    </row>
    <row r="100698" spans="1:7" x14ac:dyDescent="0.25">
      <c r="A100698" s="16">
        <v>304686</v>
      </c>
      <c r="B100698" s="17">
        <v>44400.017175925925</v>
      </c>
      <c r="C100698" s="16">
        <v>79984</v>
      </c>
      <c r="D100698" s="16">
        <v>51713</v>
      </c>
      <c r="E100698" s="18">
        <f>VLOOKUP(C100698, Подписчики!$A$1:$C$16000,3,0)</f>
        <v>44381.999658048437</v>
      </c>
      <c r="F100698">
        <v>2</v>
      </c>
      <c r="G100698" s="2">
        <f t="shared" si="1573"/>
        <v>44400.10050925926</v>
      </c>
    </row>
    <row r="100699" spans="1:7" x14ac:dyDescent="0.25">
      <c r="A100699" s="16">
        <v>304690</v>
      </c>
      <c r="B100699" s="17">
        <v>44400.019606481481</v>
      </c>
      <c r="C100699" s="16">
        <v>197842</v>
      </c>
      <c r="D100699" s="16">
        <v>153893</v>
      </c>
      <c r="E100699" s="18">
        <f>VLOOKUP(C100699, Подписчики!$A$1:$C$16000,3,0)</f>
        <v>44312.907962820515</v>
      </c>
      <c r="F100699">
        <v>0</v>
      </c>
      <c r="G100699" s="2">
        <f t="shared" si="1573"/>
        <v>44400.019606481481</v>
      </c>
    </row>
    <row r="100700" spans="1:7" x14ac:dyDescent="0.25">
      <c r="A100700" s="16">
        <v>304691</v>
      </c>
      <c r="B100700" s="17">
        <v>44400.022037037037</v>
      </c>
      <c r="C100700" s="16">
        <v>8797</v>
      </c>
      <c r="D100700" s="16">
        <v>304128</v>
      </c>
      <c r="E100700" s="18">
        <f>VLOOKUP(C100700, Подписчики!$A$1:$C$16000,3,0)</f>
        <v>44371.011979059826</v>
      </c>
      <c r="F100700">
        <v>2</v>
      </c>
      <c r="G100700" s="2">
        <f t="shared" si="1573"/>
        <v>44400.105370370373</v>
      </c>
    </row>
    <row r="100701" spans="1:7" x14ac:dyDescent="0.25">
      <c r="A100701" s="16">
        <v>304696</v>
      </c>
      <c r="B100701" s="17">
        <v>44400.023240740738</v>
      </c>
      <c r="C100701" s="16">
        <v>132064</v>
      </c>
      <c r="D100701" s="16">
        <v>241713</v>
      </c>
      <c r="E100701" s="18">
        <f>VLOOKUP(C100701, Подписчики!$A$1:$C$16000,3,0)</f>
        <v>44398.785894586894</v>
      </c>
      <c r="F100701">
        <v>1</v>
      </c>
      <c r="G100701" s="2">
        <f t="shared" si="1573"/>
        <v>44400.064907407403</v>
      </c>
    </row>
    <row r="100702" spans="1:7" x14ac:dyDescent="0.25">
      <c r="A100702" s="16">
        <v>304701</v>
      </c>
      <c r="B100702" s="17">
        <v>44400.026331018518</v>
      </c>
      <c r="C100702" s="16">
        <v>151873</v>
      </c>
      <c r="D100702" s="16">
        <v>392434</v>
      </c>
      <c r="E100702" s="18">
        <f>VLOOKUP(C100702, Подписчики!$A$1:$C$16000,3,0)</f>
        <v>44362.824525391741</v>
      </c>
      <c r="F100702">
        <v>1</v>
      </c>
      <c r="G100702" s="2">
        <f t="shared" si="1573"/>
        <v>44400.067997685182</v>
      </c>
    </row>
    <row r="100703" spans="1:7" x14ac:dyDescent="0.25">
      <c r="A100703" s="16">
        <v>304706</v>
      </c>
      <c r="B100703" s="17">
        <v>44400.026331018518</v>
      </c>
      <c r="C100703" s="16">
        <v>326383</v>
      </c>
      <c r="D100703" s="16">
        <v>153893</v>
      </c>
      <c r="E100703" s="18">
        <f>VLOOKUP(C100703, Подписчики!$A$1:$C$16000,3,0)</f>
        <v>44345.495164031345</v>
      </c>
      <c r="F100703">
        <v>1</v>
      </c>
      <c r="G100703" s="2">
        <f t="shared" si="1573"/>
        <v>44400.067997685182</v>
      </c>
    </row>
    <row r="100704" spans="1:7" x14ac:dyDescent="0.25">
      <c r="A100704" s="16">
        <v>304710</v>
      </c>
      <c r="B100704" s="17">
        <v>44400.029317129629</v>
      </c>
      <c r="C100704" s="16">
        <v>222870</v>
      </c>
      <c r="D100704" s="16">
        <v>347393</v>
      </c>
      <c r="E100704" s="18">
        <f>VLOOKUP(C100704, Подписчики!$A$1:$C$16000,3,0)</f>
        <v>44344.371602920233</v>
      </c>
      <c r="F100704">
        <v>0</v>
      </c>
      <c r="G100704" s="2">
        <f t="shared" si="1573"/>
        <v>44400.029317129629</v>
      </c>
    </row>
    <row r="100705" spans="1:7" x14ac:dyDescent="0.25">
      <c r="A100705" s="16">
        <v>304711</v>
      </c>
      <c r="B100705" s="17">
        <v>44400.030671296299</v>
      </c>
      <c r="C100705" s="16">
        <v>162805</v>
      </c>
      <c r="D100705" s="16">
        <v>318314</v>
      </c>
      <c r="E100705" s="18">
        <f>VLOOKUP(C100705, Подписчики!$A$1:$C$16000,3,0)</f>
        <v>44398.788725142454</v>
      </c>
      <c r="F100705">
        <v>2</v>
      </c>
      <c r="G100705" s="2">
        <f t="shared" si="1573"/>
        <v>44400.114004629635</v>
      </c>
    </row>
    <row r="100706" spans="1:7" x14ac:dyDescent="0.25">
      <c r="A100706" s="16">
        <v>304716</v>
      </c>
      <c r="B100706" s="17">
        <v>44400.032337962963</v>
      </c>
      <c r="C100706" s="16">
        <v>189390</v>
      </c>
      <c r="D100706" s="16">
        <v>53136</v>
      </c>
      <c r="E100706" s="18">
        <f>VLOOKUP(C100706, Подписчики!$A$1:$C$16000,3,0)</f>
        <v>44341.958549465809</v>
      </c>
      <c r="F100706">
        <v>1</v>
      </c>
      <c r="G100706" s="2">
        <f t="shared" si="1573"/>
        <v>44400.074004629627</v>
      </c>
    </row>
    <row r="100707" spans="1:7" x14ac:dyDescent="0.25">
      <c r="A100707" s="16">
        <v>304721</v>
      </c>
      <c r="B100707" s="17">
        <v>44400.032546296294</v>
      </c>
      <c r="C100707" s="16">
        <v>280353</v>
      </c>
      <c r="D100707" s="16">
        <v>74742</v>
      </c>
      <c r="E100707" s="18">
        <f>VLOOKUP(C100707, Подписчики!$A$1:$C$16000,3,0)</f>
        <v>44291.890243233618</v>
      </c>
      <c r="F100707">
        <v>0</v>
      </c>
      <c r="G100707" s="2">
        <f t="shared" si="1573"/>
        <v>44400.032546296294</v>
      </c>
    </row>
    <row r="100708" spans="1:7" x14ac:dyDescent="0.25">
      <c r="A100708" s="16">
        <v>304722</v>
      </c>
      <c r="B100708" s="17">
        <v>44400.032997685186</v>
      </c>
      <c r="C100708" s="16">
        <v>123684</v>
      </c>
      <c r="D100708" s="16">
        <v>226824</v>
      </c>
      <c r="E100708" s="18">
        <f>VLOOKUP(C100708, Подписчики!$A$1:$C$16000,3,0)</f>
        <v>44334.517458938746</v>
      </c>
      <c r="F100708">
        <v>0</v>
      </c>
      <c r="G100708" s="2">
        <f t="shared" si="1573"/>
        <v>44400.032997685186</v>
      </c>
    </row>
    <row r="100709" spans="1:7" x14ac:dyDescent="0.25">
      <c r="A100709" s="16">
        <v>304726</v>
      </c>
      <c r="B100709" s="17">
        <v>44400.033333333333</v>
      </c>
      <c r="C100709" s="16">
        <v>84461</v>
      </c>
      <c r="D100709" s="16">
        <v>72860</v>
      </c>
      <c r="E100709" s="18">
        <f>VLOOKUP(C100709, Подписчики!$A$1:$C$16000,3,0)</f>
        <v>44324.824025854701</v>
      </c>
      <c r="F100709">
        <v>1</v>
      </c>
      <c r="G100709" s="2">
        <f t="shared" si="1573"/>
        <v>44400.074999999997</v>
      </c>
    </row>
    <row r="100710" spans="1:7" x14ac:dyDescent="0.25">
      <c r="A100710" s="16">
        <v>304731</v>
      </c>
      <c r="B100710" s="17">
        <v>44400.033761574072</v>
      </c>
      <c r="C100710" s="16">
        <v>37408</v>
      </c>
      <c r="D100710" s="16">
        <v>397099</v>
      </c>
      <c r="E100710" s="18">
        <f>VLOOKUP(C100710, Подписчики!$A$1:$C$16000,3,0)</f>
        <v>44375.867036502845</v>
      </c>
      <c r="F100710">
        <v>-5</v>
      </c>
      <c r="G100710" s="2">
        <f t="shared" si="1573"/>
        <v>44399.825428240736</v>
      </c>
    </row>
    <row r="100711" spans="1:7" x14ac:dyDescent="0.25">
      <c r="A100711" s="16">
        <v>304736</v>
      </c>
      <c r="B100711" s="17">
        <v>44400.034166666665</v>
      </c>
      <c r="C100711" s="16">
        <v>191051</v>
      </c>
      <c r="D100711" s="16">
        <v>70072</v>
      </c>
      <c r="E100711" s="18">
        <f>VLOOKUP(C100711, Подписчики!$A$1:$C$16000,3,0)</f>
        <v>44378.04850897436</v>
      </c>
      <c r="F100711">
        <v>0</v>
      </c>
      <c r="G100711" s="2">
        <f t="shared" si="1573"/>
        <v>44400.034166666665</v>
      </c>
    </row>
    <row r="100712" spans="1:7" x14ac:dyDescent="0.25">
      <c r="A100712" s="16">
        <v>304741</v>
      </c>
      <c r="B100712" s="17">
        <v>44400.037812499999</v>
      </c>
      <c r="C100712" s="16">
        <v>22461</v>
      </c>
      <c r="D100712" s="16">
        <v>412882</v>
      </c>
      <c r="E100712" s="18">
        <f>VLOOKUP(C100712, Подписчики!$A$1:$C$16000,3,0)</f>
        <v>44340.990674038461</v>
      </c>
      <c r="F100712">
        <v>1</v>
      </c>
      <c r="G100712" s="2">
        <f t="shared" si="1573"/>
        <v>44400.079479166663</v>
      </c>
    </row>
    <row r="100713" spans="1:7" x14ac:dyDescent="0.25">
      <c r="A100713" s="16">
        <v>304743</v>
      </c>
      <c r="B100713" s="17">
        <v>44400.037812499999</v>
      </c>
      <c r="C100713" s="16">
        <v>183101</v>
      </c>
      <c r="D100713" s="16">
        <v>341333</v>
      </c>
      <c r="E100713" s="18">
        <f>VLOOKUP(C100713, Подписчики!$A$1:$C$16000,3,0)</f>
        <v>44309.437198290601</v>
      </c>
      <c r="F100713">
        <v>1</v>
      </c>
      <c r="G100713" s="2">
        <f t="shared" si="1573"/>
        <v>44400.079479166663</v>
      </c>
    </row>
    <row r="100714" spans="1:7" x14ac:dyDescent="0.25">
      <c r="A100714" s="16">
        <v>304748</v>
      </c>
      <c r="B100714" s="17">
        <v>44400.039027777777</v>
      </c>
      <c r="C100714" s="16">
        <v>31865</v>
      </c>
      <c r="D100714" s="16">
        <v>322946</v>
      </c>
      <c r="E100714" s="18">
        <f>VLOOKUP(C100714, Подписчики!$A$1:$C$16000,3,0)</f>
        <v>44340.439276103985</v>
      </c>
      <c r="F100714">
        <v>-4</v>
      </c>
      <c r="G100714" s="2">
        <f t="shared" si="1573"/>
        <v>44399.872361111113</v>
      </c>
    </row>
    <row r="100715" spans="1:7" x14ac:dyDescent="0.25">
      <c r="A100715" s="16">
        <v>304749</v>
      </c>
      <c r="B100715" s="17">
        <v>44400.03943287037</v>
      </c>
      <c r="C100715" s="16">
        <v>100067</v>
      </c>
      <c r="D100715" s="16">
        <v>88863</v>
      </c>
      <c r="E100715" s="18">
        <f>VLOOKUP(C100715, Подписчики!$A$1:$C$16000,3,0)</f>
        <v>44314.514261039891</v>
      </c>
      <c r="F100715">
        <v>1</v>
      </c>
      <c r="G100715" s="2">
        <f t="shared" si="1573"/>
        <v>44400.081099537034</v>
      </c>
    </row>
    <row r="100716" spans="1:7" x14ac:dyDescent="0.25">
      <c r="A100716" s="16">
        <v>304754</v>
      </c>
      <c r="B100716" s="17">
        <v>44400.039826388886</v>
      </c>
      <c r="C100716" s="16">
        <v>318311</v>
      </c>
      <c r="D100716" s="16">
        <v>379729</v>
      </c>
      <c r="E100716" s="18">
        <f>VLOOKUP(C100716, Подписчики!$A$1:$C$16000,3,0)</f>
        <v>44399.07374946581</v>
      </c>
      <c r="F100716">
        <v>2</v>
      </c>
      <c r="G100716" s="2">
        <f t="shared" si="1573"/>
        <v>44400.123159722221</v>
      </c>
    </row>
    <row r="100717" spans="1:7" x14ac:dyDescent="0.25">
      <c r="A100717" s="16">
        <v>304758</v>
      </c>
      <c r="B100717" s="17">
        <v>44400.040231481478</v>
      </c>
      <c r="C100717" s="16">
        <v>73091</v>
      </c>
      <c r="D100717" s="16">
        <v>37644</v>
      </c>
      <c r="E100717" s="18">
        <f>VLOOKUP(C100717, Подписчики!$A$1:$C$16000,3,0)</f>
        <v>44374.201155982904</v>
      </c>
      <c r="F100717">
        <v>-5</v>
      </c>
      <c r="G100717" s="2">
        <f t="shared" si="1573"/>
        <v>44399.831898148142</v>
      </c>
    </row>
    <row r="100718" spans="1:7" x14ac:dyDescent="0.25">
      <c r="A100718" s="16">
        <v>304760</v>
      </c>
      <c r="B100718" s="17">
        <v>44400.045995370368</v>
      </c>
      <c r="C100718" s="16">
        <v>78100</v>
      </c>
      <c r="D100718" s="16">
        <v>143001</v>
      </c>
      <c r="E100718" s="18">
        <f>VLOOKUP(C100718, Подписчики!$A$1:$C$16000,3,0)</f>
        <v>44344.269002991452</v>
      </c>
      <c r="F100718">
        <v>3</v>
      </c>
      <c r="G100718" s="2">
        <f t="shared" si="1573"/>
        <v>44400.170995370368</v>
      </c>
    </row>
    <row r="100719" spans="1:7" x14ac:dyDescent="0.25">
      <c r="A100719" s="16">
        <v>304765</v>
      </c>
      <c r="B100719" s="17">
        <v>44400.046712962961</v>
      </c>
      <c r="C100719" s="16">
        <v>345120</v>
      </c>
      <c r="D100719" s="16">
        <v>351192</v>
      </c>
      <c r="E100719" s="18">
        <f>VLOOKUP(C100719, Подписчики!$A$1:$C$16000,3,0)</f>
        <v>44304.102726317658</v>
      </c>
      <c r="F100719">
        <v>-5</v>
      </c>
      <c r="G100719" s="2">
        <f t="shared" si="1573"/>
        <v>44399.838379629626</v>
      </c>
    </row>
    <row r="100720" spans="1:7" x14ac:dyDescent="0.25">
      <c r="A100720" s="16">
        <v>304770</v>
      </c>
      <c r="B100720" s="17">
        <v>44400.048726851855</v>
      </c>
      <c r="C100720" s="16">
        <v>155271</v>
      </c>
      <c r="D100720" s="16">
        <v>405737</v>
      </c>
      <c r="E100720" s="18">
        <f>VLOOKUP(C100720, Подписчики!$A$1:$C$16000,3,0)</f>
        <v>44315.706837606835</v>
      </c>
      <c r="F100720">
        <v>0</v>
      </c>
      <c r="G100720" s="2">
        <f t="shared" si="1573"/>
        <v>44400.048726851855</v>
      </c>
    </row>
    <row r="100721" spans="1:7" x14ac:dyDescent="0.25">
      <c r="A100721" s="16">
        <v>304772</v>
      </c>
      <c r="B100721" s="17">
        <v>44400.048726851855</v>
      </c>
      <c r="C100721" s="16">
        <v>261730</v>
      </c>
      <c r="D100721" s="16">
        <v>357547</v>
      </c>
      <c r="E100721" s="18">
        <f>VLOOKUP(C100721, Подписчики!$A$1:$C$16000,3,0)</f>
        <v>44315.892092058406</v>
      </c>
      <c r="F100721">
        <v>0</v>
      </c>
      <c r="G100721" s="2">
        <f t="shared" si="1573"/>
        <v>44400.048726851855</v>
      </c>
    </row>
    <row r="100722" spans="1:7" x14ac:dyDescent="0.25">
      <c r="A100722" s="16">
        <v>304775</v>
      </c>
      <c r="B100722" s="17">
        <v>44400.049131944441</v>
      </c>
      <c r="C100722" s="16">
        <v>61307</v>
      </c>
      <c r="D100722" s="16">
        <v>244574</v>
      </c>
      <c r="E100722" s="18">
        <f>VLOOKUP(C100722, Подписчики!$A$1:$C$16000,3,0)</f>
        <v>44380.540542735049</v>
      </c>
      <c r="F100722">
        <v>1</v>
      </c>
      <c r="G100722" s="2">
        <f t="shared" si="1573"/>
        <v>44400.090798611105</v>
      </c>
    </row>
    <row r="100723" spans="1:7" x14ac:dyDescent="0.25">
      <c r="A100723" s="16">
        <v>304778</v>
      </c>
      <c r="B100723" s="17">
        <v>44400.05</v>
      </c>
      <c r="C100723" s="16">
        <v>48977</v>
      </c>
      <c r="D100723" s="16">
        <v>102086</v>
      </c>
      <c r="E100723" s="18">
        <f>VLOOKUP(C100723, Подписчики!$A$1:$C$16000,3,0)</f>
        <v>44380.813559650996</v>
      </c>
      <c r="F100723">
        <v>3</v>
      </c>
      <c r="G100723" s="2">
        <f t="shared" si="1573"/>
        <v>44400.175000000003</v>
      </c>
    </row>
    <row r="100724" spans="1:7" x14ac:dyDescent="0.25">
      <c r="A100724" s="16">
        <v>304781</v>
      </c>
      <c r="B100724" s="17">
        <v>44400.050347222219</v>
      </c>
      <c r="C100724" s="16">
        <v>122250</v>
      </c>
      <c r="D100724" s="16">
        <v>215663</v>
      </c>
      <c r="E100724" s="18">
        <f>VLOOKUP(C100724, Подписчики!$A$1:$C$16000,3,0)</f>
        <v>44344.157463853277</v>
      </c>
      <c r="F100724">
        <v>0</v>
      </c>
      <c r="G100724" s="2">
        <f t="shared" si="1573"/>
        <v>44400.050347222219</v>
      </c>
    </row>
    <row r="100725" spans="1:7" x14ac:dyDescent="0.25">
      <c r="A100725" s="16">
        <v>304782</v>
      </c>
      <c r="B100725" s="17">
        <v>44400.050347222219</v>
      </c>
      <c r="C100725" s="16">
        <v>249317</v>
      </c>
      <c r="D100725" s="16">
        <v>244574</v>
      </c>
      <c r="E100725" s="18">
        <f>VLOOKUP(C100725, Подписчики!$A$1:$C$16000,3,0)</f>
        <v>44357.952252172363</v>
      </c>
      <c r="F100725">
        <v>12</v>
      </c>
      <c r="G100725" s="2">
        <f t="shared" si="1573"/>
        <v>44400.550347222219</v>
      </c>
    </row>
    <row r="100726" spans="1:7" x14ac:dyDescent="0.25">
      <c r="A100726" s="16">
        <v>304785</v>
      </c>
      <c r="B100726" s="17">
        <v>44400.05196759259</v>
      </c>
      <c r="C100726" s="16">
        <v>58071</v>
      </c>
      <c r="D100726" s="16">
        <v>21760</v>
      </c>
      <c r="E100726" s="18">
        <f>VLOOKUP(C100726, Подписчики!$A$1:$C$16000,3,0)</f>
        <v>44339.256088782044</v>
      </c>
      <c r="F100726">
        <v>0</v>
      </c>
      <c r="G100726" s="2">
        <f t="shared" si="1573"/>
        <v>44400.05196759259</v>
      </c>
    </row>
    <row r="100727" spans="1:7" x14ac:dyDescent="0.25">
      <c r="A100727" s="16">
        <v>304786</v>
      </c>
      <c r="B100727" s="17">
        <v>44400.053993055553</v>
      </c>
      <c r="C100727" s="16">
        <v>122370</v>
      </c>
      <c r="D100727" s="16">
        <v>327968</v>
      </c>
      <c r="E100727" s="18">
        <f>VLOOKUP(C100727, Подписчики!$A$1:$C$16000,3,0)</f>
        <v>44368.561296688029</v>
      </c>
      <c r="F100727">
        <v>1</v>
      </c>
      <c r="G100727" s="2">
        <f t="shared" si="1573"/>
        <v>44400.095659722218</v>
      </c>
    </row>
    <row r="100728" spans="1:7" x14ac:dyDescent="0.25">
      <c r="A100728" s="16">
        <v>304787</v>
      </c>
      <c r="B100728" s="17">
        <v>44400.057337962964</v>
      </c>
      <c r="C100728" s="16">
        <v>61863</v>
      </c>
      <c r="D100728" s="16">
        <v>104958</v>
      </c>
      <c r="E100728" s="18">
        <f>VLOOKUP(C100728, Подписчики!$A$1:$C$16000,3,0)</f>
        <v>44365.251403668088</v>
      </c>
      <c r="F100728">
        <v>1</v>
      </c>
      <c r="G100728" s="2">
        <f t="shared" si="1573"/>
        <v>44400.099004629628</v>
      </c>
    </row>
    <row r="100729" spans="1:7" x14ac:dyDescent="0.25">
      <c r="A100729" s="16">
        <v>304789</v>
      </c>
      <c r="B100729" s="17">
        <v>44400.058437500003</v>
      </c>
      <c r="C100729" s="16">
        <v>253378</v>
      </c>
      <c r="D100729" s="16">
        <v>17083</v>
      </c>
      <c r="E100729" s="18">
        <f>VLOOKUP(C100729, Подписчики!$A$1:$C$16000,3,0)</f>
        <v>44344.141732763528</v>
      </c>
      <c r="F100729">
        <v>0</v>
      </c>
      <c r="G100729" s="2">
        <f t="shared" si="1573"/>
        <v>44400.058437500003</v>
      </c>
    </row>
    <row r="100730" spans="1:7" x14ac:dyDescent="0.25">
      <c r="A100730" s="16">
        <v>304793</v>
      </c>
      <c r="B100730" s="17">
        <v>44400.06490740741</v>
      </c>
      <c r="C100730" s="16">
        <v>132961</v>
      </c>
      <c r="D100730" s="16">
        <v>123584</v>
      </c>
      <c r="E100730" s="18">
        <f>VLOOKUP(C100730, Подписчики!$A$1:$C$16000,3,0)</f>
        <v>44399.771438176642</v>
      </c>
      <c r="F100730">
        <v>0</v>
      </c>
      <c r="G100730" s="2">
        <f t="shared" si="1573"/>
        <v>44400.06490740741</v>
      </c>
    </row>
    <row r="100731" spans="1:7" x14ac:dyDescent="0.25">
      <c r="A100731" s="16">
        <v>304797</v>
      </c>
      <c r="B100731" s="17">
        <v>44400.06490740741</v>
      </c>
      <c r="C100731" s="16">
        <v>343133</v>
      </c>
      <c r="D100731" s="16">
        <v>367087</v>
      </c>
      <c r="E100731" s="18">
        <f>VLOOKUP(C100731, Подписчики!$A$1:$C$16000,3,0)</f>
        <v>44392.592810826216</v>
      </c>
      <c r="F100731">
        <v>0</v>
      </c>
      <c r="G100731" s="2">
        <f t="shared" si="1573"/>
        <v>44400.06490740741</v>
      </c>
    </row>
    <row r="100732" spans="1:7" x14ac:dyDescent="0.25">
      <c r="A100732" s="16">
        <v>304802</v>
      </c>
      <c r="B100732" s="17">
        <v>44400.065671296295</v>
      </c>
      <c r="C100732" s="16">
        <v>88051</v>
      </c>
      <c r="D100732" s="16">
        <v>21760</v>
      </c>
      <c r="E100732" s="18">
        <f>VLOOKUP(C100732, Подписчики!$A$1:$C$16000,3,0)</f>
        <v>44381.418014779207</v>
      </c>
      <c r="F100732">
        <v>2</v>
      </c>
      <c r="G100732" s="2">
        <f t="shared" si="1573"/>
        <v>44400.149004629631</v>
      </c>
    </row>
    <row r="100733" spans="1:7" x14ac:dyDescent="0.25">
      <c r="A100733" s="16">
        <v>304807</v>
      </c>
      <c r="B100733" s="17">
        <v>44400.066932870373</v>
      </c>
      <c r="C100733" s="16">
        <v>300407</v>
      </c>
      <c r="D100733" s="16">
        <v>329376</v>
      </c>
      <c r="E100733" s="18">
        <f>VLOOKUP(C100733, Подписчики!$A$1:$C$16000,3,0)</f>
        <v>44399.529294408836</v>
      </c>
      <c r="F100733">
        <v>1</v>
      </c>
      <c r="G100733" s="2">
        <f t="shared" si="1573"/>
        <v>44400.108599537038</v>
      </c>
    </row>
    <row r="100734" spans="1:7" x14ac:dyDescent="0.25">
      <c r="A100734" s="16">
        <v>304808</v>
      </c>
      <c r="B100734" s="17">
        <v>44400.071331018517</v>
      </c>
      <c r="C100734" s="16">
        <v>220463</v>
      </c>
      <c r="D100734" s="16">
        <v>182191</v>
      </c>
      <c r="E100734" s="18">
        <f>VLOOKUP(C100734, Подписчики!$A$1:$C$16000,3,0)</f>
        <v>44375.367787179486</v>
      </c>
      <c r="F100734">
        <v>1</v>
      </c>
      <c r="G100734" s="2">
        <f t="shared" si="1573"/>
        <v>44400.112997685181</v>
      </c>
    </row>
    <row r="100735" spans="1:7" x14ac:dyDescent="0.25">
      <c r="A100735" s="16">
        <v>304813</v>
      </c>
      <c r="B100735" s="17">
        <v>44400.078263888892</v>
      </c>
      <c r="C100735" s="16">
        <v>199967</v>
      </c>
      <c r="D100735" s="16">
        <v>87238</v>
      </c>
      <c r="E100735" s="18">
        <f>VLOOKUP(C100735, Подписчики!$A$1:$C$16000,3,0)</f>
        <v>44376.97359319801</v>
      </c>
      <c r="F100735">
        <v>-7</v>
      </c>
      <c r="G100735" s="2">
        <f t="shared" si="1573"/>
        <v>44399.786597222228</v>
      </c>
    </row>
    <row r="100736" spans="1:7" x14ac:dyDescent="0.25">
      <c r="A100736" s="16">
        <v>304816</v>
      </c>
      <c r="B100736" s="17">
        <v>44400.082337962966</v>
      </c>
      <c r="C100736" s="16">
        <v>19119</v>
      </c>
      <c r="D100736" s="16">
        <v>411922</v>
      </c>
      <c r="E100736" s="18">
        <f>VLOOKUP(C100736, Подписчики!$A$1:$C$16000,3,0)</f>
        <v>44341.958971260683</v>
      </c>
      <c r="F100736">
        <v>1</v>
      </c>
      <c r="G100736" s="2">
        <f t="shared" si="1573"/>
        <v>44400.12400462963</v>
      </c>
    </row>
    <row r="100737" spans="1:7" x14ac:dyDescent="0.25">
      <c r="A100737" s="16">
        <v>304820</v>
      </c>
      <c r="B100737" s="17">
        <v>44400.0856712963</v>
      </c>
      <c r="C100737" s="16">
        <v>340148</v>
      </c>
      <c r="D100737" s="16">
        <v>354608</v>
      </c>
      <c r="E100737" s="18">
        <f>VLOOKUP(C100737, Подписчики!$A$1:$C$16000,3,0)</f>
        <v>44314.983653596864</v>
      </c>
      <c r="F100737">
        <v>2</v>
      </c>
      <c r="G100737" s="2">
        <f t="shared" si="1573"/>
        <v>44400.169004629635</v>
      </c>
    </row>
    <row r="100738" spans="1:7" x14ac:dyDescent="0.25">
      <c r="A100738" s="16">
        <v>304822</v>
      </c>
      <c r="B100738" s="17">
        <v>44400.087337962963</v>
      </c>
      <c r="C100738" s="16">
        <v>346141</v>
      </c>
      <c r="D100738" s="16">
        <v>4199</v>
      </c>
      <c r="E100738" s="18">
        <f>VLOOKUP(C100738, Подписчики!$A$1:$C$16000,3,0)</f>
        <v>44339.304245049861</v>
      </c>
      <c r="F100738">
        <v>1</v>
      </c>
      <c r="G100738" s="2">
        <f t="shared" ref="G100738:G100801" si="1574">B100738+F100738/24</f>
        <v>44400.129004629627</v>
      </c>
    </row>
    <row r="100739" spans="1:7" x14ac:dyDescent="0.25">
      <c r="A100739" s="16">
        <v>304826</v>
      </c>
      <c r="B100739" s="17">
        <v>44400.089583333334</v>
      </c>
      <c r="C100739" s="16">
        <v>186391</v>
      </c>
      <c r="D100739" s="16">
        <v>119030</v>
      </c>
      <c r="E100739" s="18">
        <f>VLOOKUP(C100739, Подписчики!$A$1:$C$16000,3,0)</f>
        <v>44393.482090633901</v>
      </c>
      <c r="F100739">
        <v>1</v>
      </c>
      <c r="G100739" s="2">
        <f t="shared" si="1574"/>
        <v>44400.131249999999</v>
      </c>
    </row>
    <row r="100740" spans="1:7" x14ac:dyDescent="0.25">
      <c r="A100740" s="16">
        <v>304831</v>
      </c>
      <c r="B100740" s="17">
        <v>44400.08966435185</v>
      </c>
      <c r="C100740" s="16">
        <v>11973</v>
      </c>
      <c r="D100740" s="16">
        <v>397</v>
      </c>
      <c r="E100740" s="18">
        <f>VLOOKUP(C100740, Подписчики!$A$1:$C$16000,3,0)</f>
        <v>44342.895189921655</v>
      </c>
      <c r="F100740">
        <v>5</v>
      </c>
      <c r="G100740" s="2">
        <f t="shared" si="1574"/>
        <v>44400.297997685186</v>
      </c>
    </row>
    <row r="100741" spans="1:7" x14ac:dyDescent="0.25">
      <c r="A100741" s="16">
        <v>304833</v>
      </c>
      <c r="B100741" s="17">
        <v>44400.10050925926</v>
      </c>
      <c r="C100741" s="16">
        <v>185799</v>
      </c>
      <c r="D100741" s="16">
        <v>393606</v>
      </c>
      <c r="E100741" s="18">
        <f>VLOOKUP(C100741, Подписчики!$A$1:$C$16000,3,0)</f>
        <v>44343.612483084049</v>
      </c>
      <c r="F100741">
        <v>-4</v>
      </c>
      <c r="G100741" s="2">
        <f t="shared" si="1574"/>
        <v>44399.933842592596</v>
      </c>
    </row>
    <row r="100742" spans="1:7" x14ac:dyDescent="0.25">
      <c r="A100742" s="16">
        <v>304834</v>
      </c>
      <c r="B100742" s="17">
        <v>44400.102129629631</v>
      </c>
      <c r="C100742" s="16">
        <v>170438</v>
      </c>
      <c r="D100742" s="16">
        <v>23892</v>
      </c>
      <c r="E100742" s="18">
        <f>VLOOKUP(C100742, Подписчики!$A$1:$C$16000,3,0)</f>
        <v>44399.151552706557</v>
      </c>
      <c r="F100742">
        <v>0</v>
      </c>
      <c r="G100742" s="2">
        <f t="shared" si="1574"/>
        <v>44400.102129629631</v>
      </c>
    </row>
    <row r="100743" spans="1:7" x14ac:dyDescent="0.25">
      <c r="A100743" s="16">
        <v>304838</v>
      </c>
      <c r="B100743" s="17">
        <v>44400.102997685186</v>
      </c>
      <c r="C100743" s="16">
        <v>107686</v>
      </c>
      <c r="D100743" s="16">
        <v>129210</v>
      </c>
      <c r="E100743" s="18">
        <f>VLOOKUP(C100743, Подписчики!$A$1:$C$16000,3,0)</f>
        <v>44343.698949465805</v>
      </c>
      <c r="F100743">
        <v>3</v>
      </c>
      <c r="G100743" s="2">
        <f t="shared" si="1574"/>
        <v>44400.227997685186</v>
      </c>
    </row>
    <row r="100744" spans="1:7" x14ac:dyDescent="0.25">
      <c r="A100744" s="16">
        <v>304842</v>
      </c>
      <c r="B100744" s="17">
        <v>44400.105370370373</v>
      </c>
      <c r="C100744" s="16">
        <v>161554</v>
      </c>
      <c r="D100744" s="16">
        <v>242428</v>
      </c>
      <c r="E100744" s="18">
        <f>VLOOKUP(C100744, Подписчики!$A$1:$C$16000,3,0)</f>
        <v>44339.850872898867</v>
      </c>
      <c r="F100744">
        <v>12</v>
      </c>
      <c r="G100744" s="2">
        <f t="shared" si="1574"/>
        <v>44400.605370370373</v>
      </c>
    </row>
    <row r="100745" spans="1:7" x14ac:dyDescent="0.25">
      <c r="A100745" s="16">
        <v>304847</v>
      </c>
      <c r="B100745" s="17">
        <v>44400.120335648149</v>
      </c>
      <c r="C100745" s="16">
        <v>315489</v>
      </c>
      <c r="D100745" s="16">
        <v>258219</v>
      </c>
      <c r="E100745" s="18">
        <f>VLOOKUP(C100745, Подписчики!$A$1:$C$16000,3,0)</f>
        <v>44344.598013105417</v>
      </c>
      <c r="F100745">
        <v>-3</v>
      </c>
      <c r="G100745" s="2">
        <f t="shared" si="1574"/>
        <v>44399.995335648149</v>
      </c>
    </row>
    <row r="100746" spans="1:7" x14ac:dyDescent="0.25">
      <c r="A100746" s="16">
        <v>304848</v>
      </c>
      <c r="B100746" s="17">
        <v>44400.125671296293</v>
      </c>
      <c r="C100746" s="16">
        <v>301269</v>
      </c>
      <c r="D100746" s="16">
        <v>189554</v>
      </c>
      <c r="E100746" s="18">
        <f>VLOOKUP(C100746, Подписчики!$A$1:$C$16000,3,0)</f>
        <v>44372.549364031343</v>
      </c>
      <c r="F100746">
        <v>5</v>
      </c>
      <c r="G100746" s="2">
        <f t="shared" si="1574"/>
        <v>44400.334004629629</v>
      </c>
    </row>
    <row r="100747" spans="1:7" x14ac:dyDescent="0.25">
      <c r="A100747" s="16">
        <v>304851</v>
      </c>
      <c r="B100747" s="17">
        <v>44400.127337962964</v>
      </c>
      <c r="C100747" s="16">
        <v>329706</v>
      </c>
      <c r="D100747" s="16">
        <v>262011</v>
      </c>
      <c r="E100747" s="18">
        <f>VLOOKUP(C100747, Подписчики!$A$1:$C$16000,3,0)</f>
        <v>44373.527199501419</v>
      </c>
      <c r="F100747">
        <v>1</v>
      </c>
      <c r="G100747" s="2">
        <f t="shared" si="1574"/>
        <v>44400.169004629628</v>
      </c>
    </row>
    <row r="100748" spans="1:7" x14ac:dyDescent="0.25">
      <c r="A100748" s="16">
        <v>304853</v>
      </c>
      <c r="B100748" s="17">
        <v>44400.129004629627</v>
      </c>
      <c r="C100748" s="16">
        <v>108660</v>
      </c>
      <c r="D100748" s="16">
        <v>473323</v>
      </c>
      <c r="E100748" s="18">
        <f>VLOOKUP(C100748, Подписчики!$A$1:$C$16000,3,0)</f>
        <v>44345.780887891742</v>
      </c>
      <c r="F100748">
        <v>6</v>
      </c>
      <c r="G100748" s="2">
        <f t="shared" si="1574"/>
        <v>44400.379004629627</v>
      </c>
    </row>
    <row r="100749" spans="1:7" x14ac:dyDescent="0.25">
      <c r="A100749" s="16">
        <v>304856</v>
      </c>
      <c r="B100749" s="17">
        <v>44400.131331018521</v>
      </c>
      <c r="C100749" s="16">
        <v>114225</v>
      </c>
      <c r="D100749" s="16">
        <v>204725</v>
      </c>
      <c r="E100749" s="18">
        <f>VLOOKUP(C100749, Подписчики!$A$1:$C$16000,3,0)</f>
        <v>44376.079007051281</v>
      </c>
      <c r="F100749">
        <v>1</v>
      </c>
      <c r="G100749" s="2">
        <f t="shared" si="1574"/>
        <v>44400.172997685186</v>
      </c>
    </row>
    <row r="100750" spans="1:7" x14ac:dyDescent="0.25">
      <c r="A100750" s="16">
        <v>304859</v>
      </c>
      <c r="B100750" s="17">
        <v>44400.132870370369</v>
      </c>
      <c r="C100750" s="16">
        <v>287006</v>
      </c>
      <c r="D100750" s="16">
        <v>227775</v>
      </c>
      <c r="E100750" s="18">
        <f>VLOOKUP(C100750, Подписчики!$A$1:$C$16000,3,0)</f>
        <v>44289.776400427356</v>
      </c>
      <c r="F100750">
        <v>-8</v>
      </c>
      <c r="G100750" s="2">
        <f t="shared" si="1574"/>
        <v>44399.799537037034</v>
      </c>
    </row>
    <row r="100751" spans="1:7" x14ac:dyDescent="0.25">
      <c r="A100751" s="16">
        <v>304860</v>
      </c>
      <c r="B100751" s="17">
        <v>44400.134085648147</v>
      </c>
      <c r="C100751" s="16">
        <v>115264</v>
      </c>
      <c r="D100751" s="16">
        <v>42705</v>
      </c>
      <c r="E100751" s="18">
        <f>VLOOKUP(C100751, Подписчики!$A$1:$C$16000,3,0)</f>
        <v>44322.664030306274</v>
      </c>
      <c r="F100751">
        <v>-5</v>
      </c>
      <c r="G100751" s="2">
        <f t="shared" si="1574"/>
        <v>44399.925752314812</v>
      </c>
    </row>
    <row r="100752" spans="1:7" x14ac:dyDescent="0.25">
      <c r="A100752" s="16">
        <v>304864</v>
      </c>
      <c r="B100752" s="17">
        <v>44400.138136574074</v>
      </c>
      <c r="C100752" s="16">
        <v>258682</v>
      </c>
      <c r="D100752" s="16">
        <v>296654</v>
      </c>
      <c r="E100752" s="18">
        <f>VLOOKUP(C100752, Подписчики!$A$1:$C$16000,3,0)</f>
        <v>44372.558645726494</v>
      </c>
      <c r="F100752">
        <v>-7</v>
      </c>
      <c r="G100752" s="2">
        <f t="shared" si="1574"/>
        <v>44399.84646990741</v>
      </c>
    </row>
    <row r="100753" spans="1:7" x14ac:dyDescent="0.25">
      <c r="A100753" s="16">
        <v>304869</v>
      </c>
      <c r="B100753" s="17">
        <v>44400.14099537037</v>
      </c>
      <c r="C100753" s="16">
        <v>176723</v>
      </c>
      <c r="D100753" s="16">
        <v>51317</v>
      </c>
      <c r="E100753" s="18">
        <f>VLOOKUP(C100753, Подписчики!$A$1:$C$16000,3,0)</f>
        <v>44309.010021403134</v>
      </c>
      <c r="F100753">
        <v>3</v>
      </c>
      <c r="G100753" s="2">
        <f t="shared" si="1574"/>
        <v>44400.26599537037</v>
      </c>
    </row>
    <row r="100754" spans="1:7" x14ac:dyDescent="0.25">
      <c r="A100754" s="16">
        <v>304872</v>
      </c>
      <c r="B100754" s="17">
        <v>44400.142175925925</v>
      </c>
      <c r="C100754" s="16">
        <v>146387</v>
      </c>
      <c r="D100754" s="16">
        <v>472712</v>
      </c>
      <c r="E100754" s="18">
        <f>VLOOKUP(C100754, Подписчики!$A$1:$C$16000,3,0)</f>
        <v>44346.080203668091</v>
      </c>
      <c r="F100754">
        <v>7</v>
      </c>
      <c r="G100754" s="2">
        <f t="shared" si="1574"/>
        <v>44400.433842592589</v>
      </c>
    </row>
    <row r="100755" spans="1:7" x14ac:dyDescent="0.25">
      <c r="A100755" s="16">
        <v>304876</v>
      </c>
      <c r="B100755" s="17">
        <v>44400.144004629627</v>
      </c>
      <c r="C100755" s="16">
        <v>298295</v>
      </c>
      <c r="D100755" s="16">
        <v>288818</v>
      </c>
      <c r="E100755" s="18">
        <f>VLOOKUP(C100755, Подписчики!$A$1:$C$16000,3,0)</f>
        <v>44346.74210872507</v>
      </c>
      <c r="F100755">
        <v>0</v>
      </c>
      <c r="G100755" s="2">
        <f t="shared" si="1574"/>
        <v>44400.144004629627</v>
      </c>
    </row>
    <row r="100756" spans="1:7" x14ac:dyDescent="0.25">
      <c r="A100756" s="16">
        <v>304880</v>
      </c>
      <c r="B100756" s="17">
        <v>44400.152291666665</v>
      </c>
      <c r="C100756" s="16">
        <v>139363</v>
      </c>
      <c r="D100756" s="16">
        <v>411922</v>
      </c>
      <c r="E100756" s="18">
        <f>VLOOKUP(C100756, Подписчики!$A$1:$C$16000,3,0)</f>
        <v>44358.884812428769</v>
      </c>
      <c r="F100756">
        <v>-4</v>
      </c>
      <c r="G100756" s="2">
        <f t="shared" si="1574"/>
        <v>44399.985625000001</v>
      </c>
    </row>
    <row r="100757" spans="1:7" x14ac:dyDescent="0.25">
      <c r="A100757" s="16">
        <v>304885</v>
      </c>
      <c r="B100757" s="17">
        <v>44400.158356481479</v>
      </c>
      <c r="C100757" s="16">
        <v>69199</v>
      </c>
      <c r="D100757" s="16">
        <v>53640</v>
      </c>
      <c r="E100757" s="18">
        <f>VLOOKUP(C100757, Подписчики!$A$1:$C$16000,3,0)</f>
        <v>44312.457308760677</v>
      </c>
      <c r="F100757">
        <v>-5</v>
      </c>
      <c r="G100757" s="2">
        <f t="shared" si="1574"/>
        <v>44399.950023148143</v>
      </c>
    </row>
    <row r="100758" spans="1:7" x14ac:dyDescent="0.25">
      <c r="A100758" s="16">
        <v>304888</v>
      </c>
      <c r="B100758" s="17">
        <v>44400.165671296294</v>
      </c>
      <c r="C100758" s="16">
        <v>5861</v>
      </c>
      <c r="D100758" s="16">
        <v>347060</v>
      </c>
      <c r="E100758" s="18">
        <f>VLOOKUP(C100758, Подписчики!$A$1:$C$16000,3,0)</f>
        <v>44312.914873148147</v>
      </c>
      <c r="F100758">
        <v>2</v>
      </c>
      <c r="G100758" s="2">
        <f t="shared" si="1574"/>
        <v>44400.24900462963</v>
      </c>
    </row>
    <row r="100759" spans="1:7" x14ac:dyDescent="0.25">
      <c r="A100759" s="16">
        <v>304890</v>
      </c>
      <c r="B100759" s="17">
        <v>44400.165671296294</v>
      </c>
      <c r="C100759" s="16">
        <v>87549</v>
      </c>
      <c r="D100759" s="16">
        <v>172973</v>
      </c>
      <c r="E100759" s="18">
        <f>VLOOKUP(C100759, Подписчики!$A$1:$C$16000,3,0)</f>
        <v>44373.588105128212</v>
      </c>
      <c r="F100759">
        <v>2</v>
      </c>
      <c r="G100759" s="2">
        <f t="shared" si="1574"/>
        <v>44400.24900462963</v>
      </c>
    </row>
    <row r="100760" spans="1:7" x14ac:dyDescent="0.25">
      <c r="A100760" s="16">
        <v>304895</v>
      </c>
      <c r="B100760" s="17">
        <v>44400.171666666669</v>
      </c>
      <c r="C100760" s="16">
        <v>349487</v>
      </c>
      <c r="D100760" s="16">
        <v>432277</v>
      </c>
      <c r="E100760" s="18">
        <f>VLOOKUP(C100760, Подписчики!$A$1:$C$16000,3,0)</f>
        <v>44322.710878561251</v>
      </c>
      <c r="F100760">
        <v>8</v>
      </c>
      <c r="G100760" s="2">
        <f t="shared" si="1574"/>
        <v>44400.505000000005</v>
      </c>
    </row>
    <row r="100761" spans="1:7" x14ac:dyDescent="0.25">
      <c r="A100761" s="16">
        <v>304900</v>
      </c>
      <c r="B100761" s="17">
        <v>44400.177997685183</v>
      </c>
      <c r="C100761" s="16">
        <v>201487</v>
      </c>
      <c r="D100761" s="16">
        <v>466283</v>
      </c>
      <c r="E100761" s="18">
        <f>VLOOKUP(C100761, Подписчики!$A$1:$C$16000,3,0)</f>
        <v>44316.04155868946</v>
      </c>
      <c r="F100761">
        <v>6</v>
      </c>
      <c r="G100761" s="2">
        <f t="shared" si="1574"/>
        <v>44400.427997685183</v>
      </c>
    </row>
    <row r="100762" spans="1:7" x14ac:dyDescent="0.25">
      <c r="A100762" s="16">
        <v>304904</v>
      </c>
      <c r="B100762" s="17">
        <v>44400.179328703707</v>
      </c>
      <c r="C100762" s="16">
        <v>291507</v>
      </c>
      <c r="D100762" s="16">
        <v>411922</v>
      </c>
      <c r="E100762" s="18">
        <f>VLOOKUP(C100762, Подписчики!$A$1:$C$16000,3,0)</f>
        <v>44384.119651780624</v>
      </c>
      <c r="F100762">
        <v>1</v>
      </c>
      <c r="G100762" s="2">
        <f t="shared" si="1574"/>
        <v>44400.220995370371</v>
      </c>
    </row>
    <row r="100763" spans="1:7" x14ac:dyDescent="0.25">
      <c r="A100763" s="16">
        <v>304906</v>
      </c>
      <c r="B100763" s="17">
        <v>44400.183032407411</v>
      </c>
      <c r="C100763" s="16">
        <v>230350</v>
      </c>
      <c r="D100763" s="16">
        <v>250679</v>
      </c>
      <c r="E100763" s="18">
        <f>VLOOKUP(C100763, Подписчики!$A$1:$C$16000,3,0)</f>
        <v>44340.138464102565</v>
      </c>
      <c r="F100763">
        <v>-8</v>
      </c>
      <c r="G100763" s="2">
        <f t="shared" si="1574"/>
        <v>44399.849699074075</v>
      </c>
    </row>
    <row r="100764" spans="1:7" x14ac:dyDescent="0.25">
      <c r="A100764" s="16">
        <v>304907</v>
      </c>
      <c r="B100764" s="17">
        <v>44400.183032407411</v>
      </c>
      <c r="C100764" s="16">
        <v>347878</v>
      </c>
      <c r="D100764" s="16">
        <v>137327</v>
      </c>
      <c r="E100764" s="18">
        <f>VLOOKUP(C100764, Подписчики!$A$1:$C$16000,3,0)</f>
        <v>44383.451005199437</v>
      </c>
      <c r="F100764">
        <v>-8</v>
      </c>
      <c r="G100764" s="2">
        <f t="shared" si="1574"/>
        <v>44399.849699074075</v>
      </c>
    </row>
    <row r="100765" spans="1:7" x14ac:dyDescent="0.25">
      <c r="A100765" s="16">
        <v>304912</v>
      </c>
      <c r="B100765" s="17">
        <v>44400.192743055559</v>
      </c>
      <c r="C100765" s="16">
        <v>184895</v>
      </c>
      <c r="D100765" s="16">
        <v>158978</v>
      </c>
      <c r="E100765" s="18">
        <f>VLOOKUP(C100765, Подписчики!$A$1:$C$16000,3,0)</f>
        <v>44372.342580413104</v>
      </c>
      <c r="F100765">
        <v>-8</v>
      </c>
      <c r="G100765" s="2">
        <f t="shared" si="1574"/>
        <v>44399.859409722223</v>
      </c>
    </row>
    <row r="100766" spans="1:7" x14ac:dyDescent="0.25">
      <c r="A100766" s="16">
        <v>304917</v>
      </c>
      <c r="B100766" s="17">
        <v>44400.19599537037</v>
      </c>
      <c r="C100766" s="16">
        <v>184288</v>
      </c>
      <c r="D100766" s="16">
        <v>436838</v>
      </c>
      <c r="E100766" s="18">
        <f>VLOOKUP(C100766, Подписчики!$A$1:$C$16000,3,0)</f>
        <v>44303.496136039888</v>
      </c>
      <c r="F100766">
        <v>3</v>
      </c>
      <c r="G100766" s="2">
        <f t="shared" si="1574"/>
        <v>44400.32099537037</v>
      </c>
    </row>
    <row r="100767" spans="1:7" x14ac:dyDescent="0.25">
      <c r="A100767" s="16">
        <v>304921</v>
      </c>
      <c r="B100767" s="17">
        <v>44400.202453703707</v>
      </c>
      <c r="C100767" s="16">
        <v>19331</v>
      </c>
      <c r="D100767" s="16">
        <v>317627</v>
      </c>
      <c r="E100767" s="18">
        <f>VLOOKUP(C100767, Подписчики!$A$1:$C$16000,3,0)</f>
        <v>44373.888074750721</v>
      </c>
      <c r="F100767">
        <v>12</v>
      </c>
      <c r="G100767" s="2">
        <f t="shared" si="1574"/>
        <v>44400.702453703707</v>
      </c>
    </row>
    <row r="100768" spans="1:7" x14ac:dyDescent="0.25">
      <c r="A100768" s="16">
        <v>304924</v>
      </c>
      <c r="B100768" s="17">
        <v>44400.203668981485</v>
      </c>
      <c r="C100768" s="16">
        <v>295966</v>
      </c>
      <c r="D100768" s="16">
        <v>313862</v>
      </c>
      <c r="E100768" s="18">
        <f>VLOOKUP(C100768, Подписчики!$A$1:$C$16000,3,0)</f>
        <v>44346.244551103991</v>
      </c>
      <c r="F100768">
        <v>-5</v>
      </c>
      <c r="G100768" s="2">
        <f t="shared" si="1574"/>
        <v>44399.995335648149</v>
      </c>
    </row>
    <row r="100769" spans="1:7" x14ac:dyDescent="0.25">
      <c r="A100769" s="16">
        <v>304925</v>
      </c>
      <c r="B100769" s="17">
        <v>44400.206493055557</v>
      </c>
      <c r="C100769" s="16">
        <v>75886</v>
      </c>
      <c r="D100769" s="16">
        <v>204394</v>
      </c>
      <c r="E100769" s="18">
        <f>VLOOKUP(C100769, Подписчики!$A$1:$C$16000,3,0)</f>
        <v>44399.72125459402</v>
      </c>
      <c r="F100769">
        <v>-6</v>
      </c>
      <c r="G100769" s="2">
        <f t="shared" si="1574"/>
        <v>44399.956493055557</v>
      </c>
    </row>
    <row r="100770" spans="1:7" x14ac:dyDescent="0.25">
      <c r="A100770" s="16">
        <v>304927</v>
      </c>
      <c r="B100770" s="17">
        <v>44400.207662037035</v>
      </c>
      <c r="C100770" s="16">
        <v>329757</v>
      </c>
      <c r="D100770" s="16">
        <v>95024</v>
      </c>
      <c r="E100770" s="18">
        <f>VLOOKUP(C100770, Подписчики!$A$1:$C$16000,3,0)</f>
        <v>44307.908375641025</v>
      </c>
      <c r="F100770">
        <v>2</v>
      </c>
      <c r="G100770" s="2">
        <f t="shared" si="1574"/>
        <v>44400.290995370371</v>
      </c>
    </row>
    <row r="100771" spans="1:7" x14ac:dyDescent="0.25">
      <c r="A100771" s="16">
        <v>304931</v>
      </c>
      <c r="B100771" s="17">
        <v>44400.208518518521</v>
      </c>
      <c r="C100771" s="16">
        <v>241117</v>
      </c>
      <c r="D100771" s="16">
        <v>114865</v>
      </c>
      <c r="E100771" s="18">
        <f>VLOOKUP(C100771, Подписчики!$A$1:$C$16000,3,0)</f>
        <v>44397.652218019946</v>
      </c>
      <c r="F100771">
        <v>-5</v>
      </c>
      <c r="G100771" s="2">
        <f t="shared" si="1574"/>
        <v>44400.000185185185</v>
      </c>
    </row>
    <row r="100772" spans="1:7" x14ac:dyDescent="0.25">
      <c r="A100772" s="16">
        <v>304932</v>
      </c>
      <c r="B100772" s="17">
        <v>44400.210949074077</v>
      </c>
      <c r="C100772" s="16">
        <v>299865</v>
      </c>
      <c r="D100772" s="16">
        <v>62570</v>
      </c>
      <c r="E100772" s="18">
        <f>VLOOKUP(C100772, Подписчики!$A$1:$C$16000,3,0)</f>
        <v>44341.484964316238</v>
      </c>
      <c r="F100772">
        <v>-7</v>
      </c>
      <c r="G100772" s="2">
        <f t="shared" si="1574"/>
        <v>44399.919282407413</v>
      </c>
    </row>
    <row r="100773" spans="1:7" x14ac:dyDescent="0.25">
      <c r="A100773" s="16">
        <v>304934</v>
      </c>
      <c r="B100773" s="17">
        <v>44400.221875000003</v>
      </c>
      <c r="C100773" s="16">
        <v>182712</v>
      </c>
      <c r="D100773" s="16">
        <v>238334</v>
      </c>
      <c r="E100773" s="18">
        <f>VLOOKUP(C100773, Подписчики!$A$1:$C$16000,3,0)</f>
        <v>44380.885667307695</v>
      </c>
      <c r="F100773">
        <v>-4</v>
      </c>
      <c r="G100773" s="2">
        <f t="shared" si="1574"/>
        <v>44400.055208333339</v>
      </c>
    </row>
    <row r="100774" spans="1:7" x14ac:dyDescent="0.25">
      <c r="A100774" s="16">
        <v>304936</v>
      </c>
      <c r="B100774" s="17">
        <v>44400.228750000002</v>
      </c>
      <c r="C100774" s="16">
        <v>92136</v>
      </c>
      <c r="D100774" s="16">
        <v>88863</v>
      </c>
      <c r="E100774" s="18">
        <f>VLOOKUP(C100774, Подписчики!$A$1:$C$16000,3,0)</f>
        <v>44375.044854024214</v>
      </c>
      <c r="F100774">
        <v>-7</v>
      </c>
      <c r="G100774" s="2">
        <f t="shared" si="1574"/>
        <v>44399.937083333338</v>
      </c>
    </row>
    <row r="100775" spans="1:7" x14ac:dyDescent="0.25">
      <c r="A100775" s="16">
        <v>304941</v>
      </c>
      <c r="B100775" s="17">
        <v>44400.231574074074</v>
      </c>
      <c r="C100775" s="16">
        <v>12221</v>
      </c>
      <c r="D100775" s="16">
        <v>347393</v>
      </c>
      <c r="E100775" s="18">
        <f>VLOOKUP(C100775, Подписчики!$A$1:$C$16000,3,0)</f>
        <v>44399.758135612537</v>
      </c>
      <c r="F100775">
        <v>-8</v>
      </c>
      <c r="G100775" s="2">
        <f t="shared" si="1574"/>
        <v>44399.898240740738</v>
      </c>
    </row>
    <row r="100776" spans="1:7" x14ac:dyDescent="0.25">
      <c r="A100776" s="16">
        <v>304946</v>
      </c>
      <c r="B100776" s="17">
        <v>44400.236030092594</v>
      </c>
      <c r="C100776" s="16">
        <v>236502</v>
      </c>
      <c r="D100776" s="16">
        <v>411922</v>
      </c>
      <c r="E100776" s="18">
        <f>VLOOKUP(C100776, Подписчики!$A$1:$C$16000,3,0)</f>
        <v>44390.533032478634</v>
      </c>
      <c r="F100776">
        <v>7</v>
      </c>
      <c r="G100776" s="2">
        <f t="shared" si="1574"/>
        <v>44400.527696759258</v>
      </c>
    </row>
    <row r="100777" spans="1:7" x14ac:dyDescent="0.25">
      <c r="A100777" s="16">
        <v>304947</v>
      </c>
      <c r="B100777" s="17">
        <v>44400.236331018517</v>
      </c>
      <c r="C100777" s="16">
        <v>226813</v>
      </c>
      <c r="D100777" s="16">
        <v>158978</v>
      </c>
      <c r="E100777" s="18">
        <f>VLOOKUP(C100777, Подписчики!$A$1:$C$16000,3,0)</f>
        <v>44316.701130698006</v>
      </c>
      <c r="F100777">
        <v>1</v>
      </c>
      <c r="G100777" s="2">
        <f t="shared" si="1574"/>
        <v>44400.277997685182</v>
      </c>
    </row>
    <row r="100778" spans="1:7" x14ac:dyDescent="0.25">
      <c r="A100778" s="16">
        <v>304949</v>
      </c>
      <c r="B100778" s="17">
        <v>44400.240335648145</v>
      </c>
      <c r="C100778" s="16">
        <v>231632</v>
      </c>
      <c r="D100778" s="16">
        <v>32088</v>
      </c>
      <c r="E100778" s="18">
        <f>VLOOKUP(C100778, Подписчики!$A$1:$C$16000,3,0)</f>
        <v>44373.869196153842</v>
      </c>
      <c r="F100778">
        <v>1</v>
      </c>
      <c r="G100778" s="2">
        <f t="shared" si="1574"/>
        <v>44400.282002314809</v>
      </c>
    </row>
    <row r="100779" spans="1:7" x14ac:dyDescent="0.25">
      <c r="A100779" s="16">
        <v>304954</v>
      </c>
      <c r="B100779" s="17">
        <v>44400.241666666669</v>
      </c>
      <c r="C100779" s="16">
        <v>91375</v>
      </c>
      <c r="D100779" s="16">
        <v>86728</v>
      </c>
      <c r="E100779" s="18">
        <f>VLOOKUP(C100779, Подписчики!$A$1:$C$16000,3,0)</f>
        <v>44285.883481659548</v>
      </c>
      <c r="F100779">
        <v>2</v>
      </c>
      <c r="G100779" s="2">
        <f t="shared" si="1574"/>
        <v>44400.325000000004</v>
      </c>
    </row>
    <row r="100780" spans="1:7" x14ac:dyDescent="0.25">
      <c r="A100780" s="16">
        <v>304957</v>
      </c>
      <c r="B100780" s="17">
        <v>44400.244328703702</v>
      </c>
      <c r="C100780" s="16">
        <v>300651</v>
      </c>
      <c r="D100780" s="16">
        <v>165114</v>
      </c>
      <c r="E100780" s="18">
        <f>VLOOKUP(C100780, Подписчики!$A$1:$C$16000,3,0)</f>
        <v>44398.530244088317</v>
      </c>
      <c r="F100780">
        <v>1</v>
      </c>
      <c r="G100780" s="2">
        <f t="shared" si="1574"/>
        <v>44400.285995370366</v>
      </c>
    </row>
    <row r="100781" spans="1:7" x14ac:dyDescent="0.25">
      <c r="A100781" s="16">
        <v>304962</v>
      </c>
      <c r="B100781" s="17">
        <v>44400.24900462963</v>
      </c>
      <c r="C100781" s="16">
        <v>128246</v>
      </c>
      <c r="D100781" s="16">
        <v>180055</v>
      </c>
      <c r="E100781" s="18">
        <f>VLOOKUP(C100781, Подписчики!$A$1:$C$16000,3,0)</f>
        <v>44391.058462143876</v>
      </c>
      <c r="F100781">
        <v>0</v>
      </c>
      <c r="G100781" s="2">
        <f t="shared" si="1574"/>
        <v>44400.24900462963</v>
      </c>
    </row>
    <row r="100782" spans="1:7" x14ac:dyDescent="0.25">
      <c r="A100782" s="16">
        <v>304967</v>
      </c>
      <c r="B100782" s="17">
        <v>44400.256655092591</v>
      </c>
      <c r="C100782" s="16">
        <v>336820</v>
      </c>
      <c r="D100782" s="16">
        <v>472712</v>
      </c>
      <c r="E100782" s="18">
        <f>VLOOKUP(C100782, Подписчики!$A$1:$C$16000,3,0)</f>
        <v>44352.770435113955</v>
      </c>
      <c r="F100782">
        <v>-6</v>
      </c>
      <c r="G100782" s="2">
        <f t="shared" si="1574"/>
        <v>44400.006655092591</v>
      </c>
    </row>
    <row r="100783" spans="1:7" x14ac:dyDescent="0.25">
      <c r="A100783" s="16">
        <v>304971</v>
      </c>
      <c r="B100783" s="17">
        <v>44400.26599537037</v>
      </c>
      <c r="C100783" s="16">
        <v>288132</v>
      </c>
      <c r="D100783" s="16">
        <v>313721</v>
      </c>
      <c r="E100783" s="18">
        <f>VLOOKUP(C100783, Подписчики!$A$1:$C$16000,3,0)</f>
        <v>44320.090823326216</v>
      </c>
      <c r="F100783">
        <v>0</v>
      </c>
      <c r="G100783" s="2">
        <f t="shared" si="1574"/>
        <v>44400.26599537037</v>
      </c>
    </row>
    <row r="100784" spans="1:7" x14ac:dyDescent="0.25">
      <c r="A100784" s="16">
        <v>304973</v>
      </c>
      <c r="B100784" s="17">
        <v>44400.270671296297</v>
      </c>
      <c r="C100784" s="16">
        <v>814</v>
      </c>
      <c r="D100784" s="16">
        <v>76405</v>
      </c>
      <c r="E100784" s="18">
        <f>VLOOKUP(C100784, Подписчики!$A$1:$C$16000,3,0)</f>
        <v>44376.465535113959</v>
      </c>
      <c r="F100784">
        <v>2</v>
      </c>
      <c r="G100784" s="2">
        <f t="shared" si="1574"/>
        <v>44400.354004629633</v>
      </c>
    </row>
    <row r="100785" spans="1:7" x14ac:dyDescent="0.25">
      <c r="A100785" s="16">
        <v>304978</v>
      </c>
      <c r="B100785" s="17">
        <v>44400.270995370367</v>
      </c>
      <c r="C100785" s="16">
        <v>208932</v>
      </c>
      <c r="D100785" s="16">
        <v>182191</v>
      </c>
      <c r="E100785" s="18">
        <f>VLOOKUP(C100785, Подписчики!$A$1:$C$16000,3,0)</f>
        <v>44346.506388354697</v>
      </c>
      <c r="F100785">
        <v>6</v>
      </c>
      <c r="G100785" s="2">
        <f t="shared" si="1574"/>
        <v>44400.520995370367</v>
      </c>
    </row>
    <row r="100786" spans="1:7" x14ac:dyDescent="0.25">
      <c r="A100786" s="16">
        <v>304982</v>
      </c>
      <c r="B100786" s="17">
        <v>44400.271331018521</v>
      </c>
      <c r="C100786" s="16">
        <v>288864</v>
      </c>
      <c r="D100786" s="16">
        <v>378438</v>
      </c>
      <c r="E100786" s="18">
        <f>VLOOKUP(C100786, Подписчики!$A$1:$C$16000,3,0)</f>
        <v>44344.768764316235</v>
      </c>
      <c r="F100786">
        <v>4</v>
      </c>
      <c r="G100786" s="2">
        <f t="shared" si="1574"/>
        <v>44400.437997685185</v>
      </c>
    </row>
    <row r="100787" spans="1:7" x14ac:dyDescent="0.25">
      <c r="A100787" s="16">
        <v>304985</v>
      </c>
      <c r="B100787" s="17">
        <v>44400.274664351855</v>
      </c>
      <c r="C100787" s="16">
        <v>170168</v>
      </c>
      <c r="D100787" s="16">
        <v>77304</v>
      </c>
      <c r="E100787" s="18">
        <f>VLOOKUP(C100787, Подписчики!$A$1:$C$16000,3,0)</f>
        <v>44380.007797792023</v>
      </c>
      <c r="F100787">
        <v>2</v>
      </c>
      <c r="G100787" s="2">
        <f t="shared" si="1574"/>
        <v>44400.357997685191</v>
      </c>
    </row>
    <row r="100788" spans="1:7" x14ac:dyDescent="0.25">
      <c r="A100788" s="16">
        <v>304987</v>
      </c>
      <c r="B100788" s="17">
        <v>44400.28</v>
      </c>
      <c r="C100788" s="16">
        <v>169368</v>
      </c>
      <c r="D100788" s="16">
        <v>115825</v>
      </c>
      <c r="E100788" s="18">
        <f>VLOOKUP(C100788, Подписчики!$A$1:$C$16000,3,0)</f>
        <v>44346.298987927352</v>
      </c>
      <c r="F100788">
        <v>0</v>
      </c>
      <c r="G100788" s="2">
        <f t="shared" si="1574"/>
        <v>44400.28</v>
      </c>
    </row>
    <row r="100789" spans="1:7" x14ac:dyDescent="0.25">
      <c r="A100789" s="16">
        <v>304988</v>
      </c>
      <c r="B100789" s="17">
        <v>44400.280127314814</v>
      </c>
      <c r="C100789" s="16">
        <v>50640</v>
      </c>
      <c r="D100789" s="16">
        <v>312954</v>
      </c>
      <c r="E100789" s="18">
        <f>VLOOKUP(C100789, Подписчики!$A$1:$C$16000,3,0)</f>
        <v>44343.59076185897</v>
      </c>
      <c r="F100789">
        <v>12</v>
      </c>
      <c r="G100789" s="2">
        <f t="shared" si="1574"/>
        <v>44400.780127314814</v>
      </c>
    </row>
    <row r="100790" spans="1:7" x14ac:dyDescent="0.25">
      <c r="A100790" s="16">
        <v>304990</v>
      </c>
      <c r="B100790" s="17">
        <v>44400.28533564815</v>
      </c>
      <c r="C100790" s="16">
        <v>225315</v>
      </c>
      <c r="D100790" s="16">
        <v>203204</v>
      </c>
      <c r="E100790" s="18">
        <f>VLOOKUP(C100790, Подписчики!$A$1:$C$16000,3,0)</f>
        <v>44388.441029594011</v>
      </c>
      <c r="F100790">
        <v>1</v>
      </c>
      <c r="G100790" s="2">
        <f t="shared" si="1574"/>
        <v>44400.327002314814</v>
      </c>
    </row>
    <row r="100791" spans="1:7" x14ac:dyDescent="0.25">
      <c r="A100791" s="16">
        <v>304995</v>
      </c>
      <c r="B100791" s="17">
        <v>44400.288217592592</v>
      </c>
      <c r="C100791" s="16">
        <v>314654</v>
      </c>
      <c r="D100791" s="16">
        <v>241927</v>
      </c>
      <c r="E100791" s="18">
        <f>VLOOKUP(C100791, Подписчики!$A$1:$C$16000,3,0)</f>
        <v>44343.493077670937</v>
      </c>
      <c r="F100791">
        <v>-8</v>
      </c>
      <c r="G100791" s="2">
        <f t="shared" si="1574"/>
        <v>44399.954884259256</v>
      </c>
    </row>
    <row r="100792" spans="1:7" x14ac:dyDescent="0.25">
      <c r="A100792" s="16">
        <v>305000</v>
      </c>
      <c r="B100792" s="17">
        <v>44400.290636574071</v>
      </c>
      <c r="C100792" s="16">
        <v>132055</v>
      </c>
      <c r="D100792" s="16">
        <v>120139</v>
      </c>
      <c r="E100792" s="18">
        <f>VLOOKUP(C100792, Подписчики!$A$1:$C$16000,3,0)</f>
        <v>44324.022785113957</v>
      </c>
      <c r="F100792">
        <v>-6</v>
      </c>
      <c r="G100792" s="2">
        <f t="shared" si="1574"/>
        <v>44400.040636574071</v>
      </c>
    </row>
    <row r="100793" spans="1:7" x14ac:dyDescent="0.25">
      <c r="A100793" s="16">
        <v>305003</v>
      </c>
      <c r="B100793" s="17">
        <v>44400.297523148147</v>
      </c>
      <c r="C100793" s="16">
        <v>191555</v>
      </c>
      <c r="D100793" s="16">
        <v>182191</v>
      </c>
      <c r="E100793" s="18">
        <f>VLOOKUP(C100793, Подписчики!$A$1:$C$16000,3,0)</f>
        <v>44343.838121011402</v>
      </c>
      <c r="F100793">
        <v>7</v>
      </c>
      <c r="G100793" s="2">
        <f t="shared" si="1574"/>
        <v>44400.589189814811</v>
      </c>
    </row>
    <row r="100794" spans="1:7" x14ac:dyDescent="0.25">
      <c r="A100794" s="16">
        <v>305006</v>
      </c>
      <c r="B100794" s="17">
        <v>44400.305613425924</v>
      </c>
      <c r="C100794" s="16">
        <v>310890</v>
      </c>
      <c r="D100794" s="16">
        <v>422610</v>
      </c>
      <c r="E100794" s="18">
        <f>VLOOKUP(C100794, Подписчики!$A$1:$C$16000,3,0)</f>
        <v>44376.901160149573</v>
      </c>
      <c r="F100794">
        <v>7</v>
      </c>
      <c r="G100794" s="2">
        <f t="shared" si="1574"/>
        <v>44400.597280092588</v>
      </c>
    </row>
    <row r="100795" spans="1:7" x14ac:dyDescent="0.25">
      <c r="A100795" s="16">
        <v>305009</v>
      </c>
      <c r="B100795" s="17">
        <v>44400.307222222225</v>
      </c>
      <c r="C100795" s="16">
        <v>188278</v>
      </c>
      <c r="D100795" s="16">
        <v>297015</v>
      </c>
      <c r="E100795" s="18">
        <f>VLOOKUP(C100795, Подписчики!$A$1:$C$16000,3,0)</f>
        <v>44346.433278169512</v>
      </c>
      <c r="F100795">
        <v>11</v>
      </c>
      <c r="G100795" s="2">
        <f t="shared" si="1574"/>
        <v>44400.765555555561</v>
      </c>
    </row>
    <row r="100796" spans="1:7" x14ac:dyDescent="0.25">
      <c r="A100796" s="16">
        <v>305014</v>
      </c>
      <c r="B100796" s="17">
        <v>44400.307662037034</v>
      </c>
      <c r="C100796" s="16">
        <v>117463</v>
      </c>
      <c r="D100796" s="16">
        <v>230507</v>
      </c>
      <c r="E100796" s="18">
        <f>VLOOKUP(C100796, Подписчики!$A$1:$C$16000,3,0)</f>
        <v>44309.99170658832</v>
      </c>
      <c r="F100796">
        <v>-1</v>
      </c>
      <c r="G100796" s="2">
        <f t="shared" si="1574"/>
        <v>44400.26599537037</v>
      </c>
    </row>
    <row r="100797" spans="1:7" x14ac:dyDescent="0.25">
      <c r="A100797" s="16">
        <v>305016</v>
      </c>
      <c r="B100797" s="17">
        <v>44400.312997685185</v>
      </c>
      <c r="C100797" s="16">
        <v>59101</v>
      </c>
      <c r="D100797" s="16">
        <v>458081</v>
      </c>
      <c r="E100797" s="18">
        <f>VLOOKUP(C100797, Подписчики!$A$1:$C$16000,3,0)</f>
        <v>44375.436913069803</v>
      </c>
      <c r="F100797">
        <v>0</v>
      </c>
      <c r="G100797" s="2">
        <f t="shared" si="1574"/>
        <v>44400.312997685185</v>
      </c>
    </row>
    <row r="100798" spans="1:7" x14ac:dyDescent="0.25">
      <c r="A100798" s="16">
        <v>305021</v>
      </c>
      <c r="B100798" s="17">
        <v>44400.314502314817</v>
      </c>
      <c r="C100798" s="16">
        <v>307316</v>
      </c>
      <c r="D100798" s="16">
        <v>250679</v>
      </c>
      <c r="E100798" s="18">
        <f>VLOOKUP(C100798, Подписчики!$A$1:$C$16000,3,0)</f>
        <v>44380.402577991452</v>
      </c>
      <c r="F100798">
        <v>9</v>
      </c>
      <c r="G100798" s="2">
        <f t="shared" si="1574"/>
        <v>44400.689502314817</v>
      </c>
    </row>
    <row r="100799" spans="1:7" x14ac:dyDescent="0.25">
      <c r="A100799" s="16">
        <v>305026</v>
      </c>
      <c r="B100799" s="17">
        <v>44400.319004629629</v>
      </c>
      <c r="C100799" s="16">
        <v>324574</v>
      </c>
      <c r="D100799" s="16">
        <v>158978</v>
      </c>
      <c r="E100799" s="18">
        <f>VLOOKUP(C100799, Подписчики!$A$1:$C$16000,3,0)</f>
        <v>44312.99379223647</v>
      </c>
      <c r="F100799">
        <v>3</v>
      </c>
      <c r="G100799" s="2">
        <f t="shared" si="1574"/>
        <v>44400.444004629629</v>
      </c>
    </row>
    <row r="100800" spans="1:7" x14ac:dyDescent="0.25">
      <c r="A100800" s="16">
        <v>305029</v>
      </c>
      <c r="B100800" s="17">
        <v>44400.319768518515</v>
      </c>
      <c r="C100800" s="16">
        <v>68693</v>
      </c>
      <c r="D100800" s="16">
        <v>165114</v>
      </c>
      <c r="E100800" s="18">
        <f>VLOOKUP(C100800, Подписчики!$A$1:$C$16000,3,0)</f>
        <v>44390.773206410253</v>
      </c>
      <c r="F100800">
        <v>2</v>
      </c>
      <c r="G100800" s="2">
        <f t="shared" si="1574"/>
        <v>44400.403101851851</v>
      </c>
    </row>
    <row r="100801" spans="1:7" x14ac:dyDescent="0.25">
      <c r="A100801" s="16">
        <v>305033</v>
      </c>
      <c r="B100801" s="17">
        <v>44400.319768518515</v>
      </c>
      <c r="C100801" s="16">
        <v>320541</v>
      </c>
      <c r="D100801" s="16">
        <v>182191</v>
      </c>
      <c r="E100801" s="18">
        <f>VLOOKUP(C100801, Подписчики!$A$1:$C$16000,3,0)</f>
        <v>44342.129802492884</v>
      </c>
      <c r="F100801">
        <v>2</v>
      </c>
      <c r="G100801" s="2">
        <f t="shared" si="1574"/>
        <v>44400.403101851851</v>
      </c>
    </row>
    <row r="100802" spans="1:7" x14ac:dyDescent="0.25">
      <c r="A100802" s="16">
        <v>305037</v>
      </c>
      <c r="B100802" s="17">
        <v>44400.3205787037</v>
      </c>
      <c r="C100802" s="16">
        <v>291055</v>
      </c>
      <c r="D100802" s="16">
        <v>301309</v>
      </c>
      <c r="E100802" s="18">
        <f>VLOOKUP(C100802, Подписчики!$A$1:$C$16000,3,0)</f>
        <v>44373.749535826217</v>
      </c>
      <c r="F100802">
        <v>8</v>
      </c>
      <c r="G100802" s="2">
        <f t="shared" ref="G100802:G100865" si="1575">B100802+F100802/24</f>
        <v>44400.653912037036</v>
      </c>
    </row>
    <row r="100803" spans="1:7" x14ac:dyDescent="0.25">
      <c r="A100803" s="16">
        <v>305041</v>
      </c>
      <c r="B100803" s="17">
        <v>44400.324328703704</v>
      </c>
      <c r="C100803" s="16">
        <v>219499</v>
      </c>
      <c r="D100803" s="16">
        <v>187427</v>
      </c>
      <c r="E100803" s="18">
        <f>VLOOKUP(C100803, Подписчики!$A$1:$C$16000,3,0)</f>
        <v>44316.242910612535</v>
      </c>
      <c r="F100803">
        <v>1</v>
      </c>
      <c r="G100803" s="2">
        <f t="shared" si="1575"/>
        <v>44400.365995370368</v>
      </c>
    </row>
    <row r="100804" spans="1:7" x14ac:dyDescent="0.25">
      <c r="A100804" s="16">
        <v>305045</v>
      </c>
      <c r="B100804" s="17">
        <v>44400.327662037038</v>
      </c>
      <c r="C100804" s="16">
        <v>234561</v>
      </c>
      <c r="D100804" s="16">
        <v>263568</v>
      </c>
      <c r="E100804" s="18">
        <f>VLOOKUP(C100804, Подписчики!$A$1:$C$16000,3,0)</f>
        <v>44342.192386324787</v>
      </c>
      <c r="F100804">
        <v>2</v>
      </c>
      <c r="G100804" s="2">
        <f t="shared" si="1575"/>
        <v>44400.410995370374</v>
      </c>
    </row>
    <row r="100805" spans="1:7" x14ac:dyDescent="0.25">
      <c r="A100805" s="16">
        <v>305047</v>
      </c>
      <c r="B100805" s="17">
        <v>44400.3278587963</v>
      </c>
      <c r="C100805" s="16">
        <v>24038</v>
      </c>
      <c r="D100805" s="16">
        <v>215130</v>
      </c>
      <c r="E100805" s="18">
        <f>VLOOKUP(C100805, Подписчики!$A$1:$C$16000,3,0)</f>
        <v>44394.514005733625</v>
      </c>
      <c r="F100805">
        <v>10</v>
      </c>
      <c r="G100805" s="2">
        <f t="shared" si="1575"/>
        <v>44400.744525462964</v>
      </c>
    </row>
    <row r="100806" spans="1:7" x14ac:dyDescent="0.25">
      <c r="A100806" s="16">
        <v>305048</v>
      </c>
      <c r="B100806" s="17">
        <v>44400.328668981485</v>
      </c>
      <c r="C100806" s="16">
        <v>300954</v>
      </c>
      <c r="D100806" s="16">
        <v>294042</v>
      </c>
      <c r="E100806" s="18">
        <f>VLOOKUP(C100806, Подписчики!$A$1:$C$16000,3,0)</f>
        <v>44379.595883084046</v>
      </c>
      <c r="F100806">
        <v>-8</v>
      </c>
      <c r="G100806" s="2">
        <f t="shared" si="1575"/>
        <v>44399.995335648149</v>
      </c>
    </row>
    <row r="100807" spans="1:7" x14ac:dyDescent="0.25">
      <c r="A100807" s="16">
        <v>305052</v>
      </c>
      <c r="B100807" s="17">
        <v>44400.332002314812</v>
      </c>
      <c r="C100807" s="16">
        <v>173105</v>
      </c>
      <c r="D100807" s="16">
        <v>76405</v>
      </c>
      <c r="E100807" s="18">
        <f>VLOOKUP(C100807, Подписчики!$A$1:$C$16000,3,0)</f>
        <v>44340.348730448713</v>
      </c>
      <c r="F100807">
        <v>0</v>
      </c>
      <c r="G100807" s="2">
        <f t="shared" si="1575"/>
        <v>44400.332002314812</v>
      </c>
    </row>
    <row r="100808" spans="1:7" x14ac:dyDescent="0.25">
      <c r="A100808" s="16">
        <v>305056</v>
      </c>
      <c r="B100808" s="17">
        <v>44400.332997685182</v>
      </c>
      <c r="C100808" s="16">
        <v>5143</v>
      </c>
      <c r="D100808" s="16">
        <v>153893</v>
      </c>
      <c r="E100808" s="18">
        <f>VLOOKUP(C100808, Подписчики!$A$1:$C$16000,3,0)</f>
        <v>44398.251221652419</v>
      </c>
      <c r="F100808">
        <v>3</v>
      </c>
      <c r="G100808" s="2">
        <f t="shared" si="1575"/>
        <v>44400.457997685182</v>
      </c>
    </row>
    <row r="100809" spans="1:7" x14ac:dyDescent="0.25">
      <c r="A100809" s="16">
        <v>305060</v>
      </c>
      <c r="B100809" s="17">
        <v>44400.33866898148</v>
      </c>
      <c r="C100809" s="16">
        <v>196386</v>
      </c>
      <c r="D100809" s="16">
        <v>250679</v>
      </c>
      <c r="E100809" s="18">
        <f>VLOOKUP(C100809, Подписчики!$A$1:$C$16000,3,0)</f>
        <v>44373.822476353278</v>
      </c>
      <c r="F100809">
        <v>-7</v>
      </c>
      <c r="G100809" s="2">
        <f t="shared" si="1575"/>
        <v>44400.047002314815</v>
      </c>
    </row>
    <row r="100810" spans="1:7" x14ac:dyDescent="0.25">
      <c r="A100810" s="16">
        <v>305065</v>
      </c>
      <c r="B100810" s="17">
        <v>44400.342824074076</v>
      </c>
      <c r="C100810" s="16">
        <v>246794</v>
      </c>
      <c r="D100810" s="16">
        <v>222693</v>
      </c>
      <c r="E100810" s="18">
        <f>VLOOKUP(C100810, Подписчики!$A$1:$C$16000,3,0)</f>
        <v>44386.732230733622</v>
      </c>
      <c r="F100810">
        <v>3</v>
      </c>
      <c r="G100810" s="2">
        <f t="shared" si="1575"/>
        <v>44400.467824074076</v>
      </c>
    </row>
    <row r="100811" spans="1:7" x14ac:dyDescent="0.25">
      <c r="A100811" s="16">
        <v>305070</v>
      </c>
      <c r="B100811" s="17">
        <v>44400.342824074076</v>
      </c>
      <c r="C100811" s="16">
        <v>270633</v>
      </c>
      <c r="D100811" s="16">
        <v>88863</v>
      </c>
      <c r="E100811" s="18">
        <f>VLOOKUP(C100811, Подписчики!$A$1:$C$16000,3,0)</f>
        <v>44343.896887678064</v>
      </c>
      <c r="F100811">
        <v>3</v>
      </c>
      <c r="G100811" s="2">
        <f t="shared" si="1575"/>
        <v>44400.467824074076</v>
      </c>
    </row>
    <row r="100812" spans="1:7" x14ac:dyDescent="0.25">
      <c r="A100812" s="16">
        <v>305075</v>
      </c>
      <c r="B100812" s="17">
        <v>44400.345671296294</v>
      </c>
      <c r="C100812" s="16">
        <v>46791</v>
      </c>
      <c r="D100812" s="16">
        <v>313853</v>
      </c>
      <c r="E100812" s="18">
        <f>VLOOKUP(C100812, Подписчики!$A$1:$C$16000,3,0)</f>
        <v>44314.62046132479</v>
      </c>
      <c r="F100812">
        <v>2</v>
      </c>
      <c r="G100812" s="2">
        <f t="shared" si="1575"/>
        <v>44400.42900462963</v>
      </c>
    </row>
    <row r="100813" spans="1:7" x14ac:dyDescent="0.25">
      <c r="A100813" s="16">
        <v>305078</v>
      </c>
      <c r="B100813" s="17">
        <v>44400.350671296299</v>
      </c>
      <c r="C100813" s="16">
        <v>316924</v>
      </c>
      <c r="D100813" s="16">
        <v>330333</v>
      </c>
      <c r="E100813" s="18">
        <f>VLOOKUP(C100813, Подписчики!$A$1:$C$16000,3,0)</f>
        <v>44342.327602279205</v>
      </c>
      <c r="F100813">
        <v>-4</v>
      </c>
      <c r="G100813" s="2">
        <f t="shared" si="1575"/>
        <v>44400.184004629635</v>
      </c>
    </row>
    <row r="100814" spans="1:7" x14ac:dyDescent="0.25">
      <c r="A100814" s="16">
        <v>305083</v>
      </c>
      <c r="B100814" s="17">
        <v>44400.359814814816</v>
      </c>
      <c r="C100814" s="16">
        <v>92544</v>
      </c>
      <c r="D100814" s="16">
        <v>328228</v>
      </c>
      <c r="E100814" s="18">
        <f>VLOOKUP(C100814, Подписчики!$A$1:$C$16000,3,0)</f>
        <v>44317.840108297722</v>
      </c>
      <c r="F100814">
        <v>5</v>
      </c>
      <c r="G100814" s="2">
        <f t="shared" si="1575"/>
        <v>44400.568148148152</v>
      </c>
    </row>
    <row r="100815" spans="1:7" x14ac:dyDescent="0.25">
      <c r="A100815" s="16">
        <v>305088</v>
      </c>
      <c r="B100815" s="17">
        <v>44400.361435185187</v>
      </c>
      <c r="C100815" s="16">
        <v>150975</v>
      </c>
      <c r="D100815" s="16">
        <v>408587</v>
      </c>
      <c r="E100815" s="18">
        <f>VLOOKUP(C100815, Подписчики!$A$1:$C$16000,3,0)</f>
        <v>44398.967619800569</v>
      </c>
      <c r="F100815">
        <v>9</v>
      </c>
      <c r="G100815" s="2">
        <f t="shared" si="1575"/>
        <v>44400.736435185187</v>
      </c>
    </row>
    <row r="100816" spans="1:7" x14ac:dyDescent="0.25">
      <c r="A100816" s="16">
        <v>305092</v>
      </c>
      <c r="B100816" s="17">
        <v>44400.367905092593</v>
      </c>
      <c r="C100816" s="16">
        <v>33758</v>
      </c>
      <c r="D100816" s="16">
        <v>341333</v>
      </c>
      <c r="E100816" s="18">
        <f>VLOOKUP(C100816, Подписчики!$A$1:$C$16000,3,0)</f>
        <v>44340.709870726496</v>
      </c>
      <c r="F100816">
        <v>9</v>
      </c>
      <c r="G100816" s="2">
        <f t="shared" si="1575"/>
        <v>44400.742905092593</v>
      </c>
    </row>
    <row r="100817" spans="1:7" x14ac:dyDescent="0.25">
      <c r="A100817" s="16">
        <v>305095</v>
      </c>
      <c r="B100817" s="17">
        <v>44400.368715277778</v>
      </c>
      <c r="C100817" s="16">
        <v>138899</v>
      </c>
      <c r="D100817" s="16">
        <v>311670</v>
      </c>
      <c r="E100817" s="18">
        <f>VLOOKUP(C100817, Подписчики!$A$1:$C$16000,3,0)</f>
        <v>44376.062154985753</v>
      </c>
      <c r="F100817">
        <v>7</v>
      </c>
      <c r="G100817" s="2">
        <f t="shared" si="1575"/>
        <v>44400.660381944443</v>
      </c>
    </row>
    <row r="100818" spans="1:7" x14ac:dyDescent="0.25">
      <c r="A100818" s="16">
        <v>305097</v>
      </c>
      <c r="B100818" s="17">
        <v>44400.368715277778</v>
      </c>
      <c r="C100818" s="16">
        <v>150885</v>
      </c>
      <c r="D100818" s="16">
        <v>62570</v>
      </c>
      <c r="E100818" s="18">
        <f>VLOOKUP(C100818, Подписчики!$A$1:$C$16000,3,0)</f>
        <v>44399.652407585476</v>
      </c>
      <c r="F100818">
        <v>7</v>
      </c>
      <c r="G100818" s="2">
        <f t="shared" si="1575"/>
        <v>44400.660381944443</v>
      </c>
    </row>
    <row r="100819" spans="1:7" x14ac:dyDescent="0.25">
      <c r="A100819" s="16">
        <v>305098</v>
      </c>
      <c r="B100819" s="17">
        <v>44400.370335648149</v>
      </c>
      <c r="C100819" s="16">
        <v>178679</v>
      </c>
      <c r="D100819" s="16">
        <v>432277</v>
      </c>
      <c r="E100819" s="18">
        <f>VLOOKUP(C100819, Подписчики!$A$1:$C$16000,3,0)</f>
        <v>44311.87405573362</v>
      </c>
      <c r="F100819">
        <v>7</v>
      </c>
      <c r="G100819" s="2">
        <f t="shared" si="1575"/>
        <v>44400.662002314813</v>
      </c>
    </row>
    <row r="100820" spans="1:7" x14ac:dyDescent="0.25">
      <c r="A100820" s="16">
        <v>305101</v>
      </c>
      <c r="B100820" s="17">
        <v>44400.372997685183</v>
      </c>
      <c r="C100820" s="16">
        <v>53713</v>
      </c>
      <c r="D100820" s="16">
        <v>191893</v>
      </c>
      <c r="E100820" s="18">
        <f>VLOOKUP(C100820, Подписчики!$A$1:$C$16000,3,0)</f>
        <v>44371.812119373215</v>
      </c>
      <c r="F100820">
        <v>0</v>
      </c>
      <c r="G100820" s="2">
        <f t="shared" si="1575"/>
        <v>44400.372997685183</v>
      </c>
    </row>
    <row r="100821" spans="1:7" x14ac:dyDescent="0.25">
      <c r="A100821" s="16">
        <v>305104</v>
      </c>
      <c r="B100821" s="17">
        <v>44400.373159722221</v>
      </c>
      <c r="C100821" s="16">
        <v>343806</v>
      </c>
      <c r="D100821" s="16">
        <v>102086</v>
      </c>
      <c r="E100821" s="18">
        <f>VLOOKUP(C100821, Подписчики!$A$1:$C$16000,3,0)</f>
        <v>44300.705063746442</v>
      </c>
      <c r="F100821">
        <v>2</v>
      </c>
      <c r="G100821" s="2">
        <f t="shared" si="1575"/>
        <v>44400.456493055557</v>
      </c>
    </row>
    <row r="100822" spans="1:7" x14ac:dyDescent="0.25">
      <c r="A100822" s="16">
        <v>305108</v>
      </c>
      <c r="B100822" s="17">
        <v>44400.378831018519</v>
      </c>
      <c r="C100822" s="16">
        <v>211431</v>
      </c>
      <c r="D100822" s="16">
        <v>270383</v>
      </c>
      <c r="E100822" s="18">
        <f>VLOOKUP(C100822, Подписчики!$A$1:$C$16000,3,0)</f>
        <v>44309.514229095439</v>
      </c>
      <c r="F100822">
        <v>4</v>
      </c>
      <c r="G100822" s="2">
        <f t="shared" si="1575"/>
        <v>44400.545497685183</v>
      </c>
    </row>
    <row r="100823" spans="1:7" x14ac:dyDescent="0.25">
      <c r="A100823" s="16">
        <v>305111</v>
      </c>
      <c r="B100823" s="17">
        <v>44400.383275462962</v>
      </c>
      <c r="C100823" s="16">
        <v>157873</v>
      </c>
      <c r="D100823" s="16">
        <v>471403</v>
      </c>
      <c r="E100823" s="18">
        <f>VLOOKUP(C100823, Подписчики!$A$1:$C$16000,3,0)</f>
        <v>44381.746087428772</v>
      </c>
      <c r="F100823">
        <v>11</v>
      </c>
      <c r="G100823" s="2">
        <f t="shared" si="1575"/>
        <v>44400.841608796298</v>
      </c>
    </row>
    <row r="100824" spans="1:7" x14ac:dyDescent="0.25">
      <c r="A100824" s="16">
        <v>305112</v>
      </c>
      <c r="B100824" s="17">
        <v>44400.386331018519</v>
      </c>
      <c r="C100824" s="16">
        <v>149526</v>
      </c>
      <c r="D100824" s="16">
        <v>154256</v>
      </c>
      <c r="E100824" s="18">
        <f>VLOOKUP(C100824, Подписчики!$A$1:$C$16000,3,0)</f>
        <v>44394.760350142453</v>
      </c>
      <c r="F100824">
        <v>1</v>
      </c>
      <c r="G100824" s="2">
        <f t="shared" si="1575"/>
        <v>44400.427997685183</v>
      </c>
    </row>
    <row r="100825" spans="1:7" x14ac:dyDescent="0.25">
      <c r="A100825" s="16">
        <v>305116</v>
      </c>
      <c r="B100825" s="17">
        <v>44400.387662037036</v>
      </c>
      <c r="C100825" s="16">
        <v>86083</v>
      </c>
      <c r="D100825" s="16">
        <v>179862</v>
      </c>
      <c r="E100825" s="18">
        <f>VLOOKUP(C100825, Подписчики!$A$1:$C$16000,3,0)</f>
        <v>44308.756588817661</v>
      </c>
      <c r="F100825">
        <v>2</v>
      </c>
      <c r="G100825" s="2">
        <f t="shared" si="1575"/>
        <v>44400.470995370371</v>
      </c>
    </row>
    <row r="100826" spans="1:7" x14ac:dyDescent="0.25">
      <c r="A100826" s="16">
        <v>305121</v>
      </c>
      <c r="B100826" s="17">
        <v>44400.387731481482</v>
      </c>
      <c r="C100826" s="16">
        <v>46061</v>
      </c>
      <c r="D100826" s="16">
        <v>215663</v>
      </c>
      <c r="E100826" s="18">
        <f>VLOOKUP(C100826, Подписчики!$A$1:$C$16000,3,0)</f>
        <v>44307.162453596866</v>
      </c>
      <c r="F100826">
        <v>2</v>
      </c>
      <c r="G100826" s="2">
        <f t="shared" si="1575"/>
        <v>44400.471064814818</v>
      </c>
    </row>
    <row r="100827" spans="1:7" x14ac:dyDescent="0.25">
      <c r="A100827" s="16">
        <v>305125</v>
      </c>
      <c r="B100827" s="17">
        <v>44400.39298611111</v>
      </c>
      <c r="C100827" s="16">
        <v>277953</v>
      </c>
      <c r="D100827" s="16">
        <v>104958</v>
      </c>
      <c r="E100827" s="18">
        <f>VLOOKUP(C100827, Подписчики!$A$1:$C$16000,3,0)</f>
        <v>44313.368317948713</v>
      </c>
      <c r="F100827">
        <v>7</v>
      </c>
      <c r="G100827" s="2">
        <f t="shared" si="1575"/>
        <v>44400.684652777774</v>
      </c>
    </row>
    <row r="100828" spans="1:7" x14ac:dyDescent="0.25">
      <c r="A100828" s="16">
        <v>305129</v>
      </c>
      <c r="B100828" s="17">
        <v>44400.395416666666</v>
      </c>
      <c r="C100828" s="16">
        <v>153776</v>
      </c>
      <c r="D100828" s="16">
        <v>437755</v>
      </c>
      <c r="E100828" s="18">
        <f>VLOOKUP(C100828, Подписчики!$A$1:$C$16000,3,0)</f>
        <v>44341.464989565531</v>
      </c>
      <c r="F100828">
        <v>5</v>
      </c>
      <c r="G100828" s="2">
        <f t="shared" si="1575"/>
        <v>44400.603750000002</v>
      </c>
    </row>
    <row r="100829" spans="1:7" x14ac:dyDescent="0.25">
      <c r="A100829" s="16">
        <v>305134</v>
      </c>
      <c r="B100829" s="17">
        <v>44400.398645833331</v>
      </c>
      <c r="C100829" s="16">
        <v>76697</v>
      </c>
      <c r="D100829" s="16">
        <v>258251</v>
      </c>
      <c r="E100829" s="18">
        <f>VLOOKUP(C100829, Подписчики!$A$1:$C$16000,3,0)</f>
        <v>44337.306585149578</v>
      </c>
      <c r="F100829">
        <v>-7</v>
      </c>
      <c r="G100829" s="2">
        <f t="shared" si="1575"/>
        <v>44400.106979166667</v>
      </c>
    </row>
    <row r="100830" spans="1:7" x14ac:dyDescent="0.25">
      <c r="A100830" s="16">
        <v>305138</v>
      </c>
      <c r="B100830" s="17">
        <v>44400.399004629631</v>
      </c>
      <c r="C100830" s="16">
        <v>157035</v>
      </c>
      <c r="D100830" s="16">
        <v>250679</v>
      </c>
      <c r="E100830" s="18">
        <f>VLOOKUP(C100830, Подписчики!$A$1:$C$16000,3,0)</f>
        <v>44333.312906908832</v>
      </c>
      <c r="F100830">
        <v>3</v>
      </c>
      <c r="G100830" s="2">
        <f t="shared" si="1575"/>
        <v>44400.524004629631</v>
      </c>
    </row>
    <row r="100831" spans="1:7" x14ac:dyDescent="0.25">
      <c r="A100831" s="16">
        <v>305142</v>
      </c>
      <c r="B100831" s="17">
        <v>44400.400266203702</v>
      </c>
      <c r="C100831" s="16">
        <v>231510</v>
      </c>
      <c r="D100831" s="16">
        <v>93191</v>
      </c>
      <c r="E100831" s="18">
        <f>VLOOKUP(C100831, Подписчики!$A$1:$C$16000,3,0)</f>
        <v>44373.466431873218</v>
      </c>
      <c r="F100831">
        <v>9</v>
      </c>
      <c r="G100831" s="2">
        <f t="shared" si="1575"/>
        <v>44400.775266203702</v>
      </c>
    </row>
    <row r="100832" spans="1:7" x14ac:dyDescent="0.25">
      <c r="A100832" s="16">
        <v>305145</v>
      </c>
      <c r="B100832" s="17">
        <v>44400.402291666665</v>
      </c>
      <c r="C100832" s="16">
        <v>38458</v>
      </c>
      <c r="D100832" s="16">
        <v>409853</v>
      </c>
      <c r="E100832" s="18">
        <f>VLOOKUP(C100832, Подписчики!$A$1:$C$16000,3,0)</f>
        <v>44314.169293625353</v>
      </c>
      <c r="F100832">
        <v>2</v>
      </c>
      <c r="G100832" s="2">
        <f t="shared" si="1575"/>
        <v>44400.485625000001</v>
      </c>
    </row>
    <row r="100833" spans="1:7" x14ac:dyDescent="0.25">
      <c r="A100833" s="16">
        <v>305148</v>
      </c>
      <c r="B100833" s="17">
        <v>44400.402696759258</v>
      </c>
      <c r="C100833" s="16">
        <v>26965</v>
      </c>
      <c r="D100833" s="16">
        <v>250771</v>
      </c>
      <c r="E100833" s="18">
        <f>VLOOKUP(C100833, Подписчики!$A$1:$C$16000,3,0)</f>
        <v>44311.745053668092</v>
      </c>
      <c r="F100833">
        <v>11</v>
      </c>
      <c r="G100833" s="2">
        <f t="shared" si="1575"/>
        <v>44400.861030092594</v>
      </c>
    </row>
    <row r="100834" spans="1:7" x14ac:dyDescent="0.25">
      <c r="A100834" s="16">
        <v>305150</v>
      </c>
      <c r="B100834" s="17">
        <v>44400.404004629629</v>
      </c>
      <c r="C100834" s="16">
        <v>139542</v>
      </c>
      <c r="D100834" s="16">
        <v>206501</v>
      </c>
      <c r="E100834" s="18">
        <f>VLOOKUP(C100834, Подписчики!$A$1:$C$16000,3,0)</f>
        <v>44372.315137642458</v>
      </c>
      <c r="F100834">
        <v>0</v>
      </c>
      <c r="G100834" s="2">
        <f t="shared" si="1575"/>
        <v>44400.404004629629</v>
      </c>
    </row>
    <row r="100835" spans="1:7" x14ac:dyDescent="0.25">
      <c r="A100835" s="16">
        <v>305155</v>
      </c>
      <c r="B100835" s="17">
        <v>44400.405532407407</v>
      </c>
      <c r="C100835" s="16">
        <v>129259</v>
      </c>
      <c r="D100835" s="16">
        <v>315985</v>
      </c>
      <c r="E100835" s="18">
        <f>VLOOKUP(C100835, Подписчики!$A$1:$C$16000,3,0)</f>
        <v>44359.142383689461</v>
      </c>
      <c r="F100835">
        <v>6</v>
      </c>
      <c r="G100835" s="2">
        <f t="shared" si="1575"/>
        <v>44400.655532407407</v>
      </c>
    </row>
    <row r="100836" spans="1:7" x14ac:dyDescent="0.25">
      <c r="A100836" s="16">
        <v>305157</v>
      </c>
      <c r="B100836" s="17">
        <v>44400.412407407406</v>
      </c>
      <c r="C100836" s="16">
        <v>283600</v>
      </c>
      <c r="D100836" s="16">
        <v>472712</v>
      </c>
      <c r="E100836" s="18">
        <f>VLOOKUP(C100836, Подписчики!$A$1:$C$16000,3,0)</f>
        <v>44339.029045477211</v>
      </c>
      <c r="F100836">
        <v>3</v>
      </c>
      <c r="G100836" s="2">
        <f t="shared" si="1575"/>
        <v>44400.537407407406</v>
      </c>
    </row>
    <row r="100837" spans="1:7" x14ac:dyDescent="0.25">
      <c r="A100837" s="16">
        <v>305158</v>
      </c>
      <c r="B100837" s="17">
        <v>44400.412812499999</v>
      </c>
      <c r="C100837" s="16">
        <v>326060</v>
      </c>
      <c r="D100837" s="16">
        <v>117086</v>
      </c>
      <c r="E100837" s="18">
        <f>VLOOKUP(C100837, Подписчики!$A$1:$C$16000,3,0)</f>
        <v>44342.350541168096</v>
      </c>
      <c r="F100837">
        <v>0</v>
      </c>
      <c r="G100837" s="2">
        <f t="shared" si="1575"/>
        <v>44400.412812499999</v>
      </c>
    </row>
    <row r="100838" spans="1:7" x14ac:dyDescent="0.25">
      <c r="A100838" s="16">
        <v>305161</v>
      </c>
      <c r="B100838" s="17">
        <v>44400.413622685184</v>
      </c>
      <c r="C100838" s="16">
        <v>22323</v>
      </c>
      <c r="D100838" s="16">
        <v>88863</v>
      </c>
      <c r="E100838" s="18">
        <f>VLOOKUP(C100838, Подписчики!$A$1:$C$16000,3,0)</f>
        <v>44379.095911930199</v>
      </c>
      <c r="F100838">
        <v>6</v>
      </c>
      <c r="G100838" s="2">
        <f t="shared" si="1575"/>
        <v>44400.663622685184</v>
      </c>
    </row>
    <row r="100839" spans="1:7" x14ac:dyDescent="0.25">
      <c r="A100839" s="16">
        <v>305164</v>
      </c>
      <c r="B100839" s="17">
        <v>44400.415636574071</v>
      </c>
      <c r="C100839" s="16">
        <v>78011</v>
      </c>
      <c r="D100839" s="16">
        <v>68798</v>
      </c>
      <c r="E100839" s="18">
        <f>VLOOKUP(C100839, Подписчики!$A$1:$C$16000,3,0)</f>
        <v>44288.270484686611</v>
      </c>
      <c r="F100839">
        <v>3</v>
      </c>
      <c r="G100839" s="2">
        <f t="shared" si="1575"/>
        <v>44400.540636574071</v>
      </c>
    </row>
    <row r="100840" spans="1:7" x14ac:dyDescent="0.25">
      <c r="A100840" s="16">
        <v>305166</v>
      </c>
      <c r="B100840" s="17">
        <v>44400.415671296294</v>
      </c>
      <c r="C100840" s="16">
        <v>236132</v>
      </c>
      <c r="D100840" s="16">
        <v>21760</v>
      </c>
      <c r="E100840" s="18">
        <f>VLOOKUP(C100840, Подписчики!$A$1:$C$16000,3,0)</f>
        <v>44384.846691595434</v>
      </c>
      <c r="F100840">
        <v>2</v>
      </c>
      <c r="G100840" s="2">
        <f t="shared" si="1575"/>
        <v>44400.49900462963</v>
      </c>
    </row>
    <row r="100841" spans="1:7" x14ac:dyDescent="0.25">
      <c r="A100841" s="16">
        <v>305169</v>
      </c>
      <c r="B100841" s="17">
        <v>44400.41847222222</v>
      </c>
      <c r="C100841" s="16">
        <v>96281</v>
      </c>
      <c r="D100841" s="16">
        <v>439981</v>
      </c>
      <c r="E100841" s="18">
        <f>VLOOKUP(C100841, Подписчики!$A$1:$C$16000,3,0)</f>
        <v>44399.642364529915</v>
      </c>
      <c r="F100841">
        <v>2</v>
      </c>
      <c r="G100841" s="2">
        <f t="shared" si="1575"/>
        <v>44400.501805555556</v>
      </c>
    </row>
    <row r="100842" spans="1:7" x14ac:dyDescent="0.25">
      <c r="A100842" s="16">
        <v>305170</v>
      </c>
      <c r="B100842" s="17">
        <v>44400.419687499998</v>
      </c>
      <c r="C100842" s="16">
        <v>251923</v>
      </c>
      <c r="D100842" s="16">
        <v>305572</v>
      </c>
      <c r="E100842" s="18">
        <f>VLOOKUP(C100842, Подписчики!$A$1:$C$16000,3,0)</f>
        <v>44309.272825854699</v>
      </c>
      <c r="F100842">
        <v>5</v>
      </c>
      <c r="G100842" s="2">
        <f t="shared" si="1575"/>
        <v>44400.628020833334</v>
      </c>
    </row>
    <row r="100843" spans="1:7" x14ac:dyDescent="0.25">
      <c r="A100843" s="16">
        <v>305173</v>
      </c>
      <c r="B100843" s="17">
        <v>44400.423726851855</v>
      </c>
      <c r="C100843" s="16">
        <v>55671</v>
      </c>
      <c r="D100843" s="16">
        <v>230507</v>
      </c>
      <c r="E100843" s="18">
        <f>VLOOKUP(C100843, Подписчики!$A$1:$C$16000,3,0)</f>
        <v>44302.533374928775</v>
      </c>
      <c r="F100843">
        <v>3</v>
      </c>
      <c r="G100843" s="2">
        <f t="shared" si="1575"/>
        <v>44400.548726851855</v>
      </c>
    </row>
    <row r="100844" spans="1:7" x14ac:dyDescent="0.25">
      <c r="A100844" s="16">
        <v>305175</v>
      </c>
      <c r="B100844" s="17">
        <v>44400.423726851855</v>
      </c>
      <c r="C100844" s="16">
        <v>194572</v>
      </c>
      <c r="D100844" s="16">
        <v>153893</v>
      </c>
      <c r="E100844" s="18">
        <f>VLOOKUP(C100844, Подписчики!$A$1:$C$16000,3,0)</f>
        <v>44315.124418660969</v>
      </c>
      <c r="F100844">
        <v>7</v>
      </c>
      <c r="G100844" s="2">
        <f t="shared" si="1575"/>
        <v>44400.71539351852</v>
      </c>
    </row>
    <row r="100845" spans="1:7" x14ac:dyDescent="0.25">
      <c r="A100845" s="16">
        <v>305179</v>
      </c>
      <c r="B100845" s="17">
        <v>44400.425000000003</v>
      </c>
      <c r="C100845" s="16">
        <v>74731</v>
      </c>
      <c r="D100845" s="16">
        <v>263951</v>
      </c>
      <c r="E100845" s="18">
        <f>VLOOKUP(C100845, Подписчики!$A$1:$C$16000,3,0)</f>
        <v>44385.433443019938</v>
      </c>
      <c r="F100845">
        <v>0</v>
      </c>
      <c r="G100845" s="2">
        <f t="shared" si="1575"/>
        <v>44400.425000000003</v>
      </c>
    </row>
    <row r="100846" spans="1:7" x14ac:dyDescent="0.25">
      <c r="A100846" s="16">
        <v>305184</v>
      </c>
      <c r="B100846" s="17">
        <v>44400.427777777775</v>
      </c>
      <c r="C100846" s="16">
        <v>256806</v>
      </c>
      <c r="D100846" s="16">
        <v>465525</v>
      </c>
      <c r="E100846" s="18">
        <f>VLOOKUP(C100846, Подписчики!$A$1:$C$16000,3,0)</f>
        <v>44373.357417094012</v>
      </c>
      <c r="F100846">
        <v>1</v>
      </c>
      <c r="G100846" s="2">
        <f t="shared" si="1575"/>
        <v>44400.469444444439</v>
      </c>
    </row>
    <row r="100847" spans="1:7" x14ac:dyDescent="0.25">
      <c r="A100847" s="16">
        <v>305188</v>
      </c>
      <c r="B100847" s="17">
        <v>44400.430335648147</v>
      </c>
      <c r="C100847" s="16">
        <v>205335</v>
      </c>
      <c r="D100847" s="16">
        <v>406570</v>
      </c>
      <c r="E100847" s="18">
        <f>VLOOKUP(C100847, Подписчики!$A$1:$C$16000,3,0)</f>
        <v>44388.309894800572</v>
      </c>
      <c r="F100847">
        <v>1</v>
      </c>
      <c r="G100847" s="2">
        <f t="shared" si="1575"/>
        <v>44400.472002314811</v>
      </c>
    </row>
    <row r="100848" spans="1:7" x14ac:dyDescent="0.25">
      <c r="A100848" s="16">
        <v>305191</v>
      </c>
      <c r="B100848" s="17">
        <v>44400.432627314818</v>
      </c>
      <c r="C100848" s="16">
        <v>167164</v>
      </c>
      <c r="D100848" s="16">
        <v>412882</v>
      </c>
      <c r="E100848" s="18">
        <f>VLOOKUP(C100848, Подписчики!$A$1:$C$16000,3,0)</f>
        <v>44316.294893945866</v>
      </c>
      <c r="F100848">
        <v>1</v>
      </c>
      <c r="G100848" s="2">
        <f t="shared" si="1575"/>
        <v>44400.474293981482</v>
      </c>
    </row>
    <row r="100849" spans="1:7" x14ac:dyDescent="0.25">
      <c r="A100849" s="16">
        <v>305195</v>
      </c>
      <c r="B100849" s="17">
        <v>44400.434247685182</v>
      </c>
      <c r="C100849" s="16">
        <v>96923</v>
      </c>
      <c r="D100849" s="16">
        <v>230507</v>
      </c>
      <c r="E100849" s="18">
        <f>VLOOKUP(C100849, Подписчики!$A$1:$C$16000,3,0)</f>
        <v>44311.902449038462</v>
      </c>
      <c r="F100849">
        <v>9</v>
      </c>
      <c r="G100849" s="2">
        <f t="shared" si="1575"/>
        <v>44400.809247685182</v>
      </c>
    </row>
    <row r="100850" spans="1:7" x14ac:dyDescent="0.25">
      <c r="A100850" s="16">
        <v>305196</v>
      </c>
      <c r="B100850" s="17">
        <v>44400.435057870367</v>
      </c>
      <c r="C100850" s="16">
        <v>97073</v>
      </c>
      <c r="D100850" s="16">
        <v>194697</v>
      </c>
      <c r="E100850" s="18">
        <f>VLOOKUP(C100850, Подписчики!$A$1:$C$16000,3,0)</f>
        <v>44346.10539665242</v>
      </c>
      <c r="F100850">
        <v>3</v>
      </c>
      <c r="G100850" s="2">
        <f t="shared" si="1575"/>
        <v>44400.560057870367</v>
      </c>
    </row>
    <row r="100851" spans="1:7" x14ac:dyDescent="0.25">
      <c r="A100851" s="16">
        <v>305199</v>
      </c>
      <c r="B100851" s="17">
        <v>44400.436273148145</v>
      </c>
      <c r="C100851" s="16">
        <v>29630</v>
      </c>
      <c r="D100851" s="16">
        <v>228405</v>
      </c>
      <c r="E100851" s="18">
        <f>VLOOKUP(C100851, Подписчики!$A$1:$C$16000,3,0)</f>
        <v>44365.605234401715</v>
      </c>
      <c r="F100851">
        <v>6</v>
      </c>
      <c r="G100851" s="2">
        <f t="shared" si="1575"/>
        <v>44400.686273148145</v>
      </c>
    </row>
    <row r="100852" spans="1:7" x14ac:dyDescent="0.25">
      <c r="A100852" s="16">
        <v>305203</v>
      </c>
      <c r="B100852" s="17">
        <v>44400.438668981478</v>
      </c>
      <c r="C100852" s="16">
        <v>53264</v>
      </c>
      <c r="D100852" s="16">
        <v>452049</v>
      </c>
      <c r="E100852" s="18">
        <f>VLOOKUP(C100852, Подписчики!$A$1:$C$16000,3,0)</f>
        <v>44300.952594088318</v>
      </c>
      <c r="F100852">
        <v>2</v>
      </c>
      <c r="G100852" s="2">
        <f t="shared" si="1575"/>
        <v>44400.522002314814</v>
      </c>
    </row>
    <row r="100853" spans="1:7" x14ac:dyDescent="0.25">
      <c r="A100853" s="16">
        <v>305205</v>
      </c>
      <c r="B100853" s="17">
        <v>44400.438703703701</v>
      </c>
      <c r="C100853" s="16">
        <v>4530</v>
      </c>
      <c r="D100853" s="16">
        <v>266896</v>
      </c>
      <c r="E100853" s="18">
        <f>VLOOKUP(C100853, Подписчики!$A$1:$C$16000,3,0)</f>
        <v>44371.416720940178</v>
      </c>
      <c r="F100853">
        <v>4</v>
      </c>
      <c r="G100853" s="2">
        <f t="shared" si="1575"/>
        <v>44400.605370370366</v>
      </c>
    </row>
    <row r="100854" spans="1:7" x14ac:dyDescent="0.25">
      <c r="A100854" s="16">
        <v>305208</v>
      </c>
      <c r="B100854" s="17">
        <v>44400.442997685182</v>
      </c>
      <c r="C100854" s="16">
        <v>64562</v>
      </c>
      <c r="D100854" s="16">
        <v>301890</v>
      </c>
      <c r="E100854" s="18">
        <f>VLOOKUP(C100854, Подписчики!$A$1:$C$16000,3,0)</f>
        <v>44373.81363486468</v>
      </c>
      <c r="F100854">
        <v>0</v>
      </c>
      <c r="G100854" s="2">
        <f t="shared" si="1575"/>
        <v>44400.442997685182</v>
      </c>
    </row>
    <row r="100855" spans="1:7" x14ac:dyDescent="0.25">
      <c r="A100855" s="16">
        <v>305210</v>
      </c>
      <c r="B100855" s="17">
        <v>44400.443958333337</v>
      </c>
      <c r="C100855" s="16">
        <v>221793</v>
      </c>
      <c r="D100855" s="16">
        <v>54565</v>
      </c>
      <c r="E100855" s="18">
        <f>VLOOKUP(C100855, Подписчики!$A$1:$C$16000,3,0)</f>
        <v>44399.467881410259</v>
      </c>
      <c r="F100855">
        <v>1</v>
      </c>
      <c r="G100855" s="2">
        <f t="shared" si="1575"/>
        <v>44400.485625000001</v>
      </c>
    </row>
    <row r="100856" spans="1:7" x14ac:dyDescent="0.25">
      <c r="A100856" s="16">
        <v>305211</v>
      </c>
      <c r="B100856" s="17">
        <v>44400.445335648146</v>
      </c>
      <c r="C100856" s="16">
        <v>2456</v>
      </c>
      <c r="D100856" s="16">
        <v>170185</v>
      </c>
      <c r="E100856" s="18">
        <f>VLOOKUP(C100856, Подписчики!$A$1:$C$16000,3,0)</f>
        <v>44327.857796225064</v>
      </c>
      <c r="F100856">
        <v>1</v>
      </c>
      <c r="G100856" s="2">
        <f t="shared" si="1575"/>
        <v>44400.487002314811</v>
      </c>
    </row>
    <row r="100857" spans="1:7" x14ac:dyDescent="0.25">
      <c r="A100857" s="16">
        <v>305213</v>
      </c>
      <c r="B100857" s="17">
        <v>44400.446793981479</v>
      </c>
      <c r="C100857" s="16">
        <v>302127</v>
      </c>
      <c r="D100857" s="16">
        <v>101139</v>
      </c>
      <c r="E100857" s="18">
        <f>VLOOKUP(C100857, Подписчики!$A$1:$C$16000,3,0)</f>
        <v>44400.16602475071</v>
      </c>
      <c r="F100857">
        <v>4</v>
      </c>
      <c r="G100857" s="2">
        <f t="shared" si="1575"/>
        <v>44400.613460648143</v>
      </c>
    </row>
    <row r="100858" spans="1:7" x14ac:dyDescent="0.25">
      <c r="A100858" s="16">
        <v>305218</v>
      </c>
      <c r="B100858" s="17">
        <v>44400.447199074071</v>
      </c>
      <c r="C100858" s="16">
        <v>131570</v>
      </c>
      <c r="D100858" s="16">
        <v>253060</v>
      </c>
      <c r="E100858" s="18">
        <f>VLOOKUP(C100858, Подписчики!$A$1:$C$16000,3,0)</f>
        <v>44345.228637215099</v>
      </c>
      <c r="F100858">
        <v>1</v>
      </c>
      <c r="G100858" s="2">
        <f t="shared" si="1575"/>
        <v>44400.488865740735</v>
      </c>
    </row>
    <row r="100859" spans="1:7" x14ac:dyDescent="0.25">
      <c r="A100859" s="16">
        <v>305220</v>
      </c>
      <c r="B100859" s="17">
        <v>44400.447604166664</v>
      </c>
      <c r="C100859" s="16">
        <v>283717</v>
      </c>
      <c r="D100859" s="16">
        <v>432277</v>
      </c>
      <c r="E100859" s="18">
        <f>VLOOKUP(C100859, Подписчики!$A$1:$C$16000,3,0)</f>
        <v>44372.479787428776</v>
      </c>
      <c r="F100859">
        <v>2</v>
      </c>
      <c r="G100859" s="2">
        <f t="shared" si="1575"/>
        <v>44400.5309375</v>
      </c>
    </row>
    <row r="100860" spans="1:7" x14ac:dyDescent="0.25">
      <c r="A100860" s="16">
        <v>305225</v>
      </c>
      <c r="B100860" s="17">
        <v>44400.447604166664</v>
      </c>
      <c r="C100860" s="16">
        <v>239243</v>
      </c>
      <c r="D100860" s="16">
        <v>129210</v>
      </c>
      <c r="E100860" s="18">
        <f>VLOOKUP(C100860, Подписчики!$A$1:$C$16000,3,0)</f>
        <v>44306.515376709402</v>
      </c>
      <c r="F100860">
        <v>6</v>
      </c>
      <c r="G100860" s="2">
        <f t="shared" si="1575"/>
        <v>44400.697604166664</v>
      </c>
    </row>
    <row r="100861" spans="1:7" x14ac:dyDescent="0.25">
      <c r="A100861" s="16">
        <v>305229</v>
      </c>
      <c r="B100861" s="17">
        <v>44400.447997685187</v>
      </c>
      <c r="C100861" s="16">
        <v>223523</v>
      </c>
      <c r="D100861" s="16">
        <v>266896</v>
      </c>
      <c r="E100861" s="18">
        <f>VLOOKUP(C100861, Подписчики!$A$1:$C$16000,3,0)</f>
        <v>44349.331174465806</v>
      </c>
      <c r="F100861">
        <v>11</v>
      </c>
      <c r="G100861" s="2">
        <f t="shared" si="1575"/>
        <v>44400.906331018523</v>
      </c>
    </row>
    <row r="100862" spans="1:7" x14ac:dyDescent="0.25">
      <c r="A100862" s="16">
        <v>305230</v>
      </c>
      <c r="B100862" s="17">
        <v>44400.449212962965</v>
      </c>
      <c r="C100862" s="16">
        <v>134277</v>
      </c>
      <c r="D100862" s="16">
        <v>411922</v>
      </c>
      <c r="E100862" s="18">
        <f>VLOOKUP(C100862, Подписчики!$A$1:$C$16000,3,0)</f>
        <v>44377.333012250718</v>
      </c>
      <c r="F100862">
        <v>6</v>
      </c>
      <c r="G100862" s="2">
        <f t="shared" si="1575"/>
        <v>44400.699212962965</v>
      </c>
    </row>
    <row r="100863" spans="1:7" x14ac:dyDescent="0.25">
      <c r="A100863" s="16">
        <v>305232</v>
      </c>
      <c r="B100863" s="17">
        <v>44400.452048611114</v>
      </c>
      <c r="C100863" s="16">
        <v>273647</v>
      </c>
      <c r="D100863" s="16">
        <v>433247</v>
      </c>
      <c r="E100863" s="18">
        <f>VLOOKUP(C100863, Подписчики!$A$1:$C$16000,3,0)</f>
        <v>44310.661692307694</v>
      </c>
      <c r="F100863">
        <v>9</v>
      </c>
      <c r="G100863" s="2">
        <f t="shared" si="1575"/>
        <v>44400.827048611114</v>
      </c>
    </row>
    <row r="100864" spans="1:7" x14ac:dyDescent="0.25">
      <c r="A100864" s="16">
        <v>305237</v>
      </c>
      <c r="B100864" s="17">
        <v>44400.454479166663</v>
      </c>
      <c r="C100864" s="16">
        <v>200410</v>
      </c>
      <c r="D100864" s="16">
        <v>472908</v>
      </c>
      <c r="E100864" s="18">
        <f>VLOOKUP(C100864, Подписчики!$A$1:$C$16000,3,0)</f>
        <v>44372.292505769234</v>
      </c>
      <c r="F100864">
        <v>7</v>
      </c>
      <c r="G100864" s="2">
        <f t="shared" si="1575"/>
        <v>44400.746145833327</v>
      </c>
    </row>
    <row r="100865" spans="1:7" x14ac:dyDescent="0.25">
      <c r="A100865" s="16">
        <v>305242</v>
      </c>
      <c r="B100865" s="17">
        <v>44400.454479166663</v>
      </c>
      <c r="C100865" s="16">
        <v>307645</v>
      </c>
      <c r="D100865" s="16">
        <v>347008</v>
      </c>
      <c r="E100865" s="18">
        <f>VLOOKUP(C100865, Подписчики!$A$1:$C$16000,3,0)</f>
        <v>44293.665858048436</v>
      </c>
      <c r="F100865">
        <v>7</v>
      </c>
      <c r="G100865" s="2">
        <f t="shared" si="1575"/>
        <v>44400.746145833327</v>
      </c>
    </row>
    <row r="100866" spans="1:7" x14ac:dyDescent="0.25">
      <c r="A100866" s="16">
        <v>305244</v>
      </c>
      <c r="B100866" s="17">
        <v>44400.455694444441</v>
      </c>
      <c r="C100866" s="16">
        <v>267611</v>
      </c>
      <c r="D100866" s="16">
        <v>291066</v>
      </c>
      <c r="E100866" s="18">
        <f>VLOOKUP(C100866, Подписчики!$A$1:$C$16000,3,0)</f>
        <v>44358.345571509977</v>
      </c>
      <c r="F100866">
        <v>10</v>
      </c>
      <c r="G100866" s="2">
        <f t="shared" ref="G100866:G100929" si="1576">B100866+F100866/24</f>
        <v>44400.872361111105</v>
      </c>
    </row>
    <row r="100867" spans="1:7" x14ac:dyDescent="0.25">
      <c r="A100867" s="16">
        <v>305248</v>
      </c>
      <c r="B100867" s="17">
        <v>44400.45689814815</v>
      </c>
      <c r="C100867" s="16">
        <v>256754</v>
      </c>
      <c r="D100867" s="16">
        <v>123413</v>
      </c>
      <c r="E100867" s="18">
        <f>VLOOKUP(C100867, Подписчики!$A$1:$C$16000,3,0)</f>
        <v>44349.868826103993</v>
      </c>
      <c r="F100867">
        <v>1</v>
      </c>
      <c r="G100867" s="2">
        <f t="shared" si="1576"/>
        <v>44400.498564814814</v>
      </c>
    </row>
    <row r="100868" spans="1:7" x14ac:dyDescent="0.25">
      <c r="A100868" s="16">
        <v>305252</v>
      </c>
      <c r="B100868" s="17">
        <v>44400.460138888891</v>
      </c>
      <c r="C100868" s="16">
        <v>331396</v>
      </c>
      <c r="D100868" s="16">
        <v>37644</v>
      </c>
      <c r="E100868" s="18">
        <f>VLOOKUP(C100868, Подписчики!$A$1:$C$16000,3,0)</f>
        <v>44318.780894373216</v>
      </c>
      <c r="F100868">
        <v>1</v>
      </c>
      <c r="G100868" s="2">
        <f t="shared" si="1576"/>
        <v>44400.501805555556</v>
      </c>
    </row>
    <row r="100869" spans="1:7" x14ac:dyDescent="0.25">
      <c r="A100869" s="16">
        <v>305256</v>
      </c>
      <c r="B100869" s="17">
        <v>44400.461759259262</v>
      </c>
      <c r="C100869" s="16">
        <v>142811</v>
      </c>
      <c r="D100869" s="16">
        <v>339123</v>
      </c>
      <c r="E100869" s="18">
        <f>VLOOKUP(C100869, Подписчики!$A$1:$C$16000,3,0)</f>
        <v>44382.016584686608</v>
      </c>
      <c r="F100869">
        <v>5</v>
      </c>
      <c r="G100869" s="2">
        <f t="shared" si="1576"/>
        <v>44400.670092592598</v>
      </c>
    </row>
    <row r="100870" spans="1:7" x14ac:dyDescent="0.25">
      <c r="A100870" s="16">
        <v>305259</v>
      </c>
      <c r="B100870" s="17">
        <v>44400.462002314816</v>
      </c>
      <c r="C100870" s="16">
        <v>9105</v>
      </c>
      <c r="D100870" s="16">
        <v>439981</v>
      </c>
      <c r="E100870" s="18">
        <f>VLOOKUP(C100870, Подписчики!$A$1:$C$16000,3,0)</f>
        <v>44392.049468447287</v>
      </c>
      <c r="F100870">
        <v>0</v>
      </c>
      <c r="G100870" s="2">
        <f t="shared" si="1576"/>
        <v>44400.462002314816</v>
      </c>
    </row>
    <row r="100871" spans="1:7" x14ac:dyDescent="0.25">
      <c r="A100871" s="16">
        <v>305264</v>
      </c>
      <c r="B100871" s="17">
        <v>44400.462002314816</v>
      </c>
      <c r="C100871" s="16">
        <v>241616</v>
      </c>
      <c r="D100871" s="16">
        <v>250679</v>
      </c>
      <c r="E100871" s="18">
        <f>VLOOKUP(C100871, Подписчики!$A$1:$C$16000,3,0)</f>
        <v>44343.570976068375</v>
      </c>
      <c r="F100871">
        <v>3</v>
      </c>
      <c r="G100871" s="2">
        <f t="shared" si="1576"/>
        <v>44400.587002314816</v>
      </c>
    </row>
    <row r="100872" spans="1:7" x14ac:dyDescent="0.25">
      <c r="A100872" s="16">
        <v>305268</v>
      </c>
      <c r="B100872" s="17">
        <v>44400.462569444448</v>
      </c>
      <c r="C100872" s="16">
        <v>80376</v>
      </c>
      <c r="D100872" s="16">
        <v>175401</v>
      </c>
      <c r="E100872" s="18">
        <f>VLOOKUP(C100872, Подписчики!$A$1:$C$16000,3,0)</f>
        <v>44400.18350021368</v>
      </c>
      <c r="F100872">
        <v>3</v>
      </c>
      <c r="G100872" s="2">
        <f t="shared" si="1576"/>
        <v>44400.587569444448</v>
      </c>
    </row>
    <row r="100873" spans="1:7" x14ac:dyDescent="0.25">
      <c r="A100873" s="16">
        <v>305273</v>
      </c>
      <c r="B100873" s="17">
        <v>44400.462569444448</v>
      </c>
      <c r="C100873" s="16">
        <v>273008</v>
      </c>
      <c r="D100873" s="16">
        <v>21760</v>
      </c>
      <c r="E100873" s="18">
        <f>VLOOKUP(C100873, Подписчики!$A$1:$C$16000,3,0)</f>
        <v>44343.070904807697</v>
      </c>
      <c r="F100873">
        <v>3</v>
      </c>
      <c r="G100873" s="2">
        <f t="shared" si="1576"/>
        <v>44400.587569444448</v>
      </c>
    </row>
    <row r="100874" spans="1:7" x14ac:dyDescent="0.25">
      <c r="A100874" s="16">
        <v>305278</v>
      </c>
      <c r="B100874" s="17">
        <v>44400.464583333334</v>
      </c>
      <c r="C100874" s="16">
        <v>213497</v>
      </c>
      <c r="D100874" s="16">
        <v>88863</v>
      </c>
      <c r="E100874" s="18">
        <f>VLOOKUP(C100874, Подписчики!$A$1:$C$16000,3,0)</f>
        <v>44376.223567770656</v>
      </c>
      <c r="F100874">
        <v>0</v>
      </c>
      <c r="G100874" s="2">
        <f t="shared" si="1576"/>
        <v>44400.464583333334</v>
      </c>
    </row>
    <row r="100875" spans="1:7" x14ac:dyDescent="0.25">
      <c r="A100875" s="16">
        <v>305281</v>
      </c>
      <c r="B100875" s="17">
        <v>44400.466608796298</v>
      </c>
      <c r="C100875" s="16">
        <v>205855</v>
      </c>
      <c r="D100875" s="16">
        <v>227775</v>
      </c>
      <c r="E100875" s="18">
        <f>VLOOKUP(C100875, Подписчики!$A$1:$C$16000,3,0)</f>
        <v>44400.138939565535</v>
      </c>
      <c r="F100875">
        <v>5</v>
      </c>
      <c r="G100875" s="2">
        <f t="shared" si="1576"/>
        <v>44400.674942129634</v>
      </c>
    </row>
    <row r="100876" spans="1:7" x14ac:dyDescent="0.25">
      <c r="A100876" s="16">
        <v>305285</v>
      </c>
      <c r="B100876" s="17">
        <v>44400.466608796298</v>
      </c>
      <c r="C100876" s="16">
        <v>233420</v>
      </c>
      <c r="D100876" s="16">
        <v>276751</v>
      </c>
      <c r="E100876" s="18">
        <f>VLOOKUP(C100876, Подписчики!$A$1:$C$16000,3,0)</f>
        <v>44331.148366310546</v>
      </c>
      <c r="F100876">
        <v>5</v>
      </c>
      <c r="G100876" s="2">
        <f t="shared" si="1576"/>
        <v>44400.674942129634</v>
      </c>
    </row>
    <row r="100877" spans="1:7" x14ac:dyDescent="0.25">
      <c r="A100877" s="16">
        <v>305287</v>
      </c>
      <c r="B100877" s="17">
        <v>44400.466608796298</v>
      </c>
      <c r="C100877" s="16">
        <v>150232</v>
      </c>
      <c r="D100877" s="16">
        <v>138209</v>
      </c>
      <c r="E100877" s="18">
        <f>VLOOKUP(C100877, Подписчики!$A$1:$C$16000,3,0)</f>
        <v>44308.80911353277</v>
      </c>
      <c r="F100877">
        <v>9</v>
      </c>
      <c r="G100877" s="2">
        <f t="shared" si="1576"/>
        <v>44400.841608796298</v>
      </c>
    </row>
    <row r="100878" spans="1:7" x14ac:dyDescent="0.25">
      <c r="A100878" s="16">
        <v>305290</v>
      </c>
      <c r="B100878" s="17">
        <v>44400.467013888891</v>
      </c>
      <c r="C100878" s="16">
        <v>231988</v>
      </c>
      <c r="D100878" s="16">
        <v>411922</v>
      </c>
      <c r="E100878" s="18">
        <f>VLOOKUP(C100878, Подписчики!$A$1:$C$16000,3,0)</f>
        <v>44344.428022898865</v>
      </c>
      <c r="F100878">
        <v>2</v>
      </c>
      <c r="G100878" s="2">
        <f t="shared" si="1576"/>
        <v>44400.550347222226</v>
      </c>
    </row>
    <row r="100879" spans="1:7" x14ac:dyDescent="0.25">
      <c r="A100879" s="16">
        <v>305294</v>
      </c>
      <c r="B100879" s="17">
        <v>44400.467418981483</v>
      </c>
      <c r="C100879" s="16">
        <v>173118</v>
      </c>
      <c r="D100879" s="16">
        <v>290088</v>
      </c>
      <c r="E100879" s="18">
        <f>VLOOKUP(C100879, Подписчики!$A$1:$C$16000,3,0)</f>
        <v>44372.974892307699</v>
      </c>
      <c r="F100879">
        <v>3</v>
      </c>
      <c r="G100879" s="2">
        <f t="shared" si="1576"/>
        <v>44400.592418981483</v>
      </c>
    </row>
    <row r="100880" spans="1:7" x14ac:dyDescent="0.25">
      <c r="A100880" s="16">
        <v>305298</v>
      </c>
      <c r="B100880" s="17">
        <v>44400.469849537039</v>
      </c>
      <c r="C100880" s="16">
        <v>135538</v>
      </c>
      <c r="D100880" s="16">
        <v>154256</v>
      </c>
      <c r="E100880" s="18">
        <f>VLOOKUP(C100880, Подписчики!$A$1:$C$16000,3,0)</f>
        <v>44374.758691524214</v>
      </c>
      <c r="F100880">
        <v>1</v>
      </c>
      <c r="G100880" s="2">
        <f t="shared" si="1576"/>
        <v>44400.511516203704</v>
      </c>
    </row>
    <row r="100881" spans="1:7" x14ac:dyDescent="0.25">
      <c r="A100881" s="16">
        <v>305301</v>
      </c>
      <c r="B100881" s="17">
        <v>44400.469849537039</v>
      </c>
      <c r="C100881" s="16">
        <v>214101</v>
      </c>
      <c r="D100881" s="16">
        <v>393258</v>
      </c>
      <c r="E100881" s="18">
        <f>VLOOKUP(C100881, Подписчики!$A$1:$C$16000,3,0)</f>
        <v>44371.313206374645</v>
      </c>
      <c r="F100881">
        <v>1</v>
      </c>
      <c r="G100881" s="2">
        <f t="shared" si="1576"/>
        <v>44400.511516203704</v>
      </c>
    </row>
    <row r="100882" spans="1:7" x14ac:dyDescent="0.25">
      <c r="A100882" s="16">
        <v>305303</v>
      </c>
      <c r="B100882" s="17">
        <v>44400.469849537039</v>
      </c>
      <c r="C100882" s="16">
        <v>331186</v>
      </c>
      <c r="D100882" s="16">
        <v>468525</v>
      </c>
      <c r="E100882" s="18">
        <f>VLOOKUP(C100882, Подписчики!$A$1:$C$16000,3,0)</f>
        <v>44371.8992894943</v>
      </c>
      <c r="F100882">
        <v>1</v>
      </c>
      <c r="G100882" s="2">
        <f t="shared" si="1576"/>
        <v>44400.511516203704</v>
      </c>
    </row>
    <row r="100883" spans="1:7" x14ac:dyDescent="0.25">
      <c r="A100883" s="16">
        <v>305304</v>
      </c>
      <c r="B100883" s="17">
        <v>44400.473078703704</v>
      </c>
      <c r="C100883" s="16">
        <v>272690</v>
      </c>
      <c r="D100883" s="16">
        <v>21760</v>
      </c>
      <c r="E100883" s="18">
        <f>VLOOKUP(C100883, Подписчики!$A$1:$C$16000,3,0)</f>
        <v>44313.685349928775</v>
      </c>
      <c r="F100883">
        <v>1</v>
      </c>
      <c r="G100883" s="2">
        <f t="shared" si="1576"/>
        <v>44400.514745370368</v>
      </c>
    </row>
    <row r="100884" spans="1:7" x14ac:dyDescent="0.25">
      <c r="A100884" s="16">
        <v>305308</v>
      </c>
      <c r="B100884" s="17">
        <v>44400.473333333335</v>
      </c>
      <c r="C100884" s="16">
        <v>136547</v>
      </c>
      <c r="D100884" s="16">
        <v>145779</v>
      </c>
      <c r="E100884" s="18">
        <f>VLOOKUP(C100884, Подписчики!$A$1:$C$16000,3,0)</f>
        <v>44294.181580448712</v>
      </c>
      <c r="F100884">
        <v>1</v>
      </c>
      <c r="G100884" s="2">
        <f t="shared" si="1576"/>
        <v>44400.514999999999</v>
      </c>
    </row>
    <row r="100885" spans="1:7" x14ac:dyDescent="0.25">
      <c r="A100885" s="16">
        <v>305310</v>
      </c>
      <c r="B100885" s="17">
        <v>44400.473333333335</v>
      </c>
      <c r="C100885" s="16">
        <v>284388</v>
      </c>
      <c r="D100885" s="16">
        <v>250679</v>
      </c>
      <c r="E100885" s="18">
        <f>VLOOKUP(C100885, Подписчики!$A$1:$C$16000,3,0)</f>
        <v>44343.667358689454</v>
      </c>
      <c r="F100885">
        <v>1</v>
      </c>
      <c r="G100885" s="2">
        <f t="shared" si="1576"/>
        <v>44400.514999999999</v>
      </c>
    </row>
    <row r="100886" spans="1:7" x14ac:dyDescent="0.25">
      <c r="A100886" s="16">
        <v>305315</v>
      </c>
      <c r="B100886" s="17">
        <v>44400.474004629628</v>
      </c>
      <c r="C100886" s="16">
        <v>348636</v>
      </c>
      <c r="D100886" s="16">
        <v>250679</v>
      </c>
      <c r="E100886" s="18">
        <f>VLOOKUP(C100886, Подписчики!$A$1:$C$16000,3,0)</f>
        <v>44398.085912321934</v>
      </c>
      <c r="F100886">
        <v>12</v>
      </c>
      <c r="G100886" s="2">
        <f t="shared" si="1576"/>
        <v>44400.974004629628</v>
      </c>
    </row>
    <row r="100887" spans="1:7" x14ac:dyDescent="0.25">
      <c r="A100887" s="16">
        <v>305316</v>
      </c>
      <c r="B100887" s="17">
        <v>44400.474699074075</v>
      </c>
      <c r="C100887" s="16">
        <v>186257</v>
      </c>
      <c r="D100887" s="16">
        <v>162482</v>
      </c>
      <c r="E100887" s="18">
        <f>VLOOKUP(C100887, Подписчики!$A$1:$C$16000,3,0)</f>
        <v>44322.145384864671</v>
      </c>
      <c r="F100887">
        <v>1</v>
      </c>
      <c r="G100887" s="2">
        <f t="shared" si="1576"/>
        <v>44400.516365740739</v>
      </c>
    </row>
    <row r="100888" spans="1:7" x14ac:dyDescent="0.25">
      <c r="A100888" s="16">
        <v>305320</v>
      </c>
      <c r="B100888" s="17">
        <v>44400.474699074075</v>
      </c>
      <c r="C100888" s="16">
        <v>203480</v>
      </c>
      <c r="D100888" s="16">
        <v>111368</v>
      </c>
      <c r="E100888" s="18">
        <f>VLOOKUP(C100888, Подписчики!$A$1:$C$16000,3,0)</f>
        <v>44309.342997150998</v>
      </c>
      <c r="F100888">
        <v>9</v>
      </c>
      <c r="G100888" s="2">
        <f t="shared" si="1576"/>
        <v>44400.849699074075</v>
      </c>
    </row>
    <row r="100889" spans="1:7" x14ac:dyDescent="0.25">
      <c r="A100889" s="16">
        <v>305322</v>
      </c>
      <c r="B100889" s="17">
        <v>44400.474699074075</v>
      </c>
      <c r="C100889" s="16">
        <v>226860</v>
      </c>
      <c r="D100889" s="16">
        <v>135843</v>
      </c>
      <c r="E100889" s="18">
        <f>VLOOKUP(C100889, Подписчики!$A$1:$C$16000,3,0)</f>
        <v>44358.713352492879</v>
      </c>
      <c r="F100889">
        <v>1</v>
      </c>
      <c r="G100889" s="2">
        <f t="shared" si="1576"/>
        <v>44400.516365740739</v>
      </c>
    </row>
    <row r="100890" spans="1:7" x14ac:dyDescent="0.25">
      <c r="A100890" s="16">
        <v>305325</v>
      </c>
      <c r="B100890" s="17">
        <v>44400.47550925926</v>
      </c>
      <c r="C100890" s="16">
        <v>217524</v>
      </c>
      <c r="D100890" s="16">
        <v>177624</v>
      </c>
      <c r="E100890" s="18">
        <f>VLOOKUP(C100890, Подписчики!$A$1:$C$16000,3,0)</f>
        <v>44307.107306160971</v>
      </c>
      <c r="F100890">
        <v>11</v>
      </c>
      <c r="G100890" s="2">
        <f t="shared" si="1576"/>
        <v>44400.933842592596</v>
      </c>
    </row>
    <row r="100891" spans="1:7" x14ac:dyDescent="0.25">
      <c r="A100891" s="16">
        <v>305327</v>
      </c>
      <c r="B100891" s="17">
        <v>44400.477002314816</v>
      </c>
      <c r="C100891" s="16">
        <v>75625</v>
      </c>
      <c r="D100891" s="16">
        <v>349014</v>
      </c>
      <c r="E100891" s="18">
        <f>VLOOKUP(C100891, Подписчики!$A$1:$C$16000,3,0)</f>
        <v>44343.114909900287</v>
      </c>
      <c r="F100891">
        <v>0</v>
      </c>
      <c r="G100891" s="2">
        <f t="shared" si="1576"/>
        <v>44400.477002314816</v>
      </c>
    </row>
    <row r="100892" spans="1:7" x14ac:dyDescent="0.25">
      <c r="A100892" s="16">
        <v>305328</v>
      </c>
      <c r="B100892" s="17">
        <v>44400.477534722224</v>
      </c>
      <c r="C100892" s="16">
        <v>328975</v>
      </c>
      <c r="D100892" s="16">
        <v>250679</v>
      </c>
      <c r="E100892" s="18">
        <f>VLOOKUP(C100892, Подписчики!$A$1:$C$16000,3,0)</f>
        <v>44318.043000605416</v>
      </c>
      <c r="F100892">
        <v>8</v>
      </c>
      <c r="G100892" s="2">
        <f t="shared" si="1576"/>
        <v>44400.81086805556</v>
      </c>
    </row>
    <row r="100893" spans="1:7" x14ac:dyDescent="0.25">
      <c r="A100893" s="16">
        <v>305333</v>
      </c>
      <c r="B100893" s="17">
        <v>44400.478344907409</v>
      </c>
      <c r="C100893" s="16">
        <v>309363</v>
      </c>
      <c r="D100893" s="16">
        <v>196571</v>
      </c>
      <c r="E100893" s="18">
        <f>VLOOKUP(C100893, Подписчики!$A$1:$C$16000,3,0)</f>
        <v>44340.151156908832</v>
      </c>
      <c r="F100893">
        <v>6</v>
      </c>
      <c r="G100893" s="2">
        <f t="shared" si="1576"/>
        <v>44400.728344907409</v>
      </c>
    </row>
    <row r="100894" spans="1:7" x14ac:dyDescent="0.25">
      <c r="A100894" s="16">
        <v>305337</v>
      </c>
      <c r="B100894" s="17">
        <v>44400.478750000002</v>
      </c>
      <c r="C100894" s="16">
        <v>335093</v>
      </c>
      <c r="D100894" s="16">
        <v>397390</v>
      </c>
      <c r="E100894" s="18">
        <f>VLOOKUP(C100894, Подписчики!$A$1:$C$16000,3,0)</f>
        <v>44317.068705519945</v>
      </c>
      <c r="F100894">
        <v>7</v>
      </c>
      <c r="G100894" s="2">
        <f t="shared" si="1576"/>
        <v>44400.770416666666</v>
      </c>
    </row>
    <row r="100895" spans="1:7" x14ac:dyDescent="0.25">
      <c r="A100895" s="16">
        <v>305340</v>
      </c>
      <c r="B100895" s="17">
        <v>44400.479155092595</v>
      </c>
      <c r="C100895" s="16">
        <v>205263</v>
      </c>
      <c r="D100895" s="16">
        <v>242428</v>
      </c>
      <c r="E100895" s="18">
        <f>VLOOKUP(C100895, Подписчики!$A$1:$C$16000,3,0)</f>
        <v>44375.975738069807</v>
      </c>
      <c r="F100895">
        <v>8</v>
      </c>
      <c r="G100895" s="2">
        <f t="shared" si="1576"/>
        <v>44400.81248842593</v>
      </c>
    </row>
    <row r="100896" spans="1:7" x14ac:dyDescent="0.25">
      <c r="A100896" s="16">
        <v>305345</v>
      </c>
      <c r="B100896" s="17">
        <v>44400.479155092595</v>
      </c>
      <c r="C100896" s="16">
        <v>217579</v>
      </c>
      <c r="D100896" s="16">
        <v>146775</v>
      </c>
      <c r="E100896" s="18">
        <f>VLOOKUP(C100896, Подписчики!$A$1:$C$16000,3,0)</f>
        <v>44325.533447435904</v>
      </c>
      <c r="F100896">
        <v>4</v>
      </c>
      <c r="G100896" s="2">
        <f t="shared" si="1576"/>
        <v>44400.645821759259</v>
      </c>
    </row>
    <row r="100897" spans="1:7" x14ac:dyDescent="0.25">
      <c r="A100897" s="16">
        <v>305349</v>
      </c>
      <c r="B100897" s="17">
        <v>44400.479328703703</v>
      </c>
      <c r="C100897" s="16">
        <v>161658</v>
      </c>
      <c r="D100897" s="16">
        <v>1019</v>
      </c>
      <c r="E100897" s="18">
        <f>VLOOKUP(C100897, Подписчики!$A$1:$C$16000,3,0)</f>
        <v>44350.481261467234</v>
      </c>
      <c r="F100897">
        <v>1</v>
      </c>
      <c r="G100897" s="2">
        <f t="shared" si="1576"/>
        <v>44400.520995370367</v>
      </c>
    </row>
    <row r="100898" spans="1:7" x14ac:dyDescent="0.25">
      <c r="A100898" s="16">
        <v>305353</v>
      </c>
      <c r="B100898" s="17">
        <v>44400.480370370373</v>
      </c>
      <c r="C100898" s="16">
        <v>335161</v>
      </c>
      <c r="D100898" s="16">
        <v>324991</v>
      </c>
      <c r="E100898" s="18">
        <f>VLOOKUP(C100898, Подписчики!$A$1:$C$16000,3,0)</f>
        <v>44315.751253881768</v>
      </c>
      <c r="F100898">
        <v>7</v>
      </c>
      <c r="G100898" s="2">
        <f t="shared" si="1576"/>
        <v>44400.772037037037</v>
      </c>
    </row>
    <row r="100899" spans="1:7" x14ac:dyDescent="0.25">
      <c r="A100899" s="16">
        <v>305358</v>
      </c>
      <c r="B100899" s="17">
        <v>44400.481979166667</v>
      </c>
      <c r="C100899" s="16">
        <v>124098</v>
      </c>
      <c r="D100899" s="16">
        <v>239565</v>
      </c>
      <c r="E100899" s="18">
        <f>VLOOKUP(C100899, Подписчики!$A$1:$C$16000,3,0)</f>
        <v>44345.250423361824</v>
      </c>
      <c r="F100899">
        <v>3</v>
      </c>
      <c r="G100899" s="2">
        <f t="shared" si="1576"/>
        <v>44400.606979166667</v>
      </c>
    </row>
    <row r="100900" spans="1:7" x14ac:dyDescent="0.25">
      <c r="A100900" s="16">
        <v>305360</v>
      </c>
      <c r="B100900" s="17">
        <v>44400.483194444445</v>
      </c>
      <c r="C100900" s="16">
        <v>264109</v>
      </c>
      <c r="D100900" s="16">
        <v>111597</v>
      </c>
      <c r="E100900" s="18">
        <f>VLOOKUP(C100900, Подписчики!$A$1:$C$16000,3,0)</f>
        <v>44383.365243589738</v>
      </c>
      <c r="F100900">
        <v>2</v>
      </c>
      <c r="G100900" s="2">
        <f t="shared" si="1576"/>
        <v>44400.566527777781</v>
      </c>
    </row>
    <row r="100901" spans="1:7" x14ac:dyDescent="0.25">
      <c r="A100901" s="16">
        <v>305363</v>
      </c>
      <c r="B100901" s="17">
        <v>44400.483194444445</v>
      </c>
      <c r="C100901" s="16">
        <v>13148</v>
      </c>
      <c r="D100901" s="16">
        <v>251574</v>
      </c>
      <c r="E100901" s="18">
        <f>VLOOKUP(C100901, Подписчики!$A$1:$C$16000,3,0)</f>
        <v>44342.438623753565</v>
      </c>
      <c r="F100901">
        <v>6</v>
      </c>
      <c r="G100901" s="2">
        <f t="shared" si="1576"/>
        <v>44400.733194444445</v>
      </c>
    </row>
    <row r="100902" spans="1:7" x14ac:dyDescent="0.25">
      <c r="A100902" s="16">
        <v>305367</v>
      </c>
      <c r="B100902" s="17">
        <v>44400.486435185187</v>
      </c>
      <c r="C100902" s="16">
        <v>5945</v>
      </c>
      <c r="D100902" s="16">
        <v>347367</v>
      </c>
      <c r="E100902" s="18">
        <f>VLOOKUP(C100902, Подписчики!$A$1:$C$16000,3,0)</f>
        <v>44335.635373468656</v>
      </c>
      <c r="F100902">
        <v>2</v>
      </c>
      <c r="G100902" s="2">
        <f t="shared" si="1576"/>
        <v>44400.569768518522</v>
      </c>
    </row>
    <row r="100903" spans="1:7" x14ac:dyDescent="0.25">
      <c r="A100903" s="16">
        <v>305368</v>
      </c>
      <c r="B100903" s="17">
        <v>44400.487245370372</v>
      </c>
      <c r="C100903" s="16">
        <v>333424</v>
      </c>
      <c r="D100903" s="16">
        <v>5151</v>
      </c>
      <c r="E100903" s="18">
        <f>VLOOKUP(C100903, Подписчики!$A$1:$C$16000,3,0)</f>
        <v>44387.058670014252</v>
      </c>
      <c r="F100903">
        <v>4</v>
      </c>
      <c r="G100903" s="2">
        <f t="shared" si="1576"/>
        <v>44400.653912037036</v>
      </c>
    </row>
    <row r="100904" spans="1:7" x14ac:dyDescent="0.25">
      <c r="A100904" s="16">
        <v>305371</v>
      </c>
      <c r="B100904" s="17">
        <v>44400.48846064815</v>
      </c>
      <c r="C100904" s="16">
        <v>120940</v>
      </c>
      <c r="D100904" s="16">
        <v>411922</v>
      </c>
      <c r="E100904" s="18">
        <f>VLOOKUP(C100904, Подписчики!$A$1:$C$16000,3,0)</f>
        <v>44362.247291346161</v>
      </c>
      <c r="F100904">
        <v>7</v>
      </c>
      <c r="G100904" s="2">
        <f t="shared" si="1576"/>
        <v>44400.780127314814</v>
      </c>
    </row>
    <row r="100905" spans="1:7" x14ac:dyDescent="0.25">
      <c r="A100905" s="16">
        <v>305373</v>
      </c>
      <c r="B100905" s="17">
        <v>44400.48846064815</v>
      </c>
      <c r="C100905" s="16">
        <v>203436</v>
      </c>
      <c r="D100905" s="16">
        <v>73643</v>
      </c>
      <c r="E100905" s="18">
        <f>VLOOKUP(C100905, Подписчики!$A$1:$C$16000,3,0)</f>
        <v>44318.08238422365</v>
      </c>
      <c r="F100905">
        <v>7</v>
      </c>
      <c r="G100905" s="2">
        <f t="shared" si="1576"/>
        <v>44400.780127314814</v>
      </c>
    </row>
    <row r="100906" spans="1:7" x14ac:dyDescent="0.25">
      <c r="A100906" s="16">
        <v>305378</v>
      </c>
      <c r="B100906" s="17">
        <v>44400.489270833335</v>
      </c>
      <c r="C100906" s="16">
        <v>150685</v>
      </c>
      <c r="D100906" s="16">
        <v>230507</v>
      </c>
      <c r="E100906" s="18">
        <f>VLOOKUP(C100906, Подписчики!$A$1:$C$16000,3,0)</f>
        <v>44372.332485790597</v>
      </c>
      <c r="F100906">
        <v>1</v>
      </c>
      <c r="G100906" s="2">
        <f t="shared" si="1576"/>
        <v>44400.5309375</v>
      </c>
    </row>
    <row r="100907" spans="1:7" x14ac:dyDescent="0.25">
      <c r="A100907" s="16">
        <v>305381</v>
      </c>
      <c r="B100907" s="17">
        <v>44400.489664351851</v>
      </c>
      <c r="C100907" s="16">
        <v>188375</v>
      </c>
      <c r="D100907" s="16">
        <v>158978</v>
      </c>
      <c r="E100907" s="18">
        <f>VLOOKUP(C100907, Подписчики!$A$1:$C$16000,3,0)</f>
        <v>44345.53294159544</v>
      </c>
      <c r="F100907">
        <v>2</v>
      </c>
      <c r="G100907" s="2">
        <f t="shared" si="1576"/>
        <v>44400.572997685187</v>
      </c>
    </row>
    <row r="100908" spans="1:7" x14ac:dyDescent="0.25">
      <c r="A100908" s="16">
        <v>305385</v>
      </c>
      <c r="B100908" s="17">
        <v>44400.491284722222</v>
      </c>
      <c r="C100908" s="16">
        <v>193854</v>
      </c>
      <c r="D100908" s="16">
        <v>288320</v>
      </c>
      <c r="E100908" s="18">
        <f>VLOOKUP(C100908, Подписчики!$A$1:$C$16000,3,0)</f>
        <v>44296.243413354699</v>
      </c>
      <c r="F100908">
        <v>2</v>
      </c>
      <c r="G100908" s="2">
        <f t="shared" si="1576"/>
        <v>44400.574618055558</v>
      </c>
    </row>
    <row r="100909" spans="1:7" x14ac:dyDescent="0.25">
      <c r="A100909" s="16">
        <v>305389</v>
      </c>
      <c r="B100909" s="17">
        <v>44400.491689814815</v>
      </c>
      <c r="C100909" s="16">
        <v>137473</v>
      </c>
      <c r="D100909" s="16">
        <v>74862</v>
      </c>
      <c r="E100909" s="18">
        <f>VLOOKUP(C100909, Подписчики!$A$1:$C$16000,3,0)</f>
        <v>44344.975462215109</v>
      </c>
      <c r="F100909">
        <v>3</v>
      </c>
      <c r="G100909" s="2">
        <f t="shared" si="1576"/>
        <v>44400.616689814815</v>
      </c>
    </row>
    <row r="100910" spans="1:7" x14ac:dyDescent="0.25">
      <c r="A100910" s="16">
        <v>305392</v>
      </c>
      <c r="B100910" s="17">
        <v>44400.4925</v>
      </c>
      <c r="C100910" s="16">
        <v>275460</v>
      </c>
      <c r="D100910" s="16">
        <v>419338</v>
      </c>
      <c r="E100910" s="18">
        <f>VLOOKUP(C100910, Подписчики!$A$1:$C$16000,3,0)</f>
        <v>44375.059243945863</v>
      </c>
      <c r="F100910">
        <v>5</v>
      </c>
      <c r="G100910" s="2">
        <f t="shared" si="1576"/>
        <v>44400.700833333336</v>
      </c>
    </row>
    <row r="100911" spans="1:7" x14ac:dyDescent="0.25">
      <c r="A100911" s="16">
        <v>305393</v>
      </c>
      <c r="B100911" s="17">
        <v>44400.495000000003</v>
      </c>
      <c r="C100911" s="16">
        <v>329036</v>
      </c>
      <c r="D100911" s="16">
        <v>411922</v>
      </c>
      <c r="E100911" s="18">
        <f>VLOOKUP(C100911, Подписчики!$A$1:$C$16000,3,0)</f>
        <v>44373.735724999999</v>
      </c>
      <c r="F100911">
        <v>3</v>
      </c>
      <c r="G100911" s="2">
        <f t="shared" si="1576"/>
        <v>44400.62</v>
      </c>
    </row>
    <row r="100912" spans="1:7" x14ac:dyDescent="0.25">
      <c r="A100912" s="16">
        <v>305397</v>
      </c>
      <c r="B100912" s="17">
        <v>44400.495335648149</v>
      </c>
      <c r="C100912" s="16">
        <v>34511</v>
      </c>
      <c r="D100912" s="16">
        <v>250679</v>
      </c>
      <c r="E100912" s="18">
        <f>VLOOKUP(C100912, Подписчики!$A$1:$C$16000,3,0)</f>
        <v>44398.74623696581</v>
      </c>
      <c r="F100912">
        <v>4</v>
      </c>
      <c r="G100912" s="2">
        <f t="shared" si="1576"/>
        <v>44400.662002314813</v>
      </c>
    </row>
    <row r="100913" spans="1:7" x14ac:dyDescent="0.25">
      <c r="A100913" s="16">
        <v>305402</v>
      </c>
      <c r="B100913" s="17">
        <v>44400.497766203705</v>
      </c>
      <c r="C100913" s="16">
        <v>289710</v>
      </c>
      <c r="D100913" s="16">
        <v>153808</v>
      </c>
      <c r="E100913" s="18">
        <f>VLOOKUP(C100913, Подписчики!$A$1:$C$16000,3,0)</f>
        <v>44312.510797578347</v>
      </c>
      <c r="F100913">
        <v>2</v>
      </c>
      <c r="G100913" s="2">
        <f t="shared" si="1576"/>
        <v>44400.581099537041</v>
      </c>
    </row>
    <row r="100914" spans="1:7" x14ac:dyDescent="0.25">
      <c r="A100914" s="16">
        <v>305403</v>
      </c>
      <c r="B100914" s="17">
        <v>44400.498159722221</v>
      </c>
      <c r="C100914" s="16">
        <v>110227</v>
      </c>
      <c r="D100914" s="16">
        <v>52509</v>
      </c>
      <c r="E100914" s="18">
        <f>VLOOKUP(C100914, Подписчики!$A$1:$C$16000,3,0)</f>
        <v>44309.635270049861</v>
      </c>
      <c r="F100914">
        <v>3</v>
      </c>
      <c r="G100914" s="2">
        <f t="shared" si="1576"/>
        <v>44400.623159722221</v>
      </c>
    </row>
    <row r="100915" spans="1:7" x14ac:dyDescent="0.25">
      <c r="A100915" s="16">
        <v>305404</v>
      </c>
      <c r="B100915" s="17">
        <v>44400.498159722221</v>
      </c>
      <c r="C100915" s="16">
        <v>309255</v>
      </c>
      <c r="D100915" s="16">
        <v>343491</v>
      </c>
      <c r="E100915" s="18">
        <f>VLOOKUP(C100915, Подписчики!$A$1:$C$16000,3,0)</f>
        <v>44313.55624690171</v>
      </c>
      <c r="F100915">
        <v>3</v>
      </c>
      <c r="G100915" s="2">
        <f t="shared" si="1576"/>
        <v>44400.623159722221</v>
      </c>
    </row>
    <row r="100916" spans="1:7" x14ac:dyDescent="0.25">
      <c r="A100916" s="16">
        <v>305406</v>
      </c>
      <c r="B100916" s="17">
        <v>44400.499780092592</v>
      </c>
      <c r="C100916" s="16">
        <v>49509</v>
      </c>
      <c r="D100916" s="16">
        <v>145946</v>
      </c>
      <c r="E100916" s="18">
        <f>VLOOKUP(C100916, Подписчики!$A$1:$C$16000,3,0)</f>
        <v>44370.868209829059</v>
      </c>
      <c r="F100916">
        <v>3</v>
      </c>
      <c r="G100916" s="2">
        <f t="shared" si="1576"/>
        <v>44400.624780092592</v>
      </c>
    </row>
    <row r="100917" spans="1:7" x14ac:dyDescent="0.25">
      <c r="A100917" s="16">
        <v>305407</v>
      </c>
      <c r="B100917" s="17">
        <v>44400.502210648148</v>
      </c>
      <c r="C100917" s="16">
        <v>20673</v>
      </c>
      <c r="D100917" s="16">
        <v>209122</v>
      </c>
      <c r="E100917" s="18">
        <f>VLOOKUP(C100917, Подписчики!$A$1:$C$16000,3,0)</f>
        <v>44308.145756445869</v>
      </c>
      <c r="F100917">
        <v>5</v>
      </c>
      <c r="G100917" s="2">
        <f t="shared" si="1576"/>
        <v>44400.710543981484</v>
      </c>
    </row>
    <row r="100918" spans="1:7" x14ac:dyDescent="0.25">
      <c r="A100918" s="16">
        <v>305408</v>
      </c>
      <c r="B100918" s="17">
        <v>44400.502210648148</v>
      </c>
      <c r="C100918" s="16">
        <v>244353</v>
      </c>
      <c r="D100918" s="16">
        <v>392434</v>
      </c>
      <c r="E100918" s="18">
        <f>VLOOKUP(C100918, Подписчики!$A$1:$C$16000,3,0)</f>
        <v>44359.54829437322</v>
      </c>
      <c r="F100918">
        <v>5</v>
      </c>
      <c r="G100918" s="2">
        <f t="shared" si="1576"/>
        <v>44400.710543981484</v>
      </c>
    </row>
    <row r="100919" spans="1:7" x14ac:dyDescent="0.25">
      <c r="A100919" s="16">
        <v>305409</v>
      </c>
      <c r="B100919" s="17">
        <v>44400.502615740741</v>
      </c>
      <c r="C100919" s="16">
        <v>285121</v>
      </c>
      <c r="D100919" s="16">
        <v>74456</v>
      </c>
      <c r="E100919" s="18">
        <f>VLOOKUP(C100919, Подписчики!$A$1:$C$16000,3,0)</f>
        <v>44323.126952955849</v>
      </c>
      <c r="F100919">
        <v>2</v>
      </c>
      <c r="G100919" s="2">
        <f t="shared" si="1576"/>
        <v>44400.585949074077</v>
      </c>
    </row>
    <row r="100920" spans="1:7" x14ac:dyDescent="0.25">
      <c r="A100920" s="16">
        <v>305410</v>
      </c>
      <c r="B100920" s="17">
        <v>44400.503425925926</v>
      </c>
      <c r="C100920" s="16">
        <v>52207</v>
      </c>
      <c r="D100920" s="16">
        <v>470762</v>
      </c>
      <c r="E100920" s="18">
        <f>VLOOKUP(C100920, Подписчики!$A$1:$C$16000,3,0)</f>
        <v>44346.507419123933</v>
      </c>
      <c r="F100920">
        <v>0</v>
      </c>
      <c r="G100920" s="2">
        <f t="shared" si="1576"/>
        <v>44400.503425925926</v>
      </c>
    </row>
    <row r="100921" spans="1:7" x14ac:dyDescent="0.25">
      <c r="A100921" s="16">
        <v>305411</v>
      </c>
      <c r="B100921" s="17">
        <v>44400.505046296297</v>
      </c>
      <c r="C100921" s="16">
        <v>190571</v>
      </c>
      <c r="D100921" s="16">
        <v>437897</v>
      </c>
      <c r="E100921" s="18">
        <f>VLOOKUP(C100921, Подписчики!$A$1:$C$16000,3,0)</f>
        <v>44344.941248789175</v>
      </c>
      <c r="F100921">
        <v>0</v>
      </c>
      <c r="G100921" s="2">
        <f t="shared" si="1576"/>
        <v>44400.505046296297</v>
      </c>
    </row>
    <row r="100922" spans="1:7" x14ac:dyDescent="0.25">
      <c r="A100922" s="16">
        <v>305414</v>
      </c>
      <c r="B100922" s="17">
        <v>44400.50545138889</v>
      </c>
      <c r="C100922" s="16">
        <v>196525</v>
      </c>
      <c r="D100922" s="16">
        <v>250679</v>
      </c>
      <c r="E100922" s="18">
        <f>VLOOKUP(C100922, Подписчики!$A$1:$C$16000,3,0)</f>
        <v>44307.784405733619</v>
      </c>
      <c r="F100922">
        <v>5</v>
      </c>
      <c r="G100922" s="2">
        <f t="shared" si="1576"/>
        <v>44400.713784722226</v>
      </c>
    </row>
    <row r="100923" spans="1:7" x14ac:dyDescent="0.25">
      <c r="A100923" s="16">
        <v>305415</v>
      </c>
      <c r="B100923" s="17">
        <v>44400.506655092591</v>
      </c>
      <c r="C100923" s="16">
        <v>276524</v>
      </c>
      <c r="D100923" s="16">
        <v>217307</v>
      </c>
      <c r="E100923" s="18">
        <f>VLOOKUP(C100923, Подписчики!$A$1:$C$16000,3,0)</f>
        <v>44302.003497542733</v>
      </c>
      <c r="F100923">
        <v>4</v>
      </c>
      <c r="G100923" s="2">
        <f t="shared" si="1576"/>
        <v>44400.673321759255</v>
      </c>
    </row>
    <row r="100924" spans="1:7" x14ac:dyDescent="0.25">
      <c r="A100924" s="16">
        <v>305417</v>
      </c>
      <c r="B100924" s="17">
        <v>44400.509085648147</v>
      </c>
      <c r="C100924" s="16">
        <v>316846</v>
      </c>
      <c r="D100924" s="16">
        <v>122902</v>
      </c>
      <c r="E100924" s="18">
        <f>VLOOKUP(C100924, Подписчики!$A$1:$C$16000,3,0)</f>
        <v>44338.213475890312</v>
      </c>
      <c r="F100924">
        <v>2</v>
      </c>
      <c r="G100924" s="2">
        <f t="shared" si="1576"/>
        <v>44400.592418981483</v>
      </c>
    </row>
    <row r="100925" spans="1:7" x14ac:dyDescent="0.25">
      <c r="A100925" s="16">
        <v>305422</v>
      </c>
      <c r="B100925" s="17">
        <v>44400.510300925926</v>
      </c>
      <c r="C100925" s="16">
        <v>21610</v>
      </c>
      <c r="D100925" s="16">
        <v>278622</v>
      </c>
      <c r="E100925" s="18">
        <f>VLOOKUP(C100925, Подписчики!$A$1:$C$16000,3,0)</f>
        <v>44373.76528230057</v>
      </c>
      <c r="F100925">
        <v>9</v>
      </c>
      <c r="G100925" s="2">
        <f t="shared" si="1576"/>
        <v>44400.885300925926</v>
      </c>
    </row>
    <row r="100926" spans="1:7" x14ac:dyDescent="0.25">
      <c r="A100926" s="16">
        <v>305426</v>
      </c>
      <c r="B100926" s="17">
        <v>44400.512326388889</v>
      </c>
      <c r="C100926" s="16">
        <v>217522</v>
      </c>
      <c r="D100926" s="16">
        <v>13742</v>
      </c>
      <c r="E100926" s="18">
        <f>VLOOKUP(C100926, Подписчики!$A$1:$C$16000,3,0)</f>
        <v>44391.055032371798</v>
      </c>
      <c r="F100926">
        <v>2</v>
      </c>
      <c r="G100926" s="2">
        <f t="shared" si="1576"/>
        <v>44400.595659722225</v>
      </c>
    </row>
    <row r="100927" spans="1:7" x14ac:dyDescent="0.25">
      <c r="A100927" s="16">
        <v>305430</v>
      </c>
      <c r="B100927" s="17">
        <v>44400.512731481482</v>
      </c>
      <c r="C100927" s="16">
        <v>293008</v>
      </c>
      <c r="D100927" s="16">
        <v>472908</v>
      </c>
      <c r="E100927" s="18">
        <f>VLOOKUP(C100927, Подписчики!$A$1:$C$16000,3,0)</f>
        <v>44347.105825890314</v>
      </c>
      <c r="F100927">
        <v>7</v>
      </c>
      <c r="G100927" s="2">
        <f t="shared" si="1576"/>
        <v>44400.804398148146</v>
      </c>
    </row>
    <row r="100928" spans="1:7" x14ac:dyDescent="0.25">
      <c r="A100928" s="16">
        <v>305433</v>
      </c>
      <c r="B100928" s="17">
        <v>44400.515555555554</v>
      </c>
      <c r="C100928" s="16">
        <v>59880</v>
      </c>
      <c r="D100928" s="16">
        <v>118549</v>
      </c>
      <c r="E100928" s="18">
        <f>VLOOKUP(C100928, Подписчики!$A$1:$C$16000,3,0)</f>
        <v>44395.843953846161</v>
      </c>
      <c r="F100928">
        <v>6</v>
      </c>
      <c r="G100928" s="2">
        <f t="shared" si="1576"/>
        <v>44400.765555555554</v>
      </c>
    </row>
    <row r="100929" spans="1:7" x14ac:dyDescent="0.25">
      <c r="A100929" s="16">
        <v>305437</v>
      </c>
      <c r="B100929" s="17">
        <v>44400.515960648147</v>
      </c>
      <c r="C100929" s="16">
        <v>50613</v>
      </c>
      <c r="D100929" s="16">
        <v>189009</v>
      </c>
      <c r="E100929" s="18">
        <f>VLOOKUP(C100929, Подписчики!$A$1:$C$16000,3,0)</f>
        <v>44372.421311467231</v>
      </c>
      <c r="F100929">
        <v>3</v>
      </c>
      <c r="G100929" s="2">
        <f t="shared" si="1576"/>
        <v>44400.640960648147</v>
      </c>
    </row>
    <row r="100930" spans="1:7" x14ac:dyDescent="0.25">
      <c r="A100930" s="16">
        <v>305440</v>
      </c>
      <c r="B100930" s="17">
        <v>44400.516770833332</v>
      </c>
      <c r="C100930" s="16">
        <v>237203</v>
      </c>
      <c r="D100930" s="16">
        <v>109473</v>
      </c>
      <c r="E100930" s="18">
        <f>VLOOKUP(C100930, Подписчики!$A$1:$C$16000,3,0)</f>
        <v>44388.046383974361</v>
      </c>
      <c r="F100930">
        <v>1</v>
      </c>
      <c r="G100930" s="2">
        <f t="shared" ref="G100930:G100993" si="1577">B100930+F100930/24</f>
        <v>44400.558437499996</v>
      </c>
    </row>
    <row r="100931" spans="1:7" x14ac:dyDescent="0.25">
      <c r="A100931" s="16">
        <v>305445</v>
      </c>
      <c r="B100931" s="17">
        <v>44400.517581018517</v>
      </c>
      <c r="C100931" s="16">
        <v>221375</v>
      </c>
      <c r="D100931" s="16">
        <v>409782</v>
      </c>
      <c r="E100931" s="18">
        <f>VLOOKUP(C100931, Подписчики!$A$1:$C$16000,3,0)</f>
        <v>44339.816405270656</v>
      </c>
      <c r="F100931">
        <v>3</v>
      </c>
      <c r="G100931" s="2">
        <f t="shared" si="1577"/>
        <v>44400.642581018517</v>
      </c>
    </row>
    <row r="100932" spans="1:7" x14ac:dyDescent="0.25">
      <c r="A100932" s="16">
        <v>305450</v>
      </c>
      <c r="B100932" s="17">
        <v>44400.52</v>
      </c>
      <c r="C100932" s="16">
        <v>92496</v>
      </c>
      <c r="D100932" s="16">
        <v>111368</v>
      </c>
      <c r="E100932" s="18">
        <f>VLOOKUP(C100932, Подписчики!$A$1:$C$16000,3,0)</f>
        <v>44343.995290455845</v>
      </c>
      <c r="F100932">
        <v>3</v>
      </c>
      <c r="G100932" s="2">
        <f t="shared" si="1577"/>
        <v>44400.644999999997</v>
      </c>
    </row>
    <row r="100933" spans="1:7" x14ac:dyDescent="0.25">
      <c r="A100933" s="16">
        <v>305451</v>
      </c>
      <c r="B100933" s="17">
        <v>44400.520011574074</v>
      </c>
      <c r="C100933" s="16">
        <v>285905</v>
      </c>
      <c r="D100933" s="16">
        <v>21760</v>
      </c>
      <c r="E100933" s="18">
        <f>VLOOKUP(C100933, Подписчики!$A$1:$C$16000,3,0)</f>
        <v>44315.746222613954</v>
      </c>
      <c r="F100933">
        <v>1</v>
      </c>
      <c r="G100933" s="2">
        <f t="shared" si="1577"/>
        <v>44400.561678240738</v>
      </c>
    </row>
    <row r="100934" spans="1:7" x14ac:dyDescent="0.25">
      <c r="A100934" s="16">
        <v>305455</v>
      </c>
      <c r="B100934" s="17">
        <v>44400.520416666666</v>
      </c>
      <c r="C100934" s="16">
        <v>118554</v>
      </c>
      <c r="D100934" s="16">
        <v>43623</v>
      </c>
      <c r="E100934" s="18">
        <f>VLOOKUP(C100934, Подписчики!$A$1:$C$16000,3,0)</f>
        <v>44399.079101282048</v>
      </c>
      <c r="F100934">
        <v>10</v>
      </c>
      <c r="G100934" s="2">
        <f t="shared" si="1577"/>
        <v>44400.937083333331</v>
      </c>
    </row>
    <row r="100935" spans="1:7" x14ac:dyDescent="0.25">
      <c r="A100935" s="16">
        <v>305459</v>
      </c>
      <c r="B100935" s="17">
        <v>44400.520821759259</v>
      </c>
      <c r="C100935" s="16">
        <v>122210</v>
      </c>
      <c r="D100935" s="16">
        <v>252406</v>
      </c>
      <c r="E100935" s="18">
        <f>VLOOKUP(C100935, Подписчики!$A$1:$C$16000,3,0)</f>
        <v>44375.65739020655</v>
      </c>
      <c r="F100935">
        <v>3</v>
      </c>
      <c r="G100935" s="2">
        <f t="shared" si="1577"/>
        <v>44400.645821759259</v>
      </c>
    </row>
    <row r="100936" spans="1:7" x14ac:dyDescent="0.25">
      <c r="A100936" s="16">
        <v>305460</v>
      </c>
      <c r="B100936" s="17">
        <v>44400.522037037037</v>
      </c>
      <c r="C100936" s="16">
        <v>3820</v>
      </c>
      <c r="D100936" s="16">
        <v>248634</v>
      </c>
      <c r="E100936" s="18">
        <f>VLOOKUP(C100936, Подписчики!$A$1:$C$16000,3,0)</f>
        <v>44310.085223361828</v>
      </c>
      <c r="F100936">
        <v>2</v>
      </c>
      <c r="G100936" s="2">
        <f t="shared" si="1577"/>
        <v>44400.605370370373</v>
      </c>
    </row>
    <row r="100937" spans="1:7" x14ac:dyDescent="0.25">
      <c r="A100937" s="16">
        <v>305462</v>
      </c>
      <c r="B100937" s="17">
        <v>44400.522835648146</v>
      </c>
      <c r="C100937" s="16">
        <v>157321</v>
      </c>
      <c r="D100937" s="16">
        <v>405774</v>
      </c>
      <c r="E100937" s="18">
        <f>VLOOKUP(C100937, Подписчики!$A$1:$C$16000,3,0)</f>
        <v>44308.661466987178</v>
      </c>
      <c r="F100937">
        <v>0</v>
      </c>
      <c r="G100937" s="2">
        <f t="shared" si="1577"/>
        <v>44400.522835648146</v>
      </c>
    </row>
    <row r="100938" spans="1:7" x14ac:dyDescent="0.25">
      <c r="A100938" s="16">
        <v>305465</v>
      </c>
      <c r="B100938" s="17">
        <v>44400.522835648146</v>
      </c>
      <c r="C100938" s="16">
        <v>10886</v>
      </c>
      <c r="D100938" s="16">
        <v>182984</v>
      </c>
      <c r="E100938" s="18">
        <f>VLOOKUP(C100938, Подписчики!$A$1:$C$16000,3,0)</f>
        <v>44372.090366096869</v>
      </c>
      <c r="F100938">
        <v>4</v>
      </c>
      <c r="G100938" s="2">
        <f t="shared" si="1577"/>
        <v>44400.68950231481</v>
      </c>
    </row>
    <row r="100939" spans="1:7" x14ac:dyDescent="0.25">
      <c r="A100939" s="16">
        <v>305469</v>
      </c>
      <c r="B100939" s="17">
        <v>44400.523240740738</v>
      </c>
      <c r="C100939" s="16">
        <v>130944</v>
      </c>
      <c r="D100939" s="16">
        <v>341333</v>
      </c>
      <c r="E100939" s="18">
        <f>VLOOKUP(C100939, Подписчики!$A$1:$C$16000,3,0)</f>
        <v>44374.561647364673</v>
      </c>
      <c r="F100939">
        <v>1</v>
      </c>
      <c r="G100939" s="2">
        <f t="shared" si="1577"/>
        <v>44400.564907407403</v>
      </c>
    </row>
    <row r="100940" spans="1:7" x14ac:dyDescent="0.25">
      <c r="A100940" s="16">
        <v>305474</v>
      </c>
      <c r="B100940" s="17">
        <v>44400.523645833331</v>
      </c>
      <c r="C100940" s="16">
        <v>194656</v>
      </c>
      <c r="D100940" s="16">
        <v>244574</v>
      </c>
      <c r="E100940" s="18">
        <f>VLOOKUP(C100940, Подписчики!$A$1:$C$16000,3,0)</f>
        <v>44341.826500391733</v>
      </c>
      <c r="F100940">
        <v>2</v>
      </c>
      <c r="G100940" s="2">
        <f t="shared" si="1577"/>
        <v>44400.606979166667</v>
      </c>
    </row>
    <row r="100941" spans="1:7" x14ac:dyDescent="0.25">
      <c r="A100941" s="16">
        <v>305475</v>
      </c>
      <c r="B100941" s="17">
        <v>44400.524456018517</v>
      </c>
      <c r="C100941" s="16">
        <v>167584</v>
      </c>
      <c r="D100941" s="16">
        <v>272941</v>
      </c>
      <c r="E100941" s="18">
        <f>VLOOKUP(C100941, Подписчики!$A$1:$C$16000,3,0)</f>
        <v>44372.396892307697</v>
      </c>
      <c r="F100941">
        <v>0</v>
      </c>
      <c r="G100941" s="2">
        <f t="shared" si="1577"/>
        <v>44400.524456018517</v>
      </c>
    </row>
    <row r="100942" spans="1:7" x14ac:dyDescent="0.25">
      <c r="A100942" s="16">
        <v>305479</v>
      </c>
      <c r="B100942" s="17">
        <v>44400.524861111109</v>
      </c>
      <c r="C100942" s="16">
        <v>78542</v>
      </c>
      <c r="D100942" s="16">
        <v>157711</v>
      </c>
      <c r="E100942" s="18">
        <f>VLOOKUP(C100942, Подписчики!$A$1:$C$16000,3,0)</f>
        <v>44371.117187464384</v>
      </c>
      <c r="F100942">
        <v>9</v>
      </c>
      <c r="G100942" s="2">
        <f t="shared" si="1577"/>
        <v>44400.899861111109</v>
      </c>
    </row>
    <row r="100943" spans="1:7" x14ac:dyDescent="0.25">
      <c r="A100943" s="16">
        <v>305482</v>
      </c>
      <c r="B100943" s="17">
        <v>44400.524861111109</v>
      </c>
      <c r="C100943" s="16">
        <v>129108</v>
      </c>
      <c r="D100943" s="16">
        <v>54565</v>
      </c>
      <c r="E100943" s="18">
        <f>VLOOKUP(C100943, Подписчики!$A$1:$C$16000,3,0)</f>
        <v>44371.291433475788</v>
      </c>
      <c r="F100943">
        <v>9</v>
      </c>
      <c r="G100943" s="2">
        <f t="shared" si="1577"/>
        <v>44400.899861111109</v>
      </c>
    </row>
    <row r="100944" spans="1:7" x14ac:dyDescent="0.25">
      <c r="A100944" s="16">
        <v>305487</v>
      </c>
      <c r="B100944" s="17">
        <v>44400.524861111109</v>
      </c>
      <c r="C100944" s="16">
        <v>339061</v>
      </c>
      <c r="D100944" s="16">
        <v>351192</v>
      </c>
      <c r="E100944" s="18">
        <f>VLOOKUP(C100944, Подписчики!$A$1:$C$16000,3,0)</f>
        <v>44373.563297186607</v>
      </c>
      <c r="F100944">
        <v>1</v>
      </c>
      <c r="G100944" s="2">
        <f t="shared" si="1577"/>
        <v>44400.566527777773</v>
      </c>
    </row>
    <row r="100945" spans="1:7" x14ac:dyDescent="0.25">
      <c r="A100945" s="16">
        <v>305490</v>
      </c>
      <c r="B100945" s="17">
        <v>44400.525266203702</v>
      </c>
      <c r="C100945" s="16">
        <v>254183</v>
      </c>
      <c r="D100945" s="16">
        <v>250679</v>
      </c>
      <c r="E100945" s="18">
        <f>VLOOKUP(C100945, Подписчики!$A$1:$C$16000,3,0)</f>
        <v>44371.297190170939</v>
      </c>
      <c r="F100945">
        <v>2</v>
      </c>
      <c r="G100945" s="2">
        <f t="shared" si="1577"/>
        <v>44400.608599537038</v>
      </c>
    </row>
    <row r="100946" spans="1:7" x14ac:dyDescent="0.25">
      <c r="A100946" s="16">
        <v>305492</v>
      </c>
      <c r="B100946" s="17">
        <v>44400.525671296295</v>
      </c>
      <c r="C100946" s="16">
        <v>269764</v>
      </c>
      <c r="D100946" s="16">
        <v>230507</v>
      </c>
      <c r="E100946" s="18">
        <f>VLOOKUP(C100946, Подписчики!$A$1:$C$16000,3,0)</f>
        <v>44394.017575498576</v>
      </c>
      <c r="F100946">
        <v>3</v>
      </c>
      <c r="G100946" s="2">
        <f t="shared" si="1577"/>
        <v>44400.650671296295</v>
      </c>
    </row>
    <row r="100947" spans="1:7" x14ac:dyDescent="0.25">
      <c r="A100947" s="16">
        <v>305495</v>
      </c>
      <c r="B100947" s="17">
        <v>44400.526886574073</v>
      </c>
      <c r="C100947" s="16">
        <v>38458</v>
      </c>
      <c r="D100947" s="16">
        <v>298988</v>
      </c>
      <c r="E100947" s="18">
        <f>VLOOKUP(C100947, Подписчики!$A$1:$C$16000,3,0)</f>
        <v>44314.169293625353</v>
      </c>
      <c r="F100947">
        <v>2</v>
      </c>
      <c r="G100947" s="2">
        <f t="shared" si="1577"/>
        <v>44400.610219907408</v>
      </c>
    </row>
    <row r="100948" spans="1:7" x14ac:dyDescent="0.25">
      <c r="A100948" s="16">
        <v>305497</v>
      </c>
      <c r="B100948" s="17">
        <v>44400.528912037036</v>
      </c>
      <c r="C100948" s="16">
        <v>241542</v>
      </c>
      <c r="D100948" s="16">
        <v>12149</v>
      </c>
      <c r="E100948" s="18">
        <f>VLOOKUP(C100948, Подписчики!$A$1:$C$16000,3,0)</f>
        <v>44367.784184686607</v>
      </c>
      <c r="F100948">
        <v>3</v>
      </c>
      <c r="G100948" s="2">
        <f t="shared" si="1577"/>
        <v>44400.653912037036</v>
      </c>
    </row>
    <row r="100949" spans="1:7" x14ac:dyDescent="0.25">
      <c r="A100949" s="16">
        <v>305500</v>
      </c>
      <c r="B100949" s="17">
        <v>44400.529722222222</v>
      </c>
      <c r="C100949" s="16">
        <v>91266</v>
      </c>
      <c r="D100949" s="16">
        <v>313585</v>
      </c>
      <c r="E100949" s="18">
        <f>VLOOKUP(C100949, Подписчики!$A$1:$C$16000,3,0)</f>
        <v>44363.132969658123</v>
      </c>
      <c r="F100949">
        <v>9</v>
      </c>
      <c r="G100949" s="2">
        <f t="shared" si="1577"/>
        <v>44400.904722222222</v>
      </c>
    </row>
    <row r="100950" spans="1:7" x14ac:dyDescent="0.25">
      <c r="A100950" s="16">
        <v>305505</v>
      </c>
      <c r="B100950" s="17">
        <v>44400.529722222222</v>
      </c>
      <c r="C100950" s="16">
        <v>319625</v>
      </c>
      <c r="D100950" s="16">
        <v>438887</v>
      </c>
      <c r="E100950" s="18">
        <f>VLOOKUP(C100950, Подписчики!$A$1:$C$16000,3,0)</f>
        <v>44354.108445227917</v>
      </c>
      <c r="F100950">
        <v>1</v>
      </c>
      <c r="G100950" s="2">
        <f t="shared" si="1577"/>
        <v>44400.571388888886</v>
      </c>
    </row>
    <row r="100951" spans="1:7" x14ac:dyDescent="0.25">
      <c r="A100951" s="16">
        <v>305507</v>
      </c>
      <c r="B100951" s="17">
        <v>44400.530127314814</v>
      </c>
      <c r="C100951" s="16">
        <v>247114</v>
      </c>
      <c r="D100951" s="16">
        <v>189554</v>
      </c>
      <c r="E100951" s="18">
        <f>VLOOKUP(C100951, Подписчики!$A$1:$C$16000,3,0)</f>
        <v>44399.343881160974</v>
      </c>
      <c r="F100951">
        <v>2</v>
      </c>
      <c r="G100951" s="2">
        <f t="shared" si="1577"/>
        <v>44400.61346064815</v>
      </c>
    </row>
    <row r="100952" spans="1:7" x14ac:dyDescent="0.25">
      <c r="A100952" s="16">
        <v>305509</v>
      </c>
      <c r="B100952" s="17">
        <v>44400.530532407407</v>
      </c>
      <c r="C100952" s="16">
        <v>222793</v>
      </c>
      <c r="D100952" s="16">
        <v>153893</v>
      </c>
      <c r="E100952" s="18">
        <f>VLOOKUP(C100952, Подписчики!$A$1:$C$16000,3,0)</f>
        <v>44374.736791061252</v>
      </c>
      <c r="F100952">
        <v>3</v>
      </c>
      <c r="G100952" s="2">
        <f t="shared" si="1577"/>
        <v>44400.655532407407</v>
      </c>
    </row>
    <row r="100953" spans="1:7" x14ac:dyDescent="0.25">
      <c r="A100953" s="16">
        <v>305514</v>
      </c>
      <c r="B100953" s="17">
        <v>44400.530532407407</v>
      </c>
      <c r="C100953" s="16">
        <v>267789</v>
      </c>
      <c r="D100953" s="16">
        <v>100412</v>
      </c>
      <c r="E100953" s="18">
        <f>VLOOKUP(C100953, Подписчики!$A$1:$C$16000,3,0)</f>
        <v>44375.442021688032</v>
      </c>
      <c r="F100953">
        <v>7</v>
      </c>
      <c r="G100953" s="2">
        <f t="shared" si="1577"/>
        <v>44400.822199074071</v>
      </c>
    </row>
    <row r="100954" spans="1:7" x14ac:dyDescent="0.25">
      <c r="A100954" s="16">
        <v>305518</v>
      </c>
      <c r="B100954" s="17">
        <v>44400.530532407407</v>
      </c>
      <c r="C100954" s="16">
        <v>303711</v>
      </c>
      <c r="D100954" s="16">
        <v>158978</v>
      </c>
      <c r="E100954" s="18">
        <f>VLOOKUP(C100954, Подписчики!$A$1:$C$16000,3,0)</f>
        <v>44307.531984650996</v>
      </c>
      <c r="F100954">
        <v>3</v>
      </c>
      <c r="G100954" s="2">
        <f t="shared" si="1577"/>
        <v>44400.655532407407</v>
      </c>
    </row>
    <row r="100955" spans="1:7" x14ac:dyDescent="0.25">
      <c r="A100955" s="16">
        <v>305520</v>
      </c>
      <c r="B100955" s="17">
        <v>44400.5309375</v>
      </c>
      <c r="C100955" s="16">
        <v>163182</v>
      </c>
      <c r="D100955" s="16">
        <v>414899</v>
      </c>
      <c r="E100955" s="18">
        <f>VLOOKUP(C100955, Подписчики!$A$1:$C$16000,3,0)</f>
        <v>44399.572560576918</v>
      </c>
      <c r="F100955">
        <v>0</v>
      </c>
      <c r="G100955" s="2">
        <f t="shared" si="1577"/>
        <v>44400.5309375</v>
      </c>
    </row>
    <row r="100956" spans="1:7" x14ac:dyDescent="0.25">
      <c r="A100956" s="16">
        <v>305524</v>
      </c>
      <c r="B100956" s="17">
        <v>44400.531331018516</v>
      </c>
      <c r="C100956" s="16">
        <v>40206</v>
      </c>
      <c r="D100956" s="16">
        <v>38593</v>
      </c>
      <c r="E100956" s="18">
        <f>VLOOKUP(C100956, Подписчики!$A$1:$C$16000,3,0)</f>
        <v>44311.449147898864</v>
      </c>
      <c r="F100956">
        <v>1</v>
      </c>
      <c r="G100956" s="2">
        <f t="shared" si="1577"/>
        <v>44400.57299768518</v>
      </c>
    </row>
    <row r="100957" spans="1:7" x14ac:dyDescent="0.25">
      <c r="A100957" s="16">
        <v>305528</v>
      </c>
      <c r="B100957" s="17">
        <v>44400.531331018516</v>
      </c>
      <c r="C100957" s="16">
        <v>245980</v>
      </c>
      <c r="D100957" s="16">
        <v>222412</v>
      </c>
      <c r="E100957" s="18">
        <f>VLOOKUP(C100957, Подписчики!$A$1:$C$16000,3,0)</f>
        <v>44375.611978169516</v>
      </c>
      <c r="F100957">
        <v>1</v>
      </c>
      <c r="G100957" s="2">
        <f t="shared" si="1577"/>
        <v>44400.57299768518</v>
      </c>
    </row>
    <row r="100958" spans="1:7" x14ac:dyDescent="0.25">
      <c r="A100958" s="16">
        <v>305529</v>
      </c>
      <c r="B100958" s="17">
        <v>44400.532141203701</v>
      </c>
      <c r="C100958" s="16">
        <v>7114</v>
      </c>
      <c r="D100958" s="16">
        <v>204394</v>
      </c>
      <c r="E100958" s="18">
        <f>VLOOKUP(C100958, Подписчики!$A$1:$C$16000,3,0)</f>
        <v>44340.353235861825</v>
      </c>
      <c r="F100958">
        <v>7</v>
      </c>
      <c r="G100958" s="2">
        <f t="shared" si="1577"/>
        <v>44400.823807870365</v>
      </c>
    </row>
    <row r="100959" spans="1:7" x14ac:dyDescent="0.25">
      <c r="A100959" s="16">
        <v>305530</v>
      </c>
      <c r="B100959" s="17">
        <v>44400.532951388886</v>
      </c>
      <c r="C100959" s="16">
        <v>117145</v>
      </c>
      <c r="D100959" s="16">
        <v>118549</v>
      </c>
      <c r="E100959" s="18">
        <f>VLOOKUP(C100959, Подписчики!$A$1:$C$16000,3,0)</f>
        <v>44383.347039031345</v>
      </c>
      <c r="F100959">
        <v>1</v>
      </c>
      <c r="G100959" s="2">
        <f t="shared" si="1577"/>
        <v>44400.574618055551</v>
      </c>
    </row>
    <row r="100960" spans="1:7" x14ac:dyDescent="0.25">
      <c r="A100960" s="16">
        <v>305535</v>
      </c>
      <c r="B100960" s="17">
        <v>44400.533761574072</v>
      </c>
      <c r="C100960" s="16">
        <v>41491</v>
      </c>
      <c r="D100960" s="16">
        <v>180894</v>
      </c>
      <c r="E100960" s="18">
        <f>VLOOKUP(C100960, Подписчики!$A$1:$C$16000,3,0)</f>
        <v>44376.223099501425</v>
      </c>
      <c r="F100960">
        <v>3</v>
      </c>
      <c r="G100960" s="2">
        <f t="shared" si="1577"/>
        <v>44400.658761574072</v>
      </c>
    </row>
    <row r="100961" spans="1:7" x14ac:dyDescent="0.25">
      <c r="A100961" s="16">
        <v>305538</v>
      </c>
      <c r="B100961" s="17">
        <v>44400.534166666665</v>
      </c>
      <c r="C100961" s="16">
        <v>144407</v>
      </c>
      <c r="D100961" s="16">
        <v>351192</v>
      </c>
      <c r="E100961" s="18">
        <f>VLOOKUP(C100961, Подписчики!$A$1:$C$16000,3,0)</f>
        <v>44377.912254095441</v>
      </c>
      <c r="F100961">
        <v>4</v>
      </c>
      <c r="G100961" s="2">
        <f t="shared" si="1577"/>
        <v>44400.700833333329</v>
      </c>
    </row>
    <row r="100962" spans="1:7" x14ac:dyDescent="0.25">
      <c r="A100962" s="16">
        <v>305539</v>
      </c>
      <c r="B100962" s="17">
        <v>44400.535381944443</v>
      </c>
      <c r="C100962" s="16">
        <v>35540</v>
      </c>
      <c r="D100962" s="16">
        <v>244574</v>
      </c>
      <c r="E100962" s="18">
        <f>VLOOKUP(C100962, Подписчики!$A$1:$C$16000,3,0)</f>
        <v>44308.358219195157</v>
      </c>
      <c r="F100962">
        <v>3</v>
      </c>
      <c r="G100962" s="2">
        <f t="shared" si="1577"/>
        <v>44400.660381944443</v>
      </c>
    </row>
    <row r="100963" spans="1:7" x14ac:dyDescent="0.25">
      <c r="A100963" s="16">
        <v>305540</v>
      </c>
      <c r="B100963" s="17">
        <v>44400.535787037035</v>
      </c>
      <c r="C100963" s="16">
        <v>296318</v>
      </c>
      <c r="D100963" s="16">
        <v>158978</v>
      </c>
      <c r="E100963" s="18">
        <f>VLOOKUP(C100963, Подписчики!$A$1:$C$16000,3,0)</f>
        <v>44340.398744658123</v>
      </c>
      <c r="F100963">
        <v>8</v>
      </c>
      <c r="G100963" s="2">
        <f t="shared" si="1577"/>
        <v>44400.869120370371</v>
      </c>
    </row>
    <row r="100964" spans="1:7" x14ac:dyDescent="0.25">
      <c r="A100964" s="16">
        <v>305542</v>
      </c>
      <c r="B100964" s="17">
        <v>44400.536192129628</v>
      </c>
      <c r="C100964" s="16">
        <v>246929</v>
      </c>
      <c r="D100964" s="16">
        <v>459455</v>
      </c>
      <c r="E100964" s="18">
        <f>VLOOKUP(C100964, Подписчики!$A$1:$C$16000,3,0)</f>
        <v>44308.12609782764</v>
      </c>
      <c r="F100964">
        <v>5</v>
      </c>
      <c r="G100964" s="2">
        <f t="shared" si="1577"/>
        <v>44400.744525462964</v>
      </c>
    </row>
    <row r="100965" spans="1:7" x14ac:dyDescent="0.25">
      <c r="A100965" s="16">
        <v>305543</v>
      </c>
      <c r="B100965" s="17">
        <v>44400.53633101852</v>
      </c>
      <c r="C100965" s="16">
        <v>67536</v>
      </c>
      <c r="D100965" s="16">
        <v>49819</v>
      </c>
      <c r="E100965" s="18">
        <f>VLOOKUP(C100965, Подписчики!$A$1:$C$16000,3,0)</f>
        <v>44292.041613141031</v>
      </c>
      <c r="F100965">
        <v>1</v>
      </c>
      <c r="G100965" s="2">
        <f t="shared" si="1577"/>
        <v>44400.577997685185</v>
      </c>
    </row>
    <row r="100966" spans="1:7" x14ac:dyDescent="0.25">
      <c r="A100966" s="16">
        <v>305547</v>
      </c>
      <c r="B100966" s="17">
        <v>44400.538622685184</v>
      </c>
      <c r="C100966" s="16">
        <v>121837</v>
      </c>
      <c r="D100966" s="16">
        <v>154228</v>
      </c>
      <c r="E100966" s="18">
        <f>VLOOKUP(C100966, Подписчики!$A$1:$C$16000,3,0)</f>
        <v>44298.06263461538</v>
      </c>
      <c r="F100966">
        <v>3</v>
      </c>
      <c r="G100966" s="2">
        <f t="shared" si="1577"/>
        <v>44400.663622685184</v>
      </c>
    </row>
    <row r="100967" spans="1:7" x14ac:dyDescent="0.25">
      <c r="A100967" s="16">
        <v>305551</v>
      </c>
      <c r="B100967" s="17">
        <v>44400.539027777777</v>
      </c>
      <c r="C100967" s="16">
        <v>132871</v>
      </c>
      <c r="D100967" s="16">
        <v>65828</v>
      </c>
      <c r="E100967" s="18">
        <f>VLOOKUP(C100967, Подписчики!$A$1:$C$16000,3,0)</f>
        <v>44345.870583262113</v>
      </c>
      <c r="F100967">
        <v>0</v>
      </c>
      <c r="G100967" s="2">
        <f t="shared" si="1577"/>
        <v>44400.539027777777</v>
      </c>
    </row>
    <row r="100968" spans="1:7" x14ac:dyDescent="0.25">
      <c r="A100968" s="16">
        <v>305552</v>
      </c>
      <c r="B100968" s="17">
        <v>44400.53943287037</v>
      </c>
      <c r="C100968" s="16">
        <v>251870</v>
      </c>
      <c r="D100968" s="16">
        <v>343712</v>
      </c>
      <c r="E100968" s="18">
        <f>VLOOKUP(C100968, Подписчики!$A$1:$C$16000,3,0)</f>
        <v>44309.176079807694</v>
      </c>
      <c r="F100968">
        <v>1</v>
      </c>
      <c r="G100968" s="2">
        <f t="shared" si="1577"/>
        <v>44400.581099537034</v>
      </c>
    </row>
    <row r="100969" spans="1:7" x14ac:dyDescent="0.25">
      <c r="A100969" s="16">
        <v>305554</v>
      </c>
      <c r="B100969" s="17">
        <v>44400.539826388886</v>
      </c>
      <c r="C100969" s="16">
        <v>343806</v>
      </c>
      <c r="D100969" s="16">
        <v>316626</v>
      </c>
      <c r="E100969" s="18">
        <f>VLOOKUP(C100969, Подписчики!$A$1:$C$16000,3,0)</f>
        <v>44300.705063746442</v>
      </c>
      <c r="F100969">
        <v>2</v>
      </c>
      <c r="G100969" s="2">
        <f t="shared" si="1577"/>
        <v>44400.623159722221</v>
      </c>
    </row>
    <row r="100970" spans="1:7" x14ac:dyDescent="0.25">
      <c r="A100970" s="16">
        <v>305556</v>
      </c>
      <c r="B100970" s="17">
        <v>44400.540231481478</v>
      </c>
      <c r="C100970" s="16">
        <v>41411</v>
      </c>
      <c r="D100970" s="16">
        <v>15669</v>
      </c>
      <c r="E100970" s="18">
        <f>VLOOKUP(C100970, Подписчики!$A$1:$C$16000,3,0)</f>
        <v>44378.373928846158</v>
      </c>
      <c r="F100970">
        <v>3</v>
      </c>
      <c r="G100970" s="2">
        <f t="shared" si="1577"/>
        <v>44400.665231481478</v>
      </c>
    </row>
    <row r="100971" spans="1:7" x14ac:dyDescent="0.25">
      <c r="A100971" s="16">
        <v>305559</v>
      </c>
      <c r="B100971" s="17">
        <v>44400.540231481478</v>
      </c>
      <c r="C100971" s="16">
        <v>293658</v>
      </c>
      <c r="D100971" s="16">
        <v>200238</v>
      </c>
      <c r="E100971" s="18">
        <f>VLOOKUP(C100971, Подписчики!$A$1:$C$16000,3,0)</f>
        <v>44326.393908760678</v>
      </c>
      <c r="F100971">
        <v>3</v>
      </c>
      <c r="G100971" s="2">
        <f t="shared" si="1577"/>
        <v>44400.665231481478</v>
      </c>
    </row>
    <row r="100972" spans="1:7" x14ac:dyDescent="0.25">
      <c r="A100972" s="16">
        <v>305564</v>
      </c>
      <c r="B100972" s="17">
        <v>44400.540636574071</v>
      </c>
      <c r="C100972" s="16">
        <v>136284</v>
      </c>
      <c r="D100972" s="16">
        <v>470762</v>
      </c>
      <c r="E100972" s="18">
        <f>VLOOKUP(C100972, Подписчики!$A$1:$C$16000,3,0)</f>
        <v>44310.212445263533</v>
      </c>
      <c r="F100972">
        <v>4</v>
      </c>
      <c r="G100972" s="2">
        <f t="shared" si="1577"/>
        <v>44400.707303240735</v>
      </c>
    </row>
    <row r="100973" spans="1:7" x14ac:dyDescent="0.25">
      <c r="A100973" s="16">
        <v>305567</v>
      </c>
      <c r="B100973" s="17">
        <v>44400.541041666664</v>
      </c>
      <c r="C100973" s="16">
        <v>22461</v>
      </c>
      <c r="D100973" s="16">
        <v>447933</v>
      </c>
      <c r="E100973" s="18">
        <f>VLOOKUP(C100973, Подписчики!$A$1:$C$16000,3,0)</f>
        <v>44340.990674038461</v>
      </c>
      <c r="F100973">
        <v>1</v>
      </c>
      <c r="G100973" s="2">
        <f t="shared" si="1577"/>
        <v>44400.582708333328</v>
      </c>
    </row>
    <row r="100974" spans="1:7" x14ac:dyDescent="0.25">
      <c r="A100974" s="16">
        <v>305572</v>
      </c>
      <c r="B100974" s="17">
        <v>44400.541041666664</v>
      </c>
      <c r="C100974" s="16">
        <v>239008</v>
      </c>
      <c r="D100974" s="16">
        <v>43842</v>
      </c>
      <c r="E100974" s="18">
        <f>VLOOKUP(C100974, Подписчики!$A$1:$C$16000,3,0)</f>
        <v>44303.267533938742</v>
      </c>
      <c r="F100974">
        <v>5</v>
      </c>
      <c r="G100974" s="2">
        <f t="shared" si="1577"/>
        <v>44400.749374999999</v>
      </c>
    </row>
    <row r="100975" spans="1:7" x14ac:dyDescent="0.25">
      <c r="A100975" s="16">
        <v>305576</v>
      </c>
      <c r="B100975" s="17">
        <v>44400.541041666664</v>
      </c>
      <c r="C100975" s="16">
        <v>295214</v>
      </c>
      <c r="D100975" s="16">
        <v>438599</v>
      </c>
      <c r="E100975" s="18">
        <f>VLOOKUP(C100975, Подписчики!$A$1:$C$16000,3,0)</f>
        <v>44373.847408190879</v>
      </c>
      <c r="F100975">
        <v>5</v>
      </c>
      <c r="G100975" s="2">
        <f t="shared" si="1577"/>
        <v>44400.749374999999</v>
      </c>
    </row>
    <row r="100976" spans="1:7" x14ac:dyDescent="0.25">
      <c r="A100976" s="16">
        <v>305580</v>
      </c>
      <c r="B100976" s="17">
        <v>44400.541446759256</v>
      </c>
      <c r="C100976" s="16">
        <v>209096</v>
      </c>
      <c r="D100976" s="16">
        <v>411922</v>
      </c>
      <c r="E100976" s="18">
        <f>VLOOKUP(C100976, Подписчики!$A$1:$C$16000,3,0)</f>
        <v>44371.862053418801</v>
      </c>
      <c r="F100976">
        <v>2</v>
      </c>
      <c r="G100976" s="2">
        <f t="shared" si="1577"/>
        <v>44400.624780092592</v>
      </c>
    </row>
    <row r="100977" spans="1:7" x14ac:dyDescent="0.25">
      <c r="A100977" s="16">
        <v>305584</v>
      </c>
      <c r="B100977" s="17">
        <v>44400.542662037034</v>
      </c>
      <c r="C100977" s="16">
        <v>14626</v>
      </c>
      <c r="D100977" s="16">
        <v>470762</v>
      </c>
      <c r="E100977" s="18">
        <f>VLOOKUP(C100977, Подписчики!$A$1:$C$16000,3,0)</f>
        <v>44327.585985327634</v>
      </c>
      <c r="F100977">
        <v>1</v>
      </c>
      <c r="G100977" s="2">
        <f t="shared" si="1577"/>
        <v>44400.584328703699</v>
      </c>
    </row>
    <row r="100978" spans="1:7" x14ac:dyDescent="0.25">
      <c r="A100978" s="16">
        <v>305585</v>
      </c>
      <c r="B100978" s="17">
        <v>44400.545092592591</v>
      </c>
      <c r="C100978" s="16">
        <v>140138</v>
      </c>
      <c r="D100978" s="16">
        <v>343491</v>
      </c>
      <c r="E100978" s="18">
        <f>VLOOKUP(C100978, Подписчики!$A$1:$C$16000,3,0)</f>
        <v>44386.533508725071</v>
      </c>
      <c r="F100978">
        <v>3</v>
      </c>
      <c r="G100978" s="2">
        <f t="shared" si="1577"/>
        <v>44400.670092592591</v>
      </c>
    </row>
    <row r="100979" spans="1:7" x14ac:dyDescent="0.25">
      <c r="A100979" s="16">
        <v>305586</v>
      </c>
      <c r="B100979" s="17">
        <v>44400.546307870369</v>
      </c>
      <c r="C100979" s="16">
        <v>80319</v>
      </c>
      <c r="D100979" s="16">
        <v>143150</v>
      </c>
      <c r="E100979" s="18">
        <f>VLOOKUP(C100979, Подписчики!$A$1:$C$16000,3,0)</f>
        <v>44316.135952955847</v>
      </c>
      <c r="F100979">
        <v>2</v>
      </c>
      <c r="G100979" s="2">
        <f t="shared" si="1577"/>
        <v>44400.629641203705</v>
      </c>
    </row>
    <row r="100980" spans="1:7" x14ac:dyDescent="0.25">
      <c r="A100980" s="16">
        <v>305588</v>
      </c>
      <c r="B100980" s="17">
        <v>44400.546307870369</v>
      </c>
      <c r="C100980" s="16">
        <v>245470</v>
      </c>
      <c r="D100980" s="16">
        <v>250679</v>
      </c>
      <c r="E100980" s="18">
        <f>VLOOKUP(C100980, Подписчики!$A$1:$C$16000,3,0)</f>
        <v>44331.706397435897</v>
      </c>
      <c r="F100980">
        <v>2</v>
      </c>
      <c r="G100980" s="2">
        <f t="shared" si="1577"/>
        <v>44400.629641203705</v>
      </c>
    </row>
    <row r="100981" spans="1:7" x14ac:dyDescent="0.25">
      <c r="A100981" s="16">
        <v>305593</v>
      </c>
      <c r="B100981" s="17">
        <v>44400.546712962961</v>
      </c>
      <c r="C100981" s="16">
        <v>277953</v>
      </c>
      <c r="D100981" s="16">
        <v>44526</v>
      </c>
      <c r="E100981" s="18">
        <f>VLOOKUP(C100981, Подписчики!$A$1:$C$16000,3,0)</f>
        <v>44313.368317948713</v>
      </c>
      <c r="F100981">
        <v>7</v>
      </c>
      <c r="G100981" s="2">
        <f t="shared" si="1577"/>
        <v>44400.838379629626</v>
      </c>
    </row>
    <row r="100982" spans="1:7" x14ac:dyDescent="0.25">
      <c r="A100982" s="16">
        <v>305596</v>
      </c>
      <c r="B100982" s="17">
        <v>44400.548321759263</v>
      </c>
      <c r="C100982" s="16">
        <v>24414</v>
      </c>
      <c r="D100982" s="16">
        <v>227775</v>
      </c>
      <c r="E100982" s="18">
        <f>VLOOKUP(C100982, Подписчики!$A$1:$C$16000,3,0)</f>
        <v>44376.758733725073</v>
      </c>
      <c r="F100982">
        <v>3</v>
      </c>
      <c r="G100982" s="2">
        <f t="shared" si="1577"/>
        <v>44400.673321759263</v>
      </c>
    </row>
    <row r="100983" spans="1:7" x14ac:dyDescent="0.25">
      <c r="A100983" s="16">
        <v>305597</v>
      </c>
      <c r="B100983" s="17">
        <v>44400.548321759263</v>
      </c>
      <c r="C100983" s="16">
        <v>218556</v>
      </c>
      <c r="D100983" s="16">
        <v>208036</v>
      </c>
      <c r="E100983" s="18">
        <f>VLOOKUP(C100983, Подписчики!$A$1:$C$16000,3,0)</f>
        <v>44327.844394551284</v>
      </c>
      <c r="F100983">
        <v>3</v>
      </c>
      <c r="G100983" s="2">
        <f t="shared" si="1577"/>
        <v>44400.673321759263</v>
      </c>
    </row>
    <row r="100984" spans="1:7" x14ac:dyDescent="0.25">
      <c r="A100984" s="16">
        <v>305601</v>
      </c>
      <c r="B100984" s="17">
        <v>44400.549537037034</v>
      </c>
      <c r="C100984" s="16">
        <v>220967</v>
      </c>
      <c r="D100984" s="16">
        <v>330576</v>
      </c>
      <c r="E100984" s="18">
        <f>VLOOKUP(C100984, Подписчики!$A$1:$C$16000,3,0)</f>
        <v>44308.509597364675</v>
      </c>
      <c r="F100984">
        <v>2</v>
      </c>
      <c r="G100984" s="2">
        <f t="shared" si="1577"/>
        <v>44400.632870370369</v>
      </c>
    </row>
    <row r="100985" spans="1:7" x14ac:dyDescent="0.25">
      <c r="A100985" s="16">
        <v>305603</v>
      </c>
      <c r="B100985" s="17">
        <v>44400.550335648149</v>
      </c>
      <c r="C100985" s="16">
        <v>69973</v>
      </c>
      <c r="D100985" s="16">
        <v>369308</v>
      </c>
      <c r="E100985" s="18">
        <f>VLOOKUP(C100985, Подписчики!$A$1:$C$16000,3,0)</f>
        <v>44308.092544088322</v>
      </c>
      <c r="F100985">
        <v>1</v>
      </c>
      <c r="G100985" s="2">
        <f t="shared" si="1577"/>
        <v>44400.592002314814</v>
      </c>
    </row>
    <row r="100986" spans="1:7" x14ac:dyDescent="0.25">
      <c r="A100986" s="16">
        <v>305605</v>
      </c>
      <c r="B100986" s="17">
        <v>44400.550347222219</v>
      </c>
      <c r="C100986" s="16">
        <v>31405</v>
      </c>
      <c r="D100986" s="16">
        <v>9608</v>
      </c>
      <c r="E100986" s="18">
        <f>VLOOKUP(C100986, Подписчики!$A$1:$C$16000,3,0)</f>
        <v>44312.31172959401</v>
      </c>
      <c r="F100986">
        <v>0</v>
      </c>
      <c r="G100986" s="2">
        <f t="shared" si="1577"/>
        <v>44400.550347222219</v>
      </c>
    </row>
    <row r="100987" spans="1:7" x14ac:dyDescent="0.25">
      <c r="A100987" s="16">
        <v>305609</v>
      </c>
      <c r="B100987" s="17">
        <v>44400.550347222219</v>
      </c>
      <c r="C100987" s="16">
        <v>87744</v>
      </c>
      <c r="D100987" s="16">
        <v>21760</v>
      </c>
      <c r="E100987" s="18">
        <f>VLOOKUP(C100987, Подписчики!$A$1:$C$16000,3,0)</f>
        <v>44376.852180484326</v>
      </c>
      <c r="F100987">
        <v>4</v>
      </c>
      <c r="G100987" s="2">
        <f t="shared" si="1577"/>
        <v>44400.717013888883</v>
      </c>
    </row>
    <row r="100988" spans="1:7" x14ac:dyDescent="0.25">
      <c r="A100988" s="16">
        <v>305611</v>
      </c>
      <c r="B100988" s="17">
        <v>44400.550347222219</v>
      </c>
      <c r="C100988" s="16">
        <v>161569</v>
      </c>
      <c r="D100988" s="16">
        <v>310239</v>
      </c>
      <c r="E100988" s="18">
        <f>VLOOKUP(C100988, Подписчики!$A$1:$C$16000,3,0)</f>
        <v>44301.710305947287</v>
      </c>
      <c r="F100988">
        <v>4</v>
      </c>
      <c r="G100988" s="2">
        <f t="shared" si="1577"/>
        <v>44400.717013888883</v>
      </c>
    </row>
    <row r="100989" spans="1:7" x14ac:dyDescent="0.25">
      <c r="A100989" s="16">
        <v>305612</v>
      </c>
      <c r="B100989" s="17">
        <v>44400.551157407404</v>
      </c>
      <c r="C100989" s="16">
        <v>318948</v>
      </c>
      <c r="D100989" s="16">
        <v>411922</v>
      </c>
      <c r="E100989" s="18">
        <f>VLOOKUP(C100989, Подписчики!$A$1:$C$16000,3,0)</f>
        <v>44324.000293233621</v>
      </c>
      <c r="F100989">
        <v>2</v>
      </c>
      <c r="G100989" s="2">
        <f t="shared" si="1577"/>
        <v>44400.63449074074</v>
      </c>
    </row>
    <row r="100990" spans="1:7" x14ac:dyDescent="0.25">
      <c r="A100990" s="16">
        <v>305617</v>
      </c>
      <c r="B100990" s="17">
        <v>44400.551562499997</v>
      </c>
      <c r="C100990" s="16">
        <v>57450</v>
      </c>
      <c r="D100990" s="16">
        <v>191608</v>
      </c>
      <c r="E100990" s="18">
        <f>VLOOKUP(C100990, Подписчики!$A$1:$C$16000,3,0)</f>
        <v>44399.836354807689</v>
      </c>
      <c r="F100990">
        <v>3</v>
      </c>
      <c r="G100990" s="2">
        <f t="shared" si="1577"/>
        <v>44400.676562499997</v>
      </c>
    </row>
    <row r="100991" spans="1:7" x14ac:dyDescent="0.25">
      <c r="A100991" s="16">
        <v>305621</v>
      </c>
      <c r="B100991" s="17">
        <v>44400.551562499997</v>
      </c>
      <c r="C100991" s="16">
        <v>157077</v>
      </c>
      <c r="D100991" s="16">
        <v>137435</v>
      </c>
      <c r="E100991" s="18">
        <f>VLOOKUP(C100991, Подписчики!$A$1:$C$16000,3,0)</f>
        <v>44319.632437891734</v>
      </c>
      <c r="F100991">
        <v>3</v>
      </c>
      <c r="G100991" s="2">
        <f t="shared" si="1577"/>
        <v>44400.676562499997</v>
      </c>
    </row>
    <row r="100992" spans="1:7" x14ac:dyDescent="0.25">
      <c r="A100992" s="16">
        <v>305625</v>
      </c>
      <c r="B100992" s="17">
        <v>44400.551562499997</v>
      </c>
      <c r="C100992" s="16">
        <v>225078</v>
      </c>
      <c r="D100992" s="16">
        <v>21760</v>
      </c>
      <c r="E100992" s="18">
        <f>VLOOKUP(C100992, Подписчики!$A$1:$C$16000,3,0)</f>
        <v>44287.208540170941</v>
      </c>
      <c r="F100992">
        <v>7</v>
      </c>
      <c r="G100992" s="2">
        <f t="shared" si="1577"/>
        <v>44400.843229166661</v>
      </c>
    </row>
    <row r="100993" spans="1:7" x14ac:dyDescent="0.25">
      <c r="A100993" s="16">
        <v>305628</v>
      </c>
      <c r="B100993" s="17">
        <v>44400.55196759259</v>
      </c>
      <c r="C100993" s="16">
        <v>109032</v>
      </c>
      <c r="D100993" s="16">
        <v>165821</v>
      </c>
      <c r="E100993" s="18">
        <f>VLOOKUP(C100993, Подписчики!$A$1:$C$16000,3,0)</f>
        <v>44301.290831374645</v>
      </c>
      <c r="F100993">
        <v>4</v>
      </c>
      <c r="G100993" s="2">
        <f t="shared" si="1577"/>
        <v>44400.718634259254</v>
      </c>
    </row>
    <row r="100994" spans="1:7" x14ac:dyDescent="0.25">
      <c r="A100994" s="16">
        <v>305633</v>
      </c>
      <c r="B100994" s="17">
        <v>44400.553182870368</v>
      </c>
      <c r="C100994" s="16">
        <v>32584</v>
      </c>
      <c r="D100994" s="16">
        <v>88863</v>
      </c>
      <c r="E100994" s="18">
        <f>VLOOKUP(C100994, Подписчики!$A$1:$C$16000,3,0)</f>
        <v>44346.791234437325</v>
      </c>
      <c r="F100994">
        <v>3</v>
      </c>
      <c r="G100994" s="2">
        <f t="shared" ref="G100994:G101057" si="1578">B100994+F100994/24</f>
        <v>44400.678182870368</v>
      </c>
    </row>
    <row r="100995" spans="1:7" x14ac:dyDescent="0.25">
      <c r="A100995" s="16">
        <v>305638</v>
      </c>
      <c r="B100995" s="17">
        <v>44400.553182870368</v>
      </c>
      <c r="C100995" s="16">
        <v>316589</v>
      </c>
      <c r="D100995" s="16">
        <v>309079</v>
      </c>
      <c r="E100995" s="18">
        <f>VLOOKUP(C100995, Подписчики!$A$1:$C$16000,3,0)</f>
        <v>44310.460973005698</v>
      </c>
      <c r="F100995">
        <v>3</v>
      </c>
      <c r="G100995" s="2">
        <f t="shared" si="1578"/>
        <v>44400.678182870368</v>
      </c>
    </row>
    <row r="100996" spans="1:7" x14ac:dyDescent="0.25">
      <c r="A100996" s="16">
        <v>305639</v>
      </c>
      <c r="B100996" s="17">
        <v>44400.553333333337</v>
      </c>
      <c r="C100996" s="16">
        <v>317019</v>
      </c>
      <c r="D100996" s="16">
        <v>64601</v>
      </c>
      <c r="E100996" s="18">
        <f>VLOOKUP(C100996, Подписчики!$A$1:$C$16000,3,0)</f>
        <v>44342.604248148149</v>
      </c>
      <c r="F100996">
        <v>1</v>
      </c>
      <c r="G100996" s="2">
        <f t="shared" si="1578"/>
        <v>44400.595000000001</v>
      </c>
    </row>
    <row r="100997" spans="1:7" x14ac:dyDescent="0.25">
      <c r="A100997" s="16">
        <v>305641</v>
      </c>
      <c r="B100997" s="17">
        <v>44400.553587962961</v>
      </c>
      <c r="C100997" s="16">
        <v>7614</v>
      </c>
      <c r="D100997" s="16">
        <v>258219</v>
      </c>
      <c r="E100997" s="18">
        <f>VLOOKUP(C100997, Подписчики!$A$1:$C$16000,3,0)</f>
        <v>44374.456993482905</v>
      </c>
      <c r="F100997">
        <v>0</v>
      </c>
      <c r="G100997" s="2">
        <f t="shared" si="1578"/>
        <v>44400.553587962961</v>
      </c>
    </row>
    <row r="100998" spans="1:7" x14ac:dyDescent="0.25">
      <c r="A100998" s="16">
        <v>305645</v>
      </c>
      <c r="B100998" s="17">
        <v>44400.553993055553</v>
      </c>
      <c r="C100998" s="16">
        <v>306799</v>
      </c>
      <c r="D100998" s="16">
        <v>250679</v>
      </c>
      <c r="E100998" s="18">
        <f>VLOOKUP(C100998, Подписчики!$A$1:$C$16000,3,0)</f>
        <v>44344.720292521364</v>
      </c>
      <c r="F100998">
        <v>1</v>
      </c>
      <c r="G100998" s="2">
        <f t="shared" si="1578"/>
        <v>44400.595659722218</v>
      </c>
    </row>
    <row r="100999" spans="1:7" x14ac:dyDescent="0.25">
      <c r="A100999" s="16">
        <v>305648</v>
      </c>
      <c r="B100999" s="17">
        <v>44400.554398148146</v>
      </c>
      <c r="C100999" s="16">
        <v>341983</v>
      </c>
      <c r="D100999" s="16">
        <v>292782</v>
      </c>
      <c r="E100999" s="18">
        <f>VLOOKUP(C100999, Подписчики!$A$1:$C$16000,3,0)</f>
        <v>44373.595971474366</v>
      </c>
      <c r="F100999">
        <v>2</v>
      </c>
      <c r="G100999" s="2">
        <f t="shared" si="1578"/>
        <v>44400.637731481482</v>
      </c>
    </row>
    <row r="101000" spans="1:7" x14ac:dyDescent="0.25">
      <c r="A101000" s="16">
        <v>305650</v>
      </c>
      <c r="B101000" s="17">
        <v>44400.554803240739</v>
      </c>
      <c r="C101000" s="16">
        <v>117640</v>
      </c>
      <c r="D101000" s="16">
        <v>347393</v>
      </c>
      <c r="E101000" s="18">
        <f>VLOOKUP(C101000, Подписчики!$A$1:$C$16000,3,0)</f>
        <v>44328.079867556982</v>
      </c>
      <c r="F101000">
        <v>7</v>
      </c>
      <c r="G101000" s="2">
        <f t="shared" si="1578"/>
        <v>44400.846469907403</v>
      </c>
    </row>
    <row r="101001" spans="1:7" x14ac:dyDescent="0.25">
      <c r="A101001" s="16">
        <v>305654</v>
      </c>
      <c r="B101001" s="17">
        <v>44400.554803240739</v>
      </c>
      <c r="C101001" s="16">
        <v>178594</v>
      </c>
      <c r="D101001" s="16">
        <v>158978</v>
      </c>
      <c r="E101001" s="18">
        <f>VLOOKUP(C101001, Подписчики!$A$1:$C$16000,3,0)</f>
        <v>44372.286143732199</v>
      </c>
      <c r="F101001">
        <v>3</v>
      </c>
      <c r="G101001" s="2">
        <f t="shared" si="1578"/>
        <v>44400.679803240739</v>
      </c>
    </row>
    <row r="101002" spans="1:7" x14ac:dyDescent="0.25">
      <c r="A101002" s="16">
        <v>305659</v>
      </c>
      <c r="B101002" s="17">
        <v>44400.555208333331</v>
      </c>
      <c r="C101002" s="16">
        <v>129237</v>
      </c>
      <c r="D101002" s="16">
        <v>230507</v>
      </c>
      <c r="E101002" s="18">
        <f>VLOOKUP(C101002, Подписчики!$A$1:$C$16000,3,0)</f>
        <v>44343.021309829062</v>
      </c>
      <c r="F101002">
        <v>0</v>
      </c>
      <c r="G101002" s="2">
        <f t="shared" si="1578"/>
        <v>44400.555208333331</v>
      </c>
    </row>
    <row r="101003" spans="1:7" x14ac:dyDescent="0.25">
      <c r="A101003" s="16">
        <v>305664</v>
      </c>
      <c r="B101003" s="17">
        <v>44400.555208333331</v>
      </c>
      <c r="C101003" s="16">
        <v>349487</v>
      </c>
      <c r="D101003" s="16">
        <v>438055</v>
      </c>
      <c r="E101003" s="18">
        <f>VLOOKUP(C101003, Подписчики!$A$1:$C$16000,3,0)</f>
        <v>44322.710878561251</v>
      </c>
      <c r="F101003">
        <v>8</v>
      </c>
      <c r="G101003" s="2">
        <f t="shared" si="1578"/>
        <v>44400.888541666667</v>
      </c>
    </row>
    <row r="101004" spans="1:7" x14ac:dyDescent="0.25">
      <c r="A101004" s="16">
        <v>305669</v>
      </c>
      <c r="B101004" s="17">
        <v>44400.55641203704</v>
      </c>
      <c r="C101004" s="16">
        <v>47696</v>
      </c>
      <c r="D101004" s="16">
        <v>231863</v>
      </c>
      <c r="E101004" s="18">
        <f>VLOOKUP(C101004, Подписчики!$A$1:$C$16000,3,0)</f>
        <v>44315.204580056976</v>
      </c>
      <c r="F101004">
        <v>3</v>
      </c>
      <c r="G101004" s="2">
        <f t="shared" si="1578"/>
        <v>44400.68141203704</v>
      </c>
    </row>
    <row r="101005" spans="1:7" x14ac:dyDescent="0.25">
      <c r="A101005" s="16">
        <v>305672</v>
      </c>
      <c r="B101005" s="17">
        <v>44400.557627314818</v>
      </c>
      <c r="C101005" s="16">
        <v>51480</v>
      </c>
      <c r="D101005" s="16">
        <v>51162</v>
      </c>
      <c r="E101005" s="18">
        <f>VLOOKUP(C101005, Подписчики!$A$1:$C$16000,3,0)</f>
        <v>44361.426525676645</v>
      </c>
      <c r="F101005">
        <v>2</v>
      </c>
      <c r="G101005" s="2">
        <f t="shared" si="1578"/>
        <v>44400.640960648154</v>
      </c>
    </row>
    <row r="101006" spans="1:7" x14ac:dyDescent="0.25">
      <c r="A101006" s="16">
        <v>305675</v>
      </c>
      <c r="B101006" s="17">
        <v>44400.557627314818</v>
      </c>
      <c r="C101006" s="16">
        <v>229726</v>
      </c>
      <c r="D101006" s="16">
        <v>317329</v>
      </c>
      <c r="E101006" s="18">
        <f>VLOOKUP(C101006, Подписчики!$A$1:$C$16000,3,0)</f>
        <v>44381.967455911676</v>
      </c>
      <c r="F101006">
        <v>2</v>
      </c>
      <c r="G101006" s="2">
        <f t="shared" si="1578"/>
        <v>44400.640960648154</v>
      </c>
    </row>
    <row r="101007" spans="1:7" x14ac:dyDescent="0.25">
      <c r="A101007" s="16">
        <v>305677</v>
      </c>
      <c r="B101007" s="17">
        <v>44400.558032407411</v>
      </c>
      <c r="C101007" s="16">
        <v>189411</v>
      </c>
      <c r="D101007" s="16">
        <v>284325</v>
      </c>
      <c r="E101007" s="18">
        <f>VLOOKUP(C101007, Подписчики!$A$1:$C$16000,3,0)</f>
        <v>44374.79398511396</v>
      </c>
      <c r="F101007">
        <v>3</v>
      </c>
      <c r="G101007" s="2">
        <f t="shared" si="1578"/>
        <v>44400.683032407411</v>
      </c>
    </row>
    <row r="101008" spans="1:7" x14ac:dyDescent="0.25">
      <c r="A101008" s="16">
        <v>305681</v>
      </c>
      <c r="B101008" s="17">
        <v>44400.558437500003</v>
      </c>
      <c r="C101008" s="16">
        <v>121261</v>
      </c>
      <c r="D101008" s="16">
        <v>388677</v>
      </c>
      <c r="E101008" s="18">
        <f>VLOOKUP(C101008, Подписчики!$A$1:$C$16000,3,0)</f>
        <v>44376.156832122513</v>
      </c>
      <c r="F101008">
        <v>0</v>
      </c>
      <c r="G101008" s="2">
        <f t="shared" si="1578"/>
        <v>44400.558437500003</v>
      </c>
    </row>
    <row r="101009" spans="1:7" x14ac:dyDescent="0.25">
      <c r="A101009" s="16">
        <v>305685</v>
      </c>
      <c r="B101009" s="17">
        <v>44400.558842592596</v>
      </c>
      <c r="C101009" s="16">
        <v>192945</v>
      </c>
      <c r="D101009" s="16">
        <v>411922</v>
      </c>
      <c r="E101009" s="18">
        <f>VLOOKUP(C101009, Подписчики!$A$1:$C$16000,3,0)</f>
        <v>44373.427977991458</v>
      </c>
      <c r="F101009">
        <v>1</v>
      </c>
      <c r="G101009" s="2">
        <f t="shared" si="1578"/>
        <v>44400.60050925926</v>
      </c>
    </row>
    <row r="101010" spans="1:7" x14ac:dyDescent="0.25">
      <c r="A101010" s="16">
        <v>305688</v>
      </c>
      <c r="B101010" s="17">
        <v>44400.559247685182</v>
      </c>
      <c r="C101010" s="16">
        <v>46810</v>
      </c>
      <c r="D101010" s="16">
        <v>473327</v>
      </c>
      <c r="E101010" s="18">
        <f>VLOOKUP(C101010, Подписчики!$A$1:$C$16000,3,0)</f>
        <v>44389.139925213676</v>
      </c>
      <c r="F101010">
        <v>6</v>
      </c>
      <c r="G101010" s="2">
        <f t="shared" si="1578"/>
        <v>44400.809247685182</v>
      </c>
    </row>
    <row r="101011" spans="1:7" x14ac:dyDescent="0.25">
      <c r="A101011" s="16">
        <v>305692</v>
      </c>
      <c r="B101011" s="17">
        <v>44400.559652777774</v>
      </c>
      <c r="C101011" s="16">
        <v>220493</v>
      </c>
      <c r="D101011" s="16">
        <v>102292</v>
      </c>
      <c r="E101011" s="18">
        <f>VLOOKUP(C101011, Подписчики!$A$1:$C$16000,3,0)</f>
        <v>44313.539634472938</v>
      </c>
      <c r="F101011">
        <v>3</v>
      </c>
      <c r="G101011" s="2">
        <f t="shared" si="1578"/>
        <v>44400.684652777774</v>
      </c>
    </row>
    <row r="101012" spans="1:7" x14ac:dyDescent="0.25">
      <c r="A101012" s="16">
        <v>305695</v>
      </c>
      <c r="B101012" s="17">
        <v>44400.56046296296</v>
      </c>
      <c r="C101012" s="16">
        <v>268373</v>
      </c>
      <c r="D101012" s="16">
        <v>222693</v>
      </c>
      <c r="E101012" s="18">
        <f>VLOOKUP(C101012, Подписчики!$A$1:$C$16000,3,0)</f>
        <v>44295.287194586897</v>
      </c>
      <c r="F101012">
        <v>5</v>
      </c>
      <c r="G101012" s="2">
        <f t="shared" si="1578"/>
        <v>44400.768796296295</v>
      </c>
    </row>
    <row r="101013" spans="1:7" x14ac:dyDescent="0.25">
      <c r="A101013" s="16">
        <v>305696</v>
      </c>
      <c r="B101013" s="17">
        <v>44400.561273148145</v>
      </c>
      <c r="C101013" s="16">
        <v>285760</v>
      </c>
      <c r="D101013" s="16">
        <v>343491</v>
      </c>
      <c r="E101013" s="18">
        <f>VLOOKUP(C101013, Подписчики!$A$1:$C$16000,3,0)</f>
        <v>44318.860799180911</v>
      </c>
      <c r="F101013">
        <v>3</v>
      </c>
      <c r="G101013" s="2">
        <f t="shared" si="1578"/>
        <v>44400.686273148145</v>
      </c>
    </row>
    <row r="101014" spans="1:7" x14ac:dyDescent="0.25">
      <c r="A101014" s="16">
        <v>305699</v>
      </c>
      <c r="B101014" s="17">
        <v>44400.561273148145</v>
      </c>
      <c r="C101014" s="16">
        <v>312205</v>
      </c>
      <c r="D101014" s="16">
        <v>88863</v>
      </c>
      <c r="E101014" s="18">
        <f>VLOOKUP(C101014, Подписчики!$A$1:$C$16000,3,0)</f>
        <v>44344.241530306273</v>
      </c>
      <c r="F101014">
        <v>3</v>
      </c>
      <c r="G101014" s="2">
        <f t="shared" si="1578"/>
        <v>44400.686273148145</v>
      </c>
    </row>
    <row r="101015" spans="1:7" x14ac:dyDescent="0.25">
      <c r="A101015" s="16">
        <v>305703</v>
      </c>
      <c r="B101015" s="17">
        <v>44400.561273148145</v>
      </c>
      <c r="C101015" s="16">
        <v>170589</v>
      </c>
      <c r="D101015" s="16">
        <v>411922</v>
      </c>
      <c r="E101015" s="18">
        <f>VLOOKUP(C101015, Подписчики!$A$1:$C$16000,3,0)</f>
        <v>44376.938431196584</v>
      </c>
      <c r="F101015">
        <v>7</v>
      </c>
      <c r="G101015" s="2">
        <f t="shared" si="1578"/>
        <v>44400.852939814809</v>
      </c>
    </row>
    <row r="101016" spans="1:7" x14ac:dyDescent="0.25">
      <c r="A101016" s="16">
        <v>305707</v>
      </c>
      <c r="B101016" s="17">
        <v>44400.562488425923</v>
      </c>
      <c r="C101016" s="16">
        <v>106253</v>
      </c>
      <c r="D101016" s="16">
        <v>258251</v>
      </c>
      <c r="E101016" s="18">
        <f>VLOOKUP(C101016, Подписчики!$A$1:$C$16000,3,0)</f>
        <v>44299.772679736474</v>
      </c>
      <c r="F101016">
        <v>2</v>
      </c>
      <c r="G101016" s="2">
        <f t="shared" si="1578"/>
        <v>44400.645821759259</v>
      </c>
    </row>
    <row r="101017" spans="1:7" x14ac:dyDescent="0.25">
      <c r="A101017" s="16">
        <v>305708</v>
      </c>
      <c r="B101017" s="17">
        <v>44400.562488425923</v>
      </c>
      <c r="C101017" s="16">
        <v>112821</v>
      </c>
      <c r="D101017" s="16">
        <v>154256</v>
      </c>
      <c r="E101017" s="18">
        <f>VLOOKUP(C101017, Подписчики!$A$1:$C$16000,3,0)</f>
        <v>44398.203213853274</v>
      </c>
      <c r="F101017">
        <v>6</v>
      </c>
      <c r="G101017" s="2">
        <f t="shared" si="1578"/>
        <v>44400.812488425923</v>
      </c>
    </row>
    <row r="101018" spans="1:7" x14ac:dyDescent="0.25">
      <c r="A101018" s="16">
        <v>305712</v>
      </c>
      <c r="B101018" s="17">
        <v>44400.562488425923</v>
      </c>
      <c r="C101018" s="16">
        <v>230330</v>
      </c>
      <c r="D101018" s="16">
        <v>180863</v>
      </c>
      <c r="E101018" s="18">
        <f>VLOOKUP(C101018, Подписчики!$A$1:$C$16000,3,0)</f>
        <v>44372.872152492877</v>
      </c>
      <c r="F101018">
        <v>2</v>
      </c>
      <c r="G101018" s="2">
        <f t="shared" si="1578"/>
        <v>44400.645821759259</v>
      </c>
    </row>
    <row r="101019" spans="1:7" x14ac:dyDescent="0.25">
      <c r="A101019" s="16">
        <v>305716</v>
      </c>
      <c r="B101019" s="17">
        <v>44400.562488425923</v>
      </c>
      <c r="C101019" s="16">
        <v>347692</v>
      </c>
      <c r="D101019" s="16">
        <v>245650</v>
      </c>
      <c r="E101019" s="18">
        <f>VLOOKUP(C101019, Подписчики!$A$1:$C$16000,3,0)</f>
        <v>44380.16112621082</v>
      </c>
      <c r="F101019">
        <v>2</v>
      </c>
      <c r="G101019" s="2">
        <f t="shared" si="1578"/>
        <v>44400.645821759259</v>
      </c>
    </row>
    <row r="101020" spans="1:7" x14ac:dyDescent="0.25">
      <c r="A101020" s="16">
        <v>305717</v>
      </c>
      <c r="B101020" s="17">
        <v>44400.562893518516</v>
      </c>
      <c r="C101020" s="16">
        <v>59194</v>
      </c>
      <c r="D101020" s="16">
        <v>122902</v>
      </c>
      <c r="E101020" s="18">
        <f>VLOOKUP(C101020, Подписчики!$A$1:$C$16000,3,0)</f>
        <v>44392.412187179492</v>
      </c>
      <c r="F101020">
        <v>3</v>
      </c>
      <c r="G101020" s="2">
        <f t="shared" si="1578"/>
        <v>44400.687893518516</v>
      </c>
    </row>
    <row r="101021" spans="1:7" x14ac:dyDescent="0.25">
      <c r="A101021" s="16">
        <v>305718</v>
      </c>
      <c r="B101021" s="17">
        <v>44400.563298611109</v>
      </c>
      <c r="C101021" s="16">
        <v>47487</v>
      </c>
      <c r="D101021" s="16">
        <v>111368</v>
      </c>
      <c r="E101021" s="18">
        <f>VLOOKUP(C101021, Подписчики!$A$1:$C$16000,3,0)</f>
        <v>44373.41193162393</v>
      </c>
      <c r="F101021">
        <v>0</v>
      </c>
      <c r="G101021" s="2">
        <f t="shared" si="1578"/>
        <v>44400.563298611109</v>
      </c>
    </row>
    <row r="101022" spans="1:7" x14ac:dyDescent="0.25">
      <c r="A101022" s="16">
        <v>305722</v>
      </c>
      <c r="B101022" s="17">
        <v>44400.563703703701</v>
      </c>
      <c r="C101022" s="16">
        <v>276453</v>
      </c>
      <c r="D101022" s="16">
        <v>238334</v>
      </c>
      <c r="E101022" s="18">
        <f>VLOOKUP(C101022, Подписчики!$A$1:$C$16000,3,0)</f>
        <v>44312.647130270656</v>
      </c>
      <c r="F101022">
        <v>1</v>
      </c>
      <c r="G101022" s="2">
        <f t="shared" si="1578"/>
        <v>44400.605370370366</v>
      </c>
    </row>
    <row r="101023" spans="1:7" x14ac:dyDescent="0.25">
      <c r="A101023" s="16">
        <v>305727</v>
      </c>
      <c r="B101023" s="17">
        <v>44400.564502314817</v>
      </c>
      <c r="C101023" s="16">
        <v>162363</v>
      </c>
      <c r="D101023" s="16">
        <v>394819</v>
      </c>
      <c r="E101023" s="18">
        <f>VLOOKUP(C101023, Подписчики!$A$1:$C$16000,3,0)</f>
        <v>44373.433810398863</v>
      </c>
      <c r="F101023">
        <v>3</v>
      </c>
      <c r="G101023" s="2">
        <f t="shared" si="1578"/>
        <v>44400.689502314817</v>
      </c>
    </row>
    <row r="101024" spans="1:7" x14ac:dyDescent="0.25">
      <c r="A101024" s="16">
        <v>305732</v>
      </c>
      <c r="B101024" s="17">
        <v>44400.564664351848</v>
      </c>
      <c r="C101024" s="16">
        <v>10970</v>
      </c>
      <c r="D101024" s="16">
        <v>347393</v>
      </c>
      <c r="E101024" s="18">
        <f>VLOOKUP(C101024, Подписчики!$A$1:$C$16000,3,0)</f>
        <v>44296.893420512817</v>
      </c>
      <c r="F101024">
        <v>5</v>
      </c>
      <c r="G101024" s="2">
        <f t="shared" si="1578"/>
        <v>44400.772997685184</v>
      </c>
    </row>
    <row r="101025" spans="1:7" x14ac:dyDescent="0.25">
      <c r="A101025" s="16">
        <v>305737</v>
      </c>
      <c r="B101025" s="17">
        <v>44400.565717592595</v>
      </c>
      <c r="C101025" s="16">
        <v>202120</v>
      </c>
      <c r="D101025" s="16">
        <v>19124</v>
      </c>
      <c r="E101025" s="18">
        <f>VLOOKUP(C101025, Подписчики!$A$1:$C$16000,3,0)</f>
        <v>44295.157439494302</v>
      </c>
      <c r="F101025">
        <v>2</v>
      </c>
      <c r="G101025" s="2">
        <f t="shared" si="1578"/>
        <v>44400.649050925931</v>
      </c>
    </row>
    <row r="101026" spans="1:7" x14ac:dyDescent="0.25">
      <c r="A101026" s="16">
        <v>305741</v>
      </c>
      <c r="B101026" s="17">
        <v>44400.567337962966</v>
      </c>
      <c r="C101026" s="16">
        <v>39748</v>
      </c>
      <c r="D101026" s="16">
        <v>192216</v>
      </c>
      <c r="E101026" s="18">
        <f>VLOOKUP(C101026, Подписчики!$A$1:$C$16000,3,0)</f>
        <v>44394.310518411679</v>
      </c>
      <c r="F101026">
        <v>2</v>
      </c>
      <c r="G101026" s="2">
        <f t="shared" si="1578"/>
        <v>44400.650671296302</v>
      </c>
    </row>
    <row r="101027" spans="1:7" x14ac:dyDescent="0.25">
      <c r="A101027" s="16">
        <v>305744</v>
      </c>
      <c r="B101027" s="17">
        <v>44400.567337962966</v>
      </c>
      <c r="C101027" s="16">
        <v>323517</v>
      </c>
      <c r="D101027" s="16">
        <v>467923</v>
      </c>
      <c r="E101027" s="18">
        <f>VLOOKUP(C101027, Подписчики!$A$1:$C$16000,3,0)</f>
        <v>44400.3276687322</v>
      </c>
      <c r="F101027">
        <v>2</v>
      </c>
      <c r="G101027" s="2">
        <f t="shared" si="1578"/>
        <v>44400.650671296302</v>
      </c>
    </row>
    <row r="101028" spans="1:7" x14ac:dyDescent="0.25">
      <c r="A101028" s="16">
        <v>305746</v>
      </c>
      <c r="B101028" s="17">
        <v>44400.567662037036</v>
      </c>
      <c r="C101028" s="16">
        <v>109549</v>
      </c>
      <c r="D101028" s="16">
        <v>294042</v>
      </c>
      <c r="E101028" s="18">
        <f>VLOOKUP(C101028, Подписчики!$A$1:$C$16000,3,0)</f>
        <v>44371.882818019942</v>
      </c>
      <c r="F101028">
        <v>5</v>
      </c>
      <c r="G101028" s="2">
        <f t="shared" si="1578"/>
        <v>44400.775995370372</v>
      </c>
    </row>
    <row r="101029" spans="1:7" x14ac:dyDescent="0.25">
      <c r="A101029" s="16">
        <v>305748</v>
      </c>
      <c r="B101029" s="17">
        <v>44400.568148148152</v>
      </c>
      <c r="C101029" s="16">
        <v>299993</v>
      </c>
      <c r="D101029" s="16">
        <v>180863</v>
      </c>
      <c r="E101029" s="18">
        <f>VLOOKUP(C101029, Подписчики!$A$1:$C$16000,3,0)</f>
        <v>44309.337331160968</v>
      </c>
      <c r="F101029">
        <v>8</v>
      </c>
      <c r="G101029" s="2">
        <f t="shared" si="1578"/>
        <v>44400.901481481487</v>
      </c>
    </row>
    <row r="101030" spans="1:7" x14ac:dyDescent="0.25">
      <c r="A101030" s="16">
        <v>305749</v>
      </c>
      <c r="B101030" s="17">
        <v>44400.568553240744</v>
      </c>
      <c r="C101030" s="16">
        <v>153641</v>
      </c>
      <c r="D101030" s="16">
        <v>396575</v>
      </c>
      <c r="E101030" s="18">
        <f>VLOOKUP(C101030, Подписчики!$A$1:$C$16000,3,0)</f>
        <v>44316.088715705133</v>
      </c>
      <c r="F101030">
        <v>5</v>
      </c>
      <c r="G101030" s="2">
        <f t="shared" si="1578"/>
        <v>44400.77688657408</v>
      </c>
    </row>
    <row r="101031" spans="1:7" x14ac:dyDescent="0.25">
      <c r="A101031" s="16">
        <v>305752</v>
      </c>
      <c r="B101031" s="17">
        <v>44400.570173611108</v>
      </c>
      <c r="C101031" s="16">
        <v>332620</v>
      </c>
      <c r="D101031" s="16">
        <v>158978</v>
      </c>
      <c r="E101031" s="18">
        <f>VLOOKUP(C101031, Подписчики!$A$1:$C$16000,3,0)</f>
        <v>44304.893017450137</v>
      </c>
      <c r="F101031">
        <v>1</v>
      </c>
      <c r="G101031" s="2">
        <f t="shared" si="1578"/>
        <v>44400.611840277772</v>
      </c>
    </row>
    <row r="101032" spans="1:7" x14ac:dyDescent="0.25">
      <c r="A101032" s="16">
        <v>305754</v>
      </c>
      <c r="B101032" s="17">
        <v>44400.570983796293</v>
      </c>
      <c r="C101032" s="16">
        <v>149323</v>
      </c>
      <c r="D101032" s="16">
        <v>60239</v>
      </c>
      <c r="E101032" s="18">
        <f>VLOOKUP(C101032, Подписчики!$A$1:$C$16000,3,0)</f>
        <v>44347.149918019946</v>
      </c>
      <c r="F101032">
        <v>3</v>
      </c>
      <c r="G101032" s="2">
        <f t="shared" si="1578"/>
        <v>44400.695983796293</v>
      </c>
    </row>
    <row r="101033" spans="1:7" x14ac:dyDescent="0.25">
      <c r="A101033" s="16">
        <v>305755</v>
      </c>
      <c r="B101033" s="17">
        <v>44400.571331018517</v>
      </c>
      <c r="C101033" s="16">
        <v>69368</v>
      </c>
      <c r="D101033" s="16">
        <v>46099</v>
      </c>
      <c r="E101033" s="18">
        <f>VLOOKUP(C101033, Подписчики!$A$1:$C$16000,3,0)</f>
        <v>44299.404489707973</v>
      </c>
      <c r="F101033">
        <v>1</v>
      </c>
      <c r="G101033" s="2">
        <f t="shared" si="1578"/>
        <v>44400.612997685181</v>
      </c>
    </row>
    <row r="101034" spans="1:7" x14ac:dyDescent="0.25">
      <c r="A101034" s="16">
        <v>305757</v>
      </c>
      <c r="B101034" s="17">
        <v>44400.571793981479</v>
      </c>
      <c r="C101034" s="16">
        <v>218969</v>
      </c>
      <c r="D101034" s="16">
        <v>179296</v>
      </c>
      <c r="E101034" s="18">
        <f>VLOOKUP(C101034, Подписчики!$A$1:$C$16000,3,0)</f>
        <v>44340.059674394586</v>
      </c>
      <c r="F101034">
        <v>1</v>
      </c>
      <c r="G101034" s="2">
        <f t="shared" si="1578"/>
        <v>44400.613460648143</v>
      </c>
    </row>
    <row r="101035" spans="1:7" x14ac:dyDescent="0.25">
      <c r="A101035" s="16">
        <v>305760</v>
      </c>
      <c r="B101035" s="17">
        <v>44400.572997685187</v>
      </c>
      <c r="C101035" s="16">
        <v>92918</v>
      </c>
      <c r="D101035" s="16">
        <v>411922</v>
      </c>
      <c r="E101035" s="18">
        <f>VLOOKUP(C101035, Подписчики!$A$1:$C$16000,3,0)</f>
        <v>44395.122073575498</v>
      </c>
      <c r="F101035">
        <v>0</v>
      </c>
      <c r="G101035" s="2">
        <f t="shared" si="1578"/>
        <v>44400.572997685187</v>
      </c>
    </row>
    <row r="101036" spans="1:7" x14ac:dyDescent="0.25">
      <c r="A101036" s="16">
        <v>305765</v>
      </c>
      <c r="B101036" s="17">
        <v>44400.574212962965</v>
      </c>
      <c r="C101036" s="16">
        <v>249336</v>
      </c>
      <c r="D101036" s="16">
        <v>411922</v>
      </c>
      <c r="E101036" s="18">
        <f>VLOOKUP(C101036, Подписчики!$A$1:$C$16000,3,0)</f>
        <v>44377.352963853271</v>
      </c>
      <c r="F101036">
        <v>3</v>
      </c>
      <c r="G101036" s="2">
        <f t="shared" si="1578"/>
        <v>44400.699212962965</v>
      </c>
    </row>
    <row r="101037" spans="1:7" x14ac:dyDescent="0.25">
      <c r="A101037" s="16">
        <v>305768</v>
      </c>
      <c r="B101037" s="17">
        <v>44400.575428240743</v>
      </c>
      <c r="C101037" s="16">
        <v>391</v>
      </c>
      <c r="D101037" s="16">
        <v>432868</v>
      </c>
      <c r="E101037" s="18">
        <f>VLOOKUP(C101037, Подписчики!$A$1:$C$16000,3,0)</f>
        <v>44371.325222756415</v>
      </c>
      <c r="F101037">
        <v>2</v>
      </c>
      <c r="G101037" s="2">
        <f t="shared" si="1578"/>
        <v>44400.658761574079</v>
      </c>
    </row>
    <row r="101038" spans="1:7" x14ac:dyDescent="0.25">
      <c r="A101038" s="16">
        <v>305769</v>
      </c>
      <c r="B101038" s="17">
        <v>44400.575428240743</v>
      </c>
      <c r="C101038" s="16">
        <v>143917</v>
      </c>
      <c r="D101038" s="16">
        <v>471403</v>
      </c>
      <c r="E101038" s="18">
        <f>VLOOKUP(C101038, Подписчики!$A$1:$C$16000,3,0)</f>
        <v>44341.168753810547</v>
      </c>
      <c r="F101038">
        <v>2</v>
      </c>
      <c r="G101038" s="2">
        <f t="shared" si="1578"/>
        <v>44400.658761574079</v>
      </c>
    </row>
    <row r="101039" spans="1:7" x14ac:dyDescent="0.25">
      <c r="A101039" s="16">
        <v>305771</v>
      </c>
      <c r="B101039" s="17">
        <v>44400.575428240743</v>
      </c>
      <c r="C101039" s="16">
        <v>219622</v>
      </c>
      <c r="D101039" s="16">
        <v>88863</v>
      </c>
      <c r="E101039" s="18">
        <f>VLOOKUP(C101039, Подписчики!$A$1:$C$16000,3,0)</f>
        <v>44344.544041381771</v>
      </c>
      <c r="F101039">
        <v>2</v>
      </c>
      <c r="G101039" s="2">
        <f t="shared" si="1578"/>
        <v>44400.658761574079</v>
      </c>
    </row>
    <row r="101040" spans="1:7" x14ac:dyDescent="0.25">
      <c r="A101040" s="16">
        <v>305773</v>
      </c>
      <c r="B101040" s="17">
        <v>44400.575833333336</v>
      </c>
      <c r="C101040" s="16">
        <v>111695</v>
      </c>
      <c r="D101040" s="16">
        <v>251574</v>
      </c>
      <c r="E101040" s="18">
        <f>VLOOKUP(C101040, Подписчики!$A$1:$C$16000,3,0)</f>
        <v>44310.033105519942</v>
      </c>
      <c r="F101040">
        <v>3</v>
      </c>
      <c r="G101040" s="2">
        <f t="shared" si="1578"/>
        <v>44400.700833333336</v>
      </c>
    </row>
    <row r="101041" spans="1:7" x14ac:dyDescent="0.25">
      <c r="A101041" s="16">
        <v>305774</v>
      </c>
      <c r="B101041" s="17">
        <v>44400.576331018521</v>
      </c>
      <c r="C101041" s="16">
        <v>9692</v>
      </c>
      <c r="D101041" s="16">
        <v>54565</v>
      </c>
      <c r="E101041" s="18">
        <f>VLOOKUP(C101041, Подписчики!$A$1:$C$16000,3,0)</f>
        <v>44394.136254772086</v>
      </c>
      <c r="F101041">
        <v>1</v>
      </c>
      <c r="G101041" s="2">
        <f t="shared" si="1578"/>
        <v>44400.617997685185</v>
      </c>
    </row>
    <row r="101042" spans="1:7" x14ac:dyDescent="0.25">
      <c r="A101042" s="16">
        <v>305777</v>
      </c>
      <c r="B101042" s="17">
        <v>44400.576643518521</v>
      </c>
      <c r="C101042" s="16">
        <v>173123</v>
      </c>
      <c r="D101042" s="16">
        <v>472712</v>
      </c>
      <c r="E101042" s="18">
        <f>VLOOKUP(C101042, Подписчики!$A$1:$C$16000,3,0)</f>
        <v>44372.058523717948</v>
      </c>
      <c r="F101042">
        <v>1</v>
      </c>
      <c r="G101042" s="2">
        <f t="shared" si="1578"/>
        <v>44400.618310185186</v>
      </c>
    </row>
    <row r="101043" spans="1:7" x14ac:dyDescent="0.25">
      <c r="A101043" s="16">
        <v>305781</v>
      </c>
      <c r="B101043" s="17">
        <v>44400.576643518521</v>
      </c>
      <c r="C101043" s="16">
        <v>175141</v>
      </c>
      <c r="D101043" s="16">
        <v>351192</v>
      </c>
      <c r="E101043" s="18">
        <f>VLOOKUP(C101043, Подписчики!$A$1:$C$16000,3,0)</f>
        <v>44340.727002243591</v>
      </c>
      <c r="F101043">
        <v>1</v>
      </c>
      <c r="G101043" s="2">
        <f t="shared" si="1578"/>
        <v>44400.618310185186</v>
      </c>
    </row>
    <row r="101044" spans="1:7" x14ac:dyDescent="0.25">
      <c r="A101044" s="16">
        <v>305783</v>
      </c>
      <c r="B101044" s="17">
        <v>44400.577048611114</v>
      </c>
      <c r="C101044" s="16">
        <v>90938</v>
      </c>
      <c r="D101044" s="16">
        <v>158978</v>
      </c>
      <c r="E101044" s="18">
        <f>VLOOKUP(C101044, Подписчики!$A$1:$C$16000,3,0)</f>
        <v>44307.818817450141</v>
      </c>
      <c r="F101044">
        <v>2</v>
      </c>
      <c r="G101044" s="2">
        <f t="shared" si="1578"/>
        <v>44400.66038194445</v>
      </c>
    </row>
    <row r="101045" spans="1:7" x14ac:dyDescent="0.25">
      <c r="A101045" s="16">
        <v>305785</v>
      </c>
      <c r="B101045" s="17">
        <v>44400.577048611114</v>
      </c>
      <c r="C101045" s="16">
        <v>150759</v>
      </c>
      <c r="D101045" s="16">
        <v>242428</v>
      </c>
      <c r="E101045" s="18">
        <f>VLOOKUP(C101045, Подписчики!$A$1:$C$16000,3,0)</f>
        <v>44376.125951958689</v>
      </c>
      <c r="F101045">
        <v>2</v>
      </c>
      <c r="G101045" s="2">
        <f t="shared" si="1578"/>
        <v>44400.66038194445</v>
      </c>
    </row>
    <row r="101046" spans="1:7" x14ac:dyDescent="0.25">
      <c r="A101046" s="16">
        <v>305787</v>
      </c>
      <c r="B101046" s="17">
        <v>44400.577048611114</v>
      </c>
      <c r="C101046" s="16">
        <v>119699</v>
      </c>
      <c r="D101046" s="16">
        <v>351192</v>
      </c>
      <c r="E101046" s="18">
        <f>VLOOKUP(C101046, Подписчики!$A$1:$C$16000,3,0)</f>
        <v>44343.770539066951</v>
      </c>
      <c r="F101046">
        <v>10</v>
      </c>
      <c r="G101046" s="2">
        <f t="shared" si="1578"/>
        <v>44400.993715277778</v>
      </c>
    </row>
    <row r="101047" spans="1:7" x14ac:dyDescent="0.25">
      <c r="A101047" s="16">
        <v>305788</v>
      </c>
      <c r="B101047" s="17">
        <v>44400.578263888892</v>
      </c>
      <c r="C101047" s="16">
        <v>267873</v>
      </c>
      <c r="D101047" s="16">
        <v>433508</v>
      </c>
      <c r="E101047" s="18">
        <f>VLOOKUP(C101047, Подписчики!$A$1:$C$16000,3,0)</f>
        <v>44309.890266346156</v>
      </c>
      <c r="F101047">
        <v>1</v>
      </c>
      <c r="G101047" s="2">
        <f t="shared" si="1578"/>
        <v>44400.619930555556</v>
      </c>
    </row>
    <row r="101048" spans="1:7" x14ac:dyDescent="0.25">
      <c r="A101048" s="16">
        <v>305789</v>
      </c>
      <c r="B101048" s="17">
        <v>44400.578668981485</v>
      </c>
      <c r="C101048" s="16">
        <v>125588</v>
      </c>
      <c r="D101048" s="16">
        <v>351192</v>
      </c>
      <c r="E101048" s="18">
        <f>VLOOKUP(C101048, Подписчики!$A$1:$C$16000,3,0)</f>
        <v>44372.287608760678</v>
      </c>
      <c r="F101048">
        <v>2</v>
      </c>
      <c r="G101048" s="2">
        <f t="shared" si="1578"/>
        <v>44400.662002314821</v>
      </c>
    </row>
    <row r="101049" spans="1:7" x14ac:dyDescent="0.25">
      <c r="A101049" s="16">
        <v>305792</v>
      </c>
      <c r="B101049" s="17">
        <v>44400.578668981485</v>
      </c>
      <c r="C101049" s="16">
        <v>25970</v>
      </c>
      <c r="D101049" s="16">
        <v>439981</v>
      </c>
      <c r="E101049" s="18">
        <f>VLOOKUP(C101049, Подписчики!$A$1:$C$16000,3,0)</f>
        <v>44339.881173789174</v>
      </c>
      <c r="F101049">
        <v>6</v>
      </c>
      <c r="G101049" s="2">
        <f t="shared" si="1578"/>
        <v>44400.828668981485</v>
      </c>
    </row>
    <row r="101050" spans="1:7" x14ac:dyDescent="0.25">
      <c r="A101050" s="16">
        <v>305796</v>
      </c>
      <c r="B101050" s="17">
        <v>44400.579074074078</v>
      </c>
      <c r="C101050" s="16">
        <v>256778</v>
      </c>
      <c r="D101050" s="16">
        <v>37346</v>
      </c>
      <c r="E101050" s="18">
        <f>VLOOKUP(C101050, Подписчики!$A$1:$C$16000,3,0)</f>
        <v>44311.319496972937</v>
      </c>
      <c r="F101050">
        <v>3</v>
      </c>
      <c r="G101050" s="2">
        <f t="shared" si="1578"/>
        <v>44400.704074074078</v>
      </c>
    </row>
    <row r="101051" spans="1:7" x14ac:dyDescent="0.25">
      <c r="A101051" s="16">
        <v>305797</v>
      </c>
      <c r="B101051" s="17">
        <v>44400.580694444441</v>
      </c>
      <c r="C101051" s="16">
        <v>223939</v>
      </c>
      <c r="D101051" s="16">
        <v>250679</v>
      </c>
      <c r="E101051" s="18">
        <f>VLOOKUP(C101051, Подписчики!$A$1:$C$16000,3,0)</f>
        <v>44313.691030947288</v>
      </c>
      <c r="F101051">
        <v>3</v>
      </c>
      <c r="G101051" s="2">
        <f t="shared" si="1578"/>
        <v>44400.705694444441</v>
      </c>
    </row>
    <row r="101052" spans="1:7" x14ac:dyDescent="0.25">
      <c r="A101052" s="16">
        <v>305800</v>
      </c>
      <c r="B101052" s="17">
        <v>44400.58189814815</v>
      </c>
      <c r="C101052" s="16">
        <v>22336</v>
      </c>
      <c r="D101052" s="16">
        <v>347393</v>
      </c>
      <c r="E101052" s="18">
        <f>VLOOKUP(C101052, Подписчики!$A$1:$C$16000,3,0)</f>
        <v>44371.012738532765</v>
      </c>
      <c r="F101052">
        <v>2</v>
      </c>
      <c r="G101052" s="2">
        <f t="shared" si="1578"/>
        <v>44400.665231481486</v>
      </c>
    </row>
    <row r="101053" spans="1:7" x14ac:dyDescent="0.25">
      <c r="A101053" s="16">
        <v>305802</v>
      </c>
      <c r="B101053" s="17">
        <v>44400.58189814815</v>
      </c>
      <c r="C101053" s="16">
        <v>33350</v>
      </c>
      <c r="D101053" s="16">
        <v>470762</v>
      </c>
      <c r="E101053" s="18">
        <f>VLOOKUP(C101053, Подписчики!$A$1:$C$16000,3,0)</f>
        <v>44383.977658760683</v>
      </c>
      <c r="F101053">
        <v>2</v>
      </c>
      <c r="G101053" s="2">
        <f t="shared" si="1578"/>
        <v>44400.665231481486</v>
      </c>
    </row>
    <row r="101054" spans="1:7" x14ac:dyDescent="0.25">
      <c r="A101054" s="16">
        <v>305804</v>
      </c>
      <c r="B101054" s="17">
        <v>44400.582303240742</v>
      </c>
      <c r="C101054" s="16">
        <v>40656</v>
      </c>
      <c r="D101054" s="16">
        <v>182191</v>
      </c>
      <c r="E101054" s="18">
        <f>VLOOKUP(C101054, Подписчики!$A$1:$C$16000,3,0)</f>
        <v>44370.567346153846</v>
      </c>
      <c r="F101054">
        <v>3</v>
      </c>
      <c r="G101054" s="2">
        <f t="shared" si="1578"/>
        <v>44400.707303240742</v>
      </c>
    </row>
    <row r="101055" spans="1:7" x14ac:dyDescent="0.25">
      <c r="A101055" s="16">
        <v>305807</v>
      </c>
      <c r="B101055" s="17">
        <v>44400.582708333335</v>
      </c>
      <c r="C101055" s="16">
        <v>80072</v>
      </c>
      <c r="D101055" s="16">
        <v>213926</v>
      </c>
      <c r="E101055" s="18">
        <f>VLOOKUP(C101055, Подписчики!$A$1:$C$16000,3,0)</f>
        <v>44378.592811111113</v>
      </c>
      <c r="F101055">
        <v>0</v>
      </c>
      <c r="G101055" s="2">
        <f t="shared" si="1578"/>
        <v>44400.582708333335</v>
      </c>
    </row>
    <row r="101056" spans="1:7" x14ac:dyDescent="0.25">
      <c r="A101056" s="16">
        <v>305809</v>
      </c>
      <c r="B101056" s="17">
        <v>44400.583113425928</v>
      </c>
      <c r="C101056" s="16">
        <v>162722</v>
      </c>
      <c r="D101056" s="16">
        <v>274147</v>
      </c>
      <c r="E101056" s="18">
        <f>VLOOKUP(C101056, Подписчики!$A$1:$C$16000,3,0)</f>
        <v>44382.123621011393</v>
      </c>
      <c r="F101056">
        <v>1</v>
      </c>
      <c r="G101056" s="2">
        <f t="shared" si="1578"/>
        <v>44400.624780092592</v>
      </c>
    </row>
    <row r="101057" spans="1:7" x14ac:dyDescent="0.25">
      <c r="A101057" s="16">
        <v>305814</v>
      </c>
      <c r="B101057" s="17">
        <v>44400.583113425928</v>
      </c>
      <c r="C101057" s="16">
        <v>199540</v>
      </c>
      <c r="D101057" s="16">
        <v>241927</v>
      </c>
      <c r="E101057" s="18">
        <f>VLOOKUP(C101057, Подписчики!$A$1:$C$16000,3,0)</f>
        <v>44372.833513853271</v>
      </c>
      <c r="F101057">
        <v>1</v>
      </c>
      <c r="G101057" s="2">
        <f t="shared" si="1578"/>
        <v>44400.624780092592</v>
      </c>
    </row>
    <row r="101058" spans="1:7" x14ac:dyDescent="0.25">
      <c r="A101058" s="16">
        <v>305819</v>
      </c>
      <c r="B101058" s="17">
        <v>44400.583113425928</v>
      </c>
      <c r="C101058" s="16">
        <v>202650</v>
      </c>
      <c r="D101058" s="16">
        <v>1352</v>
      </c>
      <c r="E101058" s="18">
        <f>VLOOKUP(C101058, Подписчики!$A$1:$C$16000,3,0)</f>
        <v>44310.044101103995</v>
      </c>
      <c r="F101058">
        <v>1</v>
      </c>
      <c r="G101058" s="2">
        <f t="shared" ref="G101058:G101121" si="1579">B101058+F101058/24</f>
        <v>44400.624780092592</v>
      </c>
    </row>
    <row r="101059" spans="1:7" x14ac:dyDescent="0.25">
      <c r="A101059" s="16">
        <v>305820</v>
      </c>
      <c r="B101059" s="17">
        <v>44400.584733796299</v>
      </c>
      <c r="C101059" s="16">
        <v>83307</v>
      </c>
      <c r="D101059" s="16">
        <v>96200</v>
      </c>
      <c r="E101059" s="18">
        <f>VLOOKUP(C101059, Подписчики!$A$1:$C$16000,3,0)</f>
        <v>44399.835126103993</v>
      </c>
      <c r="F101059">
        <v>1</v>
      </c>
      <c r="G101059" s="2">
        <f t="shared" si="1579"/>
        <v>44400.626400462963</v>
      </c>
    </row>
    <row r="101060" spans="1:7" x14ac:dyDescent="0.25">
      <c r="A101060" s="16">
        <v>305824</v>
      </c>
      <c r="B101060" s="17">
        <v>44400.584733796299</v>
      </c>
      <c r="C101060" s="16">
        <v>241573</v>
      </c>
      <c r="D101060" s="16">
        <v>182191</v>
      </c>
      <c r="E101060" s="18">
        <f>VLOOKUP(C101060, Подписчики!$A$1:$C$16000,3,0)</f>
        <v>44396.761811253564</v>
      </c>
      <c r="F101060">
        <v>1</v>
      </c>
      <c r="G101060" s="2">
        <f t="shared" si="1579"/>
        <v>44400.626400462963</v>
      </c>
    </row>
    <row r="101061" spans="1:7" x14ac:dyDescent="0.25">
      <c r="A101061" s="16">
        <v>305826</v>
      </c>
      <c r="B101061" s="17">
        <v>44400.585138888891</v>
      </c>
      <c r="C101061" s="16">
        <v>340186</v>
      </c>
      <c r="D101061" s="16">
        <v>325852</v>
      </c>
      <c r="E101061" s="18">
        <f>VLOOKUP(C101061, Подписчики!$A$1:$C$16000,3,0)</f>
        <v>44389.922612678063</v>
      </c>
      <c r="F101061">
        <v>2</v>
      </c>
      <c r="G101061" s="2">
        <f t="shared" si="1579"/>
        <v>44400.668472222227</v>
      </c>
    </row>
    <row r="101062" spans="1:7" x14ac:dyDescent="0.25">
      <c r="A101062" s="16">
        <v>305830</v>
      </c>
      <c r="B101062" s="17">
        <v>44400.585949074077</v>
      </c>
      <c r="C101062" s="16">
        <v>69706</v>
      </c>
      <c r="D101062" s="16">
        <v>413828</v>
      </c>
      <c r="E101062" s="18">
        <f>VLOOKUP(C101062, Подписчики!$A$1:$C$16000,3,0)</f>
        <v>44310.602163390315</v>
      </c>
      <c r="F101062">
        <v>0</v>
      </c>
      <c r="G101062" s="2">
        <f t="shared" si="1579"/>
        <v>44400.585949074077</v>
      </c>
    </row>
    <row r="101063" spans="1:7" x14ac:dyDescent="0.25">
      <c r="A101063" s="16">
        <v>305834</v>
      </c>
      <c r="B101063" s="17">
        <v>44400.586759259262</v>
      </c>
      <c r="C101063" s="16">
        <v>149031</v>
      </c>
      <c r="D101063" s="16">
        <v>401945</v>
      </c>
      <c r="E101063" s="18">
        <f>VLOOKUP(C101063, Подписчики!$A$1:$C$16000,3,0)</f>
        <v>44308.524819586899</v>
      </c>
      <c r="F101063">
        <v>2</v>
      </c>
      <c r="G101063" s="2">
        <f t="shared" si="1579"/>
        <v>44400.670092592598</v>
      </c>
    </row>
    <row r="101064" spans="1:7" x14ac:dyDescent="0.25">
      <c r="A101064" s="16">
        <v>305835</v>
      </c>
      <c r="B101064" s="17">
        <v>44400.586759259262</v>
      </c>
      <c r="C101064" s="16">
        <v>56721</v>
      </c>
      <c r="D101064" s="16">
        <v>145101</v>
      </c>
      <c r="E101064" s="18">
        <f>VLOOKUP(C101064, Подписчики!$A$1:$C$16000,3,0)</f>
        <v>44339.866701745013</v>
      </c>
      <c r="F101064">
        <v>6</v>
      </c>
      <c r="G101064" s="2">
        <f t="shared" si="1579"/>
        <v>44400.836759259262</v>
      </c>
    </row>
    <row r="101065" spans="1:7" x14ac:dyDescent="0.25">
      <c r="A101065" s="16">
        <v>305838</v>
      </c>
      <c r="B101065" s="17">
        <v>44400.587164351855</v>
      </c>
      <c r="C101065" s="16">
        <v>59737</v>
      </c>
      <c r="D101065" s="16">
        <v>397390</v>
      </c>
      <c r="E101065" s="18">
        <f>VLOOKUP(C101065, Подписчики!$A$1:$C$16000,3,0)</f>
        <v>44353.503071438754</v>
      </c>
      <c r="F101065">
        <v>3</v>
      </c>
      <c r="G101065" s="2">
        <f t="shared" si="1579"/>
        <v>44400.712164351855</v>
      </c>
    </row>
    <row r="101066" spans="1:7" x14ac:dyDescent="0.25">
      <c r="A101066" s="16">
        <v>305840</v>
      </c>
      <c r="B101066" s="17">
        <v>44400.58797453704</v>
      </c>
      <c r="C101066" s="16">
        <v>137813</v>
      </c>
      <c r="D101066" s="16">
        <v>308230</v>
      </c>
      <c r="E101066" s="18">
        <f>VLOOKUP(C101066, Подписчики!$A$1:$C$16000,3,0)</f>
        <v>44331.593305555558</v>
      </c>
      <c r="F101066">
        <v>1</v>
      </c>
      <c r="G101066" s="2">
        <f t="shared" si="1579"/>
        <v>44400.629641203705</v>
      </c>
    </row>
    <row r="101067" spans="1:7" x14ac:dyDescent="0.25">
      <c r="A101067" s="16">
        <v>305842</v>
      </c>
      <c r="B101067" s="17">
        <v>44400.587997685187</v>
      </c>
      <c r="C101067" s="16">
        <v>224636</v>
      </c>
      <c r="D101067" s="16">
        <v>143024</v>
      </c>
      <c r="E101067" s="18">
        <f>VLOOKUP(C101067, Подписчики!$A$1:$C$16000,3,0)</f>
        <v>44392.986344337609</v>
      </c>
      <c r="F101067">
        <v>3</v>
      </c>
      <c r="G101067" s="2">
        <f t="shared" si="1579"/>
        <v>44400.712997685187</v>
      </c>
    </row>
    <row r="101068" spans="1:7" x14ac:dyDescent="0.25">
      <c r="A101068" s="16">
        <v>305843</v>
      </c>
      <c r="B101068" s="17">
        <v>44400.588379629633</v>
      </c>
      <c r="C101068" s="16">
        <v>82528</v>
      </c>
      <c r="D101068" s="16">
        <v>233731</v>
      </c>
      <c r="E101068" s="18">
        <f>VLOOKUP(C101068, Подписчики!$A$1:$C$16000,3,0)</f>
        <v>44309.249876531343</v>
      </c>
      <c r="F101068">
        <v>6</v>
      </c>
      <c r="G101068" s="2">
        <f t="shared" si="1579"/>
        <v>44400.838379629633</v>
      </c>
    </row>
    <row r="101069" spans="1:7" x14ac:dyDescent="0.25">
      <c r="A101069" s="16">
        <v>305845</v>
      </c>
      <c r="B101069" s="17">
        <v>44400.588379629633</v>
      </c>
      <c r="C101069" s="16">
        <v>90985</v>
      </c>
      <c r="D101069" s="16">
        <v>217307</v>
      </c>
      <c r="E101069" s="18">
        <f>VLOOKUP(C101069, Подписчики!$A$1:$C$16000,3,0)</f>
        <v>44371.25950662393</v>
      </c>
      <c r="F101069">
        <v>2</v>
      </c>
      <c r="G101069" s="2">
        <f t="shared" si="1579"/>
        <v>44400.671712962969</v>
      </c>
    </row>
    <row r="101070" spans="1:7" x14ac:dyDescent="0.25">
      <c r="A101070" s="16">
        <v>305846</v>
      </c>
      <c r="B101070" s="17">
        <v>44400.588379629633</v>
      </c>
      <c r="C101070" s="16">
        <v>263715</v>
      </c>
      <c r="D101070" s="16">
        <v>411922</v>
      </c>
      <c r="E101070" s="18">
        <f>VLOOKUP(C101070, Подписчики!$A$1:$C$16000,3,0)</f>
        <v>44395.338228205132</v>
      </c>
      <c r="F101070">
        <v>2</v>
      </c>
      <c r="G101070" s="2">
        <f t="shared" si="1579"/>
        <v>44400.671712962969</v>
      </c>
    </row>
    <row r="101071" spans="1:7" x14ac:dyDescent="0.25">
      <c r="A101071" s="16">
        <v>305851</v>
      </c>
      <c r="B101071" s="17">
        <v>44400.588379629633</v>
      </c>
      <c r="C101071" s="16">
        <v>317240</v>
      </c>
      <c r="D101071" s="16">
        <v>258251</v>
      </c>
      <c r="E101071" s="18">
        <f>VLOOKUP(C101071, Подписчики!$A$1:$C$16000,3,0)</f>
        <v>44315.554149537042</v>
      </c>
      <c r="F101071">
        <v>6</v>
      </c>
      <c r="G101071" s="2">
        <f t="shared" si="1579"/>
        <v>44400.838379629633</v>
      </c>
    </row>
    <row r="101072" spans="1:7" x14ac:dyDescent="0.25">
      <c r="A101072" s="16">
        <v>305855</v>
      </c>
      <c r="B101072" s="17">
        <v>44400.588379629633</v>
      </c>
      <c r="C101072" s="16">
        <v>326958</v>
      </c>
      <c r="D101072" s="16">
        <v>411922</v>
      </c>
      <c r="E101072" s="18">
        <f>VLOOKUP(C101072, Подписчики!$A$1:$C$16000,3,0)</f>
        <v>44344.841252492879</v>
      </c>
      <c r="F101072">
        <v>2</v>
      </c>
      <c r="G101072" s="2">
        <f t="shared" si="1579"/>
        <v>44400.671712962969</v>
      </c>
    </row>
    <row r="101073" spans="1:7" x14ac:dyDescent="0.25">
      <c r="A101073" s="16">
        <v>305857</v>
      </c>
      <c r="B101073" s="17">
        <v>44400.589583333334</v>
      </c>
      <c r="C101073" s="16">
        <v>13599</v>
      </c>
      <c r="D101073" s="16">
        <v>347393</v>
      </c>
      <c r="E101073" s="18">
        <f>VLOOKUP(C101073, Подписчики!$A$1:$C$16000,3,0)</f>
        <v>44373.297785826209</v>
      </c>
      <c r="F101073">
        <v>1</v>
      </c>
      <c r="G101073" s="2">
        <f t="shared" si="1579"/>
        <v>44400.631249999999</v>
      </c>
    </row>
    <row r="101074" spans="1:7" x14ac:dyDescent="0.25">
      <c r="A101074" s="16">
        <v>305860</v>
      </c>
      <c r="B101074" s="17">
        <v>44400.589988425927</v>
      </c>
      <c r="C101074" s="16">
        <v>58723</v>
      </c>
      <c r="D101074" s="16">
        <v>222310</v>
      </c>
      <c r="E101074" s="18">
        <f>VLOOKUP(C101074, Подписчики!$A$1:$C$16000,3,0)</f>
        <v>44297.414505235043</v>
      </c>
      <c r="F101074">
        <v>2</v>
      </c>
      <c r="G101074" s="2">
        <f t="shared" si="1579"/>
        <v>44400.673321759263</v>
      </c>
    </row>
    <row r="101075" spans="1:7" x14ac:dyDescent="0.25">
      <c r="A101075" s="16">
        <v>305865</v>
      </c>
      <c r="B101075" s="17">
        <v>44400.589988425927</v>
      </c>
      <c r="C101075" s="16">
        <v>337803</v>
      </c>
      <c r="D101075" s="16">
        <v>50299</v>
      </c>
      <c r="E101075" s="18">
        <f>VLOOKUP(C101075, Подписчики!$A$1:$C$16000,3,0)</f>
        <v>44310.934855911684</v>
      </c>
      <c r="F101075">
        <v>2</v>
      </c>
      <c r="G101075" s="2">
        <f t="shared" si="1579"/>
        <v>44400.673321759263</v>
      </c>
    </row>
    <row r="101076" spans="1:7" x14ac:dyDescent="0.25">
      <c r="A101076" s="16">
        <v>305868</v>
      </c>
      <c r="B101076" s="17">
        <v>44400.59</v>
      </c>
      <c r="C101076" s="16">
        <v>16016</v>
      </c>
      <c r="D101076" s="16">
        <v>279105</v>
      </c>
      <c r="E101076" s="18">
        <f>VLOOKUP(C101076, Подписчики!$A$1:$C$16000,3,0)</f>
        <v>44307.701052991462</v>
      </c>
      <c r="F101076">
        <v>0</v>
      </c>
      <c r="G101076" s="2">
        <f t="shared" si="1579"/>
        <v>44400.59</v>
      </c>
    </row>
    <row r="101077" spans="1:7" x14ac:dyDescent="0.25">
      <c r="A101077" s="16">
        <v>305873</v>
      </c>
      <c r="B101077" s="17">
        <v>44400.59</v>
      </c>
      <c r="C101077" s="16">
        <v>57834</v>
      </c>
      <c r="D101077" s="16">
        <v>112334</v>
      </c>
      <c r="E101077" s="18">
        <f>VLOOKUP(C101077, Подписчики!$A$1:$C$16000,3,0)</f>
        <v>44372.534584009976</v>
      </c>
      <c r="F101077">
        <v>3</v>
      </c>
      <c r="G101077" s="2">
        <f t="shared" si="1579"/>
        <v>44400.714999999997</v>
      </c>
    </row>
    <row r="101078" spans="1:7" x14ac:dyDescent="0.25">
      <c r="A101078" s="16">
        <v>305877</v>
      </c>
      <c r="B101078" s="17">
        <v>44400.590798611112</v>
      </c>
      <c r="C101078" s="16">
        <v>100402</v>
      </c>
      <c r="D101078" s="16">
        <v>244574</v>
      </c>
      <c r="E101078" s="18">
        <f>VLOOKUP(C101078, Подписчики!$A$1:$C$16000,3,0)</f>
        <v>44302.043569301997</v>
      </c>
      <c r="F101078">
        <v>0</v>
      </c>
      <c r="G101078" s="2">
        <f t="shared" si="1579"/>
        <v>44400.590798611112</v>
      </c>
    </row>
    <row r="101079" spans="1:7" x14ac:dyDescent="0.25">
      <c r="A101079" s="16">
        <v>305880</v>
      </c>
      <c r="B101079" s="17">
        <v>44400.591203703705</v>
      </c>
      <c r="C101079" s="16">
        <v>283278</v>
      </c>
      <c r="D101079" s="16">
        <v>439981</v>
      </c>
      <c r="E101079" s="18">
        <f>VLOOKUP(C101079, Подписчики!$A$1:$C$16000,3,0)</f>
        <v>44362.443458725073</v>
      </c>
      <c r="F101079">
        <v>1</v>
      </c>
      <c r="G101079" s="2">
        <f t="shared" si="1579"/>
        <v>44400.632870370369</v>
      </c>
    </row>
    <row r="101080" spans="1:7" x14ac:dyDescent="0.25">
      <c r="A101080" s="16">
        <v>305882</v>
      </c>
      <c r="B101080" s="17">
        <v>44400.592013888891</v>
      </c>
      <c r="C101080" s="16">
        <v>255080</v>
      </c>
      <c r="D101080" s="16">
        <v>363218</v>
      </c>
      <c r="E101080" s="18">
        <f>VLOOKUP(C101080, Подписчики!$A$1:$C$16000,3,0)</f>
        <v>44344.454900605415</v>
      </c>
      <c r="F101080">
        <v>3</v>
      </c>
      <c r="G101080" s="2">
        <f t="shared" si="1579"/>
        <v>44400.717013888891</v>
      </c>
    </row>
    <row r="101081" spans="1:7" x14ac:dyDescent="0.25">
      <c r="A101081" s="16">
        <v>305887</v>
      </c>
      <c r="B101081" s="17">
        <v>44400.592013888891</v>
      </c>
      <c r="C101081" s="16">
        <v>339931</v>
      </c>
      <c r="D101081" s="16">
        <v>379466</v>
      </c>
      <c r="E101081" s="18">
        <f>VLOOKUP(C101081, Подписчики!$A$1:$C$16000,3,0)</f>
        <v>44400.265344658124</v>
      </c>
      <c r="F101081">
        <v>3</v>
      </c>
      <c r="G101081" s="2">
        <f t="shared" si="1579"/>
        <v>44400.717013888891</v>
      </c>
    </row>
    <row r="101082" spans="1:7" x14ac:dyDescent="0.25">
      <c r="A101082" s="16">
        <v>305892</v>
      </c>
      <c r="B101082" s="17">
        <v>44400.592418981483</v>
      </c>
      <c r="C101082" s="16">
        <v>269035</v>
      </c>
      <c r="D101082" s="16">
        <v>439981</v>
      </c>
      <c r="E101082" s="18">
        <f>VLOOKUP(C101082, Подписчики!$A$1:$C$16000,3,0)</f>
        <v>44386.504617984327</v>
      </c>
      <c r="F101082">
        <v>4</v>
      </c>
      <c r="G101082" s="2">
        <f t="shared" si="1579"/>
        <v>44400.759085648147</v>
      </c>
    </row>
    <row r="101083" spans="1:7" x14ac:dyDescent="0.25">
      <c r="A101083" s="16">
        <v>305895</v>
      </c>
      <c r="B101083" s="17">
        <v>44400.592824074076</v>
      </c>
      <c r="C101083" s="16">
        <v>234787</v>
      </c>
      <c r="D101083" s="16">
        <v>396686</v>
      </c>
      <c r="E101083" s="18">
        <f>VLOOKUP(C101083, Подписчики!$A$1:$C$16000,3,0)</f>
        <v>44358.393469123934</v>
      </c>
      <c r="F101083">
        <v>1</v>
      </c>
      <c r="G101083" s="2">
        <f t="shared" si="1579"/>
        <v>44400.63449074074</v>
      </c>
    </row>
    <row r="101084" spans="1:7" x14ac:dyDescent="0.25">
      <c r="A101084" s="16">
        <v>305899</v>
      </c>
      <c r="B101084" s="17">
        <v>44400.593634259261</v>
      </c>
      <c r="C101084" s="16">
        <v>245575</v>
      </c>
      <c r="D101084" s="16">
        <v>103402</v>
      </c>
      <c r="E101084" s="18">
        <f>VLOOKUP(C101084, Подписчики!$A$1:$C$16000,3,0)</f>
        <v>44375.968019408829</v>
      </c>
      <c r="F101084">
        <v>3</v>
      </c>
      <c r="G101084" s="2">
        <f t="shared" si="1579"/>
        <v>44400.718634259261</v>
      </c>
    </row>
    <row r="101085" spans="1:7" x14ac:dyDescent="0.25">
      <c r="A101085" s="16">
        <v>305900</v>
      </c>
      <c r="B101085" s="17">
        <v>44400.594444444447</v>
      </c>
      <c r="C101085" s="16">
        <v>164338</v>
      </c>
      <c r="D101085" s="16">
        <v>379729</v>
      </c>
      <c r="E101085" s="18">
        <f>VLOOKUP(C101085, Подписчики!$A$1:$C$16000,3,0)</f>
        <v>44338.859754487181</v>
      </c>
      <c r="F101085">
        <v>1</v>
      </c>
      <c r="G101085" s="2">
        <f t="shared" si="1579"/>
        <v>44400.636111111111</v>
      </c>
    </row>
    <row r="101086" spans="1:7" x14ac:dyDescent="0.25">
      <c r="A101086" s="16">
        <v>305902</v>
      </c>
      <c r="B101086" s="17">
        <v>44400.594849537039</v>
      </c>
      <c r="C101086" s="16">
        <v>182210</v>
      </c>
      <c r="D101086" s="16">
        <v>258251</v>
      </c>
      <c r="E101086" s="18">
        <f>VLOOKUP(C101086, Подписчики!$A$1:$C$16000,3,0)</f>
        <v>44315.742746225071</v>
      </c>
      <c r="F101086">
        <v>2</v>
      </c>
      <c r="G101086" s="2">
        <f t="shared" si="1579"/>
        <v>44400.678182870375</v>
      </c>
    </row>
    <row r="101087" spans="1:7" x14ac:dyDescent="0.25">
      <c r="A101087" s="16">
        <v>305906</v>
      </c>
      <c r="B101087" s="17">
        <v>44400.594849537039</v>
      </c>
      <c r="C101087" s="16">
        <v>232095</v>
      </c>
      <c r="D101087" s="16">
        <v>343712</v>
      </c>
      <c r="E101087" s="18">
        <f>VLOOKUP(C101087, Подписчики!$A$1:$C$16000,3,0)</f>
        <v>44388.899273076924</v>
      </c>
      <c r="F101087">
        <v>2</v>
      </c>
      <c r="G101087" s="2">
        <f t="shared" si="1579"/>
        <v>44400.678182870375</v>
      </c>
    </row>
    <row r="101088" spans="1:7" x14ac:dyDescent="0.25">
      <c r="A101088" s="16">
        <v>305910</v>
      </c>
      <c r="B101088" s="17">
        <v>44400.594849537039</v>
      </c>
      <c r="C101088" s="16">
        <v>343813</v>
      </c>
      <c r="D101088" s="16">
        <v>256570</v>
      </c>
      <c r="E101088" s="18">
        <f>VLOOKUP(C101088, Подписчики!$A$1:$C$16000,3,0)</f>
        <v>44295.834510826215</v>
      </c>
      <c r="F101088">
        <v>2</v>
      </c>
      <c r="G101088" s="2">
        <f t="shared" si="1579"/>
        <v>44400.678182870375</v>
      </c>
    </row>
    <row r="101089" spans="1:7" x14ac:dyDescent="0.25">
      <c r="A101089" s="16">
        <v>305912</v>
      </c>
      <c r="B101089" s="17">
        <v>44400.595659722225</v>
      </c>
      <c r="C101089" s="16">
        <v>102760</v>
      </c>
      <c r="D101089" s="16">
        <v>150985</v>
      </c>
      <c r="E101089" s="18">
        <f>VLOOKUP(C101089, Подписчики!$A$1:$C$16000,3,0)</f>
        <v>44399.637282799144</v>
      </c>
      <c r="F101089">
        <v>8</v>
      </c>
      <c r="G101089" s="2">
        <f t="shared" si="1579"/>
        <v>44400.928993055561</v>
      </c>
    </row>
    <row r="101090" spans="1:7" x14ac:dyDescent="0.25">
      <c r="A101090" s="16">
        <v>305916</v>
      </c>
      <c r="B101090" s="17">
        <v>44400.595659722225</v>
      </c>
      <c r="C101090" s="16">
        <v>201034</v>
      </c>
      <c r="D101090" s="16">
        <v>404226</v>
      </c>
      <c r="E101090" s="18">
        <f>VLOOKUP(C101090, Подписчики!$A$1:$C$16000,3,0)</f>
        <v>44346.131790954416</v>
      </c>
      <c r="F101090">
        <v>4</v>
      </c>
      <c r="G101090" s="2">
        <f t="shared" si="1579"/>
        <v>44400.762326388889</v>
      </c>
    </row>
    <row r="101091" spans="1:7" x14ac:dyDescent="0.25">
      <c r="A101091" s="16">
        <v>305917</v>
      </c>
      <c r="B101091" s="17">
        <v>44400.595659722225</v>
      </c>
      <c r="C101091" s="16">
        <v>275684</v>
      </c>
      <c r="D101091" s="16">
        <v>118549</v>
      </c>
      <c r="E101091" s="18">
        <f>VLOOKUP(C101091, Подписчики!$A$1:$C$16000,3,0)</f>
        <v>44342.196045263532</v>
      </c>
      <c r="F101091">
        <v>4</v>
      </c>
      <c r="G101091" s="2">
        <f t="shared" si="1579"/>
        <v>44400.762326388889</v>
      </c>
    </row>
    <row r="101092" spans="1:7" x14ac:dyDescent="0.25">
      <c r="A101092" s="16">
        <v>305921</v>
      </c>
      <c r="B101092" s="17">
        <v>44400.596064814818</v>
      </c>
      <c r="C101092" s="16">
        <v>59178</v>
      </c>
      <c r="D101092" s="16">
        <v>419438</v>
      </c>
      <c r="E101092" s="18">
        <f>VLOOKUP(C101092, Подписчики!$A$1:$C$16000,3,0)</f>
        <v>44343.054455733618</v>
      </c>
      <c r="F101092">
        <v>1</v>
      </c>
      <c r="G101092" s="2">
        <f t="shared" si="1579"/>
        <v>44400.637731481482</v>
      </c>
    </row>
    <row r="101093" spans="1:7" x14ac:dyDescent="0.25">
      <c r="A101093" s="16">
        <v>305922</v>
      </c>
      <c r="B101093" s="17">
        <v>44400.596064814818</v>
      </c>
      <c r="C101093" s="16">
        <v>232779</v>
      </c>
      <c r="D101093" s="16">
        <v>273603</v>
      </c>
      <c r="E101093" s="18">
        <f>VLOOKUP(C101093, Подписчики!$A$1:$C$16000,3,0)</f>
        <v>44308.116694871795</v>
      </c>
      <c r="F101093">
        <v>1</v>
      </c>
      <c r="G101093" s="2">
        <f t="shared" si="1579"/>
        <v>44400.637731481482</v>
      </c>
    </row>
    <row r="101094" spans="1:7" x14ac:dyDescent="0.25">
      <c r="A101094" s="16">
        <v>305926</v>
      </c>
      <c r="B101094" s="17">
        <v>44400.596064814818</v>
      </c>
      <c r="C101094" s="16">
        <v>243834</v>
      </c>
      <c r="D101094" s="16">
        <v>150424</v>
      </c>
      <c r="E101094" s="18">
        <f>VLOOKUP(C101094, Подписчики!$A$1:$C$16000,3,0)</f>
        <v>44285.77310573362</v>
      </c>
      <c r="F101094">
        <v>1</v>
      </c>
      <c r="G101094" s="2">
        <f t="shared" si="1579"/>
        <v>44400.637731481482</v>
      </c>
    </row>
    <row r="101095" spans="1:7" x14ac:dyDescent="0.25">
      <c r="A101095" s="16">
        <v>305927</v>
      </c>
      <c r="B101095" s="17">
        <v>44400.59646990741</v>
      </c>
      <c r="C101095" s="16">
        <v>337573</v>
      </c>
      <c r="D101095" s="16">
        <v>5151</v>
      </c>
      <c r="E101095" s="18">
        <f>VLOOKUP(C101095, Подписчики!$A$1:$C$16000,3,0)</f>
        <v>44311.138965242164</v>
      </c>
      <c r="F101095">
        <v>2</v>
      </c>
      <c r="G101095" s="2">
        <f t="shared" si="1579"/>
        <v>44400.679803240746</v>
      </c>
    </row>
    <row r="101096" spans="1:7" x14ac:dyDescent="0.25">
      <c r="A101096" s="16">
        <v>305928</v>
      </c>
      <c r="B101096" s="17">
        <v>44400.597662037035</v>
      </c>
      <c r="C101096" s="16">
        <v>60728</v>
      </c>
      <c r="D101096" s="16">
        <v>304128</v>
      </c>
      <c r="E101096" s="18">
        <f>VLOOKUP(C101096, Подписчики!$A$1:$C$16000,3,0)</f>
        <v>44308.774809116803</v>
      </c>
      <c r="F101096">
        <v>2</v>
      </c>
      <c r="G101096" s="2">
        <f t="shared" si="1579"/>
        <v>44400.680995370371</v>
      </c>
    </row>
    <row r="101097" spans="1:7" x14ac:dyDescent="0.25">
      <c r="A101097" s="16">
        <v>305933</v>
      </c>
      <c r="B101097" s="17">
        <v>44400.597685185188</v>
      </c>
      <c r="C101097" s="16">
        <v>51080</v>
      </c>
      <c r="D101097" s="16">
        <v>321883</v>
      </c>
      <c r="E101097" s="18">
        <f>VLOOKUP(C101097, Подписчики!$A$1:$C$16000,3,0)</f>
        <v>44386.166215669509</v>
      </c>
      <c r="F101097">
        <v>1</v>
      </c>
      <c r="G101097" s="2">
        <f t="shared" si="1579"/>
        <v>44400.639351851853</v>
      </c>
    </row>
    <row r="101098" spans="1:7" x14ac:dyDescent="0.25">
      <c r="A101098" s="16">
        <v>305937</v>
      </c>
      <c r="B101098" s="17">
        <v>44400.597685185188</v>
      </c>
      <c r="C101098" s="16">
        <v>270272</v>
      </c>
      <c r="D101098" s="16">
        <v>168838</v>
      </c>
      <c r="E101098" s="18">
        <f>VLOOKUP(C101098, Подписчики!$A$1:$C$16000,3,0)</f>
        <v>44373.430525605414</v>
      </c>
      <c r="F101098">
        <v>1</v>
      </c>
      <c r="G101098" s="2">
        <f t="shared" si="1579"/>
        <v>44400.639351851853</v>
      </c>
    </row>
    <row r="101099" spans="1:7" x14ac:dyDescent="0.25">
      <c r="A101099" s="16">
        <v>305938</v>
      </c>
      <c r="B101099" s="17">
        <v>44400.598078703704</v>
      </c>
      <c r="C101099" s="16">
        <v>5309</v>
      </c>
      <c r="D101099" s="16">
        <v>428248</v>
      </c>
      <c r="E101099" s="18">
        <f>VLOOKUP(C101099, Подписчики!$A$1:$C$16000,3,0)</f>
        <v>44371.379972364673</v>
      </c>
      <c r="F101099">
        <v>6</v>
      </c>
      <c r="G101099" s="2">
        <f t="shared" si="1579"/>
        <v>44400.848078703704</v>
      </c>
    </row>
    <row r="101100" spans="1:7" x14ac:dyDescent="0.25">
      <c r="A101100" s="16">
        <v>305939</v>
      </c>
      <c r="B101100" s="17">
        <v>44400.598078703704</v>
      </c>
      <c r="C101100" s="16">
        <v>24187</v>
      </c>
      <c r="D101100" s="16">
        <v>123413</v>
      </c>
      <c r="E101100" s="18">
        <f>VLOOKUP(C101100, Подписчики!$A$1:$C$16000,3,0)</f>
        <v>44354.88864665242</v>
      </c>
      <c r="F101100">
        <v>2</v>
      </c>
      <c r="G101100" s="2">
        <f t="shared" si="1579"/>
        <v>44400.68141203704</v>
      </c>
    </row>
    <row r="101101" spans="1:7" x14ac:dyDescent="0.25">
      <c r="A101101" s="16">
        <v>305942</v>
      </c>
      <c r="B101101" s="17">
        <v>44400.598078703704</v>
      </c>
      <c r="C101101" s="16">
        <v>147353</v>
      </c>
      <c r="D101101" s="16">
        <v>158978</v>
      </c>
      <c r="E101101" s="18">
        <f>VLOOKUP(C101101, Подписчики!$A$1:$C$16000,3,0)</f>
        <v>44378.669815883193</v>
      </c>
      <c r="F101101">
        <v>2</v>
      </c>
      <c r="G101101" s="2">
        <f t="shared" si="1579"/>
        <v>44400.68141203704</v>
      </c>
    </row>
    <row r="101102" spans="1:7" x14ac:dyDescent="0.25">
      <c r="A101102" s="16">
        <v>305943</v>
      </c>
      <c r="B101102" s="17">
        <v>44400.598078703704</v>
      </c>
      <c r="C101102" s="16">
        <v>220715</v>
      </c>
      <c r="D101102" s="16">
        <v>146665</v>
      </c>
      <c r="E101102" s="18">
        <f>VLOOKUP(C101102, Подписчики!$A$1:$C$16000,3,0)</f>
        <v>44311.514154344732</v>
      </c>
      <c r="F101102">
        <v>2</v>
      </c>
      <c r="G101102" s="2">
        <f t="shared" si="1579"/>
        <v>44400.68141203704</v>
      </c>
    </row>
    <row r="101103" spans="1:7" x14ac:dyDescent="0.25">
      <c r="A101103" s="16">
        <v>305946</v>
      </c>
      <c r="B101103" s="17">
        <v>44400.59888888889</v>
      </c>
      <c r="C101103" s="16">
        <v>160336</v>
      </c>
      <c r="D101103" s="16">
        <v>175663</v>
      </c>
      <c r="E101103" s="18">
        <f>VLOOKUP(C101103, Подписчики!$A$1:$C$16000,3,0)</f>
        <v>44371.830938960113</v>
      </c>
      <c r="F101103">
        <v>0</v>
      </c>
      <c r="G101103" s="2">
        <f t="shared" si="1579"/>
        <v>44400.59888888889</v>
      </c>
    </row>
    <row r="101104" spans="1:7" x14ac:dyDescent="0.25">
      <c r="A101104" s="16">
        <v>305949</v>
      </c>
      <c r="B101104" s="17">
        <v>44400.59888888889</v>
      </c>
      <c r="C101104" s="16">
        <v>27650</v>
      </c>
      <c r="D101104" s="16">
        <v>154256</v>
      </c>
      <c r="E101104" s="18">
        <f>VLOOKUP(C101104, Подписчики!$A$1:$C$16000,3,0)</f>
        <v>44372.870171403134</v>
      </c>
      <c r="F101104">
        <v>4</v>
      </c>
      <c r="G101104" s="2">
        <f t="shared" si="1579"/>
        <v>44400.765555555554</v>
      </c>
    </row>
    <row r="101105" spans="1:7" x14ac:dyDescent="0.25">
      <c r="A101105" s="16">
        <v>305954</v>
      </c>
      <c r="B101105" s="17">
        <v>44400.599699074075</v>
      </c>
      <c r="C101105" s="16">
        <v>25524</v>
      </c>
      <c r="D101105" s="16">
        <v>230507</v>
      </c>
      <c r="E101105" s="18">
        <f>VLOOKUP(C101105, Подписчики!$A$1:$C$16000,3,0)</f>
        <v>44309.542352243589</v>
      </c>
      <c r="F101105">
        <v>2</v>
      </c>
      <c r="G101105" s="2">
        <f t="shared" si="1579"/>
        <v>44400.683032407411</v>
      </c>
    </row>
    <row r="101106" spans="1:7" x14ac:dyDescent="0.25">
      <c r="A101106" s="16">
        <v>305956</v>
      </c>
      <c r="B101106" s="17">
        <v>44400.60050925926</v>
      </c>
      <c r="C101106" s="16">
        <v>25018</v>
      </c>
      <c r="D101106" s="16">
        <v>225291</v>
      </c>
      <c r="E101106" s="18">
        <f>VLOOKUP(C101106, Подписчики!$A$1:$C$16000,3,0)</f>
        <v>44376.955263817661</v>
      </c>
      <c r="F101106">
        <v>0</v>
      </c>
      <c r="G101106" s="2">
        <f t="shared" si="1579"/>
        <v>44400.60050925926</v>
      </c>
    </row>
    <row r="101107" spans="1:7" x14ac:dyDescent="0.25">
      <c r="A101107" s="16">
        <v>305959</v>
      </c>
      <c r="B101107" s="17">
        <v>44400.600914351853</v>
      </c>
      <c r="C101107" s="16">
        <v>77201</v>
      </c>
      <c r="D101107" s="16">
        <v>460633</v>
      </c>
      <c r="E101107" s="18">
        <f>VLOOKUP(C101107, Подписчики!$A$1:$C$16000,3,0)</f>
        <v>44309.481819586894</v>
      </c>
      <c r="F101107">
        <v>1</v>
      </c>
      <c r="G101107" s="2">
        <f t="shared" si="1579"/>
        <v>44400.642581018517</v>
      </c>
    </row>
    <row r="101108" spans="1:7" x14ac:dyDescent="0.25">
      <c r="A101108" s="16">
        <v>305963</v>
      </c>
      <c r="B101108" s="17">
        <v>44400.600914351853</v>
      </c>
      <c r="C101108" s="16">
        <v>311829</v>
      </c>
      <c r="D101108" s="16">
        <v>146115</v>
      </c>
      <c r="E101108" s="18">
        <f>VLOOKUP(C101108, Подписчики!$A$1:$C$16000,3,0)</f>
        <v>44311.684069373216</v>
      </c>
      <c r="F101108">
        <v>1</v>
      </c>
      <c r="G101108" s="2">
        <f t="shared" si="1579"/>
        <v>44400.642581018517</v>
      </c>
    </row>
    <row r="101109" spans="1:7" x14ac:dyDescent="0.25">
      <c r="A101109" s="16">
        <v>305968</v>
      </c>
      <c r="B101109" s="17">
        <v>44400.601319444446</v>
      </c>
      <c r="C101109" s="16">
        <v>106611</v>
      </c>
      <c r="D101109" s="16">
        <v>4722</v>
      </c>
      <c r="E101109" s="18">
        <f>VLOOKUP(C101109, Подписчики!$A$1:$C$16000,3,0)</f>
        <v>44374.92063233618</v>
      </c>
      <c r="F101109">
        <v>2</v>
      </c>
      <c r="G101109" s="2">
        <f t="shared" si="1579"/>
        <v>44400.684652777782</v>
      </c>
    </row>
    <row r="101110" spans="1:7" x14ac:dyDescent="0.25">
      <c r="A101110" s="16">
        <v>305969</v>
      </c>
      <c r="B101110" s="17">
        <v>44400.603750000002</v>
      </c>
      <c r="C101110" s="16">
        <v>55212</v>
      </c>
      <c r="D101110" s="16">
        <v>250679</v>
      </c>
      <c r="E101110" s="18">
        <f>VLOOKUP(C101110, Подписчики!$A$1:$C$16000,3,0)</f>
        <v>44346.531858012822</v>
      </c>
      <c r="F101110">
        <v>0</v>
      </c>
      <c r="G101110" s="2">
        <f t="shared" si="1579"/>
        <v>44400.603750000002</v>
      </c>
    </row>
    <row r="101111" spans="1:7" x14ac:dyDescent="0.25">
      <c r="A101111" s="16">
        <v>305973</v>
      </c>
      <c r="B101111" s="17">
        <v>44400.603750000002</v>
      </c>
      <c r="C101111" s="16">
        <v>337142</v>
      </c>
      <c r="D101111" s="16">
        <v>84465</v>
      </c>
      <c r="E101111" s="18">
        <f>VLOOKUP(C101111, Подписчики!$A$1:$C$16000,3,0)</f>
        <v>44336.65735384616</v>
      </c>
      <c r="F101111">
        <v>4</v>
      </c>
      <c r="G101111" s="2">
        <f t="shared" si="1579"/>
        <v>44400.770416666666</v>
      </c>
    </row>
    <row r="101112" spans="1:7" x14ac:dyDescent="0.25">
      <c r="A101112" s="16">
        <v>305974</v>
      </c>
      <c r="B101112" s="17">
        <v>44400.604560185187</v>
      </c>
      <c r="C101112" s="16">
        <v>233285</v>
      </c>
      <c r="D101112" s="16">
        <v>273603</v>
      </c>
      <c r="E101112" s="18">
        <f>VLOOKUP(C101112, Подписчики!$A$1:$C$16000,3,0)</f>
        <v>44399.445114031347</v>
      </c>
      <c r="F101112">
        <v>6</v>
      </c>
      <c r="G101112" s="2">
        <f t="shared" si="1579"/>
        <v>44400.854560185187</v>
      </c>
    </row>
    <row r="101113" spans="1:7" x14ac:dyDescent="0.25">
      <c r="A101113" s="16">
        <v>305979</v>
      </c>
      <c r="B101113" s="17">
        <v>44400.60496527778</v>
      </c>
      <c r="C101113" s="16">
        <v>18812</v>
      </c>
      <c r="D101113" s="16">
        <v>209847</v>
      </c>
      <c r="E101113" s="18">
        <f>VLOOKUP(C101113, Подписчики!$A$1:$C$16000,3,0)</f>
        <v>44343.478219836179</v>
      </c>
      <c r="F101113">
        <v>7</v>
      </c>
      <c r="G101113" s="2">
        <f t="shared" si="1579"/>
        <v>44400.896631944444</v>
      </c>
    </row>
    <row r="101114" spans="1:7" x14ac:dyDescent="0.25">
      <c r="A101114" s="16">
        <v>305984</v>
      </c>
      <c r="B101114" s="17">
        <v>44400.605775462966</v>
      </c>
      <c r="C101114" s="16">
        <v>133121</v>
      </c>
      <c r="D101114" s="16">
        <v>477780</v>
      </c>
      <c r="E101114" s="18">
        <f>VLOOKUP(C101114, Подписчики!$A$1:$C$16000,3,0)</f>
        <v>44339.057154095441</v>
      </c>
      <c r="F101114">
        <v>1</v>
      </c>
      <c r="G101114" s="2">
        <f t="shared" si="1579"/>
        <v>44400.64744212963</v>
      </c>
    </row>
    <row r="101115" spans="1:7" x14ac:dyDescent="0.25">
      <c r="A101115" s="16">
        <v>305988</v>
      </c>
      <c r="B101115" s="17">
        <v>44400.605775462966</v>
      </c>
      <c r="C101115" s="16">
        <v>159419</v>
      </c>
      <c r="D101115" s="16">
        <v>104958</v>
      </c>
      <c r="E101115" s="18">
        <f>VLOOKUP(C101115, Подписчики!$A$1:$C$16000,3,0)</f>
        <v>44371.297106374644</v>
      </c>
      <c r="F101115">
        <v>1</v>
      </c>
      <c r="G101115" s="2">
        <f t="shared" si="1579"/>
        <v>44400.64744212963</v>
      </c>
    </row>
    <row r="101116" spans="1:7" x14ac:dyDescent="0.25">
      <c r="A101116" s="16">
        <v>305991</v>
      </c>
      <c r="B101116" s="17">
        <v>44400.605775462966</v>
      </c>
      <c r="C101116" s="16">
        <v>165925</v>
      </c>
      <c r="D101116" s="16">
        <v>411922</v>
      </c>
      <c r="E101116" s="18">
        <f>VLOOKUP(C101116, Подписчики!$A$1:$C$16000,3,0)</f>
        <v>44371.292145263535</v>
      </c>
      <c r="F101116">
        <v>1</v>
      </c>
      <c r="G101116" s="2">
        <f t="shared" si="1579"/>
        <v>44400.64744212963</v>
      </c>
    </row>
    <row r="101117" spans="1:7" x14ac:dyDescent="0.25">
      <c r="A101117" s="16">
        <v>305993</v>
      </c>
      <c r="B101117" s="17">
        <v>44400.606168981481</v>
      </c>
      <c r="C101117" s="16">
        <v>82272</v>
      </c>
      <c r="D101117" s="16">
        <v>262755</v>
      </c>
      <c r="E101117" s="18">
        <f>VLOOKUP(C101117, Подписчики!$A$1:$C$16000,3,0)</f>
        <v>44372.296938568375</v>
      </c>
      <c r="F101117">
        <v>2</v>
      </c>
      <c r="G101117" s="2">
        <f t="shared" si="1579"/>
        <v>44400.689502314817</v>
      </c>
    </row>
    <row r="101118" spans="1:7" x14ac:dyDescent="0.25">
      <c r="A101118" s="16">
        <v>305995</v>
      </c>
      <c r="B101118" s="17">
        <v>44400.606168981481</v>
      </c>
      <c r="C101118" s="16">
        <v>244215</v>
      </c>
      <c r="D101118" s="16">
        <v>183290</v>
      </c>
      <c r="E101118" s="18">
        <f>VLOOKUP(C101118, Подписчики!$A$1:$C$16000,3,0)</f>
        <v>44314.242087393162</v>
      </c>
      <c r="F101118">
        <v>2</v>
      </c>
      <c r="G101118" s="2">
        <f t="shared" si="1579"/>
        <v>44400.689502314817</v>
      </c>
    </row>
    <row r="101119" spans="1:7" x14ac:dyDescent="0.25">
      <c r="A101119" s="16">
        <v>306000</v>
      </c>
      <c r="B101119" s="17">
        <v>44400.60738425926</v>
      </c>
      <c r="C101119" s="16">
        <v>49206</v>
      </c>
      <c r="D101119" s="16">
        <v>5151</v>
      </c>
      <c r="E101119" s="18">
        <f>VLOOKUP(C101119, Подписчики!$A$1:$C$16000,3,0)</f>
        <v>44308.736320049858</v>
      </c>
      <c r="F101119">
        <v>1</v>
      </c>
      <c r="G101119" s="2">
        <f t="shared" si="1579"/>
        <v>44400.649050925924</v>
      </c>
    </row>
    <row r="101120" spans="1:7" x14ac:dyDescent="0.25">
      <c r="A101120" s="16">
        <v>306004</v>
      </c>
      <c r="B101120" s="17">
        <v>44400.60738425926</v>
      </c>
      <c r="C101120" s="16">
        <v>53722</v>
      </c>
      <c r="D101120" s="16">
        <v>179296</v>
      </c>
      <c r="E101120" s="18">
        <f>VLOOKUP(C101120, Подписчики!$A$1:$C$16000,3,0)</f>
        <v>44346.260251851847</v>
      </c>
      <c r="F101120">
        <v>1</v>
      </c>
      <c r="G101120" s="2">
        <f t="shared" si="1579"/>
        <v>44400.649050925924</v>
      </c>
    </row>
    <row r="101121" spans="1:7" x14ac:dyDescent="0.25">
      <c r="A101121" s="16">
        <v>306007</v>
      </c>
      <c r="B101121" s="17">
        <v>44400.60738425926</v>
      </c>
      <c r="C101121" s="16">
        <v>172519</v>
      </c>
      <c r="D101121" s="16">
        <v>250679</v>
      </c>
      <c r="E101121" s="18">
        <f>VLOOKUP(C101121, Подписчики!$A$1:$C$16000,3,0)</f>
        <v>44398.683730413104</v>
      </c>
      <c r="F101121">
        <v>1</v>
      </c>
      <c r="G101121" s="2">
        <f t="shared" si="1579"/>
        <v>44400.649050925924</v>
      </c>
    </row>
    <row r="101122" spans="1:7" x14ac:dyDescent="0.25">
      <c r="A101122" s="16">
        <v>306010</v>
      </c>
      <c r="B101122" s="17">
        <v>44400.60738425926</v>
      </c>
      <c r="C101122" s="16">
        <v>237789</v>
      </c>
      <c r="D101122" s="16">
        <v>250679</v>
      </c>
      <c r="E101122" s="18">
        <f>VLOOKUP(C101122, Подписчики!$A$1:$C$16000,3,0)</f>
        <v>44400.358515028493</v>
      </c>
      <c r="F101122">
        <v>1</v>
      </c>
      <c r="G101122" s="2">
        <f t="shared" ref="G101122:G101185" si="1580">B101122+F101122/24</f>
        <v>44400.649050925924</v>
      </c>
    </row>
    <row r="101123" spans="1:7" x14ac:dyDescent="0.25">
      <c r="A101123" s="16">
        <v>306015</v>
      </c>
      <c r="B101123" s="17">
        <v>44400.610219907408</v>
      </c>
      <c r="C101123" s="16">
        <v>103935</v>
      </c>
      <c r="D101123" s="16">
        <v>254844</v>
      </c>
      <c r="E101123" s="18">
        <f>VLOOKUP(C101123, Подписчики!$A$1:$C$16000,3,0)</f>
        <v>44386.283959615379</v>
      </c>
      <c r="F101123">
        <v>0</v>
      </c>
      <c r="G101123" s="2">
        <f t="shared" si="1580"/>
        <v>44400.610219907408</v>
      </c>
    </row>
    <row r="101124" spans="1:7" x14ac:dyDescent="0.25">
      <c r="A101124" s="16">
        <v>306019</v>
      </c>
      <c r="B101124" s="17">
        <v>44400.610671296294</v>
      </c>
      <c r="C101124" s="16">
        <v>17155</v>
      </c>
      <c r="D101124" s="16">
        <v>222630</v>
      </c>
      <c r="E101124" s="18">
        <f>VLOOKUP(C101124, Подписчики!$A$1:$C$16000,3,0)</f>
        <v>44346.4580210114</v>
      </c>
      <c r="F101124">
        <v>-7</v>
      </c>
      <c r="G101124" s="2">
        <f t="shared" si="1580"/>
        <v>44400.319004629629</v>
      </c>
    </row>
    <row r="101125" spans="1:7" x14ac:dyDescent="0.25">
      <c r="A101125" s="16">
        <v>306020</v>
      </c>
      <c r="B101125" s="17">
        <v>44400.611030092594</v>
      </c>
      <c r="C101125" s="16">
        <v>339814</v>
      </c>
      <c r="D101125" s="16">
        <v>172251</v>
      </c>
      <c r="E101125" s="18">
        <f>VLOOKUP(C101125, Подписчики!$A$1:$C$16000,3,0)</f>
        <v>44346.720246438745</v>
      </c>
      <c r="F101125">
        <v>2</v>
      </c>
      <c r="G101125" s="2">
        <f t="shared" si="1580"/>
        <v>44400.69436342593</v>
      </c>
    </row>
    <row r="101126" spans="1:7" x14ac:dyDescent="0.25">
      <c r="A101126" s="16">
        <v>306024</v>
      </c>
      <c r="B101126" s="17">
        <v>44400.611840277779</v>
      </c>
      <c r="C101126" s="16">
        <v>43443</v>
      </c>
      <c r="D101126" s="16">
        <v>183041</v>
      </c>
      <c r="E101126" s="18">
        <f>VLOOKUP(C101126, Подписчики!$A$1:$C$16000,3,0)</f>
        <v>44377.444036075503</v>
      </c>
      <c r="F101126">
        <v>0</v>
      </c>
      <c r="G101126" s="2">
        <f t="shared" si="1580"/>
        <v>44400.611840277779</v>
      </c>
    </row>
    <row r="101127" spans="1:7" x14ac:dyDescent="0.25">
      <c r="A101127" s="16">
        <v>306025</v>
      </c>
      <c r="B101127" s="17">
        <v>44400.611840277779</v>
      </c>
      <c r="C101127" s="16">
        <v>99837</v>
      </c>
      <c r="D101127" s="16">
        <v>360778</v>
      </c>
      <c r="E101127" s="18">
        <f>VLOOKUP(C101127, Подписчики!$A$1:$C$16000,3,0)</f>
        <v>44314.597381160973</v>
      </c>
      <c r="F101127">
        <v>0</v>
      </c>
      <c r="G101127" s="2">
        <f t="shared" si="1580"/>
        <v>44400.611840277779</v>
      </c>
    </row>
    <row r="101128" spans="1:7" x14ac:dyDescent="0.25">
      <c r="A101128" s="16">
        <v>306028</v>
      </c>
      <c r="B101128" s="17">
        <v>44400.611840277779</v>
      </c>
      <c r="C101128" s="16">
        <v>127398</v>
      </c>
      <c r="D101128" s="16">
        <v>281236</v>
      </c>
      <c r="E101128" s="18">
        <f>VLOOKUP(C101128, Подписчики!$A$1:$C$16000,3,0)</f>
        <v>44342.514426353278</v>
      </c>
      <c r="F101128">
        <v>0</v>
      </c>
      <c r="G101128" s="2">
        <f t="shared" si="1580"/>
        <v>44400.611840277779</v>
      </c>
    </row>
    <row r="101129" spans="1:7" x14ac:dyDescent="0.25">
      <c r="A101129" s="16">
        <v>306029</v>
      </c>
      <c r="B101129" s="17">
        <v>44400.612245370372</v>
      </c>
      <c r="C101129" s="16">
        <v>120235</v>
      </c>
      <c r="D101129" s="16">
        <v>12149</v>
      </c>
      <c r="E101129" s="18">
        <f>VLOOKUP(C101129, Подписчики!$A$1:$C$16000,3,0)</f>
        <v>44326.887005733624</v>
      </c>
      <c r="F101129">
        <v>1</v>
      </c>
      <c r="G101129" s="2">
        <f t="shared" si="1580"/>
        <v>44400.653912037036</v>
      </c>
    </row>
    <row r="101130" spans="1:7" x14ac:dyDescent="0.25">
      <c r="A101130" s="16">
        <v>306034</v>
      </c>
      <c r="B101130" s="17">
        <v>44400.612245370372</v>
      </c>
      <c r="C101130" s="16">
        <v>276173</v>
      </c>
      <c r="D101130" s="16">
        <v>68406</v>
      </c>
      <c r="E101130" s="18">
        <f>VLOOKUP(C101130, Подписчики!$A$1:$C$16000,3,0)</f>
        <v>44307.192299038463</v>
      </c>
      <c r="F101130">
        <v>1</v>
      </c>
      <c r="G101130" s="2">
        <f t="shared" si="1580"/>
        <v>44400.653912037036</v>
      </c>
    </row>
    <row r="101131" spans="1:7" x14ac:dyDescent="0.25">
      <c r="A101131" s="16">
        <v>306036</v>
      </c>
      <c r="B101131" s="17">
        <v>44400.612650462965</v>
      </c>
      <c r="C101131" s="16">
        <v>134810</v>
      </c>
      <c r="D101131" s="16">
        <v>424444</v>
      </c>
      <c r="E101131" s="18">
        <f>VLOOKUP(C101131, Подписчики!$A$1:$C$16000,3,0)</f>
        <v>44342.001280056975</v>
      </c>
      <c r="F101131">
        <v>2</v>
      </c>
      <c r="G101131" s="2">
        <f t="shared" si="1580"/>
        <v>44400.6959837963</v>
      </c>
    </row>
    <row r="101132" spans="1:7" x14ac:dyDescent="0.25">
      <c r="A101132" s="16">
        <v>306040</v>
      </c>
      <c r="B101132" s="17">
        <v>44400.612650462965</v>
      </c>
      <c r="C101132" s="16">
        <v>154970</v>
      </c>
      <c r="D101132" s="16">
        <v>351192</v>
      </c>
      <c r="E101132" s="18">
        <f>VLOOKUP(C101132, Подписчики!$A$1:$C$16000,3,0)</f>
        <v>44309.025439529913</v>
      </c>
      <c r="F101132">
        <v>2</v>
      </c>
      <c r="G101132" s="2">
        <f t="shared" si="1580"/>
        <v>44400.6959837963</v>
      </c>
    </row>
    <row r="101133" spans="1:7" x14ac:dyDescent="0.25">
      <c r="A101133" s="16">
        <v>306043</v>
      </c>
      <c r="B101133" s="17">
        <v>44400.612650462965</v>
      </c>
      <c r="C101133" s="16">
        <v>240154</v>
      </c>
      <c r="D101133" s="16">
        <v>293905</v>
      </c>
      <c r="E101133" s="18">
        <f>VLOOKUP(C101133, Подписчики!$A$1:$C$16000,3,0)</f>
        <v>44314.417463853279</v>
      </c>
      <c r="F101133">
        <v>2</v>
      </c>
      <c r="G101133" s="2">
        <f t="shared" si="1580"/>
        <v>44400.6959837963</v>
      </c>
    </row>
    <row r="101134" spans="1:7" x14ac:dyDescent="0.25">
      <c r="A101134" s="16">
        <v>306048</v>
      </c>
      <c r="B101134" s="17">
        <v>44400.612650462965</v>
      </c>
      <c r="C101134" s="16">
        <v>240261</v>
      </c>
      <c r="D101134" s="16">
        <v>242428</v>
      </c>
      <c r="E101134" s="18">
        <f>VLOOKUP(C101134, Подписчики!$A$1:$C$16000,3,0)</f>
        <v>44308.071530519941</v>
      </c>
      <c r="F101134">
        <v>2</v>
      </c>
      <c r="G101134" s="2">
        <f t="shared" si="1580"/>
        <v>44400.6959837963</v>
      </c>
    </row>
    <row r="101135" spans="1:7" x14ac:dyDescent="0.25">
      <c r="A101135" s="16">
        <v>306053</v>
      </c>
      <c r="B101135" s="17">
        <v>44400.612650462965</v>
      </c>
      <c r="C101135" s="16">
        <v>306069</v>
      </c>
      <c r="D101135" s="16">
        <v>411922</v>
      </c>
      <c r="E101135" s="18">
        <f>VLOOKUP(C101135, Подписчики!$A$1:$C$16000,3,0)</f>
        <v>44344.008848824793</v>
      </c>
      <c r="F101135">
        <v>2</v>
      </c>
      <c r="G101135" s="2">
        <f t="shared" si="1580"/>
        <v>44400.6959837963</v>
      </c>
    </row>
    <row r="101136" spans="1:7" x14ac:dyDescent="0.25">
      <c r="A101136" s="16">
        <v>306058</v>
      </c>
      <c r="B101136" s="17">
        <v>44400.614270833335</v>
      </c>
      <c r="C101136" s="16">
        <v>243993</v>
      </c>
      <c r="D101136" s="16">
        <v>158978</v>
      </c>
      <c r="E101136" s="18">
        <f>VLOOKUP(C101136, Подписчики!$A$1:$C$16000,3,0)</f>
        <v>44380.932825178068</v>
      </c>
      <c r="F101136">
        <v>2</v>
      </c>
      <c r="G101136" s="2">
        <f t="shared" si="1580"/>
        <v>44400.697604166671</v>
      </c>
    </row>
    <row r="101137" spans="1:7" x14ac:dyDescent="0.25">
      <c r="A101137" s="16">
        <v>306059</v>
      </c>
      <c r="B101137" s="17">
        <v>44400.614664351851</v>
      </c>
      <c r="C101137" s="16">
        <v>131820</v>
      </c>
      <c r="D101137" s="16">
        <v>267852</v>
      </c>
      <c r="E101137" s="18">
        <f>VLOOKUP(C101137, Подписчики!$A$1:$C$16000,3,0)</f>
        <v>44310.0676434829</v>
      </c>
      <c r="F101137">
        <v>3</v>
      </c>
      <c r="G101137" s="2">
        <f t="shared" si="1580"/>
        <v>44400.739664351851</v>
      </c>
    </row>
    <row r="101138" spans="1:7" x14ac:dyDescent="0.25">
      <c r="A101138" s="16">
        <v>306063</v>
      </c>
      <c r="B101138" s="17">
        <v>44400.615069444444</v>
      </c>
      <c r="C101138" s="16">
        <v>336573</v>
      </c>
      <c r="D101138" s="16">
        <v>230507</v>
      </c>
      <c r="E101138" s="18">
        <f>VLOOKUP(C101138, Подписчики!$A$1:$C$16000,3,0)</f>
        <v>44331.91738767807</v>
      </c>
      <c r="F101138">
        <v>0</v>
      </c>
      <c r="G101138" s="2">
        <f t="shared" si="1580"/>
        <v>44400.615069444444</v>
      </c>
    </row>
    <row r="101139" spans="1:7" x14ac:dyDescent="0.25">
      <c r="A101139" s="16">
        <v>306065</v>
      </c>
      <c r="B101139" s="17">
        <v>44400.615474537037</v>
      </c>
      <c r="C101139" s="16">
        <v>71039</v>
      </c>
      <c r="D101139" s="16">
        <v>62068</v>
      </c>
      <c r="E101139" s="18">
        <f>VLOOKUP(C101139, Подписчики!$A$1:$C$16000,3,0)</f>
        <v>44394.188089316238</v>
      </c>
      <c r="F101139">
        <v>1</v>
      </c>
      <c r="G101139" s="2">
        <f t="shared" si="1580"/>
        <v>44400.657141203701</v>
      </c>
    </row>
    <row r="101140" spans="1:7" x14ac:dyDescent="0.25">
      <c r="A101140" s="16">
        <v>306070</v>
      </c>
      <c r="B101140" s="17">
        <v>44400.615879629629</v>
      </c>
      <c r="C101140" s="16">
        <v>14593</v>
      </c>
      <c r="D101140" s="16">
        <v>461611</v>
      </c>
      <c r="E101140" s="18">
        <f>VLOOKUP(C101140, Подписчики!$A$1:$C$16000,3,0)</f>
        <v>44359.184985612534</v>
      </c>
      <c r="F101140">
        <v>2</v>
      </c>
      <c r="G101140" s="2">
        <f t="shared" si="1580"/>
        <v>44400.699212962965</v>
      </c>
    </row>
    <row r="101141" spans="1:7" x14ac:dyDescent="0.25">
      <c r="A101141" s="16">
        <v>306073</v>
      </c>
      <c r="B101141" s="17">
        <v>44400.615879629629</v>
      </c>
      <c r="C101141" s="16">
        <v>17509</v>
      </c>
      <c r="D101141" s="16">
        <v>436838</v>
      </c>
      <c r="E101141" s="18">
        <f>VLOOKUP(C101141, Подписчики!$A$1:$C$16000,3,0)</f>
        <v>44381.170935826209</v>
      </c>
      <c r="F101141">
        <v>2</v>
      </c>
      <c r="G101141" s="2">
        <f t="shared" si="1580"/>
        <v>44400.699212962965</v>
      </c>
    </row>
    <row r="101142" spans="1:7" x14ac:dyDescent="0.25">
      <c r="A101142" s="16">
        <v>306078</v>
      </c>
      <c r="B101142" s="17">
        <v>44400.616331018522</v>
      </c>
      <c r="C101142" s="16">
        <v>186554</v>
      </c>
      <c r="D101142" s="16">
        <v>411922</v>
      </c>
      <c r="E101142" s="18">
        <f>VLOOKUP(C101142, Подписчики!$A$1:$C$16000,3,0)</f>
        <v>44311.223404131051</v>
      </c>
      <c r="F101142">
        <v>1</v>
      </c>
      <c r="G101142" s="2">
        <f t="shared" si="1580"/>
        <v>44400.657997685186</v>
      </c>
    </row>
    <row r="101143" spans="1:7" x14ac:dyDescent="0.25">
      <c r="A101143" s="16">
        <v>306081</v>
      </c>
      <c r="B101143" s="17">
        <v>44400.617002314815</v>
      </c>
      <c r="C101143" s="16">
        <v>138241</v>
      </c>
      <c r="D101143" s="16">
        <v>307391</v>
      </c>
      <c r="E101143" s="18">
        <f>VLOOKUP(C101143, Подписчики!$A$1:$C$16000,3,0)</f>
        <v>44380.103881588322</v>
      </c>
      <c r="F101143">
        <v>0</v>
      </c>
      <c r="G101143" s="2">
        <f t="shared" si="1580"/>
        <v>44400.617002314815</v>
      </c>
    </row>
    <row r="101144" spans="1:7" x14ac:dyDescent="0.25">
      <c r="A101144" s="16">
        <v>306083</v>
      </c>
      <c r="B101144" s="17">
        <v>44400.617002314815</v>
      </c>
      <c r="C101144" s="16">
        <v>238437</v>
      </c>
      <c r="D101144" s="16">
        <v>247095</v>
      </c>
      <c r="E101144" s="18">
        <f>VLOOKUP(C101144, Подписчики!$A$1:$C$16000,3,0)</f>
        <v>44374.762392307697</v>
      </c>
      <c r="F101144">
        <v>9</v>
      </c>
      <c r="G101144" s="2">
        <f t="shared" si="1580"/>
        <v>44400.992002314815</v>
      </c>
    </row>
    <row r="101145" spans="1:7" x14ac:dyDescent="0.25">
      <c r="A101145" s="16">
        <v>306088</v>
      </c>
      <c r="B101145" s="17">
        <v>44400.617094907408</v>
      </c>
      <c r="C101145" s="16">
        <v>291174</v>
      </c>
      <c r="D101145" s="16">
        <v>283524</v>
      </c>
      <c r="E101145" s="18">
        <f>VLOOKUP(C101145, Подписчики!$A$1:$C$16000,3,0)</f>
        <v>44345.289615883194</v>
      </c>
      <c r="F101145">
        <v>1</v>
      </c>
      <c r="G101145" s="2">
        <f t="shared" si="1580"/>
        <v>44400.658761574072</v>
      </c>
    </row>
    <row r="101146" spans="1:7" x14ac:dyDescent="0.25">
      <c r="A101146" s="16">
        <v>306089</v>
      </c>
      <c r="B101146" s="17">
        <v>44400.6175</v>
      </c>
      <c r="C101146" s="16">
        <v>66972</v>
      </c>
      <c r="D101146" s="16">
        <v>60239</v>
      </c>
      <c r="E101146" s="18">
        <f>VLOOKUP(C101146, Подписчики!$A$1:$C$16000,3,0)</f>
        <v>44377.148602492882</v>
      </c>
      <c r="F101146">
        <v>2</v>
      </c>
      <c r="G101146" s="2">
        <f t="shared" si="1580"/>
        <v>44400.700833333336</v>
      </c>
    </row>
    <row r="101147" spans="1:7" x14ac:dyDescent="0.25">
      <c r="A101147" s="16">
        <v>306094</v>
      </c>
      <c r="B101147" s="17">
        <v>44400.6175</v>
      </c>
      <c r="C101147" s="16">
        <v>346394</v>
      </c>
      <c r="D101147" s="16">
        <v>413612</v>
      </c>
      <c r="E101147" s="18">
        <f>VLOOKUP(C101147, Подписчики!$A$1:$C$16000,3,0)</f>
        <v>44346.16079647436</v>
      </c>
      <c r="F101147">
        <v>2</v>
      </c>
      <c r="G101147" s="2">
        <f t="shared" si="1580"/>
        <v>44400.700833333336</v>
      </c>
    </row>
    <row r="101148" spans="1:7" x14ac:dyDescent="0.25">
      <c r="A101148" s="16">
        <v>306099</v>
      </c>
      <c r="B101148" s="17">
        <v>44400.618715277778</v>
      </c>
      <c r="C101148" s="16">
        <v>246593</v>
      </c>
      <c r="D101148" s="16">
        <v>283433</v>
      </c>
      <c r="E101148" s="18">
        <f>VLOOKUP(C101148, Подписчики!$A$1:$C$16000,3,0)</f>
        <v>44298.724780092591</v>
      </c>
      <c r="F101148">
        <v>1</v>
      </c>
      <c r="G101148" s="2">
        <f t="shared" si="1580"/>
        <v>44400.660381944443</v>
      </c>
    </row>
    <row r="101149" spans="1:7" x14ac:dyDescent="0.25">
      <c r="A101149" s="16">
        <v>306104</v>
      </c>
      <c r="B101149" s="17">
        <v>44400.618715277778</v>
      </c>
      <c r="C101149" s="16">
        <v>300854</v>
      </c>
      <c r="D101149" s="16">
        <v>158978</v>
      </c>
      <c r="E101149" s="18">
        <f>VLOOKUP(C101149, Подписчики!$A$1:$C$16000,3,0)</f>
        <v>44373.357830982903</v>
      </c>
      <c r="F101149">
        <v>1</v>
      </c>
      <c r="G101149" s="2">
        <f t="shared" si="1580"/>
        <v>44400.660381944443</v>
      </c>
    </row>
    <row r="101150" spans="1:7" x14ac:dyDescent="0.25">
      <c r="A101150" s="16">
        <v>306107</v>
      </c>
      <c r="B101150" s="17">
        <v>44400.618715277778</v>
      </c>
      <c r="C101150" s="16">
        <v>334435</v>
      </c>
      <c r="D101150" s="16">
        <v>74456</v>
      </c>
      <c r="E101150" s="18">
        <f>VLOOKUP(C101150, Подписчики!$A$1:$C$16000,3,0)</f>
        <v>44313.260921474364</v>
      </c>
      <c r="F101150">
        <v>1</v>
      </c>
      <c r="G101150" s="2">
        <f t="shared" si="1580"/>
        <v>44400.660381944443</v>
      </c>
    </row>
    <row r="101151" spans="1:7" x14ac:dyDescent="0.25">
      <c r="A101151" s="16">
        <v>306108</v>
      </c>
      <c r="B101151" s="17">
        <v>44400.619120370371</v>
      </c>
      <c r="C101151" s="16">
        <v>231963</v>
      </c>
      <c r="D101151" s="16">
        <v>80850</v>
      </c>
      <c r="E101151" s="18">
        <f>VLOOKUP(C101151, Подписчики!$A$1:$C$16000,3,0)</f>
        <v>44370.849063782043</v>
      </c>
      <c r="F101151">
        <v>2</v>
      </c>
      <c r="G101151" s="2">
        <f t="shared" si="1580"/>
        <v>44400.702453703707</v>
      </c>
    </row>
    <row r="101152" spans="1:7" x14ac:dyDescent="0.25">
      <c r="A101152" s="16">
        <v>306111</v>
      </c>
      <c r="B101152" s="17">
        <v>44400.620335648149</v>
      </c>
      <c r="C101152" s="16">
        <v>20229</v>
      </c>
      <c r="D101152" s="16">
        <v>204394</v>
      </c>
      <c r="E101152" s="18">
        <f>VLOOKUP(C101152, Подписчики!$A$1:$C$16000,3,0)</f>
        <v>44329.86859437322</v>
      </c>
      <c r="F101152">
        <v>5</v>
      </c>
      <c r="G101152" s="2">
        <f t="shared" si="1580"/>
        <v>44400.828668981485</v>
      </c>
    </row>
    <row r="101153" spans="1:7" x14ac:dyDescent="0.25">
      <c r="A101153" s="16">
        <v>306115</v>
      </c>
      <c r="B101153" s="17">
        <v>44400.620335648149</v>
      </c>
      <c r="C101153" s="16">
        <v>175119</v>
      </c>
      <c r="D101153" s="16">
        <v>470762</v>
      </c>
      <c r="E101153" s="18">
        <f>VLOOKUP(C101153, Подписчики!$A$1:$C$16000,3,0)</f>
        <v>44339.548092984332</v>
      </c>
      <c r="F101153">
        <v>1</v>
      </c>
      <c r="G101153" s="2">
        <f t="shared" si="1580"/>
        <v>44400.662002314813</v>
      </c>
    </row>
    <row r="101154" spans="1:7" x14ac:dyDescent="0.25">
      <c r="A101154" s="16">
        <v>306117</v>
      </c>
      <c r="B101154" s="17">
        <v>44400.620740740742</v>
      </c>
      <c r="C101154" s="16">
        <v>196169</v>
      </c>
      <c r="D101154" s="16">
        <v>411922</v>
      </c>
      <c r="E101154" s="18">
        <f>VLOOKUP(C101154, Подписчики!$A$1:$C$16000,3,0)</f>
        <v>44313.272606908831</v>
      </c>
      <c r="F101154">
        <v>2</v>
      </c>
      <c r="G101154" s="2">
        <f t="shared" si="1580"/>
        <v>44400.704074074078</v>
      </c>
    </row>
    <row r="101155" spans="1:7" x14ac:dyDescent="0.25">
      <c r="A101155" s="16">
        <v>306119</v>
      </c>
      <c r="B101155" s="17">
        <v>44400.621145833335</v>
      </c>
      <c r="C101155" s="16">
        <v>106021</v>
      </c>
      <c r="D101155" s="16">
        <v>230507</v>
      </c>
      <c r="E101155" s="18">
        <f>VLOOKUP(C101155, Подписчики!$A$1:$C$16000,3,0)</f>
        <v>44375.509183725073</v>
      </c>
      <c r="F101155">
        <v>3</v>
      </c>
      <c r="G101155" s="2">
        <f t="shared" si="1580"/>
        <v>44400.746145833335</v>
      </c>
    </row>
    <row r="101156" spans="1:7" x14ac:dyDescent="0.25">
      <c r="A101156" s="16">
        <v>306124</v>
      </c>
      <c r="B101156" s="17">
        <v>44400.621331018519</v>
      </c>
      <c r="C101156" s="16">
        <v>140118</v>
      </c>
      <c r="D101156" s="16">
        <v>446536</v>
      </c>
      <c r="E101156" s="18">
        <f>VLOOKUP(C101156, Подписчики!$A$1:$C$16000,3,0)</f>
        <v>44314.443481801994</v>
      </c>
      <c r="F101156">
        <v>7</v>
      </c>
      <c r="G101156" s="2">
        <f t="shared" si="1580"/>
        <v>44400.912997685184</v>
      </c>
    </row>
    <row r="101157" spans="1:7" x14ac:dyDescent="0.25">
      <c r="A101157" s="16">
        <v>306129</v>
      </c>
      <c r="B101157" s="17">
        <v>44400.62195601852</v>
      </c>
      <c r="C101157" s="16">
        <v>109845</v>
      </c>
      <c r="D101157" s="16">
        <v>82901</v>
      </c>
      <c r="E101157" s="18">
        <f>VLOOKUP(C101157, Подписчики!$A$1:$C$16000,3,0)</f>
        <v>44290.471343447294</v>
      </c>
      <c r="F101157">
        <v>5</v>
      </c>
      <c r="G101157" s="2">
        <f t="shared" si="1580"/>
        <v>44400.830289351856</v>
      </c>
    </row>
    <row r="101158" spans="1:7" x14ac:dyDescent="0.25">
      <c r="A101158" s="16">
        <v>306134</v>
      </c>
      <c r="B101158" s="17">
        <v>44400.62195601852</v>
      </c>
      <c r="C101158" s="16">
        <v>312405</v>
      </c>
      <c r="D101158" s="16">
        <v>112334</v>
      </c>
      <c r="E101158" s="18">
        <f>VLOOKUP(C101158, Подписчики!$A$1:$C$16000,3,0)</f>
        <v>44341.798125391739</v>
      </c>
      <c r="F101158">
        <v>1</v>
      </c>
      <c r="G101158" s="2">
        <f t="shared" si="1580"/>
        <v>44400.663622685184</v>
      </c>
    </row>
    <row r="101159" spans="1:7" x14ac:dyDescent="0.25">
      <c r="A101159" s="16">
        <v>306139</v>
      </c>
      <c r="B101159" s="17">
        <v>44400.622361111113</v>
      </c>
      <c r="C101159" s="16">
        <v>39401</v>
      </c>
      <c r="D101159" s="16">
        <v>21760</v>
      </c>
      <c r="E101159" s="18">
        <f>VLOOKUP(C101159, Подписчики!$A$1:$C$16000,3,0)</f>
        <v>44400.159822649577</v>
      </c>
      <c r="F101159">
        <v>2</v>
      </c>
      <c r="G101159" s="2">
        <f t="shared" si="1580"/>
        <v>44400.705694444448</v>
      </c>
    </row>
    <row r="101160" spans="1:7" x14ac:dyDescent="0.25">
      <c r="A101160" s="16">
        <v>306141</v>
      </c>
      <c r="B101160" s="17">
        <v>44400.622361111113</v>
      </c>
      <c r="C101160" s="16">
        <v>56823</v>
      </c>
      <c r="D101160" s="16">
        <v>87238</v>
      </c>
      <c r="E101160" s="18">
        <f>VLOOKUP(C101160, Подписчики!$A$1:$C$16000,3,0)</f>
        <v>44366.529090420234</v>
      </c>
      <c r="F101160">
        <v>2</v>
      </c>
      <c r="G101160" s="2">
        <f t="shared" si="1580"/>
        <v>44400.705694444448</v>
      </c>
    </row>
    <row r="101161" spans="1:7" x14ac:dyDescent="0.25">
      <c r="A101161" s="16">
        <v>306146</v>
      </c>
      <c r="B101161" s="17">
        <v>44400.622361111113</v>
      </c>
      <c r="C101161" s="16">
        <v>57329</v>
      </c>
      <c r="D101161" s="16">
        <v>250247</v>
      </c>
      <c r="E101161" s="18">
        <f>VLOOKUP(C101161, Подписчики!$A$1:$C$16000,3,0)</f>
        <v>44324.1139380698</v>
      </c>
      <c r="F101161">
        <v>2</v>
      </c>
      <c r="G101161" s="2">
        <f t="shared" si="1580"/>
        <v>44400.705694444448</v>
      </c>
    </row>
    <row r="101162" spans="1:7" x14ac:dyDescent="0.25">
      <c r="A101162" s="16">
        <v>306149</v>
      </c>
      <c r="B101162" s="17">
        <v>44400.622361111113</v>
      </c>
      <c r="C101162" s="16">
        <v>313611</v>
      </c>
      <c r="D101162" s="16">
        <v>241927</v>
      </c>
      <c r="E101162" s="18">
        <f>VLOOKUP(C101162, Подписчики!$A$1:$C$16000,3,0)</f>
        <v>44371.338778596866</v>
      </c>
      <c r="F101162">
        <v>2</v>
      </c>
      <c r="G101162" s="2">
        <f t="shared" si="1580"/>
        <v>44400.705694444448</v>
      </c>
    </row>
    <row r="101163" spans="1:7" x14ac:dyDescent="0.25">
      <c r="A101163" s="16">
        <v>306150</v>
      </c>
      <c r="B101163" s="17">
        <v>44400.622766203705</v>
      </c>
      <c r="C101163" s="16">
        <v>90694</v>
      </c>
      <c r="D101163" s="16">
        <v>145779</v>
      </c>
      <c r="E101163" s="18">
        <f>VLOOKUP(C101163, Подписчики!$A$1:$C$16000,3,0)</f>
        <v>44342.87187724359</v>
      </c>
      <c r="F101163">
        <v>3</v>
      </c>
      <c r="G101163" s="2">
        <f t="shared" si="1580"/>
        <v>44400.747766203705</v>
      </c>
    </row>
    <row r="101164" spans="1:7" x14ac:dyDescent="0.25">
      <c r="A101164" s="16">
        <v>306153</v>
      </c>
      <c r="B101164" s="17">
        <v>44400.622766203705</v>
      </c>
      <c r="C101164" s="16">
        <v>185585</v>
      </c>
      <c r="D101164" s="16">
        <v>410635</v>
      </c>
      <c r="E101164" s="18">
        <f>VLOOKUP(C101164, Подписчики!$A$1:$C$16000,3,0)</f>
        <v>44292.104866631053</v>
      </c>
      <c r="F101164">
        <v>7</v>
      </c>
      <c r="G101164" s="2">
        <f t="shared" si="1580"/>
        <v>44400.91443287037</v>
      </c>
    </row>
    <row r="101165" spans="1:7" x14ac:dyDescent="0.25">
      <c r="A101165" s="16">
        <v>306158</v>
      </c>
      <c r="B101165" s="17">
        <v>44400.622766203705</v>
      </c>
      <c r="C101165" s="16">
        <v>341137</v>
      </c>
      <c r="D101165" s="16">
        <v>470762</v>
      </c>
      <c r="E101165" s="18">
        <f>VLOOKUP(C101165, Подписчики!$A$1:$C$16000,3,0)</f>
        <v>44304.578687678069</v>
      </c>
      <c r="F101165">
        <v>3</v>
      </c>
      <c r="G101165" s="2">
        <f t="shared" si="1580"/>
        <v>44400.747766203705</v>
      </c>
    </row>
    <row r="101166" spans="1:7" x14ac:dyDescent="0.25">
      <c r="A101166" s="16">
        <v>306163</v>
      </c>
      <c r="B101166" s="17">
        <v>44400.624374999999</v>
      </c>
      <c r="C101166" s="16">
        <v>17340</v>
      </c>
      <c r="D101166" s="16">
        <v>219411</v>
      </c>
      <c r="E101166" s="18">
        <f>VLOOKUP(C101166, Подписчики!$A$1:$C$16000,3,0)</f>
        <v>44373.042104594017</v>
      </c>
      <c r="F101166">
        <v>3</v>
      </c>
      <c r="G101166" s="2">
        <f t="shared" si="1580"/>
        <v>44400.749374999999</v>
      </c>
    </row>
    <row r="101167" spans="1:7" x14ac:dyDescent="0.25">
      <c r="A101167" s="16">
        <v>306166</v>
      </c>
      <c r="B101167" s="17">
        <v>44400.624780092592</v>
      </c>
      <c r="C101167" s="16">
        <v>321329</v>
      </c>
      <c r="D101167" s="16">
        <v>324951</v>
      </c>
      <c r="E101167" s="18">
        <f>VLOOKUP(C101167, Подписчики!$A$1:$C$16000,3,0)</f>
        <v>44316.257527528491</v>
      </c>
      <c r="F101167">
        <v>0</v>
      </c>
      <c r="G101167" s="2">
        <f t="shared" si="1580"/>
        <v>44400.624780092592</v>
      </c>
    </row>
    <row r="101168" spans="1:7" x14ac:dyDescent="0.25">
      <c r="A101168" s="16">
        <v>306171</v>
      </c>
      <c r="B101168" s="17">
        <v>44400.625590277778</v>
      </c>
      <c r="C101168" s="16">
        <v>134455</v>
      </c>
      <c r="D101168" s="16">
        <v>317239</v>
      </c>
      <c r="E101168" s="18">
        <f>VLOOKUP(C101168, Подписчики!$A$1:$C$16000,3,0)</f>
        <v>44387.364481659548</v>
      </c>
      <c r="F101168">
        <v>2</v>
      </c>
      <c r="G101168" s="2">
        <f t="shared" si="1580"/>
        <v>44400.708923611113</v>
      </c>
    </row>
    <row r="101169" spans="1:7" x14ac:dyDescent="0.25">
      <c r="A101169" s="16">
        <v>306174</v>
      </c>
      <c r="B101169" s="17">
        <v>44400.625590277778</v>
      </c>
      <c r="C101169" s="16">
        <v>327909</v>
      </c>
      <c r="D101169" s="16">
        <v>250679</v>
      </c>
      <c r="E101169" s="18">
        <f>VLOOKUP(C101169, Подписчики!$A$1:$C$16000,3,0)</f>
        <v>44371.812781801993</v>
      </c>
      <c r="F101169">
        <v>2</v>
      </c>
      <c r="G101169" s="2">
        <f t="shared" si="1580"/>
        <v>44400.708923611113</v>
      </c>
    </row>
    <row r="101170" spans="1:7" x14ac:dyDescent="0.25">
      <c r="A101170" s="16">
        <v>306177</v>
      </c>
      <c r="B101170" s="17">
        <v>44400.62599537037</v>
      </c>
      <c r="C101170" s="16">
        <v>164680</v>
      </c>
      <c r="D101170" s="16">
        <v>341333</v>
      </c>
      <c r="E101170" s="18">
        <f>VLOOKUP(C101170, Подписчики!$A$1:$C$16000,3,0)</f>
        <v>44329.290138034194</v>
      </c>
      <c r="F101170">
        <v>7</v>
      </c>
      <c r="G101170" s="2">
        <f t="shared" si="1580"/>
        <v>44400.917662037034</v>
      </c>
    </row>
    <row r="101171" spans="1:7" x14ac:dyDescent="0.25">
      <c r="A101171" s="16">
        <v>306179</v>
      </c>
      <c r="B101171" s="17">
        <v>44400.626400462963</v>
      </c>
      <c r="C101171" s="16">
        <v>164198</v>
      </c>
      <c r="D101171" s="16">
        <v>262011</v>
      </c>
      <c r="E101171" s="18">
        <f>VLOOKUP(C101171, Подписчики!$A$1:$C$16000,3,0)</f>
        <v>44342.891593910259</v>
      </c>
      <c r="F101171">
        <v>4</v>
      </c>
      <c r="G101171" s="2">
        <f t="shared" si="1580"/>
        <v>44400.793067129627</v>
      </c>
    </row>
    <row r="101172" spans="1:7" x14ac:dyDescent="0.25">
      <c r="A101172" s="16">
        <v>306181</v>
      </c>
      <c r="B101172" s="17">
        <v>44400.626805555556</v>
      </c>
      <c r="C101172" s="16">
        <v>245899</v>
      </c>
      <c r="D101172" s="16">
        <v>119030</v>
      </c>
      <c r="E101172" s="18">
        <f>VLOOKUP(C101172, Подписчики!$A$1:$C$16000,3,0)</f>
        <v>44386.836321688039</v>
      </c>
      <c r="F101172">
        <v>5</v>
      </c>
      <c r="G101172" s="2">
        <f t="shared" si="1580"/>
        <v>44400.835138888891</v>
      </c>
    </row>
    <row r="101173" spans="1:7" x14ac:dyDescent="0.25">
      <c r="A101173" s="16">
        <v>306183</v>
      </c>
      <c r="B101173" s="17">
        <v>44400.627210648148</v>
      </c>
      <c r="C101173" s="16">
        <v>154390</v>
      </c>
      <c r="D101173" s="16">
        <v>158978</v>
      </c>
      <c r="E101173" s="18">
        <f>VLOOKUP(C101173, Подписчики!$A$1:$C$16000,3,0)</f>
        <v>44315.083060612538</v>
      </c>
      <c r="F101173">
        <v>2</v>
      </c>
      <c r="G101173" s="2">
        <f t="shared" si="1580"/>
        <v>44400.710543981484</v>
      </c>
    </row>
    <row r="101174" spans="1:7" x14ac:dyDescent="0.25">
      <c r="A101174" s="16">
        <v>306185</v>
      </c>
      <c r="B101174" s="17">
        <v>44400.627210648148</v>
      </c>
      <c r="C101174" s="16">
        <v>198264</v>
      </c>
      <c r="D101174" s="16">
        <v>12149</v>
      </c>
      <c r="E101174" s="18">
        <f>VLOOKUP(C101174, Подписчики!$A$1:$C$16000,3,0)</f>
        <v>44373.210667094019</v>
      </c>
      <c r="F101174">
        <v>2</v>
      </c>
      <c r="G101174" s="2">
        <f t="shared" si="1580"/>
        <v>44400.710543981484</v>
      </c>
    </row>
    <row r="101175" spans="1:7" x14ac:dyDescent="0.25">
      <c r="A101175" s="16">
        <v>306186</v>
      </c>
      <c r="B101175" s="17">
        <v>44400.627210648148</v>
      </c>
      <c r="C101175" s="16">
        <v>256486</v>
      </c>
      <c r="D101175" s="16">
        <v>250679</v>
      </c>
      <c r="E101175" s="18">
        <f>VLOOKUP(C101175, Подписчики!$A$1:$C$16000,3,0)</f>
        <v>44347.299398112533</v>
      </c>
      <c r="F101175">
        <v>2</v>
      </c>
      <c r="G101175" s="2">
        <f t="shared" si="1580"/>
        <v>44400.710543981484</v>
      </c>
    </row>
    <row r="101176" spans="1:7" x14ac:dyDescent="0.25">
      <c r="A101176" s="16">
        <v>306187</v>
      </c>
      <c r="B101176" s="17">
        <v>44400.627210648148</v>
      </c>
      <c r="C101176" s="16">
        <v>95303</v>
      </c>
      <c r="D101176" s="16">
        <v>381626</v>
      </c>
      <c r="E101176" s="18">
        <f>VLOOKUP(C101176, Подписчики!$A$1:$C$16000,3,0)</f>
        <v>44372.881844551288</v>
      </c>
      <c r="F101176">
        <v>6</v>
      </c>
      <c r="G101176" s="2">
        <f t="shared" si="1580"/>
        <v>44400.877210648148</v>
      </c>
    </row>
    <row r="101177" spans="1:7" x14ac:dyDescent="0.25">
      <c r="A101177" s="16">
        <v>306191</v>
      </c>
      <c r="B101177" s="17">
        <v>44400.627615740741</v>
      </c>
      <c r="C101177" s="16">
        <v>271540</v>
      </c>
      <c r="D101177" s="16">
        <v>284325</v>
      </c>
      <c r="E101177" s="18">
        <f>VLOOKUP(C101177, Подписчики!$A$1:$C$16000,3,0)</f>
        <v>44315.628377492882</v>
      </c>
      <c r="F101177">
        <v>7</v>
      </c>
      <c r="G101177" s="2">
        <f t="shared" si="1580"/>
        <v>44400.919282407405</v>
      </c>
    </row>
    <row r="101178" spans="1:7" x14ac:dyDescent="0.25">
      <c r="A101178" s="16">
        <v>306193</v>
      </c>
      <c r="B101178" s="17">
        <v>44400.628020833334</v>
      </c>
      <c r="C101178" s="16">
        <v>267500</v>
      </c>
      <c r="D101178" s="16">
        <v>439981</v>
      </c>
      <c r="E101178" s="18">
        <f>VLOOKUP(C101178, Подписчики!$A$1:$C$16000,3,0)</f>
        <v>44347.488006695159</v>
      </c>
      <c r="F101178">
        <v>0</v>
      </c>
      <c r="G101178" s="2">
        <f t="shared" si="1580"/>
        <v>44400.628020833334</v>
      </c>
    </row>
    <row r="101179" spans="1:7" x14ac:dyDescent="0.25">
      <c r="A101179" s="16">
        <v>306195</v>
      </c>
      <c r="B101179" s="17">
        <v>44400.628425925926</v>
      </c>
      <c r="C101179" s="16">
        <v>2486</v>
      </c>
      <c r="D101179" s="16">
        <v>4199</v>
      </c>
      <c r="E101179" s="18">
        <f>VLOOKUP(C101179, Подписчики!$A$1:$C$16000,3,0)</f>
        <v>44373.010682549859</v>
      </c>
      <c r="F101179">
        <v>1</v>
      </c>
      <c r="G101179" s="2">
        <f t="shared" si="1580"/>
        <v>44400.670092592591</v>
      </c>
    </row>
    <row r="101180" spans="1:7" x14ac:dyDescent="0.25">
      <c r="A101180" s="16">
        <v>306200</v>
      </c>
      <c r="B101180" s="17">
        <v>44400.628425925926</v>
      </c>
      <c r="C101180" s="16">
        <v>55629</v>
      </c>
      <c r="D101180" s="16">
        <v>258219</v>
      </c>
      <c r="E101180" s="18">
        <f>VLOOKUP(C101180, Подписчики!$A$1:$C$16000,3,0)</f>
        <v>44342.384197364678</v>
      </c>
      <c r="F101180">
        <v>1</v>
      </c>
      <c r="G101180" s="2">
        <f t="shared" si="1580"/>
        <v>44400.670092592591</v>
      </c>
    </row>
    <row r="101181" spans="1:7" x14ac:dyDescent="0.25">
      <c r="A101181" s="16">
        <v>306204</v>
      </c>
      <c r="B101181" s="17">
        <v>44400.628425925926</v>
      </c>
      <c r="C101181" s="16">
        <v>113059</v>
      </c>
      <c r="D101181" s="16">
        <v>396686</v>
      </c>
      <c r="E101181" s="18">
        <f>VLOOKUP(C101181, Подписчики!$A$1:$C$16000,3,0)</f>
        <v>44399.198510541311</v>
      </c>
      <c r="F101181">
        <v>1</v>
      </c>
      <c r="G101181" s="2">
        <f t="shared" si="1580"/>
        <v>44400.670092592591</v>
      </c>
    </row>
    <row r="101182" spans="1:7" x14ac:dyDescent="0.25">
      <c r="A101182" s="16">
        <v>306208</v>
      </c>
      <c r="B101182" s="17">
        <v>44400.629236111112</v>
      </c>
      <c r="C101182" s="16">
        <v>259125</v>
      </c>
      <c r="D101182" s="16">
        <v>258219</v>
      </c>
      <c r="E101182" s="18">
        <f>VLOOKUP(C101182, Подписчики!$A$1:$C$16000,3,0)</f>
        <v>44325.325625391735</v>
      </c>
      <c r="F101182">
        <v>3</v>
      </c>
      <c r="G101182" s="2">
        <f t="shared" si="1580"/>
        <v>44400.754236111112</v>
      </c>
    </row>
    <row r="101183" spans="1:7" x14ac:dyDescent="0.25">
      <c r="A101183" s="16">
        <v>306210</v>
      </c>
      <c r="B101183" s="17">
        <v>44400.630046296297</v>
      </c>
      <c r="C101183" s="16">
        <v>289896</v>
      </c>
      <c r="D101183" s="16">
        <v>327968</v>
      </c>
      <c r="E101183" s="18">
        <f>VLOOKUP(C101183, Подписчики!$A$1:$C$16000,3,0)</f>
        <v>44300.530243732203</v>
      </c>
      <c r="F101183">
        <v>1</v>
      </c>
      <c r="G101183" s="2">
        <f t="shared" si="1580"/>
        <v>44400.671712962961</v>
      </c>
    </row>
    <row r="101184" spans="1:7" x14ac:dyDescent="0.25">
      <c r="A101184" s="16">
        <v>306212</v>
      </c>
      <c r="B101184" s="17">
        <v>44400.630856481483</v>
      </c>
      <c r="C101184" s="16">
        <v>94917</v>
      </c>
      <c r="D101184" s="16">
        <v>36375</v>
      </c>
      <c r="E101184" s="18">
        <f>VLOOKUP(C101184, Подписчики!$A$1:$C$16000,3,0)</f>
        <v>44374.080863853276</v>
      </c>
      <c r="F101184">
        <v>3</v>
      </c>
      <c r="G101184" s="2">
        <f t="shared" si="1580"/>
        <v>44400.755856481483</v>
      </c>
    </row>
    <row r="101185" spans="1:7" x14ac:dyDescent="0.25">
      <c r="A101185" s="16">
        <v>306217</v>
      </c>
      <c r="B101185" s="17">
        <v>44400.631249999999</v>
      </c>
      <c r="C101185" s="16">
        <v>53489</v>
      </c>
      <c r="D101185" s="16">
        <v>387595</v>
      </c>
      <c r="E101185" s="18">
        <f>VLOOKUP(C101185, Подписчики!$A$1:$C$16000,3,0)</f>
        <v>44372.957247150996</v>
      </c>
      <c r="F101185">
        <v>0</v>
      </c>
      <c r="G101185" s="2">
        <f t="shared" si="1580"/>
        <v>44400.631249999999</v>
      </c>
    </row>
    <row r="101186" spans="1:7" x14ac:dyDescent="0.25">
      <c r="A101186" s="16">
        <v>306218</v>
      </c>
      <c r="B101186" s="17">
        <v>44400.631249999999</v>
      </c>
      <c r="C101186" s="16">
        <v>292605</v>
      </c>
      <c r="D101186" s="16">
        <v>16029</v>
      </c>
      <c r="E101186" s="18">
        <f>VLOOKUP(C101186, Подписчики!$A$1:$C$16000,3,0)</f>
        <v>44381.171334615385</v>
      </c>
      <c r="F101186">
        <v>0</v>
      </c>
      <c r="G101186" s="2">
        <f t="shared" ref="G101186:G101249" si="1581">B101186+F101186/24</f>
        <v>44400.631249999999</v>
      </c>
    </row>
    <row r="101187" spans="1:7" x14ac:dyDescent="0.25">
      <c r="A101187" s="16">
        <v>306223</v>
      </c>
      <c r="B101187" s="17">
        <v>44400.631655092591</v>
      </c>
      <c r="C101187" s="16">
        <v>331267</v>
      </c>
      <c r="D101187" s="16">
        <v>357547</v>
      </c>
      <c r="E101187" s="18">
        <f>VLOOKUP(C101187, Подписчики!$A$1:$C$16000,3,0)</f>
        <v>44307.640248076925</v>
      </c>
      <c r="F101187">
        <v>5</v>
      </c>
      <c r="G101187" s="2">
        <f t="shared" si="1581"/>
        <v>44400.839988425927</v>
      </c>
    </row>
    <row r="101188" spans="1:7" x14ac:dyDescent="0.25">
      <c r="A101188" s="16">
        <v>306226</v>
      </c>
      <c r="B101188" s="17">
        <v>44400.631655092591</v>
      </c>
      <c r="C101188" s="16">
        <v>3419</v>
      </c>
      <c r="D101188" s="16">
        <v>227653</v>
      </c>
      <c r="E101188" s="18">
        <f>VLOOKUP(C101188, Подписчики!$A$1:$C$16000,3,0)</f>
        <v>44343.598147150995</v>
      </c>
      <c r="F101188">
        <v>1</v>
      </c>
      <c r="G101188" s="2">
        <f t="shared" si="1581"/>
        <v>44400.673321759255</v>
      </c>
    </row>
    <row r="101189" spans="1:7" x14ac:dyDescent="0.25">
      <c r="A101189" s="16">
        <v>306230</v>
      </c>
      <c r="B101189" s="17">
        <v>44400.632060185184</v>
      </c>
      <c r="C101189" s="16">
        <v>68693</v>
      </c>
      <c r="D101189" s="16">
        <v>105352</v>
      </c>
      <c r="E101189" s="18">
        <f>VLOOKUP(C101189, Подписчики!$A$1:$C$16000,3,0)</f>
        <v>44390.773206410253</v>
      </c>
      <c r="F101189">
        <v>2</v>
      </c>
      <c r="G101189" s="2">
        <f t="shared" si="1581"/>
        <v>44400.71539351852</v>
      </c>
    </row>
    <row r="101190" spans="1:7" x14ac:dyDescent="0.25">
      <c r="A101190" s="16">
        <v>306231</v>
      </c>
      <c r="B101190" s="17">
        <v>44400.632060185184</v>
      </c>
      <c r="C101190" s="16">
        <v>91296</v>
      </c>
      <c r="D101190" s="16">
        <v>145209</v>
      </c>
      <c r="E101190" s="18">
        <f>VLOOKUP(C101190, Подписчики!$A$1:$C$16000,3,0)</f>
        <v>44370.97004547721</v>
      </c>
      <c r="F101190">
        <v>2</v>
      </c>
      <c r="G101190" s="2">
        <f t="shared" si="1581"/>
        <v>44400.71539351852</v>
      </c>
    </row>
    <row r="101191" spans="1:7" x14ac:dyDescent="0.25">
      <c r="A101191" s="16">
        <v>306235</v>
      </c>
      <c r="B101191" s="17">
        <v>44400.632060185184</v>
      </c>
      <c r="C101191" s="16">
        <v>106202</v>
      </c>
      <c r="D101191" s="16">
        <v>406210</v>
      </c>
      <c r="E101191" s="18">
        <f>VLOOKUP(C101191, Подписчики!$A$1:$C$16000,3,0)</f>
        <v>44371.120494373215</v>
      </c>
      <c r="F101191">
        <v>2</v>
      </c>
      <c r="G101191" s="2">
        <f t="shared" si="1581"/>
        <v>44400.71539351852</v>
      </c>
    </row>
    <row r="101192" spans="1:7" x14ac:dyDescent="0.25">
      <c r="A101192" s="16">
        <v>306237</v>
      </c>
      <c r="B101192" s="17">
        <v>44400.632060185184</v>
      </c>
      <c r="C101192" s="16">
        <v>125874</v>
      </c>
      <c r="D101192" s="16">
        <v>379466</v>
      </c>
      <c r="E101192" s="18">
        <f>VLOOKUP(C101192, Подписчики!$A$1:$C$16000,3,0)</f>
        <v>44344.977066631051</v>
      </c>
      <c r="F101192">
        <v>6</v>
      </c>
      <c r="G101192" s="2">
        <f t="shared" si="1581"/>
        <v>44400.882060185184</v>
      </c>
    </row>
    <row r="101193" spans="1:7" x14ac:dyDescent="0.25">
      <c r="A101193" s="16">
        <v>306242</v>
      </c>
      <c r="B101193" s="17">
        <v>44400.632060185184</v>
      </c>
      <c r="C101193" s="16">
        <v>284555</v>
      </c>
      <c r="D101193" s="16">
        <v>182191</v>
      </c>
      <c r="E101193" s="18">
        <f>VLOOKUP(C101193, Подписчики!$A$1:$C$16000,3,0)</f>
        <v>44309.139703846158</v>
      </c>
      <c r="F101193">
        <v>2</v>
      </c>
      <c r="G101193" s="2">
        <f t="shared" si="1581"/>
        <v>44400.71539351852</v>
      </c>
    </row>
    <row r="101194" spans="1:7" x14ac:dyDescent="0.25">
      <c r="A101194" s="16">
        <v>306245</v>
      </c>
      <c r="B101194" s="17">
        <v>44400.632465277777</v>
      </c>
      <c r="C101194" s="16">
        <v>58960</v>
      </c>
      <c r="D101194" s="16">
        <v>316402</v>
      </c>
      <c r="E101194" s="18">
        <f>VLOOKUP(C101194, Подписчики!$A$1:$C$16000,3,0)</f>
        <v>44384.378388390316</v>
      </c>
      <c r="F101194">
        <v>3</v>
      </c>
      <c r="G101194" s="2">
        <f t="shared" si="1581"/>
        <v>44400.757465277777</v>
      </c>
    </row>
    <row r="101195" spans="1:7" x14ac:dyDescent="0.25">
      <c r="A101195" s="16">
        <v>306249</v>
      </c>
      <c r="B101195" s="17">
        <v>44400.632465277777</v>
      </c>
      <c r="C101195" s="16">
        <v>187511</v>
      </c>
      <c r="D101195" s="16">
        <v>242963</v>
      </c>
      <c r="E101195" s="18">
        <f>VLOOKUP(C101195, Подписчики!$A$1:$C$16000,3,0)</f>
        <v>44310.223601566955</v>
      </c>
      <c r="F101195">
        <v>3</v>
      </c>
      <c r="G101195" s="2">
        <f t="shared" si="1581"/>
        <v>44400.757465277777</v>
      </c>
    </row>
    <row r="101196" spans="1:7" x14ac:dyDescent="0.25">
      <c r="A101196" s="16">
        <v>306252</v>
      </c>
      <c r="B101196" s="17">
        <v>44400.632465277777</v>
      </c>
      <c r="C101196" s="16">
        <v>293943</v>
      </c>
      <c r="D101196" s="16">
        <v>405278</v>
      </c>
      <c r="E101196" s="18">
        <f>VLOOKUP(C101196, Подписчики!$A$1:$C$16000,3,0)</f>
        <v>44347.720789992876</v>
      </c>
      <c r="F101196">
        <v>3</v>
      </c>
      <c r="G101196" s="2">
        <f t="shared" si="1581"/>
        <v>44400.757465277777</v>
      </c>
    </row>
    <row r="101197" spans="1:7" x14ac:dyDescent="0.25">
      <c r="A101197" s="16">
        <v>306256</v>
      </c>
      <c r="B101197" s="17">
        <v>44400.632870370369</v>
      </c>
      <c r="C101197" s="16">
        <v>155004</v>
      </c>
      <c r="D101197" s="16">
        <v>447858</v>
      </c>
      <c r="E101197" s="18">
        <f>VLOOKUP(C101197, Подписчики!$A$1:$C$16000,3,0)</f>
        <v>44305.364702207975</v>
      </c>
      <c r="F101197">
        <v>4</v>
      </c>
      <c r="G101197" s="2">
        <f t="shared" si="1581"/>
        <v>44400.799537037034</v>
      </c>
    </row>
    <row r="101198" spans="1:7" x14ac:dyDescent="0.25">
      <c r="A101198" s="16">
        <v>306258</v>
      </c>
      <c r="B101198" s="17">
        <v>44400.633668981478</v>
      </c>
      <c r="C101198" s="16">
        <v>138959</v>
      </c>
      <c r="D101198" s="16">
        <v>309678</v>
      </c>
      <c r="E101198" s="18">
        <f>VLOOKUP(C101198, Подписчики!$A$1:$C$16000,3,0)</f>
        <v>44399.6719920584</v>
      </c>
      <c r="F101198">
        <v>2</v>
      </c>
      <c r="G101198" s="2">
        <f t="shared" si="1581"/>
        <v>44400.717002314814</v>
      </c>
    </row>
    <row r="101199" spans="1:7" x14ac:dyDescent="0.25">
      <c r="A101199" s="16">
        <v>306260</v>
      </c>
      <c r="B101199" s="17">
        <v>44400.63449074074</v>
      </c>
      <c r="C101199" s="16">
        <v>58166</v>
      </c>
      <c r="D101199" s="16">
        <v>447736</v>
      </c>
      <c r="E101199" s="18">
        <f>VLOOKUP(C101199, Подписчики!$A$1:$C$16000,3,0)</f>
        <v>44389.93351513533</v>
      </c>
      <c r="F101199">
        <v>4</v>
      </c>
      <c r="G101199" s="2">
        <f t="shared" si="1581"/>
        <v>44400.801157407404</v>
      </c>
    </row>
    <row r="101200" spans="1:7" x14ac:dyDescent="0.25">
      <c r="A101200" s="16">
        <v>306262</v>
      </c>
      <c r="B101200" s="17">
        <v>44400.634895833333</v>
      </c>
      <c r="C101200" s="16">
        <v>40402</v>
      </c>
      <c r="D101200" s="16">
        <v>351192</v>
      </c>
      <c r="E101200" s="18">
        <f>VLOOKUP(C101200, Подписчики!$A$1:$C$16000,3,0)</f>
        <v>44329.610708262109</v>
      </c>
      <c r="F101200">
        <v>1</v>
      </c>
      <c r="G101200" s="2">
        <f t="shared" si="1581"/>
        <v>44400.676562499997</v>
      </c>
    </row>
    <row r="101201" spans="1:7" x14ac:dyDescent="0.25">
      <c r="A101201" s="16">
        <v>306263</v>
      </c>
      <c r="B101201" s="17">
        <v>44400.635300925926</v>
      </c>
      <c r="C101201" s="16">
        <v>30106</v>
      </c>
      <c r="D101201" s="16">
        <v>238334</v>
      </c>
      <c r="E101201" s="18">
        <f>VLOOKUP(C101201, Подписчики!$A$1:$C$16000,3,0)</f>
        <v>44372.713719658124</v>
      </c>
      <c r="F101201">
        <v>2</v>
      </c>
      <c r="G101201" s="2">
        <f t="shared" si="1581"/>
        <v>44400.718634259261</v>
      </c>
    </row>
    <row r="101202" spans="1:7" x14ac:dyDescent="0.25">
      <c r="A101202" s="16">
        <v>306267</v>
      </c>
      <c r="B101202" s="17">
        <v>44400.635300925926</v>
      </c>
      <c r="C101202" s="16">
        <v>204483</v>
      </c>
      <c r="D101202" s="16">
        <v>21407</v>
      </c>
      <c r="E101202" s="18">
        <f>VLOOKUP(C101202, Подписчики!$A$1:$C$16000,3,0)</f>
        <v>44341.146283974362</v>
      </c>
      <c r="F101202">
        <v>2</v>
      </c>
      <c r="G101202" s="2">
        <f t="shared" si="1581"/>
        <v>44400.718634259261</v>
      </c>
    </row>
    <row r="101203" spans="1:7" x14ac:dyDescent="0.25">
      <c r="A101203" s="16">
        <v>306271</v>
      </c>
      <c r="B101203" s="17">
        <v>44400.636111111111</v>
      </c>
      <c r="C101203" s="16">
        <v>62908</v>
      </c>
      <c r="D101203" s="16">
        <v>70091</v>
      </c>
      <c r="E101203" s="18">
        <f>VLOOKUP(C101203, Подписчики!$A$1:$C$16000,3,0)</f>
        <v>44345.638530484335</v>
      </c>
      <c r="F101203">
        <v>4</v>
      </c>
      <c r="G101203" s="2">
        <f t="shared" si="1581"/>
        <v>44400.802777777775</v>
      </c>
    </row>
    <row r="101204" spans="1:7" x14ac:dyDescent="0.25">
      <c r="A101204" s="16">
        <v>306276</v>
      </c>
      <c r="B101204" s="17">
        <v>44400.636111111111</v>
      </c>
      <c r="C101204" s="16">
        <v>127326</v>
      </c>
      <c r="D101204" s="16">
        <v>116382</v>
      </c>
      <c r="E101204" s="18">
        <f>VLOOKUP(C101204, Подписчики!$A$1:$C$16000,3,0)</f>
        <v>44299.311729807698</v>
      </c>
      <c r="F101204">
        <v>0</v>
      </c>
      <c r="G101204" s="2">
        <f t="shared" si="1581"/>
        <v>44400.636111111111</v>
      </c>
    </row>
    <row r="101205" spans="1:7" x14ac:dyDescent="0.25">
      <c r="A101205" s="16">
        <v>306280</v>
      </c>
      <c r="B101205" s="17">
        <v>44400.636111111111</v>
      </c>
      <c r="C101205" s="16">
        <v>148840</v>
      </c>
      <c r="D101205" s="16">
        <v>341333</v>
      </c>
      <c r="E101205" s="18">
        <f>VLOOKUP(C101205, Подписчики!$A$1:$C$16000,3,0)</f>
        <v>44341.717626317659</v>
      </c>
      <c r="F101205">
        <v>0</v>
      </c>
      <c r="G101205" s="2">
        <f t="shared" si="1581"/>
        <v>44400.636111111111</v>
      </c>
    </row>
    <row r="101206" spans="1:7" x14ac:dyDescent="0.25">
      <c r="A101206" s="16">
        <v>306282</v>
      </c>
      <c r="B101206" s="17">
        <v>44400.636516203704</v>
      </c>
      <c r="C101206" s="16">
        <v>69056</v>
      </c>
      <c r="D101206" s="16">
        <v>412795</v>
      </c>
      <c r="E101206" s="18">
        <f>VLOOKUP(C101206, Подписчики!$A$1:$C$16000,3,0)</f>
        <v>44314.697409401713</v>
      </c>
      <c r="F101206">
        <v>1</v>
      </c>
      <c r="G101206" s="2">
        <f t="shared" si="1581"/>
        <v>44400.678182870368</v>
      </c>
    </row>
    <row r="101207" spans="1:7" x14ac:dyDescent="0.25">
      <c r="A101207" s="16">
        <v>306283</v>
      </c>
      <c r="B101207" s="17">
        <v>44400.636516203704</v>
      </c>
      <c r="C101207" s="16">
        <v>152087</v>
      </c>
      <c r="D101207" s="16">
        <v>104958</v>
      </c>
      <c r="E101207" s="18">
        <f>VLOOKUP(C101207, Подписчики!$A$1:$C$16000,3,0)</f>
        <v>44369.601604273506</v>
      </c>
      <c r="F101207">
        <v>9</v>
      </c>
      <c r="G101207" s="2">
        <f t="shared" si="1581"/>
        <v>44401.011516203704</v>
      </c>
    </row>
    <row r="101208" spans="1:7" x14ac:dyDescent="0.25">
      <c r="A101208" s="16">
        <v>306285</v>
      </c>
      <c r="B101208" s="17">
        <v>44400.636516203704</v>
      </c>
      <c r="C101208" s="16">
        <v>274818</v>
      </c>
      <c r="D101208" s="16">
        <v>397</v>
      </c>
      <c r="E101208" s="18">
        <f>VLOOKUP(C101208, Подписчики!$A$1:$C$16000,3,0)</f>
        <v>44331.87882909544</v>
      </c>
      <c r="F101208">
        <v>1</v>
      </c>
      <c r="G101208" s="2">
        <f t="shared" si="1581"/>
        <v>44400.678182870368</v>
      </c>
    </row>
    <row r="101209" spans="1:7" x14ac:dyDescent="0.25">
      <c r="A101209" s="16">
        <v>306286</v>
      </c>
      <c r="B101209" s="17">
        <v>44400.636516203704</v>
      </c>
      <c r="C101209" s="16">
        <v>300407</v>
      </c>
      <c r="D101209" s="16">
        <v>181651</v>
      </c>
      <c r="E101209" s="18">
        <f>VLOOKUP(C101209, Подписчики!$A$1:$C$16000,3,0)</f>
        <v>44399.529294408836</v>
      </c>
      <c r="F101209">
        <v>1</v>
      </c>
      <c r="G101209" s="2">
        <f t="shared" si="1581"/>
        <v>44400.678182870368</v>
      </c>
    </row>
    <row r="101210" spans="1:7" x14ac:dyDescent="0.25">
      <c r="A101210" s="16">
        <v>306291</v>
      </c>
      <c r="B101210" s="17">
        <v>44400.636921296296</v>
      </c>
      <c r="C101210" s="16">
        <v>250590</v>
      </c>
      <c r="D101210" s="16">
        <v>471403</v>
      </c>
      <c r="E101210" s="18">
        <f>VLOOKUP(C101210, Подписчики!$A$1:$C$16000,3,0)</f>
        <v>44340.702023575504</v>
      </c>
      <c r="F101210">
        <v>2</v>
      </c>
      <c r="G101210" s="2">
        <f t="shared" si="1581"/>
        <v>44400.720254629632</v>
      </c>
    </row>
    <row r="101211" spans="1:7" x14ac:dyDescent="0.25">
      <c r="A101211" s="16">
        <v>306295</v>
      </c>
      <c r="B101211" s="17">
        <v>44400.638136574074</v>
      </c>
      <c r="C101211" s="16">
        <v>41957</v>
      </c>
      <c r="D101211" s="16">
        <v>182191</v>
      </c>
      <c r="E101211" s="18">
        <f>VLOOKUP(C101211, Подписчики!$A$1:$C$16000,3,0)</f>
        <v>44373.056463817666</v>
      </c>
      <c r="F101211">
        <v>1</v>
      </c>
      <c r="G101211" s="2">
        <f t="shared" si="1581"/>
        <v>44400.679803240739</v>
      </c>
    </row>
    <row r="101212" spans="1:7" x14ac:dyDescent="0.25">
      <c r="A101212" s="16">
        <v>306297</v>
      </c>
      <c r="B101212" s="17">
        <v>44400.638136574074</v>
      </c>
      <c r="C101212" s="16">
        <v>284773</v>
      </c>
      <c r="D101212" s="16">
        <v>347367</v>
      </c>
      <c r="E101212" s="18">
        <f>VLOOKUP(C101212, Подписчики!$A$1:$C$16000,3,0)</f>
        <v>44371.959820085474</v>
      </c>
      <c r="F101212">
        <v>1</v>
      </c>
      <c r="G101212" s="2">
        <f t="shared" si="1581"/>
        <v>44400.679803240739</v>
      </c>
    </row>
    <row r="101213" spans="1:7" x14ac:dyDescent="0.25">
      <c r="A101213" s="16">
        <v>306300</v>
      </c>
      <c r="B101213" s="17">
        <v>44400.63894675926</v>
      </c>
      <c r="C101213" s="16">
        <v>128336</v>
      </c>
      <c r="D101213" s="16">
        <v>454525</v>
      </c>
      <c r="E101213" s="18">
        <f>VLOOKUP(C101213, Подписчики!$A$1:$C$16000,3,0)</f>
        <v>44304.956979807692</v>
      </c>
      <c r="F101213">
        <v>3</v>
      </c>
      <c r="G101213" s="2">
        <f t="shared" si="1581"/>
        <v>44400.76394675926</v>
      </c>
    </row>
    <row r="101214" spans="1:7" x14ac:dyDescent="0.25">
      <c r="A101214" s="16">
        <v>306301</v>
      </c>
      <c r="B101214" s="17">
        <v>44400.640150462961</v>
      </c>
      <c r="C101214" s="16">
        <v>7679</v>
      </c>
      <c r="D101214" s="16">
        <v>470762</v>
      </c>
      <c r="E101214" s="18">
        <f>VLOOKUP(C101214, Подписчики!$A$1:$C$16000,3,0)</f>
        <v>44323.645225819084</v>
      </c>
      <c r="F101214">
        <v>2</v>
      </c>
      <c r="G101214" s="2">
        <f t="shared" si="1581"/>
        <v>44400.723483796297</v>
      </c>
    </row>
    <row r="101215" spans="1:7" x14ac:dyDescent="0.25">
      <c r="A101215" s="16">
        <v>306302</v>
      </c>
      <c r="B101215" s="17">
        <v>44400.640150462961</v>
      </c>
      <c r="C101215" s="16">
        <v>295246</v>
      </c>
      <c r="D101215" s="16">
        <v>468614</v>
      </c>
      <c r="E101215" s="18">
        <f>VLOOKUP(C101215, Подписчики!$A$1:$C$16000,3,0)</f>
        <v>44305.579030947294</v>
      </c>
      <c r="F101215">
        <v>2</v>
      </c>
      <c r="G101215" s="2">
        <f t="shared" si="1581"/>
        <v>44400.723483796297</v>
      </c>
    </row>
    <row r="101216" spans="1:7" x14ac:dyDescent="0.25">
      <c r="A101216" s="16">
        <v>306303</v>
      </c>
      <c r="B101216" s="17">
        <v>44400.6406712963</v>
      </c>
      <c r="C101216" s="16">
        <v>44945</v>
      </c>
      <c r="D101216" s="16">
        <v>79042</v>
      </c>
      <c r="E101216" s="18">
        <f>VLOOKUP(C101216, Подписчики!$A$1:$C$16000,3,0)</f>
        <v>44379.330302742164</v>
      </c>
      <c r="F101216">
        <v>2</v>
      </c>
      <c r="G101216" s="2">
        <f t="shared" si="1581"/>
        <v>44400.724004629636</v>
      </c>
    </row>
    <row r="101217" spans="1:7" x14ac:dyDescent="0.25">
      <c r="A101217" s="16">
        <v>306307</v>
      </c>
      <c r="B101217" s="17">
        <v>44400.641365740739</v>
      </c>
      <c r="C101217" s="16">
        <v>289742</v>
      </c>
      <c r="D101217" s="16">
        <v>369308</v>
      </c>
      <c r="E101217" s="18">
        <f>VLOOKUP(C101217, Подписчики!$A$1:$C$16000,3,0)</f>
        <v>44377.948321225071</v>
      </c>
      <c r="F101217">
        <v>1</v>
      </c>
      <c r="G101217" s="2">
        <f t="shared" si="1581"/>
        <v>44400.683032407404</v>
      </c>
    </row>
    <row r="101218" spans="1:7" x14ac:dyDescent="0.25">
      <c r="A101218" s="16">
        <v>306308</v>
      </c>
      <c r="B101218" s="17">
        <v>44400.641770833332</v>
      </c>
      <c r="C101218" s="16">
        <v>178429</v>
      </c>
      <c r="D101218" s="16">
        <v>182191</v>
      </c>
      <c r="E101218" s="18">
        <f>VLOOKUP(C101218, Подписчики!$A$1:$C$16000,3,0)</f>
        <v>44379.879512891741</v>
      </c>
      <c r="F101218">
        <v>2</v>
      </c>
      <c r="G101218" s="2">
        <f t="shared" si="1581"/>
        <v>44400.725104166668</v>
      </c>
    </row>
    <row r="101219" spans="1:7" x14ac:dyDescent="0.25">
      <c r="A101219" s="16">
        <v>306311</v>
      </c>
      <c r="B101219" s="17">
        <v>44400.64298611111</v>
      </c>
      <c r="C101219" s="16">
        <v>347262</v>
      </c>
      <c r="D101219" s="16">
        <v>5151</v>
      </c>
      <c r="E101219" s="18">
        <f>VLOOKUP(C101219, Подписчики!$A$1:$C$16000,3,0)</f>
        <v>44311.323234401709</v>
      </c>
      <c r="F101219">
        <v>1</v>
      </c>
      <c r="G101219" s="2">
        <f t="shared" si="1581"/>
        <v>44400.684652777774</v>
      </c>
    </row>
    <row r="101220" spans="1:7" x14ac:dyDescent="0.25">
      <c r="A101220" s="16">
        <v>306314</v>
      </c>
      <c r="B101220" s="17">
        <v>44400.643391203703</v>
      </c>
      <c r="C101220" s="16">
        <v>203011</v>
      </c>
      <c r="D101220" s="16">
        <v>123443</v>
      </c>
      <c r="E101220" s="18">
        <f>VLOOKUP(C101220, Подписчики!$A$1:$C$16000,3,0)</f>
        <v>44343.667693910254</v>
      </c>
      <c r="F101220">
        <v>2</v>
      </c>
      <c r="G101220" s="2">
        <f t="shared" si="1581"/>
        <v>44400.726724537039</v>
      </c>
    </row>
    <row r="101221" spans="1:7" x14ac:dyDescent="0.25">
      <c r="A101221" s="16">
        <v>306319</v>
      </c>
      <c r="B101221" s="17">
        <v>44400.643391203703</v>
      </c>
      <c r="C101221" s="16">
        <v>270984</v>
      </c>
      <c r="D101221" s="16">
        <v>230507</v>
      </c>
      <c r="E101221" s="18">
        <f>VLOOKUP(C101221, Подписчики!$A$1:$C$16000,3,0)</f>
        <v>44373.099251958694</v>
      </c>
      <c r="F101221">
        <v>2</v>
      </c>
      <c r="G101221" s="2">
        <f t="shared" si="1581"/>
        <v>44400.726724537039</v>
      </c>
    </row>
    <row r="101222" spans="1:7" x14ac:dyDescent="0.25">
      <c r="A101222" s="16">
        <v>306324</v>
      </c>
      <c r="B101222" s="17">
        <v>44400.645011574074</v>
      </c>
      <c r="C101222" s="16">
        <v>2218</v>
      </c>
      <c r="D101222" s="16">
        <v>451656</v>
      </c>
      <c r="E101222" s="18">
        <f>VLOOKUP(C101222, Подписчики!$A$1:$C$16000,3,0)</f>
        <v>44344.437404095443</v>
      </c>
      <c r="F101222">
        <v>2</v>
      </c>
      <c r="G101222" s="2">
        <f t="shared" si="1581"/>
        <v>44400.728344907409</v>
      </c>
    </row>
    <row r="101223" spans="1:7" x14ac:dyDescent="0.25">
      <c r="A101223" s="16">
        <v>306326</v>
      </c>
      <c r="B101223" s="17">
        <v>44400.645416666666</v>
      </c>
      <c r="C101223" s="16">
        <v>113794</v>
      </c>
      <c r="D101223" s="16">
        <v>298909</v>
      </c>
      <c r="E101223" s="18">
        <f>VLOOKUP(C101223, Подписчики!$A$1:$C$16000,3,0)</f>
        <v>44344.038183511395</v>
      </c>
      <c r="F101223">
        <v>3</v>
      </c>
      <c r="G101223" s="2">
        <f t="shared" si="1581"/>
        <v>44400.770416666666</v>
      </c>
    </row>
    <row r="101224" spans="1:7" x14ac:dyDescent="0.25">
      <c r="A101224" s="16">
        <v>306330</v>
      </c>
      <c r="B101224" s="17">
        <v>44400.645821759259</v>
      </c>
      <c r="C101224" s="16">
        <v>310476</v>
      </c>
      <c r="D101224" s="16">
        <v>118549</v>
      </c>
      <c r="E101224" s="18">
        <f>VLOOKUP(C101224, Подписчики!$A$1:$C$16000,3,0)</f>
        <v>44372.517787678065</v>
      </c>
      <c r="F101224">
        <v>0</v>
      </c>
      <c r="G101224" s="2">
        <f t="shared" si="1581"/>
        <v>44400.645821759259</v>
      </c>
    </row>
    <row r="101225" spans="1:7" x14ac:dyDescent="0.25">
      <c r="A101225" s="16">
        <v>306331</v>
      </c>
      <c r="B101225" s="17">
        <v>44400.64744212963</v>
      </c>
      <c r="C101225" s="16">
        <v>4834</v>
      </c>
      <c r="D101225" s="16">
        <v>242428</v>
      </c>
      <c r="E101225" s="18">
        <f>VLOOKUP(C101225, Подписчики!$A$1:$C$16000,3,0)</f>
        <v>44373.4617360755</v>
      </c>
      <c r="F101225">
        <v>0</v>
      </c>
      <c r="G101225" s="2">
        <f t="shared" si="1581"/>
        <v>44400.64744212963</v>
      </c>
    </row>
    <row r="101226" spans="1:7" x14ac:dyDescent="0.25">
      <c r="A101226" s="16">
        <v>306334</v>
      </c>
      <c r="B101226" s="17">
        <v>44400.647835648146</v>
      </c>
      <c r="C101226" s="16">
        <v>27221</v>
      </c>
      <c r="D101226" s="16">
        <v>88863</v>
      </c>
      <c r="E101226" s="18">
        <f>VLOOKUP(C101226, Подписчики!$A$1:$C$16000,3,0)</f>
        <v>44370.751824394581</v>
      </c>
      <c r="F101226">
        <v>1</v>
      </c>
      <c r="G101226" s="2">
        <f t="shared" si="1581"/>
        <v>44400.68950231481</v>
      </c>
    </row>
    <row r="101227" spans="1:7" x14ac:dyDescent="0.25">
      <c r="A101227" s="16">
        <v>306338</v>
      </c>
      <c r="B101227" s="17">
        <v>44400.648240740738</v>
      </c>
      <c r="C101227" s="16">
        <v>345891</v>
      </c>
      <c r="D101227" s="16">
        <v>320264</v>
      </c>
      <c r="E101227" s="18">
        <f>VLOOKUP(C101227, Подписчики!$A$1:$C$16000,3,0)</f>
        <v>44372.179723575493</v>
      </c>
      <c r="F101227">
        <v>2</v>
      </c>
      <c r="G101227" s="2">
        <f t="shared" si="1581"/>
        <v>44400.731574074074</v>
      </c>
    </row>
    <row r="101228" spans="1:7" x14ac:dyDescent="0.25">
      <c r="A101228" s="16">
        <v>306339</v>
      </c>
      <c r="B101228" s="17">
        <v>44400.649456018517</v>
      </c>
      <c r="C101228" s="16">
        <v>92599</v>
      </c>
      <c r="D101228" s="16">
        <v>21760</v>
      </c>
      <c r="E101228" s="18">
        <f>VLOOKUP(C101228, Подписчики!$A$1:$C$16000,3,0)</f>
        <v>44344.777504807695</v>
      </c>
      <c r="F101228">
        <v>1</v>
      </c>
      <c r="G101228" s="2">
        <f t="shared" si="1581"/>
        <v>44400.691122685181</v>
      </c>
    </row>
    <row r="101229" spans="1:7" x14ac:dyDescent="0.25">
      <c r="A101229" s="16">
        <v>306344</v>
      </c>
      <c r="B101229" s="17">
        <v>44400.649456018517</v>
      </c>
      <c r="C101229" s="16">
        <v>120653</v>
      </c>
      <c r="D101229" s="16">
        <v>409488</v>
      </c>
      <c r="E101229" s="18">
        <f>VLOOKUP(C101229, Подписчики!$A$1:$C$16000,3,0)</f>
        <v>44387.969080484327</v>
      </c>
      <c r="F101229">
        <v>1</v>
      </c>
      <c r="G101229" s="2">
        <f t="shared" si="1581"/>
        <v>44400.691122685181</v>
      </c>
    </row>
    <row r="101230" spans="1:7" x14ac:dyDescent="0.25">
      <c r="A101230" s="16">
        <v>306349</v>
      </c>
      <c r="B101230" s="17">
        <v>44400.649456018517</v>
      </c>
      <c r="C101230" s="16">
        <v>148270</v>
      </c>
      <c r="D101230" s="16">
        <v>439981</v>
      </c>
      <c r="E101230" s="18">
        <f>VLOOKUP(C101230, Подписчики!$A$1:$C$16000,3,0)</f>
        <v>44314.353358547014</v>
      </c>
      <c r="F101230">
        <v>1</v>
      </c>
      <c r="G101230" s="2">
        <f t="shared" si="1581"/>
        <v>44400.691122685181</v>
      </c>
    </row>
    <row r="101231" spans="1:7" x14ac:dyDescent="0.25">
      <c r="A101231" s="16">
        <v>306351</v>
      </c>
      <c r="B101231" s="17">
        <v>44400.649456018517</v>
      </c>
      <c r="C101231" s="16">
        <v>167092</v>
      </c>
      <c r="D101231" s="16">
        <v>297577</v>
      </c>
      <c r="E101231" s="18">
        <f>VLOOKUP(C101231, Подписчики!$A$1:$C$16000,3,0)</f>
        <v>44387.508274679487</v>
      </c>
      <c r="F101231">
        <v>5</v>
      </c>
      <c r="G101231" s="2">
        <f t="shared" si="1581"/>
        <v>44400.857789351852</v>
      </c>
    </row>
    <row r="101232" spans="1:7" x14ac:dyDescent="0.25">
      <c r="A101232" s="16">
        <v>306352</v>
      </c>
      <c r="B101232" s="17">
        <v>44400.649861111109</v>
      </c>
      <c r="C101232" s="16">
        <v>68867</v>
      </c>
      <c r="D101232" s="16">
        <v>445697</v>
      </c>
      <c r="E101232" s="18">
        <f>VLOOKUP(C101232, Подписчики!$A$1:$C$16000,3,0)</f>
        <v>44343.677423967238</v>
      </c>
      <c r="F101232">
        <v>2</v>
      </c>
      <c r="G101232" s="2">
        <f t="shared" si="1581"/>
        <v>44400.733194444445</v>
      </c>
    </row>
    <row r="101233" spans="1:7" x14ac:dyDescent="0.25">
      <c r="A101233" s="16">
        <v>306355</v>
      </c>
      <c r="B101233" s="17">
        <v>44400.650266203702</v>
      </c>
      <c r="C101233" s="16">
        <v>13532</v>
      </c>
      <c r="D101233" s="16">
        <v>250679</v>
      </c>
      <c r="E101233" s="18">
        <f>VLOOKUP(C101233, Подписчики!$A$1:$C$16000,3,0)</f>
        <v>44344.073567770662</v>
      </c>
      <c r="F101233">
        <v>3</v>
      </c>
      <c r="G101233" s="2">
        <f t="shared" si="1581"/>
        <v>44400.775266203702</v>
      </c>
    </row>
    <row r="101234" spans="1:7" x14ac:dyDescent="0.25">
      <c r="A101234" s="16">
        <v>306357</v>
      </c>
      <c r="B101234" s="17">
        <v>44400.650266203702</v>
      </c>
      <c r="C101234" s="16">
        <v>321397</v>
      </c>
      <c r="D101234" s="16">
        <v>182191</v>
      </c>
      <c r="E101234" s="18">
        <f>VLOOKUP(C101234, Подписчики!$A$1:$C$16000,3,0)</f>
        <v>44324.397076745008</v>
      </c>
      <c r="F101234">
        <v>3</v>
      </c>
      <c r="G101234" s="2">
        <f t="shared" si="1581"/>
        <v>44400.775266203702</v>
      </c>
    </row>
    <row r="101235" spans="1:7" x14ac:dyDescent="0.25">
      <c r="A101235" s="16">
        <v>306360</v>
      </c>
      <c r="B101235" s="17">
        <v>44400.651076388887</v>
      </c>
      <c r="C101235" s="16">
        <v>158228</v>
      </c>
      <c r="D101235" s="16">
        <v>151496</v>
      </c>
      <c r="E101235" s="18">
        <f>VLOOKUP(C101235, Подписчики!$A$1:$C$16000,3,0)</f>
        <v>44328.217011752138</v>
      </c>
      <c r="F101235">
        <v>1</v>
      </c>
      <c r="G101235" s="2">
        <f t="shared" si="1581"/>
        <v>44400.692743055552</v>
      </c>
    </row>
    <row r="101236" spans="1:7" x14ac:dyDescent="0.25">
      <c r="A101236" s="16">
        <v>306361</v>
      </c>
      <c r="B101236" s="17">
        <v>44400.652291666665</v>
      </c>
      <c r="C101236" s="16">
        <v>147956</v>
      </c>
      <c r="D101236" s="16">
        <v>172251</v>
      </c>
      <c r="E101236" s="18">
        <f>VLOOKUP(C101236, Подписчики!$A$1:$C$16000,3,0)</f>
        <v>44310.79912218661</v>
      </c>
      <c r="F101236">
        <v>0</v>
      </c>
      <c r="G101236" s="2">
        <f t="shared" si="1581"/>
        <v>44400.652291666665</v>
      </c>
    </row>
    <row r="101237" spans="1:7" x14ac:dyDescent="0.25">
      <c r="A101237" s="16">
        <v>306365</v>
      </c>
      <c r="B101237" s="17">
        <v>44400.652696759258</v>
      </c>
      <c r="C101237" s="16">
        <v>49198</v>
      </c>
      <c r="D101237" s="16">
        <v>262278</v>
      </c>
      <c r="E101237" s="18">
        <f>VLOOKUP(C101237, Подписчики!$A$1:$C$16000,3,0)</f>
        <v>44374.459212927351</v>
      </c>
      <c r="F101237">
        <v>1</v>
      </c>
      <c r="G101237" s="2">
        <f t="shared" si="1581"/>
        <v>44400.694363425922</v>
      </c>
    </row>
    <row r="101238" spans="1:7" x14ac:dyDescent="0.25">
      <c r="A101238" s="16">
        <v>306369</v>
      </c>
      <c r="B101238" s="17">
        <v>44400.654317129629</v>
      </c>
      <c r="C101238" s="16">
        <v>190943</v>
      </c>
      <c r="D101238" s="16">
        <v>122902</v>
      </c>
      <c r="E101238" s="18">
        <f>VLOOKUP(C101238, Подписчики!$A$1:$C$16000,3,0)</f>
        <v>44386.40900986467</v>
      </c>
      <c r="F101238">
        <v>1</v>
      </c>
      <c r="G101238" s="2">
        <f t="shared" si="1581"/>
        <v>44400.695983796293</v>
      </c>
    </row>
    <row r="101239" spans="1:7" x14ac:dyDescent="0.25">
      <c r="A101239" s="16">
        <v>306374</v>
      </c>
      <c r="B101239" s="17">
        <v>44400.654722222222</v>
      </c>
      <c r="C101239" s="16">
        <v>132618</v>
      </c>
      <c r="D101239" s="16">
        <v>153893</v>
      </c>
      <c r="E101239" s="18">
        <f>VLOOKUP(C101239, Подписчики!$A$1:$C$16000,3,0)</f>
        <v>44372.215903596865</v>
      </c>
      <c r="F101239">
        <v>2</v>
      </c>
      <c r="G101239" s="2">
        <f t="shared" si="1581"/>
        <v>44400.738055555557</v>
      </c>
    </row>
    <row r="101240" spans="1:7" x14ac:dyDescent="0.25">
      <c r="A101240" s="16">
        <v>306379</v>
      </c>
      <c r="B101240" s="17">
        <v>44400.654722222222</v>
      </c>
      <c r="C101240" s="16">
        <v>206536</v>
      </c>
      <c r="D101240" s="16">
        <v>324893</v>
      </c>
      <c r="E101240" s="18">
        <f>VLOOKUP(C101240, Подписчики!$A$1:$C$16000,3,0)</f>
        <v>44315.150525356126</v>
      </c>
      <c r="F101240">
        <v>2</v>
      </c>
      <c r="G101240" s="2">
        <f t="shared" si="1581"/>
        <v>44400.738055555557</v>
      </c>
    </row>
    <row r="101241" spans="1:7" x14ac:dyDescent="0.25">
      <c r="A101241" s="16">
        <v>306384</v>
      </c>
      <c r="B101241" s="17">
        <v>44400.655127314814</v>
      </c>
      <c r="C101241" s="16">
        <v>114604</v>
      </c>
      <c r="D101241" s="16">
        <v>170967</v>
      </c>
      <c r="E101241" s="18">
        <f>VLOOKUP(C101241, Подписчики!$A$1:$C$16000,3,0)</f>
        <v>44312.145188853276</v>
      </c>
      <c r="F101241">
        <v>3</v>
      </c>
      <c r="G101241" s="2">
        <f t="shared" si="1581"/>
        <v>44400.780127314814</v>
      </c>
    </row>
    <row r="101242" spans="1:7" x14ac:dyDescent="0.25">
      <c r="A101242" s="16">
        <v>306385</v>
      </c>
      <c r="B101242" s="17">
        <v>44400.6559375</v>
      </c>
      <c r="C101242" s="16">
        <v>96197</v>
      </c>
      <c r="D101242" s="16">
        <v>313721</v>
      </c>
      <c r="E101242" s="18">
        <f>VLOOKUP(C101242, Подписчики!$A$1:$C$16000,3,0)</f>
        <v>44340.21979188035</v>
      </c>
      <c r="F101242">
        <v>5</v>
      </c>
      <c r="G101242" s="2">
        <f t="shared" si="1581"/>
        <v>44400.864270833335</v>
      </c>
    </row>
    <row r="101243" spans="1:7" x14ac:dyDescent="0.25">
      <c r="A101243" s="16">
        <v>306389</v>
      </c>
      <c r="B101243" s="17">
        <v>44400.6559375</v>
      </c>
      <c r="C101243" s="16">
        <v>259308</v>
      </c>
      <c r="D101243" s="16">
        <v>21407</v>
      </c>
      <c r="E101243" s="18">
        <f>VLOOKUP(C101243, Подписчики!$A$1:$C$16000,3,0)</f>
        <v>44314.080507834755</v>
      </c>
      <c r="F101243">
        <v>1</v>
      </c>
      <c r="G101243" s="2">
        <f t="shared" si="1581"/>
        <v>44400.697604166664</v>
      </c>
    </row>
    <row r="101244" spans="1:7" x14ac:dyDescent="0.25">
      <c r="A101244" s="16">
        <v>306390</v>
      </c>
      <c r="B101244" s="17">
        <v>44400.6559375</v>
      </c>
      <c r="C101244" s="16">
        <v>287312</v>
      </c>
      <c r="D101244" s="16">
        <v>411922</v>
      </c>
      <c r="E101244" s="18">
        <f>VLOOKUP(C101244, Подписчики!$A$1:$C$16000,3,0)</f>
        <v>44372.378857549855</v>
      </c>
      <c r="F101244">
        <v>1</v>
      </c>
      <c r="G101244" s="2">
        <f t="shared" si="1581"/>
        <v>44400.697604166664</v>
      </c>
    </row>
    <row r="101245" spans="1:7" x14ac:dyDescent="0.25">
      <c r="A101245" s="16">
        <v>306393</v>
      </c>
      <c r="B101245" s="17">
        <v>44400.657546296294</v>
      </c>
      <c r="C101245" s="16">
        <v>255078</v>
      </c>
      <c r="D101245" s="16">
        <v>374837</v>
      </c>
      <c r="E101245" s="18">
        <f>VLOOKUP(C101245, Подписчики!$A$1:$C$16000,3,0)</f>
        <v>44307.228161930194</v>
      </c>
      <c r="F101245">
        <v>5</v>
      </c>
      <c r="G101245" s="2">
        <f t="shared" si="1581"/>
        <v>44400.865879629629</v>
      </c>
    </row>
    <row r="101246" spans="1:7" x14ac:dyDescent="0.25">
      <c r="A101246" s="16">
        <v>306397</v>
      </c>
      <c r="B101246" s="17">
        <v>44400.657546296294</v>
      </c>
      <c r="C101246" s="16">
        <v>301657</v>
      </c>
      <c r="D101246" s="16">
        <v>351192</v>
      </c>
      <c r="E101246" s="18">
        <f>VLOOKUP(C101246, Подписчики!$A$1:$C$16000,3,0)</f>
        <v>44372.144985826213</v>
      </c>
      <c r="F101246">
        <v>1</v>
      </c>
      <c r="G101246" s="2">
        <f t="shared" si="1581"/>
        <v>44400.699212962958</v>
      </c>
    </row>
    <row r="101247" spans="1:7" x14ac:dyDescent="0.25">
      <c r="A101247" s="16">
        <v>306402</v>
      </c>
      <c r="B101247" s="17">
        <v>44400.657951388886</v>
      </c>
      <c r="C101247" s="16">
        <v>211073</v>
      </c>
      <c r="D101247" s="16">
        <v>338789</v>
      </c>
      <c r="E101247" s="18">
        <f>VLOOKUP(C101247, Подписчики!$A$1:$C$16000,3,0)</f>
        <v>44358.871960576922</v>
      </c>
      <c r="F101247">
        <v>2</v>
      </c>
      <c r="G101247" s="2">
        <f t="shared" si="1581"/>
        <v>44400.741284722222</v>
      </c>
    </row>
    <row r="101248" spans="1:7" x14ac:dyDescent="0.25">
      <c r="A101248" s="16">
        <v>306405</v>
      </c>
      <c r="B101248" s="17">
        <v>44400.657951388886</v>
      </c>
      <c r="C101248" s="16">
        <v>308582</v>
      </c>
      <c r="D101248" s="16">
        <v>154256</v>
      </c>
      <c r="E101248" s="18">
        <f>VLOOKUP(C101248, Подписчики!$A$1:$C$16000,3,0)</f>
        <v>44312.654703846158</v>
      </c>
      <c r="F101248">
        <v>2</v>
      </c>
      <c r="G101248" s="2">
        <f t="shared" si="1581"/>
        <v>44400.741284722222</v>
      </c>
    </row>
    <row r="101249" spans="1:7" x14ac:dyDescent="0.25">
      <c r="A101249" s="16">
        <v>306408</v>
      </c>
      <c r="B101249" s="17">
        <v>44400.658356481479</v>
      </c>
      <c r="C101249" s="16">
        <v>327915</v>
      </c>
      <c r="D101249" s="16">
        <v>194749</v>
      </c>
      <c r="E101249" s="18">
        <f>VLOOKUP(C101249, Подписчики!$A$1:$C$16000,3,0)</f>
        <v>44314.288174679488</v>
      </c>
      <c r="F101249">
        <v>3</v>
      </c>
      <c r="G101249" s="2">
        <f t="shared" si="1581"/>
        <v>44400.783356481479</v>
      </c>
    </row>
    <row r="101250" spans="1:7" x14ac:dyDescent="0.25">
      <c r="A101250" s="16">
        <v>306410</v>
      </c>
      <c r="B101250" s="17">
        <v>44400.658761574072</v>
      </c>
      <c r="C101250" s="16">
        <v>336839</v>
      </c>
      <c r="D101250" s="16">
        <v>103966</v>
      </c>
      <c r="E101250" s="18">
        <f>VLOOKUP(C101250, Подписчики!$A$1:$C$16000,3,0)</f>
        <v>44373.897092307699</v>
      </c>
      <c r="F101250">
        <v>0</v>
      </c>
      <c r="G101250" s="2">
        <f t="shared" ref="G101250:G101313" si="1582">B101250+F101250/24</f>
        <v>44400.658761574072</v>
      </c>
    </row>
    <row r="101251" spans="1:7" x14ac:dyDescent="0.25">
      <c r="A101251" s="16">
        <v>306415</v>
      </c>
      <c r="B101251" s="17">
        <v>44400.659166666665</v>
      </c>
      <c r="C101251" s="16">
        <v>6687</v>
      </c>
      <c r="D101251" s="16">
        <v>411922</v>
      </c>
      <c r="E101251" s="18">
        <f>VLOOKUP(C101251, Подписчики!$A$1:$C$16000,3,0)</f>
        <v>44314.204340705131</v>
      </c>
      <c r="F101251">
        <v>1</v>
      </c>
      <c r="G101251" s="2">
        <f t="shared" si="1582"/>
        <v>44400.700833333329</v>
      </c>
    </row>
    <row r="101252" spans="1:7" x14ac:dyDescent="0.25">
      <c r="A101252" s="16">
        <v>306417</v>
      </c>
      <c r="B101252" s="17">
        <v>44400.659166666665</v>
      </c>
      <c r="C101252" s="16">
        <v>144119</v>
      </c>
      <c r="D101252" s="16">
        <v>153893</v>
      </c>
      <c r="E101252" s="18">
        <f>VLOOKUP(C101252, Подписчики!$A$1:$C$16000,3,0)</f>
        <v>44341.544845655269</v>
      </c>
      <c r="F101252">
        <v>1</v>
      </c>
      <c r="G101252" s="2">
        <f t="shared" si="1582"/>
        <v>44400.700833333329</v>
      </c>
    </row>
    <row r="101253" spans="1:7" x14ac:dyDescent="0.25">
      <c r="A101253" s="16">
        <v>306418</v>
      </c>
      <c r="B101253" s="17">
        <v>44400.659166666665</v>
      </c>
      <c r="C101253" s="16">
        <v>150259</v>
      </c>
      <c r="D101253" s="16">
        <v>108086</v>
      </c>
      <c r="E101253" s="18">
        <f>VLOOKUP(C101253, Подписчики!$A$1:$C$16000,3,0)</f>
        <v>44341.144025641028</v>
      </c>
      <c r="F101253">
        <v>1</v>
      </c>
      <c r="G101253" s="2">
        <f t="shared" si="1582"/>
        <v>44400.700833333329</v>
      </c>
    </row>
    <row r="101254" spans="1:7" x14ac:dyDescent="0.25">
      <c r="A101254" s="16">
        <v>306422</v>
      </c>
      <c r="B101254" s="17">
        <v>44400.659328703703</v>
      </c>
      <c r="C101254" s="16">
        <v>311857</v>
      </c>
      <c r="D101254" s="16">
        <v>404126</v>
      </c>
      <c r="E101254" s="18">
        <f>VLOOKUP(C101254, Подписчики!$A$1:$C$16000,3,0)</f>
        <v>44354.705411039882</v>
      </c>
      <c r="F101254">
        <v>1</v>
      </c>
      <c r="G101254" s="2">
        <f t="shared" si="1582"/>
        <v>44400.700995370367</v>
      </c>
    </row>
    <row r="101255" spans="1:7" x14ac:dyDescent="0.25">
      <c r="A101255" s="16">
        <v>306423</v>
      </c>
      <c r="B101255" s="17">
        <v>44400.659571759257</v>
      </c>
      <c r="C101255" s="16">
        <v>12615</v>
      </c>
      <c r="D101255" s="16">
        <v>441137</v>
      </c>
      <c r="E101255" s="18">
        <f>VLOOKUP(C101255, Подписчики!$A$1:$C$16000,3,0)</f>
        <v>44313.965824252133</v>
      </c>
      <c r="F101255">
        <v>2</v>
      </c>
      <c r="G101255" s="2">
        <f t="shared" si="1582"/>
        <v>44400.742905092593</v>
      </c>
    </row>
    <row r="101256" spans="1:7" x14ac:dyDescent="0.25">
      <c r="A101256" s="16">
        <v>306424</v>
      </c>
      <c r="B101256" s="17">
        <v>44400.659571759257</v>
      </c>
      <c r="C101256" s="16">
        <v>84809</v>
      </c>
      <c r="D101256" s="16">
        <v>347393</v>
      </c>
      <c r="E101256" s="18">
        <f>VLOOKUP(C101256, Подписчики!$A$1:$C$16000,3,0)</f>
        <v>44370.655182051283</v>
      </c>
      <c r="F101256">
        <v>2</v>
      </c>
      <c r="G101256" s="2">
        <f t="shared" si="1582"/>
        <v>44400.742905092593</v>
      </c>
    </row>
    <row r="101257" spans="1:7" x14ac:dyDescent="0.25">
      <c r="A101257" s="16">
        <v>306427</v>
      </c>
      <c r="B101257" s="17">
        <v>44400.659571759257</v>
      </c>
      <c r="C101257" s="16">
        <v>214118</v>
      </c>
      <c r="D101257" s="16">
        <v>239565</v>
      </c>
      <c r="E101257" s="18">
        <f>VLOOKUP(C101257, Подписчики!$A$1:$C$16000,3,0)</f>
        <v>44302.002055484336</v>
      </c>
      <c r="F101257">
        <v>2</v>
      </c>
      <c r="G101257" s="2">
        <f t="shared" si="1582"/>
        <v>44400.742905092593</v>
      </c>
    </row>
    <row r="101258" spans="1:7" x14ac:dyDescent="0.25">
      <c r="A101258" s="16">
        <v>306432</v>
      </c>
      <c r="B101258" s="17">
        <v>44400.660787037035</v>
      </c>
      <c r="C101258" s="16">
        <v>71048</v>
      </c>
      <c r="D101258" s="16">
        <v>74456</v>
      </c>
      <c r="E101258" s="18">
        <f>VLOOKUP(C101258, Подписчики!$A$1:$C$16000,3,0)</f>
        <v>44374.268243696584</v>
      </c>
      <c r="F101258">
        <v>1</v>
      </c>
      <c r="G101258" s="2">
        <f t="shared" si="1582"/>
        <v>44400.7024537037</v>
      </c>
    </row>
    <row r="101259" spans="1:7" x14ac:dyDescent="0.25">
      <c r="A101259" s="16">
        <v>306434</v>
      </c>
      <c r="B101259" s="17">
        <v>44400.660787037035</v>
      </c>
      <c r="C101259" s="16">
        <v>303928</v>
      </c>
      <c r="D101259" s="16">
        <v>472712</v>
      </c>
      <c r="E101259" s="18">
        <f>VLOOKUP(C101259, Подписчики!$A$1:$C$16000,3,0)</f>
        <v>44327.018890918807</v>
      </c>
      <c r="F101259">
        <v>1</v>
      </c>
      <c r="G101259" s="2">
        <f t="shared" si="1582"/>
        <v>44400.7024537037</v>
      </c>
    </row>
    <row r="101260" spans="1:7" x14ac:dyDescent="0.25">
      <c r="A101260" s="16">
        <v>306436</v>
      </c>
      <c r="B101260" s="17">
        <v>44400.660995370374</v>
      </c>
      <c r="C101260" s="16">
        <v>204967</v>
      </c>
      <c r="D101260" s="16">
        <v>378564</v>
      </c>
      <c r="E101260" s="18">
        <f>VLOOKUP(C101260, Подписчики!$A$1:$C$16000,3,0)</f>
        <v>44372.262448254987</v>
      </c>
      <c r="F101260">
        <v>0</v>
      </c>
      <c r="G101260" s="2">
        <f t="shared" si="1582"/>
        <v>44400.660995370374</v>
      </c>
    </row>
    <row r="101261" spans="1:7" x14ac:dyDescent="0.25">
      <c r="A101261" s="16">
        <v>306439</v>
      </c>
      <c r="B101261" s="17">
        <v>44400.662002314813</v>
      </c>
      <c r="C101261" s="16">
        <v>157696</v>
      </c>
      <c r="D101261" s="16">
        <v>191893</v>
      </c>
      <c r="E101261" s="18">
        <f>VLOOKUP(C101261, Подписчики!$A$1:$C$16000,3,0)</f>
        <v>44372.257736538457</v>
      </c>
      <c r="F101261">
        <v>0</v>
      </c>
      <c r="G101261" s="2">
        <f t="shared" si="1582"/>
        <v>44400.662002314813</v>
      </c>
    </row>
    <row r="101262" spans="1:7" x14ac:dyDescent="0.25">
      <c r="A101262" s="16">
        <v>306442</v>
      </c>
      <c r="B101262" s="17">
        <v>44400.662002314813</v>
      </c>
      <c r="C101262" s="16">
        <v>187110</v>
      </c>
      <c r="D101262" s="16">
        <v>175184</v>
      </c>
      <c r="E101262" s="18">
        <f>VLOOKUP(C101262, Подписчики!$A$1:$C$16000,3,0)</f>
        <v>44310.685162713678</v>
      </c>
      <c r="F101262">
        <v>0</v>
      </c>
      <c r="G101262" s="2">
        <f t="shared" si="1582"/>
        <v>44400.662002314813</v>
      </c>
    </row>
    <row r="101263" spans="1:7" x14ac:dyDescent="0.25">
      <c r="A101263" s="16">
        <v>306444</v>
      </c>
      <c r="B101263" s="17">
        <v>44400.662812499999</v>
      </c>
      <c r="C101263" s="16">
        <v>238356</v>
      </c>
      <c r="D101263" s="16">
        <v>411922</v>
      </c>
      <c r="E101263" s="18">
        <f>VLOOKUP(C101263, Подписчики!$A$1:$C$16000,3,0)</f>
        <v>44314.03537054843</v>
      </c>
      <c r="F101263">
        <v>2</v>
      </c>
      <c r="G101263" s="2">
        <f t="shared" si="1582"/>
        <v>44400.746145833335</v>
      </c>
    </row>
    <row r="101264" spans="1:7" x14ac:dyDescent="0.25">
      <c r="A101264" s="16">
        <v>306448</v>
      </c>
      <c r="B101264" s="17">
        <v>44400.663217592592</v>
      </c>
      <c r="C101264" s="16">
        <v>211915</v>
      </c>
      <c r="D101264" s="16">
        <v>439981</v>
      </c>
      <c r="E101264" s="18">
        <f>VLOOKUP(C101264, Подписчики!$A$1:$C$16000,3,0)</f>
        <v>44309.661092556984</v>
      </c>
      <c r="F101264">
        <v>3</v>
      </c>
      <c r="G101264" s="2">
        <f t="shared" si="1582"/>
        <v>44400.788217592592</v>
      </c>
    </row>
    <row r="101265" spans="1:7" x14ac:dyDescent="0.25">
      <c r="A101265" s="16">
        <v>306451</v>
      </c>
      <c r="B101265" s="17">
        <v>44400.663217592592</v>
      </c>
      <c r="C101265" s="16">
        <v>218164</v>
      </c>
      <c r="D101265" s="16">
        <v>241927</v>
      </c>
      <c r="E101265" s="18">
        <f>VLOOKUP(C101265, Подписчики!$A$1:$C$16000,3,0)</f>
        <v>44377.955818910254</v>
      </c>
      <c r="F101265">
        <v>3</v>
      </c>
      <c r="G101265" s="2">
        <f t="shared" si="1582"/>
        <v>44400.788217592592</v>
      </c>
    </row>
    <row r="101266" spans="1:7" x14ac:dyDescent="0.25">
      <c r="A101266" s="16">
        <v>306452</v>
      </c>
      <c r="B101266" s="17">
        <v>44400.663217592592</v>
      </c>
      <c r="C101266" s="16">
        <v>312797</v>
      </c>
      <c r="D101266" s="16">
        <v>74742</v>
      </c>
      <c r="E101266" s="18">
        <f>VLOOKUP(C101266, Подписчики!$A$1:$C$16000,3,0)</f>
        <v>44375.509354059832</v>
      </c>
      <c r="F101266">
        <v>3</v>
      </c>
      <c r="G101266" s="2">
        <f t="shared" si="1582"/>
        <v>44400.788217592592</v>
      </c>
    </row>
    <row r="101267" spans="1:7" x14ac:dyDescent="0.25">
      <c r="A101267" s="16">
        <v>306456</v>
      </c>
      <c r="B101267" s="17">
        <v>44400.663622685184</v>
      </c>
      <c r="C101267" s="16">
        <v>91873</v>
      </c>
      <c r="D101267" s="16">
        <v>172536</v>
      </c>
      <c r="E101267" s="18">
        <f>VLOOKUP(C101267, Подписчики!$A$1:$C$16000,3,0)</f>
        <v>44371.524647364669</v>
      </c>
      <c r="F101267">
        <v>0</v>
      </c>
      <c r="G101267" s="2">
        <f t="shared" si="1582"/>
        <v>44400.663622685184</v>
      </c>
    </row>
    <row r="101268" spans="1:7" x14ac:dyDescent="0.25">
      <c r="A101268" s="16">
        <v>306461</v>
      </c>
      <c r="B101268" s="17">
        <v>44400.663622685184</v>
      </c>
      <c r="C101268" s="16">
        <v>315825</v>
      </c>
      <c r="D101268" s="16">
        <v>381584</v>
      </c>
      <c r="E101268" s="18">
        <f>VLOOKUP(C101268, Подписчики!$A$1:$C$16000,3,0)</f>
        <v>44302.093069800569</v>
      </c>
      <c r="F101268">
        <v>0</v>
      </c>
      <c r="G101268" s="2">
        <f t="shared" si="1582"/>
        <v>44400.663622685184</v>
      </c>
    </row>
    <row r="101269" spans="1:7" x14ac:dyDescent="0.25">
      <c r="A101269" s="16">
        <v>306462</v>
      </c>
      <c r="B101269" s="17">
        <v>44400.664027777777</v>
      </c>
      <c r="C101269" s="16">
        <v>226027</v>
      </c>
      <c r="D101269" s="16">
        <v>258251</v>
      </c>
      <c r="E101269" s="18">
        <f>VLOOKUP(C101269, Подписчики!$A$1:$C$16000,3,0)</f>
        <v>44295.542233084052</v>
      </c>
      <c r="F101269">
        <v>1</v>
      </c>
      <c r="G101269" s="2">
        <f t="shared" si="1582"/>
        <v>44400.705694444441</v>
      </c>
    </row>
    <row r="101270" spans="1:7" x14ac:dyDescent="0.25">
      <c r="A101270" s="16">
        <v>306465</v>
      </c>
      <c r="B101270" s="17">
        <v>44400.664027777777</v>
      </c>
      <c r="C101270" s="16">
        <v>279065</v>
      </c>
      <c r="D101270" s="16">
        <v>439981</v>
      </c>
      <c r="E101270" s="18">
        <f>VLOOKUP(C101270, Подписчики!$A$1:$C$16000,3,0)</f>
        <v>44373.270771652416</v>
      </c>
      <c r="F101270">
        <v>1</v>
      </c>
      <c r="G101270" s="2">
        <f t="shared" si="1582"/>
        <v>44400.705694444441</v>
      </c>
    </row>
    <row r="101271" spans="1:7" x14ac:dyDescent="0.25">
      <c r="A101271" s="16">
        <v>306468</v>
      </c>
      <c r="B101271" s="17">
        <v>44400.664027777777</v>
      </c>
      <c r="C101271" s="16">
        <v>282180</v>
      </c>
      <c r="D101271" s="16">
        <v>270248</v>
      </c>
      <c r="E101271" s="18">
        <f>VLOOKUP(C101271, Подписчики!$A$1:$C$16000,3,0)</f>
        <v>44310.225937393159</v>
      </c>
      <c r="F101271">
        <v>1</v>
      </c>
      <c r="G101271" s="2">
        <f t="shared" si="1582"/>
        <v>44400.705694444441</v>
      </c>
    </row>
    <row r="101272" spans="1:7" x14ac:dyDescent="0.25">
      <c r="A101272" s="16">
        <v>306471</v>
      </c>
      <c r="B101272" s="17">
        <v>44400.66443287037</v>
      </c>
      <c r="C101272" s="16">
        <v>70239</v>
      </c>
      <c r="D101272" s="16">
        <v>411922</v>
      </c>
      <c r="E101272" s="18">
        <f>VLOOKUP(C101272, Подписчики!$A$1:$C$16000,3,0)</f>
        <v>44371.59920178062</v>
      </c>
      <c r="F101272">
        <v>2</v>
      </c>
      <c r="G101272" s="2">
        <f t="shared" si="1582"/>
        <v>44400.747766203705</v>
      </c>
    </row>
    <row r="101273" spans="1:7" x14ac:dyDescent="0.25">
      <c r="A101273" s="16">
        <v>306474</v>
      </c>
      <c r="B101273" s="17">
        <v>44400.66443287037</v>
      </c>
      <c r="C101273" s="16">
        <v>195137</v>
      </c>
      <c r="D101273" s="16">
        <v>266042</v>
      </c>
      <c r="E101273" s="18">
        <f>VLOOKUP(C101273, Подписчики!$A$1:$C$16000,3,0)</f>
        <v>44315.147384686614</v>
      </c>
      <c r="F101273">
        <v>2</v>
      </c>
      <c r="G101273" s="2">
        <f t="shared" si="1582"/>
        <v>44400.747766203705</v>
      </c>
    </row>
    <row r="101274" spans="1:7" x14ac:dyDescent="0.25">
      <c r="A101274" s="16">
        <v>306479</v>
      </c>
      <c r="B101274" s="17">
        <v>44400.66443287037</v>
      </c>
      <c r="C101274" s="16">
        <v>273645</v>
      </c>
      <c r="D101274" s="16">
        <v>154256</v>
      </c>
      <c r="E101274" s="18">
        <f>VLOOKUP(C101274, Подписчики!$A$1:$C$16000,3,0)</f>
        <v>44384.644013568381</v>
      </c>
      <c r="F101274">
        <v>2</v>
      </c>
      <c r="G101274" s="2">
        <f t="shared" si="1582"/>
        <v>44400.747766203705</v>
      </c>
    </row>
    <row r="101275" spans="1:7" x14ac:dyDescent="0.25">
      <c r="A101275" s="16">
        <v>306483</v>
      </c>
      <c r="B101275" s="17">
        <v>44400.664826388886</v>
      </c>
      <c r="C101275" s="16">
        <v>279310</v>
      </c>
      <c r="D101275" s="16">
        <v>165821</v>
      </c>
      <c r="E101275" s="18">
        <f>VLOOKUP(C101275, Подписчики!$A$1:$C$16000,3,0)</f>
        <v>44315.029302029921</v>
      </c>
      <c r="F101275">
        <v>3</v>
      </c>
      <c r="G101275" s="2">
        <f t="shared" si="1582"/>
        <v>44400.789826388886</v>
      </c>
    </row>
    <row r="101276" spans="1:7" x14ac:dyDescent="0.25">
      <c r="A101276" s="16">
        <v>306486</v>
      </c>
      <c r="B101276" s="17">
        <v>44400.665231481478</v>
      </c>
      <c r="C101276" s="16">
        <v>264305</v>
      </c>
      <c r="D101276" s="16">
        <v>466414</v>
      </c>
      <c r="E101276" s="18">
        <f>VLOOKUP(C101276, Подписчики!$A$1:$C$16000,3,0)</f>
        <v>44302.703497151</v>
      </c>
      <c r="F101276">
        <v>0</v>
      </c>
      <c r="G101276" s="2">
        <f t="shared" si="1582"/>
        <v>44400.665231481478</v>
      </c>
    </row>
    <row r="101277" spans="1:7" x14ac:dyDescent="0.25">
      <c r="A101277" s="16">
        <v>306489</v>
      </c>
      <c r="B101277" s="17">
        <v>44400.666041666664</v>
      </c>
      <c r="C101277" s="16">
        <v>343991</v>
      </c>
      <c r="D101277" s="16">
        <v>191893</v>
      </c>
      <c r="E101277" s="18">
        <f>VLOOKUP(C101277, Подписчики!$A$1:$C$16000,3,0)</f>
        <v>44373.254974252137</v>
      </c>
      <c r="F101277">
        <v>2</v>
      </c>
      <c r="G101277" s="2">
        <f t="shared" si="1582"/>
        <v>44400.749374999999</v>
      </c>
    </row>
    <row r="101278" spans="1:7" x14ac:dyDescent="0.25">
      <c r="A101278" s="16">
        <v>306493</v>
      </c>
      <c r="B101278" s="17">
        <v>44400.666851851849</v>
      </c>
      <c r="C101278" s="16">
        <v>52025</v>
      </c>
      <c r="D101278" s="16">
        <v>451656</v>
      </c>
      <c r="E101278" s="18">
        <f>VLOOKUP(C101278, Подписчики!$A$1:$C$16000,3,0)</f>
        <v>44295.626345548437</v>
      </c>
      <c r="F101278">
        <v>0</v>
      </c>
      <c r="G101278" s="2">
        <f t="shared" si="1582"/>
        <v>44400.666851851849</v>
      </c>
    </row>
    <row r="101279" spans="1:7" x14ac:dyDescent="0.25">
      <c r="A101279" s="16">
        <v>306498</v>
      </c>
      <c r="B101279" s="17">
        <v>44400.666851851849</v>
      </c>
      <c r="C101279" s="16">
        <v>165697</v>
      </c>
      <c r="D101279" s="16">
        <v>153893</v>
      </c>
      <c r="E101279" s="18">
        <f>VLOOKUP(C101279, Подписчики!$A$1:$C$16000,3,0)</f>
        <v>44343.122463782049</v>
      </c>
      <c r="F101279">
        <v>4</v>
      </c>
      <c r="G101279" s="2">
        <f t="shared" si="1582"/>
        <v>44400.833518518513</v>
      </c>
    </row>
    <row r="101280" spans="1:7" x14ac:dyDescent="0.25">
      <c r="A101280" s="16">
        <v>306500</v>
      </c>
      <c r="B101280" s="17">
        <v>44400.667256944442</v>
      </c>
      <c r="C101280" s="16">
        <v>38294</v>
      </c>
      <c r="D101280" s="16">
        <v>291066</v>
      </c>
      <c r="E101280" s="18">
        <f>VLOOKUP(C101280, Подписчики!$A$1:$C$16000,3,0)</f>
        <v>44399.648580021363</v>
      </c>
      <c r="F101280">
        <v>1</v>
      </c>
      <c r="G101280" s="2">
        <f t="shared" si="1582"/>
        <v>44400.708923611106</v>
      </c>
    </row>
    <row r="101281" spans="1:7" x14ac:dyDescent="0.25">
      <c r="A101281" s="16">
        <v>306501</v>
      </c>
      <c r="B101281" s="17">
        <v>44400.667256944442</v>
      </c>
      <c r="C101281" s="16">
        <v>129811</v>
      </c>
      <c r="D101281" s="16">
        <v>82901</v>
      </c>
      <c r="E101281" s="18">
        <f>VLOOKUP(C101281, Подписчики!$A$1:$C$16000,3,0)</f>
        <v>44387.63532877493</v>
      </c>
      <c r="F101281">
        <v>1</v>
      </c>
      <c r="G101281" s="2">
        <f t="shared" si="1582"/>
        <v>44400.708923611106</v>
      </c>
    </row>
    <row r="101282" spans="1:7" x14ac:dyDescent="0.25">
      <c r="A101282" s="16">
        <v>306504</v>
      </c>
      <c r="B101282" s="17">
        <v>44400.667662037034</v>
      </c>
      <c r="C101282" s="16">
        <v>182715</v>
      </c>
      <c r="D101282" s="16">
        <v>38593</v>
      </c>
      <c r="E101282" s="18">
        <f>VLOOKUP(C101282, Подписчики!$A$1:$C$16000,3,0)</f>
        <v>44314.427234615388</v>
      </c>
      <c r="F101282">
        <v>2</v>
      </c>
      <c r="G101282" s="2">
        <f t="shared" si="1582"/>
        <v>44400.75099537037</v>
      </c>
    </row>
    <row r="101283" spans="1:7" x14ac:dyDescent="0.25">
      <c r="A101283" s="16">
        <v>306505</v>
      </c>
      <c r="B101283" s="17">
        <v>44400.66847222222</v>
      </c>
      <c r="C101283" s="16">
        <v>342943</v>
      </c>
      <c r="D101283" s="16">
        <v>59310</v>
      </c>
      <c r="E101283" s="18">
        <f>VLOOKUP(C101283, Подписчики!$A$1:$C$16000,3,0)</f>
        <v>44341.616182585472</v>
      </c>
      <c r="F101283">
        <v>4</v>
      </c>
      <c r="G101283" s="2">
        <f t="shared" si="1582"/>
        <v>44400.835138888884</v>
      </c>
    </row>
    <row r="101284" spans="1:7" x14ac:dyDescent="0.25">
      <c r="A101284" s="16">
        <v>306506</v>
      </c>
      <c r="B101284" s="17">
        <v>44400.668877314813</v>
      </c>
      <c r="C101284" s="16">
        <v>56805</v>
      </c>
      <c r="D101284" s="16">
        <v>158978</v>
      </c>
      <c r="E101284" s="18">
        <f>VLOOKUP(C101284, Подписчики!$A$1:$C$16000,3,0)</f>
        <v>44369.316136680914</v>
      </c>
      <c r="F101284">
        <v>1</v>
      </c>
      <c r="G101284" s="2">
        <f t="shared" si="1582"/>
        <v>44400.710543981477</v>
      </c>
    </row>
    <row r="101285" spans="1:7" x14ac:dyDescent="0.25">
      <c r="A101285" s="16">
        <v>306508</v>
      </c>
      <c r="B101285" s="17">
        <v>44400.668877314813</v>
      </c>
      <c r="C101285" s="16">
        <v>324443</v>
      </c>
      <c r="D101285" s="16">
        <v>214668</v>
      </c>
      <c r="E101285" s="18">
        <f>VLOOKUP(C101285, Подписчики!$A$1:$C$16000,3,0)</f>
        <v>44381.241524180914</v>
      </c>
      <c r="F101285">
        <v>1</v>
      </c>
      <c r="G101285" s="2">
        <f t="shared" si="1582"/>
        <v>44400.710543981477</v>
      </c>
    </row>
    <row r="101286" spans="1:7" x14ac:dyDescent="0.25">
      <c r="A101286" s="16">
        <v>306512</v>
      </c>
      <c r="B101286" s="17">
        <v>44400.669282407405</v>
      </c>
      <c r="C101286" s="16">
        <v>31024</v>
      </c>
      <c r="D101286" s="16">
        <v>158978</v>
      </c>
      <c r="E101286" s="18">
        <f>VLOOKUP(C101286, Подписчики!$A$1:$C$16000,3,0)</f>
        <v>44295.388730982908</v>
      </c>
      <c r="F101286">
        <v>2</v>
      </c>
      <c r="G101286" s="2">
        <f t="shared" si="1582"/>
        <v>44400.752615740741</v>
      </c>
    </row>
    <row r="101287" spans="1:7" x14ac:dyDescent="0.25">
      <c r="A101287" s="16">
        <v>306516</v>
      </c>
      <c r="B101287" s="17">
        <v>44400.669282407405</v>
      </c>
      <c r="C101287" s="16">
        <v>130357</v>
      </c>
      <c r="D101287" s="16">
        <v>158978</v>
      </c>
      <c r="E101287" s="18">
        <f>VLOOKUP(C101287, Подписчики!$A$1:$C$16000,3,0)</f>
        <v>44373.470096652418</v>
      </c>
      <c r="F101287">
        <v>2</v>
      </c>
      <c r="G101287" s="2">
        <f t="shared" si="1582"/>
        <v>44400.752615740741</v>
      </c>
    </row>
    <row r="101288" spans="1:7" x14ac:dyDescent="0.25">
      <c r="A101288" s="16">
        <v>306519</v>
      </c>
      <c r="B101288" s="17">
        <v>44400.669687499998</v>
      </c>
      <c r="C101288" s="16">
        <v>320879</v>
      </c>
      <c r="D101288" s="16">
        <v>4199</v>
      </c>
      <c r="E101288" s="18">
        <f>VLOOKUP(C101288, Подписчики!$A$1:$C$16000,3,0)</f>
        <v>44373.835565954418</v>
      </c>
      <c r="F101288">
        <v>3</v>
      </c>
      <c r="G101288" s="2">
        <f t="shared" si="1582"/>
        <v>44400.794687499998</v>
      </c>
    </row>
    <row r="101289" spans="1:7" x14ac:dyDescent="0.25">
      <c r="A101289" s="16">
        <v>306521</v>
      </c>
      <c r="B101289" s="17">
        <v>44400.67</v>
      </c>
      <c r="C101289" s="16">
        <v>264009</v>
      </c>
      <c r="D101289" s="16">
        <v>304722</v>
      </c>
      <c r="E101289" s="18">
        <f>VLOOKUP(C101289, Подписчики!$A$1:$C$16000,3,0)</f>
        <v>44313.643698076921</v>
      </c>
      <c r="F101289">
        <v>3</v>
      </c>
      <c r="G101289" s="2">
        <f t="shared" si="1582"/>
        <v>44400.794999999998</v>
      </c>
    </row>
    <row r="101290" spans="1:7" x14ac:dyDescent="0.25">
      <c r="A101290" s="16">
        <v>306526</v>
      </c>
      <c r="B101290" s="17">
        <v>44400.670092592591</v>
      </c>
      <c r="C101290" s="16">
        <v>278048</v>
      </c>
      <c r="D101290" s="16">
        <v>286726</v>
      </c>
      <c r="E101290" s="18">
        <f>VLOOKUP(C101290, Подписчики!$A$1:$C$16000,3,0)</f>
        <v>44358.947955270662</v>
      </c>
      <c r="F101290">
        <v>0</v>
      </c>
      <c r="G101290" s="2">
        <f t="shared" si="1582"/>
        <v>44400.670092592591</v>
      </c>
    </row>
    <row r="101291" spans="1:7" x14ac:dyDescent="0.25">
      <c r="A101291" s="16">
        <v>306530</v>
      </c>
      <c r="B101291" s="17">
        <v>44400.670497685183</v>
      </c>
      <c r="C101291" s="16">
        <v>50519</v>
      </c>
      <c r="D101291" s="16">
        <v>226626</v>
      </c>
      <c r="E101291" s="18">
        <f>VLOOKUP(C101291, Подписчики!$A$1:$C$16000,3,0)</f>
        <v>44309.481313319084</v>
      </c>
      <c r="F101291">
        <v>1</v>
      </c>
      <c r="G101291" s="2">
        <f t="shared" si="1582"/>
        <v>44400.712164351848</v>
      </c>
    </row>
    <row r="101292" spans="1:7" x14ac:dyDescent="0.25">
      <c r="A101292" s="16">
        <v>306532</v>
      </c>
      <c r="B101292" s="17">
        <v>44400.670497685183</v>
      </c>
      <c r="C101292" s="16">
        <v>102064</v>
      </c>
      <c r="D101292" s="16">
        <v>468525</v>
      </c>
      <c r="E101292" s="18">
        <f>VLOOKUP(C101292, Подписчики!$A$1:$C$16000,3,0)</f>
        <v>44372.947119301993</v>
      </c>
      <c r="F101292">
        <v>1</v>
      </c>
      <c r="G101292" s="2">
        <f t="shared" si="1582"/>
        <v>44400.712164351848</v>
      </c>
    </row>
    <row r="101293" spans="1:7" x14ac:dyDescent="0.25">
      <c r="A101293" s="16">
        <v>306536</v>
      </c>
      <c r="B101293" s="17">
        <v>44400.670497685183</v>
      </c>
      <c r="C101293" s="16">
        <v>133209</v>
      </c>
      <c r="D101293" s="16">
        <v>190995</v>
      </c>
      <c r="E101293" s="18">
        <f>VLOOKUP(C101293, Подписчики!$A$1:$C$16000,3,0)</f>
        <v>44327.141987606839</v>
      </c>
      <c r="F101293">
        <v>1</v>
      </c>
      <c r="G101293" s="2">
        <f t="shared" si="1582"/>
        <v>44400.712164351848</v>
      </c>
    </row>
    <row r="101294" spans="1:7" x14ac:dyDescent="0.25">
      <c r="A101294" s="16">
        <v>306537</v>
      </c>
      <c r="B101294" s="17">
        <v>44400.670497685183</v>
      </c>
      <c r="C101294" s="16">
        <v>198677</v>
      </c>
      <c r="D101294" s="16">
        <v>21208</v>
      </c>
      <c r="E101294" s="18">
        <f>VLOOKUP(C101294, Подписчики!$A$1:$C$16000,3,0)</f>
        <v>44373.339056196586</v>
      </c>
      <c r="F101294">
        <v>1</v>
      </c>
      <c r="G101294" s="2">
        <f t="shared" si="1582"/>
        <v>44400.712164351848</v>
      </c>
    </row>
    <row r="101295" spans="1:7" x14ac:dyDescent="0.25">
      <c r="A101295" s="16">
        <v>306542</v>
      </c>
      <c r="B101295" s="17">
        <v>44400.670902777776</v>
      </c>
      <c r="C101295" s="16">
        <v>123651</v>
      </c>
      <c r="D101295" s="16">
        <v>4316</v>
      </c>
      <c r="E101295" s="18">
        <f>VLOOKUP(C101295, Подписчики!$A$1:$C$16000,3,0)</f>
        <v>44372.868505270657</v>
      </c>
      <c r="F101295">
        <v>2</v>
      </c>
      <c r="G101295" s="2">
        <f t="shared" si="1582"/>
        <v>44400.754236111112</v>
      </c>
    </row>
    <row r="101296" spans="1:7" x14ac:dyDescent="0.25">
      <c r="A101296" s="16">
        <v>306543</v>
      </c>
      <c r="B101296" s="17">
        <v>44400.670902777776</v>
      </c>
      <c r="C101296" s="16">
        <v>252648</v>
      </c>
      <c r="D101296" s="16">
        <v>351192</v>
      </c>
      <c r="E101296" s="18">
        <f>VLOOKUP(C101296, Подписчики!$A$1:$C$16000,3,0)</f>
        <v>44368.384958974362</v>
      </c>
      <c r="F101296">
        <v>2</v>
      </c>
      <c r="G101296" s="2">
        <f t="shared" si="1582"/>
        <v>44400.754236111112</v>
      </c>
    </row>
    <row r="101297" spans="1:7" x14ac:dyDescent="0.25">
      <c r="A101297" s="16">
        <v>306547</v>
      </c>
      <c r="B101297" s="17">
        <v>44400.672118055554</v>
      </c>
      <c r="C101297" s="16">
        <v>47416</v>
      </c>
      <c r="D101297" s="16">
        <v>250679</v>
      </c>
      <c r="E101297" s="18">
        <f>VLOOKUP(C101297, Подписчики!$A$1:$C$16000,3,0)</f>
        <v>44329.448480982908</v>
      </c>
      <c r="F101297">
        <v>1</v>
      </c>
      <c r="G101297" s="2">
        <f t="shared" si="1582"/>
        <v>44400.713784722218</v>
      </c>
    </row>
    <row r="101298" spans="1:7" x14ac:dyDescent="0.25">
      <c r="A101298" s="16">
        <v>306550</v>
      </c>
      <c r="B101298" s="17">
        <v>44400.672118055554</v>
      </c>
      <c r="C101298" s="16">
        <v>103123</v>
      </c>
      <c r="D101298" s="16">
        <v>358602</v>
      </c>
      <c r="E101298" s="18">
        <f>VLOOKUP(C101298, Подписчики!$A$1:$C$16000,3,0)</f>
        <v>44345.175059223642</v>
      </c>
      <c r="F101298">
        <v>1</v>
      </c>
      <c r="G101298" s="2">
        <f t="shared" si="1582"/>
        <v>44400.713784722218</v>
      </c>
    </row>
    <row r="101299" spans="1:7" x14ac:dyDescent="0.25">
      <c r="A101299" s="16">
        <v>306552</v>
      </c>
      <c r="B101299" s="17">
        <v>44400.672523148147</v>
      </c>
      <c r="C101299" s="16">
        <v>3355</v>
      </c>
      <c r="D101299" s="16">
        <v>305608</v>
      </c>
      <c r="E101299" s="18">
        <f>VLOOKUP(C101299, Подписчики!$A$1:$C$16000,3,0)</f>
        <v>44342.618751282047</v>
      </c>
      <c r="F101299">
        <v>2</v>
      </c>
      <c r="G101299" s="2">
        <f t="shared" si="1582"/>
        <v>44400.755856481483</v>
      </c>
    </row>
    <row r="101300" spans="1:7" x14ac:dyDescent="0.25">
      <c r="A101300" s="16">
        <v>306554</v>
      </c>
      <c r="B101300" s="17">
        <v>44400.675347222219</v>
      </c>
      <c r="C101300" s="16">
        <v>165711</v>
      </c>
      <c r="D101300" s="16">
        <v>214224</v>
      </c>
      <c r="E101300" s="18">
        <f>VLOOKUP(C101300, Подписчики!$A$1:$C$16000,3,0)</f>
        <v>44322.637986431619</v>
      </c>
      <c r="F101300">
        <v>1</v>
      </c>
      <c r="G101300" s="2">
        <f t="shared" si="1582"/>
        <v>44400.717013888883</v>
      </c>
    </row>
    <row r="101301" spans="1:7" x14ac:dyDescent="0.25">
      <c r="A101301" s="16">
        <v>306557</v>
      </c>
      <c r="B101301" s="17">
        <v>44400.675752314812</v>
      </c>
      <c r="C101301" s="16">
        <v>171287</v>
      </c>
      <c r="D101301" s="16">
        <v>347393</v>
      </c>
      <c r="E101301" s="18">
        <f>VLOOKUP(C101301, Подписчики!$A$1:$C$16000,3,0)</f>
        <v>44309.648970975788</v>
      </c>
      <c r="F101301">
        <v>2</v>
      </c>
      <c r="G101301" s="2">
        <f t="shared" si="1582"/>
        <v>44400.759085648147</v>
      </c>
    </row>
    <row r="101302" spans="1:7" x14ac:dyDescent="0.25">
      <c r="A101302" s="16">
        <v>306562</v>
      </c>
      <c r="B101302" s="17">
        <v>44400.67696759259</v>
      </c>
      <c r="C101302" s="16">
        <v>169814</v>
      </c>
      <c r="D101302" s="16">
        <v>343712</v>
      </c>
      <c r="E101302" s="18">
        <f>VLOOKUP(C101302, Подписчики!$A$1:$C$16000,3,0)</f>
        <v>44346.527313319086</v>
      </c>
      <c r="F101302">
        <v>1</v>
      </c>
      <c r="G101302" s="2">
        <f t="shared" si="1582"/>
        <v>44400.718634259254</v>
      </c>
    </row>
    <row r="101303" spans="1:7" x14ac:dyDescent="0.25">
      <c r="A101303" s="16">
        <v>306565</v>
      </c>
      <c r="B101303" s="17">
        <v>44400.677372685182</v>
      </c>
      <c r="C101303" s="16">
        <v>207158</v>
      </c>
      <c r="D101303" s="16">
        <v>301748</v>
      </c>
      <c r="E101303" s="18">
        <f>VLOOKUP(C101303, Подписчики!$A$1:$C$16000,3,0)</f>
        <v>44313.452122827635</v>
      </c>
      <c r="F101303">
        <v>2</v>
      </c>
      <c r="G101303" s="2">
        <f t="shared" si="1582"/>
        <v>44400.760706018518</v>
      </c>
    </row>
    <row r="101304" spans="1:7" x14ac:dyDescent="0.25">
      <c r="A101304" s="16">
        <v>306569</v>
      </c>
      <c r="B101304" s="17">
        <v>44400.677777777775</v>
      </c>
      <c r="C101304" s="16">
        <v>99342</v>
      </c>
      <c r="D101304" s="16">
        <v>258251</v>
      </c>
      <c r="E101304" s="18">
        <f>VLOOKUP(C101304, Подписчики!$A$1:$C$16000,3,0)</f>
        <v>44399.225862393156</v>
      </c>
      <c r="F101304">
        <v>3</v>
      </c>
      <c r="G101304" s="2">
        <f t="shared" si="1582"/>
        <v>44400.802777777775</v>
      </c>
    </row>
    <row r="101305" spans="1:7" x14ac:dyDescent="0.25">
      <c r="A101305" s="16">
        <v>306573</v>
      </c>
      <c r="B101305" s="17">
        <v>44400.677777777775</v>
      </c>
      <c r="C101305" s="16">
        <v>332644</v>
      </c>
      <c r="D101305" s="16">
        <v>52293</v>
      </c>
      <c r="E101305" s="18">
        <f>VLOOKUP(C101305, Подписчики!$A$1:$C$16000,3,0)</f>
        <v>44387.363192094017</v>
      </c>
      <c r="F101305">
        <v>3</v>
      </c>
      <c r="G101305" s="2">
        <f t="shared" si="1582"/>
        <v>44400.802777777775</v>
      </c>
    </row>
    <row r="101306" spans="1:7" x14ac:dyDescent="0.25">
      <c r="A101306" s="16">
        <v>306575</v>
      </c>
      <c r="B101306" s="17">
        <v>44400.678587962961</v>
      </c>
      <c r="C101306" s="16">
        <v>1203</v>
      </c>
      <c r="D101306" s="16">
        <v>230507</v>
      </c>
      <c r="E101306" s="18">
        <f>VLOOKUP(C101306, Подписчики!$A$1:$C$16000,3,0)</f>
        <v>44374.866278561254</v>
      </c>
      <c r="F101306">
        <v>-3</v>
      </c>
      <c r="G101306" s="2">
        <f t="shared" si="1582"/>
        <v>44400.553587962961</v>
      </c>
    </row>
    <row r="101307" spans="1:7" x14ac:dyDescent="0.25">
      <c r="A101307" s="16">
        <v>306580</v>
      </c>
      <c r="B101307" s="17">
        <v>44400.678587962961</v>
      </c>
      <c r="C101307" s="16">
        <v>339457</v>
      </c>
      <c r="D101307" s="16">
        <v>169042</v>
      </c>
      <c r="E101307" s="18">
        <f>VLOOKUP(C101307, Подписчики!$A$1:$C$16000,3,0)</f>
        <v>44374.293454985753</v>
      </c>
      <c r="F101307">
        <v>1</v>
      </c>
      <c r="G101307" s="2">
        <f t="shared" si="1582"/>
        <v>44400.720254629625</v>
      </c>
    </row>
    <row r="101308" spans="1:7" x14ac:dyDescent="0.25">
      <c r="A101308" s="16">
        <v>306582</v>
      </c>
      <c r="B101308" s="17">
        <v>44400.678993055553</v>
      </c>
      <c r="C101308" s="16">
        <v>66232</v>
      </c>
      <c r="D101308" s="16">
        <v>303008</v>
      </c>
      <c r="E101308" s="18">
        <f>VLOOKUP(C101308, Подписчики!$A$1:$C$16000,3,0)</f>
        <v>44373.257520121086</v>
      </c>
      <c r="F101308">
        <v>2</v>
      </c>
      <c r="G101308" s="2">
        <f t="shared" si="1582"/>
        <v>44400.762326388889</v>
      </c>
    </row>
    <row r="101309" spans="1:7" x14ac:dyDescent="0.25">
      <c r="A101309" s="16">
        <v>306586</v>
      </c>
      <c r="B101309" s="17">
        <v>44400.678993055553</v>
      </c>
      <c r="C101309" s="16">
        <v>130777</v>
      </c>
      <c r="D101309" s="16">
        <v>262493</v>
      </c>
      <c r="E101309" s="18">
        <f>VLOOKUP(C101309, Подписчики!$A$1:$C$16000,3,0)</f>
        <v>44396.198446652423</v>
      </c>
      <c r="F101309">
        <v>2</v>
      </c>
      <c r="G101309" s="2">
        <f t="shared" si="1582"/>
        <v>44400.762326388889</v>
      </c>
    </row>
    <row r="101310" spans="1:7" x14ac:dyDescent="0.25">
      <c r="A101310" s="16">
        <v>306591</v>
      </c>
      <c r="B101310" s="17">
        <v>44400.678993055553</v>
      </c>
      <c r="C101310" s="16">
        <v>245878</v>
      </c>
      <c r="D101310" s="16">
        <v>311670</v>
      </c>
      <c r="E101310" s="18">
        <f>VLOOKUP(C101310, Подписчики!$A$1:$C$16000,3,0)</f>
        <v>44290.380400605412</v>
      </c>
      <c r="F101310">
        <v>2</v>
      </c>
      <c r="G101310" s="2">
        <f t="shared" si="1582"/>
        <v>44400.762326388889</v>
      </c>
    </row>
    <row r="101311" spans="1:7" x14ac:dyDescent="0.25">
      <c r="A101311" s="16">
        <v>306593</v>
      </c>
      <c r="B101311" s="17">
        <v>44400.679398148146</v>
      </c>
      <c r="C101311" s="16">
        <v>18659</v>
      </c>
      <c r="D101311" s="16">
        <v>357547</v>
      </c>
      <c r="E101311" s="18">
        <f>VLOOKUP(C101311, Подписчики!$A$1:$C$16000,3,0)</f>
        <v>44344.711695299142</v>
      </c>
      <c r="F101311">
        <v>3</v>
      </c>
      <c r="G101311" s="2">
        <f t="shared" si="1582"/>
        <v>44400.804398148146</v>
      </c>
    </row>
    <row r="101312" spans="1:7" x14ac:dyDescent="0.25">
      <c r="A101312" s="16">
        <v>306595</v>
      </c>
      <c r="B101312" s="17">
        <v>44400.679398148146</v>
      </c>
      <c r="C101312" s="16">
        <v>58406</v>
      </c>
      <c r="D101312" s="16">
        <v>362672</v>
      </c>
      <c r="E101312" s="18">
        <f>VLOOKUP(C101312, Подписчики!$A$1:$C$16000,3,0)</f>
        <v>44385.220641168089</v>
      </c>
      <c r="F101312">
        <v>3</v>
      </c>
      <c r="G101312" s="2">
        <f t="shared" si="1582"/>
        <v>44400.804398148146</v>
      </c>
    </row>
    <row r="101313" spans="1:7" x14ac:dyDescent="0.25">
      <c r="A101313" s="16">
        <v>306599</v>
      </c>
      <c r="B101313" s="17">
        <v>44400.679398148146</v>
      </c>
      <c r="C101313" s="16">
        <v>63201</v>
      </c>
      <c r="D101313" s="16">
        <v>470762</v>
      </c>
      <c r="E101313" s="18">
        <f>VLOOKUP(C101313, Подписчики!$A$1:$C$16000,3,0)</f>
        <v>44354.858920014245</v>
      </c>
      <c r="F101313">
        <v>3</v>
      </c>
      <c r="G101313" s="2">
        <f t="shared" si="1582"/>
        <v>44400.804398148146</v>
      </c>
    </row>
    <row r="101314" spans="1:7" x14ac:dyDescent="0.25">
      <c r="A101314" s="16">
        <v>306602</v>
      </c>
      <c r="B101314" s="17">
        <v>44400.679398148146</v>
      </c>
      <c r="C101314" s="16">
        <v>139342</v>
      </c>
      <c r="D101314" s="16">
        <v>258219</v>
      </c>
      <c r="E101314" s="18">
        <f>VLOOKUP(C101314, Подписчики!$A$1:$C$16000,3,0)</f>
        <v>44373.45525178063</v>
      </c>
      <c r="F101314">
        <v>7</v>
      </c>
      <c r="G101314" s="2">
        <f t="shared" ref="G101314:G101377" si="1583">B101314+F101314/24</f>
        <v>44400.97106481481</v>
      </c>
    </row>
    <row r="101315" spans="1:7" x14ac:dyDescent="0.25">
      <c r="A101315" s="16">
        <v>306606</v>
      </c>
      <c r="B101315" s="17">
        <v>44400.679803240739</v>
      </c>
      <c r="C101315" s="16">
        <v>205754</v>
      </c>
      <c r="D101315" s="16">
        <v>122982</v>
      </c>
      <c r="E101315" s="18">
        <f>VLOOKUP(C101315, Подписчики!$A$1:$C$16000,3,0)</f>
        <v>44314.438696972938</v>
      </c>
      <c r="F101315">
        <v>0</v>
      </c>
      <c r="G101315" s="2">
        <f t="shared" si="1583"/>
        <v>44400.679803240739</v>
      </c>
    </row>
    <row r="101316" spans="1:7" x14ac:dyDescent="0.25">
      <c r="A101316" s="16">
        <v>306608</v>
      </c>
      <c r="B101316" s="17">
        <v>44400.680613425924</v>
      </c>
      <c r="C101316" s="16">
        <v>124555</v>
      </c>
      <c r="D101316" s="16">
        <v>7215</v>
      </c>
      <c r="E101316" s="18">
        <f>VLOOKUP(C101316, Подписчики!$A$1:$C$16000,3,0)</f>
        <v>44311.503877706557</v>
      </c>
      <c r="F101316">
        <v>2</v>
      </c>
      <c r="G101316" s="2">
        <f t="shared" si="1583"/>
        <v>44400.76394675926</v>
      </c>
    </row>
    <row r="101317" spans="1:7" x14ac:dyDescent="0.25">
      <c r="A101317" s="16">
        <v>306610</v>
      </c>
      <c r="B101317" s="17">
        <v>44400.681018518517</v>
      </c>
      <c r="C101317" s="16">
        <v>219559</v>
      </c>
      <c r="D101317" s="16">
        <v>162482</v>
      </c>
      <c r="E101317" s="18">
        <f>VLOOKUP(C101317, Подписчики!$A$1:$C$16000,3,0)</f>
        <v>44371.372396189458</v>
      </c>
      <c r="F101317">
        <v>3</v>
      </c>
      <c r="G101317" s="2">
        <f t="shared" si="1583"/>
        <v>44400.806018518517</v>
      </c>
    </row>
    <row r="101318" spans="1:7" x14ac:dyDescent="0.25">
      <c r="A101318" s="16">
        <v>306613</v>
      </c>
      <c r="B101318" s="17">
        <v>44400.68141203704</v>
      </c>
      <c r="C101318" s="16">
        <v>186806</v>
      </c>
      <c r="D101318" s="16">
        <v>118549</v>
      </c>
      <c r="E101318" s="18">
        <f>VLOOKUP(C101318, Подписчики!$A$1:$C$16000,3,0)</f>
        <v>44309.779208725071</v>
      </c>
      <c r="F101318">
        <v>0</v>
      </c>
      <c r="G101318" s="2">
        <f t="shared" si="1583"/>
        <v>44400.68141203704</v>
      </c>
    </row>
    <row r="101319" spans="1:7" x14ac:dyDescent="0.25">
      <c r="A101319" s="16">
        <v>306614</v>
      </c>
      <c r="B101319" s="17">
        <v>44400.681817129633</v>
      </c>
      <c r="C101319" s="16">
        <v>54840</v>
      </c>
      <c r="D101319" s="16">
        <v>158978</v>
      </c>
      <c r="E101319" s="18">
        <f>VLOOKUP(C101319, Подписчики!$A$1:$C$16000,3,0)</f>
        <v>44377.002142022786</v>
      </c>
      <c r="F101319">
        <v>1</v>
      </c>
      <c r="G101319" s="2">
        <f t="shared" si="1583"/>
        <v>44400.723483796297</v>
      </c>
    </row>
    <row r="101320" spans="1:7" x14ac:dyDescent="0.25">
      <c r="A101320" s="16">
        <v>306617</v>
      </c>
      <c r="B101320" s="17">
        <v>44400.682222222225</v>
      </c>
      <c r="C101320" s="16">
        <v>340325</v>
      </c>
      <c r="D101320" s="16">
        <v>125091</v>
      </c>
      <c r="E101320" s="18">
        <f>VLOOKUP(C101320, Подписчики!$A$1:$C$16000,3,0)</f>
        <v>44383.327149430195</v>
      </c>
      <c r="F101320">
        <v>2</v>
      </c>
      <c r="G101320" s="2">
        <f t="shared" si="1583"/>
        <v>44400.765555555561</v>
      </c>
    </row>
    <row r="101321" spans="1:7" x14ac:dyDescent="0.25">
      <c r="A101321" s="16">
        <v>306618</v>
      </c>
      <c r="B101321" s="17">
        <v>44400.682627314818</v>
      </c>
      <c r="C101321" s="16">
        <v>343273</v>
      </c>
      <c r="D101321" s="16">
        <v>320264</v>
      </c>
      <c r="E101321" s="18">
        <f>VLOOKUP(C101321, Подписчики!$A$1:$C$16000,3,0)</f>
        <v>44294.92323254986</v>
      </c>
      <c r="F101321">
        <v>3</v>
      </c>
      <c r="G101321" s="2">
        <f t="shared" si="1583"/>
        <v>44400.807627314818</v>
      </c>
    </row>
    <row r="101322" spans="1:7" x14ac:dyDescent="0.25">
      <c r="A101322" s="16">
        <v>306620</v>
      </c>
      <c r="B101322" s="17">
        <v>44400.683437500003</v>
      </c>
      <c r="C101322" s="16">
        <v>79224</v>
      </c>
      <c r="D101322" s="16">
        <v>347393</v>
      </c>
      <c r="E101322" s="18">
        <f>VLOOKUP(C101322, Подписчики!$A$1:$C$16000,3,0)</f>
        <v>44387.714155698013</v>
      </c>
      <c r="F101322">
        <v>5</v>
      </c>
      <c r="G101322" s="2">
        <f t="shared" si="1583"/>
        <v>44400.891770833339</v>
      </c>
    </row>
    <row r="101323" spans="1:7" x14ac:dyDescent="0.25">
      <c r="A101323" s="16">
        <v>306624</v>
      </c>
      <c r="B101323" s="17">
        <v>44400.683437500003</v>
      </c>
      <c r="C101323" s="16">
        <v>15347</v>
      </c>
      <c r="D101323" s="16">
        <v>187920</v>
      </c>
      <c r="E101323" s="18">
        <f>VLOOKUP(C101323, Подписчики!$A$1:$C$16000,3,0)</f>
        <v>44347.474408938746</v>
      </c>
      <c r="F101323">
        <v>1</v>
      </c>
      <c r="G101323" s="2">
        <f t="shared" si="1583"/>
        <v>44400.725104166668</v>
      </c>
    </row>
    <row r="101324" spans="1:7" x14ac:dyDescent="0.25">
      <c r="A101324" s="16">
        <v>306627</v>
      </c>
      <c r="B101324" s="17">
        <v>44400.683437500003</v>
      </c>
      <c r="C101324" s="16">
        <v>22517</v>
      </c>
      <c r="D101324" s="16">
        <v>103334</v>
      </c>
      <c r="E101324" s="18">
        <f>VLOOKUP(C101324, Подписчики!$A$1:$C$16000,3,0)</f>
        <v>44371.861357015674</v>
      </c>
      <c r="F101324">
        <v>1</v>
      </c>
      <c r="G101324" s="2">
        <f t="shared" si="1583"/>
        <v>44400.725104166668</v>
      </c>
    </row>
    <row r="101325" spans="1:7" x14ac:dyDescent="0.25">
      <c r="A101325" s="16">
        <v>306628</v>
      </c>
      <c r="B101325" s="17">
        <v>44400.683437500003</v>
      </c>
      <c r="C101325" s="16">
        <v>314066</v>
      </c>
      <c r="D101325" s="16">
        <v>351192</v>
      </c>
      <c r="E101325" s="18">
        <f>VLOOKUP(C101325, Подписчики!$A$1:$C$16000,3,0)</f>
        <v>44376.580257158123</v>
      </c>
      <c r="F101325">
        <v>1</v>
      </c>
      <c r="G101325" s="2">
        <f t="shared" si="1583"/>
        <v>44400.725104166668</v>
      </c>
    </row>
    <row r="101326" spans="1:7" x14ac:dyDescent="0.25">
      <c r="A101326" s="16">
        <v>306631</v>
      </c>
      <c r="B101326" s="17">
        <v>44400.683437500003</v>
      </c>
      <c r="C101326" s="16">
        <v>349472</v>
      </c>
      <c r="D101326" s="16">
        <v>258219</v>
      </c>
      <c r="E101326" s="18">
        <f>VLOOKUP(C101326, Подписчики!$A$1:$C$16000,3,0)</f>
        <v>44310.434091346156</v>
      </c>
      <c r="F101326">
        <v>1</v>
      </c>
      <c r="G101326" s="2">
        <f t="shared" si="1583"/>
        <v>44400.725104166668</v>
      </c>
    </row>
    <row r="101327" spans="1:7" x14ac:dyDescent="0.25">
      <c r="A101327" s="16">
        <v>306634</v>
      </c>
      <c r="B101327" s="17">
        <v>44400.684247685182</v>
      </c>
      <c r="C101327" s="16">
        <v>271906</v>
      </c>
      <c r="D101327" s="16">
        <v>419184</v>
      </c>
      <c r="E101327" s="18">
        <f>VLOOKUP(C101327, Подписчики!$A$1:$C$16000,3,0)</f>
        <v>44369.749163960114</v>
      </c>
      <c r="F101327">
        <v>3</v>
      </c>
      <c r="G101327" s="2">
        <f t="shared" si="1583"/>
        <v>44400.809247685182</v>
      </c>
    </row>
    <row r="101328" spans="1:7" x14ac:dyDescent="0.25">
      <c r="A101328" s="16">
        <v>306637</v>
      </c>
      <c r="B101328" s="17">
        <v>44400.684328703705</v>
      </c>
      <c r="C101328" s="16">
        <v>155435</v>
      </c>
      <c r="D101328" s="16">
        <v>449379</v>
      </c>
      <c r="E101328" s="18">
        <f>VLOOKUP(C101328, Подписчики!$A$1:$C$16000,3,0)</f>
        <v>44353.181630911677</v>
      </c>
      <c r="F101328">
        <v>1</v>
      </c>
      <c r="G101328" s="2">
        <f t="shared" si="1583"/>
        <v>44400.725995370369</v>
      </c>
    </row>
    <row r="101329" spans="1:7" x14ac:dyDescent="0.25">
      <c r="A101329" s="16">
        <v>306640</v>
      </c>
      <c r="B101329" s="17">
        <v>44400.684652777774</v>
      </c>
      <c r="C101329" s="16">
        <v>28025</v>
      </c>
      <c r="D101329" s="16">
        <v>47419</v>
      </c>
      <c r="E101329" s="18">
        <f>VLOOKUP(C101329, Подписчики!$A$1:$C$16000,3,0)</f>
        <v>44357.313370334756</v>
      </c>
      <c r="F101329">
        <v>0</v>
      </c>
      <c r="G101329" s="2">
        <f t="shared" si="1583"/>
        <v>44400.684652777774</v>
      </c>
    </row>
    <row r="101330" spans="1:7" x14ac:dyDescent="0.25">
      <c r="A101330" s="16">
        <v>306644</v>
      </c>
      <c r="B101330" s="17">
        <v>44400.684652777774</v>
      </c>
      <c r="C101330" s="16">
        <v>37921</v>
      </c>
      <c r="D101330" s="16">
        <v>250679</v>
      </c>
      <c r="E101330" s="18">
        <f>VLOOKUP(C101330, Подписчики!$A$1:$C$16000,3,0)</f>
        <v>44399.969345085468</v>
      </c>
      <c r="F101330">
        <v>4</v>
      </c>
      <c r="G101330" s="2">
        <f t="shared" si="1583"/>
        <v>44400.851319444439</v>
      </c>
    </row>
    <row r="101331" spans="1:7" x14ac:dyDescent="0.25">
      <c r="A101331" s="16">
        <v>306646</v>
      </c>
      <c r="B101331" s="17">
        <v>44400.685868055552</v>
      </c>
      <c r="C101331" s="16">
        <v>60589</v>
      </c>
      <c r="D101331" s="16">
        <v>217497</v>
      </c>
      <c r="E101331" s="18">
        <f>VLOOKUP(C101331, Подписчики!$A$1:$C$16000,3,0)</f>
        <v>44308.765454095439</v>
      </c>
      <c r="F101331">
        <v>3</v>
      </c>
      <c r="G101331" s="2">
        <f t="shared" si="1583"/>
        <v>44400.810868055552</v>
      </c>
    </row>
    <row r="101332" spans="1:7" x14ac:dyDescent="0.25">
      <c r="A101332" s="16">
        <v>306648</v>
      </c>
      <c r="B101332" s="17">
        <v>44400.685868055552</v>
      </c>
      <c r="C101332" s="16">
        <v>326000</v>
      </c>
      <c r="D101332" s="16">
        <v>112334</v>
      </c>
      <c r="E101332" s="18">
        <f>VLOOKUP(C101332, Подписчики!$A$1:$C$16000,3,0)</f>
        <v>44312.493521901706</v>
      </c>
      <c r="F101332">
        <v>3</v>
      </c>
      <c r="G101332" s="2">
        <f t="shared" si="1583"/>
        <v>44400.810868055552</v>
      </c>
    </row>
    <row r="101333" spans="1:7" x14ac:dyDescent="0.25">
      <c r="A101333" s="16">
        <v>306650</v>
      </c>
      <c r="B101333" s="17">
        <v>44400.687083333331</v>
      </c>
      <c r="C101333" s="16">
        <v>161263</v>
      </c>
      <c r="D101333" s="16">
        <v>204394</v>
      </c>
      <c r="E101333" s="18">
        <f>VLOOKUP(C101333, Подписчики!$A$1:$C$16000,3,0)</f>
        <v>44376.214986680912</v>
      </c>
      <c r="F101333">
        <v>2</v>
      </c>
      <c r="G101333" s="2">
        <f t="shared" si="1583"/>
        <v>44400.770416666666</v>
      </c>
    </row>
    <row r="101334" spans="1:7" x14ac:dyDescent="0.25">
      <c r="A101334" s="16">
        <v>306651</v>
      </c>
      <c r="B101334" s="17">
        <v>44400.687083333331</v>
      </c>
      <c r="C101334" s="16">
        <v>186742</v>
      </c>
      <c r="D101334" s="16">
        <v>182191</v>
      </c>
      <c r="E101334" s="18">
        <f>VLOOKUP(C101334, Подписчики!$A$1:$C$16000,3,0)</f>
        <v>44344.167861253569</v>
      </c>
      <c r="F101334">
        <v>2</v>
      </c>
      <c r="G101334" s="2">
        <f t="shared" si="1583"/>
        <v>44400.770416666666</v>
      </c>
    </row>
    <row r="101335" spans="1:7" x14ac:dyDescent="0.25">
      <c r="A101335" s="16">
        <v>306655</v>
      </c>
      <c r="B101335" s="17">
        <v>44400.687083333331</v>
      </c>
      <c r="C101335" s="16">
        <v>202120</v>
      </c>
      <c r="D101335" s="16">
        <v>473327</v>
      </c>
      <c r="E101335" s="18">
        <f>VLOOKUP(C101335, Подписчики!$A$1:$C$16000,3,0)</f>
        <v>44295.157439494302</v>
      </c>
      <c r="F101335">
        <v>2</v>
      </c>
      <c r="G101335" s="2">
        <f t="shared" si="1583"/>
        <v>44400.770416666666</v>
      </c>
    </row>
    <row r="101336" spans="1:7" x14ac:dyDescent="0.25">
      <c r="A101336" s="16">
        <v>306657</v>
      </c>
      <c r="B101336" s="17">
        <v>44400.687083333331</v>
      </c>
      <c r="C101336" s="16">
        <v>294568</v>
      </c>
      <c r="D101336" s="16">
        <v>397531</v>
      </c>
      <c r="E101336" s="18">
        <f>VLOOKUP(C101336, Подписчики!$A$1:$C$16000,3,0)</f>
        <v>44308.922205733623</v>
      </c>
      <c r="F101336">
        <v>2</v>
      </c>
      <c r="G101336" s="2">
        <f t="shared" si="1583"/>
        <v>44400.770416666666</v>
      </c>
    </row>
    <row r="101337" spans="1:7" x14ac:dyDescent="0.25">
      <c r="A101337" s="16">
        <v>306661</v>
      </c>
      <c r="B101337" s="17">
        <v>44400.687488425923</v>
      </c>
      <c r="C101337" s="16">
        <v>224826</v>
      </c>
      <c r="D101337" s="16">
        <v>112334</v>
      </c>
      <c r="E101337" s="18">
        <f>VLOOKUP(C101337, Подписчики!$A$1:$C$16000,3,0)</f>
        <v>44376.526863853273</v>
      </c>
      <c r="F101337">
        <v>3</v>
      </c>
      <c r="G101337" s="2">
        <f t="shared" si="1583"/>
        <v>44400.812488425923</v>
      </c>
    </row>
    <row r="101338" spans="1:7" x14ac:dyDescent="0.25">
      <c r="A101338" s="16">
        <v>306665</v>
      </c>
      <c r="B101338" s="17">
        <v>44400.687893518516</v>
      </c>
      <c r="C101338" s="16">
        <v>277700</v>
      </c>
      <c r="D101338" s="16">
        <v>158978</v>
      </c>
      <c r="E101338" s="18">
        <f>VLOOKUP(C101338, Подписчики!$A$1:$C$16000,3,0)</f>
        <v>44337.346342948716</v>
      </c>
      <c r="F101338">
        <v>0</v>
      </c>
      <c r="G101338" s="2">
        <f t="shared" si="1583"/>
        <v>44400.687893518516</v>
      </c>
    </row>
    <row r="101339" spans="1:7" x14ac:dyDescent="0.25">
      <c r="A101339" s="16">
        <v>306670</v>
      </c>
      <c r="B101339" s="17">
        <v>44400.688298611109</v>
      </c>
      <c r="C101339" s="16">
        <v>161698</v>
      </c>
      <c r="D101339" s="16">
        <v>182841</v>
      </c>
      <c r="E101339" s="18">
        <f>VLOOKUP(C101339, Подписчики!$A$1:$C$16000,3,0)</f>
        <v>44373.274123326213</v>
      </c>
      <c r="F101339">
        <v>-3</v>
      </c>
      <c r="G101339" s="2">
        <f t="shared" si="1583"/>
        <v>44400.563298611109</v>
      </c>
    </row>
    <row r="101340" spans="1:7" x14ac:dyDescent="0.25">
      <c r="A101340" s="16">
        <v>306674</v>
      </c>
      <c r="B101340" s="17">
        <v>44400.688298611109</v>
      </c>
      <c r="C101340" s="16">
        <v>203431</v>
      </c>
      <c r="D101340" s="16">
        <v>344775</v>
      </c>
      <c r="E101340" s="18">
        <f>VLOOKUP(C101340, Подписчики!$A$1:$C$16000,3,0)</f>
        <v>44313.867558262107</v>
      </c>
      <c r="F101340">
        <v>1</v>
      </c>
      <c r="G101340" s="2">
        <f t="shared" si="1583"/>
        <v>44400.729965277773</v>
      </c>
    </row>
    <row r="101341" spans="1:7" x14ac:dyDescent="0.25">
      <c r="A101341" s="16">
        <v>306677</v>
      </c>
      <c r="B101341" s="17">
        <v>44400.689108796294</v>
      </c>
      <c r="C101341" s="16">
        <v>220688</v>
      </c>
      <c r="D101341" s="16">
        <v>411922</v>
      </c>
      <c r="E101341" s="18">
        <f>VLOOKUP(C101341, Подписчики!$A$1:$C$16000,3,0)</f>
        <v>44311.656178632475</v>
      </c>
      <c r="F101341">
        <v>3</v>
      </c>
      <c r="G101341" s="2">
        <f t="shared" si="1583"/>
        <v>44400.814108796294</v>
      </c>
    </row>
    <row r="101342" spans="1:7" x14ac:dyDescent="0.25">
      <c r="A101342" s="16">
        <v>306682</v>
      </c>
      <c r="B101342" s="17">
        <v>44400.689108796294</v>
      </c>
      <c r="C101342" s="16">
        <v>275181</v>
      </c>
      <c r="D101342" s="16">
        <v>17577</v>
      </c>
      <c r="E101342" s="18">
        <f>VLOOKUP(C101342, Подписчики!$A$1:$C$16000,3,0)</f>
        <v>44345.629077920232</v>
      </c>
      <c r="F101342">
        <v>3</v>
      </c>
      <c r="G101342" s="2">
        <f t="shared" si="1583"/>
        <v>44400.814108796294</v>
      </c>
    </row>
    <row r="101343" spans="1:7" x14ac:dyDescent="0.25">
      <c r="A101343" s="16">
        <v>306683</v>
      </c>
      <c r="B101343" s="17">
        <v>44400.68990740741</v>
      </c>
      <c r="C101343" s="16">
        <v>28312</v>
      </c>
      <c r="D101343" s="16">
        <v>198101</v>
      </c>
      <c r="E101343" s="18">
        <f>VLOOKUP(C101343, Подписчики!$A$1:$C$16000,3,0)</f>
        <v>44355.822987428779</v>
      </c>
      <c r="F101343">
        <v>1</v>
      </c>
      <c r="G101343" s="2">
        <f t="shared" si="1583"/>
        <v>44400.731574074074</v>
      </c>
    </row>
    <row r="101344" spans="1:7" x14ac:dyDescent="0.25">
      <c r="A101344" s="16">
        <v>306685</v>
      </c>
      <c r="B101344" s="17">
        <v>44400.68990740741</v>
      </c>
      <c r="C101344" s="16">
        <v>161812</v>
      </c>
      <c r="D101344" s="16">
        <v>347008</v>
      </c>
      <c r="E101344" s="18">
        <f>VLOOKUP(C101344, Подписчики!$A$1:$C$16000,3,0)</f>
        <v>44388.371685790597</v>
      </c>
      <c r="F101344">
        <v>1</v>
      </c>
      <c r="G101344" s="2">
        <f t="shared" si="1583"/>
        <v>44400.731574074074</v>
      </c>
    </row>
    <row r="101345" spans="1:7" x14ac:dyDescent="0.25">
      <c r="A101345" s="16">
        <v>306689</v>
      </c>
      <c r="B101345" s="17">
        <v>44400.68990740741</v>
      </c>
      <c r="C101345" s="16">
        <v>164756</v>
      </c>
      <c r="D101345" s="16">
        <v>287759</v>
      </c>
      <c r="E101345" s="18">
        <f>VLOOKUP(C101345, Подписчики!$A$1:$C$16000,3,0)</f>
        <v>44315.636356160976</v>
      </c>
      <c r="F101345">
        <v>1</v>
      </c>
      <c r="G101345" s="2">
        <f t="shared" si="1583"/>
        <v>44400.731574074074</v>
      </c>
    </row>
    <row r="101346" spans="1:7" x14ac:dyDescent="0.25">
      <c r="A101346" s="16">
        <v>306691</v>
      </c>
      <c r="B101346" s="17">
        <v>44400.68990740741</v>
      </c>
      <c r="C101346" s="16">
        <v>257537</v>
      </c>
      <c r="D101346" s="16">
        <v>345147</v>
      </c>
      <c r="E101346" s="18">
        <f>VLOOKUP(C101346, Подписчики!$A$1:$C$16000,3,0)</f>
        <v>44347.085117556984</v>
      </c>
      <c r="F101346">
        <v>1</v>
      </c>
      <c r="G101346" s="2">
        <f t="shared" si="1583"/>
        <v>44400.731574074074</v>
      </c>
    </row>
    <row r="101347" spans="1:7" x14ac:dyDescent="0.25">
      <c r="A101347" s="16">
        <v>306692</v>
      </c>
      <c r="B101347" s="17">
        <v>44400.690312500003</v>
      </c>
      <c r="C101347" s="16">
        <v>136706</v>
      </c>
      <c r="D101347" s="16">
        <v>190774</v>
      </c>
      <c r="E101347" s="18">
        <f>VLOOKUP(C101347, Подписчики!$A$1:$C$16000,3,0)</f>
        <v>44310.842500462961</v>
      </c>
      <c r="F101347">
        <v>2</v>
      </c>
      <c r="G101347" s="2">
        <f t="shared" si="1583"/>
        <v>44400.773645833338</v>
      </c>
    </row>
    <row r="101348" spans="1:7" x14ac:dyDescent="0.25">
      <c r="A101348" s="16">
        <v>306693</v>
      </c>
      <c r="B101348" s="17">
        <v>44400.690312500003</v>
      </c>
      <c r="C101348" s="16">
        <v>279987</v>
      </c>
      <c r="D101348" s="16">
        <v>466283</v>
      </c>
      <c r="E101348" s="18">
        <f>VLOOKUP(C101348, Подписчики!$A$1:$C$16000,3,0)</f>
        <v>44372.217595334761</v>
      </c>
      <c r="F101348">
        <v>2</v>
      </c>
      <c r="G101348" s="2">
        <f t="shared" si="1583"/>
        <v>44400.773645833338</v>
      </c>
    </row>
    <row r="101349" spans="1:7" x14ac:dyDescent="0.25">
      <c r="A101349" s="16">
        <v>306696</v>
      </c>
      <c r="B101349" s="17">
        <v>44400.690717592595</v>
      </c>
      <c r="C101349" s="16">
        <v>21309</v>
      </c>
      <c r="D101349" s="16">
        <v>324893</v>
      </c>
      <c r="E101349" s="18">
        <f>VLOOKUP(C101349, Подписчики!$A$1:$C$16000,3,0)</f>
        <v>44309.727810363256</v>
      </c>
      <c r="F101349">
        <v>3</v>
      </c>
      <c r="G101349" s="2">
        <f t="shared" si="1583"/>
        <v>44400.815717592595</v>
      </c>
    </row>
    <row r="101350" spans="1:7" x14ac:dyDescent="0.25">
      <c r="A101350" s="16">
        <v>306699</v>
      </c>
      <c r="B101350" s="17">
        <v>44400.690717592595</v>
      </c>
      <c r="C101350" s="16">
        <v>97073</v>
      </c>
      <c r="D101350" s="16">
        <v>442250</v>
      </c>
      <c r="E101350" s="18">
        <f>VLOOKUP(C101350, Подписчики!$A$1:$C$16000,3,0)</f>
        <v>44346.10539665242</v>
      </c>
      <c r="F101350">
        <v>3</v>
      </c>
      <c r="G101350" s="2">
        <f t="shared" si="1583"/>
        <v>44400.815717592595</v>
      </c>
    </row>
    <row r="101351" spans="1:7" x14ac:dyDescent="0.25">
      <c r="A101351" s="16">
        <v>306701</v>
      </c>
      <c r="B101351" s="17">
        <v>44400.691527777781</v>
      </c>
      <c r="C101351" s="16">
        <v>158327</v>
      </c>
      <c r="D101351" s="16">
        <v>87645</v>
      </c>
      <c r="E101351" s="18">
        <f>VLOOKUP(C101351, Подписчики!$A$1:$C$16000,3,0)</f>
        <v>44344.898621011402</v>
      </c>
      <c r="F101351">
        <v>1</v>
      </c>
      <c r="G101351" s="2">
        <f t="shared" si="1583"/>
        <v>44400.733194444445</v>
      </c>
    </row>
    <row r="101352" spans="1:7" x14ac:dyDescent="0.25">
      <c r="A101352" s="16">
        <v>306704</v>
      </c>
      <c r="B101352" s="17">
        <v>44400.691932870373</v>
      </c>
      <c r="C101352" s="16">
        <v>286003</v>
      </c>
      <c r="D101352" s="16">
        <v>150172</v>
      </c>
      <c r="E101352" s="18">
        <f>VLOOKUP(C101352, Подписчики!$A$1:$C$16000,3,0)</f>
        <v>44320.90231339031</v>
      </c>
      <c r="F101352">
        <v>2</v>
      </c>
      <c r="G101352" s="2">
        <f t="shared" si="1583"/>
        <v>44400.775266203709</v>
      </c>
    </row>
    <row r="101353" spans="1:7" x14ac:dyDescent="0.25">
      <c r="A101353" s="16">
        <v>306706</v>
      </c>
      <c r="B101353" s="17">
        <v>44400.692743055559</v>
      </c>
      <c r="C101353" s="16">
        <v>254803</v>
      </c>
      <c r="D101353" s="16">
        <v>227775</v>
      </c>
      <c r="E101353" s="18">
        <f>VLOOKUP(C101353, Подписчики!$A$1:$C$16000,3,0)</f>
        <v>44371.273549216523</v>
      </c>
      <c r="F101353">
        <v>0</v>
      </c>
      <c r="G101353" s="2">
        <f t="shared" si="1583"/>
        <v>44400.692743055559</v>
      </c>
    </row>
    <row r="101354" spans="1:7" x14ac:dyDescent="0.25">
      <c r="A101354" s="16">
        <v>306710</v>
      </c>
      <c r="B101354" s="17">
        <v>44400.693148148152</v>
      </c>
      <c r="C101354" s="16">
        <v>149530</v>
      </c>
      <c r="D101354" s="16">
        <v>258251</v>
      </c>
      <c r="E101354" s="18">
        <f>VLOOKUP(C101354, Подписчики!$A$1:$C$16000,3,0)</f>
        <v>44345.530725142453</v>
      </c>
      <c r="F101354">
        <v>1</v>
      </c>
      <c r="G101354" s="2">
        <f t="shared" si="1583"/>
        <v>44400.734814814816</v>
      </c>
    </row>
    <row r="101355" spans="1:7" x14ac:dyDescent="0.25">
      <c r="A101355" s="16">
        <v>306712</v>
      </c>
      <c r="B101355" s="17">
        <v>44400.694363425922</v>
      </c>
      <c r="C101355" s="16">
        <v>5376</v>
      </c>
      <c r="D101355" s="16">
        <v>439981</v>
      </c>
      <c r="E101355" s="18">
        <f>VLOOKUP(C101355, Подписчики!$A$1:$C$16000,3,0)</f>
        <v>44343.593984615378</v>
      </c>
      <c r="F101355">
        <v>0</v>
      </c>
      <c r="G101355" s="2">
        <f t="shared" si="1583"/>
        <v>44400.694363425922</v>
      </c>
    </row>
    <row r="101356" spans="1:7" x14ac:dyDescent="0.25">
      <c r="A101356" s="16">
        <v>306715</v>
      </c>
      <c r="B101356" s="17">
        <v>44400.694363425922</v>
      </c>
      <c r="C101356" s="16">
        <v>7564</v>
      </c>
      <c r="D101356" s="16">
        <v>430472</v>
      </c>
      <c r="E101356" s="18">
        <f>VLOOKUP(C101356, Подписчики!$A$1:$C$16000,3,0)</f>
        <v>44376.871912428775</v>
      </c>
      <c r="F101356">
        <v>0</v>
      </c>
      <c r="G101356" s="2">
        <f t="shared" si="1583"/>
        <v>44400.694363425922</v>
      </c>
    </row>
    <row r="101357" spans="1:7" x14ac:dyDescent="0.25">
      <c r="A101357" s="16">
        <v>306717</v>
      </c>
      <c r="B101357" s="17">
        <v>44400.694363425922</v>
      </c>
      <c r="C101357" s="16">
        <v>345442</v>
      </c>
      <c r="D101357" s="16">
        <v>347008</v>
      </c>
      <c r="E101357" s="18">
        <f>VLOOKUP(C101357, Подписчики!$A$1:$C$16000,3,0)</f>
        <v>44340.578838568377</v>
      </c>
      <c r="F101357">
        <v>0</v>
      </c>
      <c r="G101357" s="2">
        <f t="shared" si="1583"/>
        <v>44400.694363425922</v>
      </c>
    </row>
    <row r="101358" spans="1:7" x14ac:dyDescent="0.25">
      <c r="A101358" s="16">
        <v>306718</v>
      </c>
      <c r="B101358" s="17">
        <v>44400.694768518515</v>
      </c>
      <c r="C101358" s="16">
        <v>84789</v>
      </c>
      <c r="D101358" s="16">
        <v>76405</v>
      </c>
      <c r="E101358" s="18">
        <f>VLOOKUP(C101358, Подписчики!$A$1:$C$16000,3,0)</f>
        <v>44377.714700605415</v>
      </c>
      <c r="F101358">
        <v>1</v>
      </c>
      <c r="G101358" s="2">
        <f t="shared" si="1583"/>
        <v>44400.736435185179</v>
      </c>
    </row>
    <row r="101359" spans="1:7" x14ac:dyDescent="0.25">
      <c r="A101359" s="16">
        <v>306722</v>
      </c>
      <c r="B101359" s="17">
        <v>44400.695173611108</v>
      </c>
      <c r="C101359" s="16">
        <v>32010</v>
      </c>
      <c r="D101359" s="16">
        <v>339564</v>
      </c>
      <c r="E101359" s="18">
        <f>VLOOKUP(C101359, Подписчики!$A$1:$C$16000,3,0)</f>
        <v>44372.604705947298</v>
      </c>
      <c r="F101359">
        <v>2</v>
      </c>
      <c r="G101359" s="2">
        <f t="shared" si="1583"/>
        <v>44400.778506944444</v>
      </c>
    </row>
    <row r="101360" spans="1:7" x14ac:dyDescent="0.25">
      <c r="A101360" s="16">
        <v>306727</v>
      </c>
      <c r="B101360" s="17">
        <v>44400.6955787037</v>
      </c>
      <c r="C101360" s="16">
        <v>108256</v>
      </c>
      <c r="D101360" s="16">
        <v>153893</v>
      </c>
      <c r="E101360" s="18">
        <f>VLOOKUP(C101360, Подписчики!$A$1:$C$16000,3,0)</f>
        <v>44324.267170334759</v>
      </c>
      <c r="F101360">
        <v>3</v>
      </c>
      <c r="G101360" s="2">
        <f t="shared" si="1583"/>
        <v>44400.8205787037</v>
      </c>
    </row>
    <row r="101361" spans="1:7" x14ac:dyDescent="0.25">
      <c r="A101361" s="16">
        <v>306730</v>
      </c>
      <c r="B101361" s="17">
        <v>44400.6955787037</v>
      </c>
      <c r="C101361" s="16">
        <v>253247</v>
      </c>
      <c r="D101361" s="16">
        <v>411922</v>
      </c>
      <c r="E101361" s="18">
        <f>VLOOKUP(C101361, Подписчики!$A$1:$C$16000,3,0)</f>
        <v>44396.48540224359</v>
      </c>
      <c r="F101361">
        <v>3</v>
      </c>
      <c r="G101361" s="2">
        <f t="shared" si="1583"/>
        <v>44400.8205787037</v>
      </c>
    </row>
    <row r="101362" spans="1:7" x14ac:dyDescent="0.25">
      <c r="A101362" s="16">
        <v>306735</v>
      </c>
      <c r="B101362" s="17">
        <v>44400.6955787037</v>
      </c>
      <c r="C101362" s="16">
        <v>274155</v>
      </c>
      <c r="D101362" s="16">
        <v>227775</v>
      </c>
      <c r="E101362" s="18">
        <f>VLOOKUP(C101362, Подписчики!$A$1:$C$16000,3,0)</f>
        <v>44371.811286752134</v>
      </c>
      <c r="F101362">
        <v>3</v>
      </c>
      <c r="G101362" s="2">
        <f t="shared" si="1583"/>
        <v>44400.8205787037</v>
      </c>
    </row>
    <row r="101363" spans="1:7" x14ac:dyDescent="0.25">
      <c r="A101363" s="16">
        <v>306738</v>
      </c>
      <c r="B101363" s="17">
        <v>44400.695983796293</v>
      </c>
      <c r="C101363" s="16">
        <v>251349</v>
      </c>
      <c r="D101363" s="16">
        <v>19714</v>
      </c>
      <c r="E101363" s="18">
        <f>VLOOKUP(C101363, Подписчики!$A$1:$C$16000,3,0)</f>
        <v>44372.433845299143</v>
      </c>
      <c r="F101363">
        <v>0</v>
      </c>
      <c r="G101363" s="2">
        <f t="shared" si="1583"/>
        <v>44400.695983796293</v>
      </c>
    </row>
    <row r="101364" spans="1:7" x14ac:dyDescent="0.25">
      <c r="A101364" s="16">
        <v>306741</v>
      </c>
      <c r="B101364" s="17">
        <v>44400.696388888886</v>
      </c>
      <c r="C101364" s="16">
        <v>125994</v>
      </c>
      <c r="D101364" s="16">
        <v>351192</v>
      </c>
      <c r="E101364" s="18">
        <f>VLOOKUP(C101364, Подписчики!$A$1:$C$16000,3,0)</f>
        <v>44358.677631410254</v>
      </c>
      <c r="F101364">
        <v>1</v>
      </c>
      <c r="G101364" s="2">
        <f t="shared" si="1583"/>
        <v>44400.73805555555</v>
      </c>
    </row>
    <row r="101365" spans="1:7" x14ac:dyDescent="0.25">
      <c r="A101365" s="16">
        <v>306743</v>
      </c>
      <c r="B101365" s="17">
        <v>44400.696793981479</v>
      </c>
      <c r="C101365" s="16">
        <v>243404</v>
      </c>
      <c r="D101365" s="16">
        <v>246588</v>
      </c>
      <c r="E101365" s="18">
        <f>VLOOKUP(C101365, Подписчики!$A$1:$C$16000,3,0)</f>
        <v>44373.667402920233</v>
      </c>
      <c r="F101365">
        <v>2</v>
      </c>
      <c r="G101365" s="2">
        <f t="shared" si="1583"/>
        <v>44400.780127314814</v>
      </c>
    </row>
    <row r="101366" spans="1:7" x14ac:dyDescent="0.25">
      <c r="A101366" s="16">
        <v>306747</v>
      </c>
      <c r="B101366" s="17">
        <v>44400.697604166664</v>
      </c>
      <c r="C101366" s="16">
        <v>41448</v>
      </c>
      <c r="D101366" s="16">
        <v>288983</v>
      </c>
      <c r="E101366" s="18">
        <f>VLOOKUP(C101366, Подписчики!$A$1:$C$16000,3,0)</f>
        <v>44342.649701175207</v>
      </c>
      <c r="F101366">
        <v>4</v>
      </c>
      <c r="G101366" s="2">
        <f t="shared" si="1583"/>
        <v>44400.864270833328</v>
      </c>
    </row>
    <row r="101367" spans="1:7" x14ac:dyDescent="0.25">
      <c r="A101367" s="16">
        <v>306750</v>
      </c>
      <c r="B101367" s="17">
        <v>44400.697604166664</v>
      </c>
      <c r="C101367" s="16">
        <v>158466</v>
      </c>
      <c r="D101367" s="16">
        <v>258219</v>
      </c>
      <c r="E101367" s="18">
        <f>VLOOKUP(C101367, Подписчики!$A$1:$C$16000,3,0)</f>
        <v>44343.046119551283</v>
      </c>
      <c r="F101367">
        <v>0</v>
      </c>
      <c r="G101367" s="2">
        <f t="shared" si="1583"/>
        <v>44400.697604166664</v>
      </c>
    </row>
    <row r="101368" spans="1:7" x14ac:dyDescent="0.25">
      <c r="A101368" s="16">
        <v>306754</v>
      </c>
      <c r="B101368" s="17">
        <v>44400.697604166664</v>
      </c>
      <c r="C101368" s="16">
        <v>326577</v>
      </c>
      <c r="D101368" s="16">
        <v>21760</v>
      </c>
      <c r="E101368" s="18">
        <f>VLOOKUP(C101368, Подписчики!$A$1:$C$16000,3,0)</f>
        <v>44327.101621688031</v>
      </c>
      <c r="F101368">
        <v>0</v>
      </c>
      <c r="G101368" s="2">
        <f t="shared" si="1583"/>
        <v>44400.697604166664</v>
      </c>
    </row>
    <row r="101369" spans="1:7" x14ac:dyDescent="0.25">
      <c r="A101369" s="16">
        <v>306757</v>
      </c>
      <c r="B101369" s="17">
        <v>44400.697997685187</v>
      </c>
      <c r="C101369" s="16">
        <v>124</v>
      </c>
      <c r="D101369" s="16">
        <v>198050</v>
      </c>
      <c r="E101369" s="18">
        <f>VLOOKUP(C101369, Подписчики!$A$1:$C$16000,3,0)</f>
        <v>44285.926700000004</v>
      </c>
      <c r="F101369">
        <v>1</v>
      </c>
      <c r="G101369" s="2">
        <f t="shared" si="1583"/>
        <v>44400.739664351851</v>
      </c>
    </row>
    <row r="101370" spans="1:7" x14ac:dyDescent="0.25">
      <c r="A101370" s="16">
        <v>306762</v>
      </c>
      <c r="B101370" s="17">
        <v>44400.697997685187</v>
      </c>
      <c r="C101370" s="16">
        <v>16379</v>
      </c>
      <c r="D101370" s="16">
        <v>439981</v>
      </c>
      <c r="E101370" s="18">
        <f>VLOOKUP(C101370, Подписчики!$A$1:$C$16000,3,0)</f>
        <v>44370.789253561255</v>
      </c>
      <c r="F101370">
        <v>1</v>
      </c>
      <c r="G101370" s="2">
        <f t="shared" si="1583"/>
        <v>44400.739664351851</v>
      </c>
    </row>
    <row r="101371" spans="1:7" x14ac:dyDescent="0.25">
      <c r="A101371" s="16">
        <v>306767</v>
      </c>
      <c r="B101371" s="17">
        <v>44400.69840277778</v>
      </c>
      <c r="C101371" s="16">
        <v>92966</v>
      </c>
      <c r="D101371" s="16">
        <v>388561</v>
      </c>
      <c r="E101371" s="18">
        <f>VLOOKUP(C101371, Подписчики!$A$1:$C$16000,3,0)</f>
        <v>44305.5728795584</v>
      </c>
      <c r="F101371">
        <v>2</v>
      </c>
      <c r="G101371" s="2">
        <f t="shared" si="1583"/>
        <v>44400.781736111116</v>
      </c>
    </row>
    <row r="101372" spans="1:7" x14ac:dyDescent="0.25">
      <c r="A101372" s="16">
        <v>306769</v>
      </c>
      <c r="B101372" s="17">
        <v>44400.69840277778</v>
      </c>
      <c r="C101372" s="16">
        <v>118350</v>
      </c>
      <c r="D101372" s="16">
        <v>472712</v>
      </c>
      <c r="E101372" s="18">
        <f>VLOOKUP(C101372, Подписчики!$A$1:$C$16000,3,0)</f>
        <v>44296.101680698011</v>
      </c>
      <c r="F101372">
        <v>6</v>
      </c>
      <c r="G101372" s="2">
        <f t="shared" si="1583"/>
        <v>44400.94840277778</v>
      </c>
    </row>
    <row r="101373" spans="1:7" x14ac:dyDescent="0.25">
      <c r="A101373" s="16">
        <v>306770</v>
      </c>
      <c r="B101373" s="17">
        <v>44400.699212962965</v>
      </c>
      <c r="C101373" s="16">
        <v>29685</v>
      </c>
      <c r="D101373" s="16">
        <v>388561</v>
      </c>
      <c r="E101373" s="18">
        <f>VLOOKUP(C101373, Подписчики!$A$1:$C$16000,3,0)</f>
        <v>44372.099980947292</v>
      </c>
      <c r="F101373">
        <v>0</v>
      </c>
      <c r="G101373" s="2">
        <f t="shared" si="1583"/>
        <v>44400.699212962965</v>
      </c>
    </row>
    <row r="101374" spans="1:7" x14ac:dyDescent="0.25">
      <c r="A101374" s="16">
        <v>306771</v>
      </c>
      <c r="B101374" s="17">
        <v>44400.699212962965</v>
      </c>
      <c r="C101374" s="16">
        <v>83999</v>
      </c>
      <c r="D101374" s="16">
        <v>254768</v>
      </c>
      <c r="E101374" s="18">
        <f>VLOOKUP(C101374, Подписчики!$A$1:$C$16000,3,0)</f>
        <v>44355.671003383199</v>
      </c>
      <c r="F101374">
        <v>0</v>
      </c>
      <c r="G101374" s="2">
        <f t="shared" si="1583"/>
        <v>44400.699212962965</v>
      </c>
    </row>
    <row r="101375" spans="1:7" x14ac:dyDescent="0.25">
      <c r="A101375" s="16">
        <v>306775</v>
      </c>
      <c r="B101375" s="17">
        <v>44400.699618055558</v>
      </c>
      <c r="C101375" s="16">
        <v>260718</v>
      </c>
      <c r="D101375" s="16">
        <v>470762</v>
      </c>
      <c r="E101375" s="18">
        <f>VLOOKUP(C101375, Подписчики!$A$1:$C$16000,3,0)</f>
        <v>44342.900756410258</v>
      </c>
      <c r="F101375">
        <v>1</v>
      </c>
      <c r="G101375" s="2">
        <f t="shared" si="1583"/>
        <v>44400.741284722222</v>
      </c>
    </row>
    <row r="101376" spans="1:7" x14ac:dyDescent="0.25">
      <c r="A101376" s="16">
        <v>306776</v>
      </c>
      <c r="B101376" s="17">
        <v>44400.700023148151</v>
      </c>
      <c r="C101376" s="16">
        <v>148633</v>
      </c>
      <c r="D101376" s="16">
        <v>291168</v>
      </c>
      <c r="E101376" s="18">
        <f>VLOOKUP(C101376, Подписчики!$A$1:$C$16000,3,0)</f>
        <v>44309.979404807695</v>
      </c>
      <c r="F101376">
        <v>2</v>
      </c>
      <c r="G101376" s="2">
        <f t="shared" si="1583"/>
        <v>44400.783356481486</v>
      </c>
    </row>
    <row r="101377" spans="1:7" x14ac:dyDescent="0.25">
      <c r="A101377" s="16">
        <v>306777</v>
      </c>
      <c r="B101377" s="17">
        <v>44400.700023148151</v>
      </c>
      <c r="C101377" s="16">
        <v>332170</v>
      </c>
      <c r="D101377" s="16">
        <v>242428</v>
      </c>
      <c r="E101377" s="18">
        <f>VLOOKUP(C101377, Подписчики!$A$1:$C$16000,3,0)</f>
        <v>44344.040879344728</v>
      </c>
      <c r="F101377">
        <v>2</v>
      </c>
      <c r="G101377" s="2">
        <f t="shared" si="1583"/>
        <v>44400.783356481486</v>
      </c>
    </row>
    <row r="101378" spans="1:7" x14ac:dyDescent="0.25">
      <c r="A101378" s="16">
        <v>306779</v>
      </c>
      <c r="B101378" s="17">
        <v>44400.700428240743</v>
      </c>
      <c r="C101378" s="16">
        <v>861</v>
      </c>
      <c r="D101378" s="16">
        <v>98789</v>
      </c>
      <c r="E101378" s="18">
        <f>VLOOKUP(C101378, Подписчики!$A$1:$C$16000,3,0)</f>
        <v>44311.958461075497</v>
      </c>
      <c r="F101378">
        <v>7</v>
      </c>
      <c r="G101378" s="2">
        <f t="shared" ref="G101378:G101441" si="1584">B101378+F101378/24</f>
        <v>44400.992094907408</v>
      </c>
    </row>
    <row r="101379" spans="1:7" x14ac:dyDescent="0.25">
      <c r="A101379" s="16">
        <v>306782</v>
      </c>
      <c r="B101379" s="17">
        <v>44400.700428240743</v>
      </c>
      <c r="C101379" s="16">
        <v>44091</v>
      </c>
      <c r="D101379" s="16">
        <v>230507</v>
      </c>
      <c r="E101379" s="18">
        <f>VLOOKUP(C101379, Подписчики!$A$1:$C$16000,3,0)</f>
        <v>44325.565867058409</v>
      </c>
      <c r="F101379">
        <v>3</v>
      </c>
      <c r="G101379" s="2">
        <f t="shared" si="1584"/>
        <v>44400.825428240743</v>
      </c>
    </row>
    <row r="101380" spans="1:7" x14ac:dyDescent="0.25">
      <c r="A101380" s="16">
        <v>306785</v>
      </c>
      <c r="B101380" s="17">
        <v>44400.700428240743</v>
      </c>
      <c r="C101380" s="16">
        <v>107825</v>
      </c>
      <c r="D101380" s="16">
        <v>250115</v>
      </c>
      <c r="E101380" s="18">
        <f>VLOOKUP(C101380, Подписчики!$A$1:$C$16000,3,0)</f>
        <v>44309.492893447292</v>
      </c>
      <c r="F101380">
        <v>3</v>
      </c>
      <c r="G101380" s="2">
        <f t="shared" si="1584"/>
        <v>44400.825428240743</v>
      </c>
    </row>
    <row r="101381" spans="1:7" x14ac:dyDescent="0.25">
      <c r="A101381" s="16">
        <v>306788</v>
      </c>
      <c r="B101381" s="17">
        <v>44400.700428240743</v>
      </c>
      <c r="C101381" s="16">
        <v>155920</v>
      </c>
      <c r="D101381" s="16">
        <v>294042</v>
      </c>
      <c r="E101381" s="18">
        <f>VLOOKUP(C101381, Подписчики!$A$1:$C$16000,3,0)</f>
        <v>44391.464089992878</v>
      </c>
      <c r="F101381">
        <v>3</v>
      </c>
      <c r="G101381" s="2">
        <f t="shared" si="1584"/>
        <v>44400.825428240743</v>
      </c>
    </row>
    <row r="101382" spans="1:7" x14ac:dyDescent="0.25">
      <c r="A101382" s="16">
        <v>306792</v>
      </c>
      <c r="B101382" s="17">
        <v>44400.700428240743</v>
      </c>
      <c r="C101382" s="16">
        <v>297732</v>
      </c>
      <c r="D101382" s="16">
        <v>74456</v>
      </c>
      <c r="E101382" s="18">
        <f>VLOOKUP(C101382, Подписчики!$A$1:$C$16000,3,0)</f>
        <v>44314.358849002849</v>
      </c>
      <c r="F101382">
        <v>7</v>
      </c>
      <c r="G101382" s="2">
        <f t="shared" si="1584"/>
        <v>44400.992094907408</v>
      </c>
    </row>
    <row r="101383" spans="1:7" x14ac:dyDescent="0.25">
      <c r="A101383" s="16">
        <v>306793</v>
      </c>
      <c r="B101383" s="17">
        <v>44400.701238425929</v>
      </c>
      <c r="C101383" s="16">
        <v>37220</v>
      </c>
      <c r="D101383" s="16">
        <v>470762</v>
      </c>
      <c r="E101383" s="18">
        <f>VLOOKUP(C101383, Подписчики!$A$1:$C$16000,3,0)</f>
        <v>44318.336825890314</v>
      </c>
      <c r="F101383">
        <v>1</v>
      </c>
      <c r="G101383" s="2">
        <f t="shared" si="1584"/>
        <v>44400.742905092593</v>
      </c>
    </row>
    <row r="101384" spans="1:7" x14ac:dyDescent="0.25">
      <c r="A101384" s="16">
        <v>306798</v>
      </c>
      <c r="B101384" s="17">
        <v>44400.701238425929</v>
      </c>
      <c r="C101384" s="16">
        <v>200912</v>
      </c>
      <c r="D101384" s="16">
        <v>258219</v>
      </c>
      <c r="E101384" s="18">
        <f>VLOOKUP(C101384, Подписчики!$A$1:$C$16000,3,0)</f>
        <v>44346.330407086898</v>
      </c>
      <c r="F101384">
        <v>1</v>
      </c>
      <c r="G101384" s="2">
        <f t="shared" si="1584"/>
        <v>44400.742905092593</v>
      </c>
    </row>
    <row r="101385" spans="1:7" x14ac:dyDescent="0.25">
      <c r="A101385" s="16">
        <v>306801</v>
      </c>
      <c r="B101385" s="17">
        <v>44400.702453703707</v>
      </c>
      <c r="C101385" s="16">
        <v>239592</v>
      </c>
      <c r="D101385" s="16">
        <v>347393</v>
      </c>
      <c r="E101385" s="18">
        <f>VLOOKUP(C101385, Подписчики!$A$1:$C$16000,3,0)</f>
        <v>44392.569380021363</v>
      </c>
      <c r="F101385">
        <v>8</v>
      </c>
      <c r="G101385" s="2">
        <f t="shared" si="1584"/>
        <v>44401.035787037043</v>
      </c>
    </row>
    <row r="101386" spans="1:7" x14ac:dyDescent="0.25">
      <c r="A101386" s="16">
        <v>306803</v>
      </c>
      <c r="B101386" s="17">
        <v>44400.7028587963</v>
      </c>
      <c r="C101386" s="16">
        <v>21344</v>
      </c>
      <c r="D101386" s="16">
        <v>122982</v>
      </c>
      <c r="E101386" s="18">
        <f>VLOOKUP(C101386, Подписчики!$A$1:$C$16000,3,0)</f>
        <v>44349.677258938747</v>
      </c>
      <c r="F101386">
        <v>1</v>
      </c>
      <c r="G101386" s="2">
        <f t="shared" si="1584"/>
        <v>44400.744525462964</v>
      </c>
    </row>
    <row r="101387" spans="1:7" x14ac:dyDescent="0.25">
      <c r="A101387" s="16">
        <v>306808</v>
      </c>
      <c r="B101387" s="17">
        <v>44400.7028587963</v>
      </c>
      <c r="C101387" s="16">
        <v>88953</v>
      </c>
      <c r="D101387" s="16">
        <v>347393</v>
      </c>
      <c r="E101387" s="18">
        <f>VLOOKUP(C101387, Подписчики!$A$1:$C$16000,3,0)</f>
        <v>44376.704181873225</v>
      </c>
      <c r="F101387">
        <v>1</v>
      </c>
      <c r="G101387" s="2">
        <f t="shared" si="1584"/>
        <v>44400.744525462964</v>
      </c>
    </row>
    <row r="101388" spans="1:7" x14ac:dyDescent="0.25">
      <c r="A101388" s="16">
        <v>306810</v>
      </c>
      <c r="B101388" s="17">
        <v>44400.703263888892</v>
      </c>
      <c r="C101388" s="16">
        <v>61594</v>
      </c>
      <c r="D101388" s="16">
        <v>413828</v>
      </c>
      <c r="E101388" s="18">
        <f>VLOOKUP(C101388, Подписчики!$A$1:$C$16000,3,0)</f>
        <v>44301.138946652427</v>
      </c>
      <c r="F101388">
        <v>2</v>
      </c>
      <c r="G101388" s="2">
        <f t="shared" si="1584"/>
        <v>44400.786597222228</v>
      </c>
    </row>
    <row r="101389" spans="1:7" x14ac:dyDescent="0.25">
      <c r="A101389" s="16">
        <v>306811</v>
      </c>
      <c r="B101389" s="17">
        <v>44400.703263888892</v>
      </c>
      <c r="C101389" s="16">
        <v>308876</v>
      </c>
      <c r="D101389" s="16">
        <v>230507</v>
      </c>
      <c r="E101389" s="18">
        <f>VLOOKUP(C101389, Подписчики!$A$1:$C$16000,3,0)</f>
        <v>44314.282938782053</v>
      </c>
      <c r="F101389">
        <v>2</v>
      </c>
      <c r="G101389" s="2">
        <f t="shared" si="1584"/>
        <v>44400.786597222228</v>
      </c>
    </row>
    <row r="101390" spans="1:7" x14ac:dyDescent="0.25">
      <c r="A101390" s="16">
        <v>306815</v>
      </c>
      <c r="B101390" s="17">
        <v>44400.703668981485</v>
      </c>
      <c r="C101390" s="16">
        <v>245575</v>
      </c>
      <c r="D101390" s="16">
        <v>439981</v>
      </c>
      <c r="E101390" s="18">
        <f>VLOOKUP(C101390, Подписчики!$A$1:$C$16000,3,0)</f>
        <v>44375.968019408829</v>
      </c>
      <c r="F101390">
        <v>3</v>
      </c>
      <c r="G101390" s="2">
        <f t="shared" si="1584"/>
        <v>44400.828668981485</v>
      </c>
    </row>
    <row r="101391" spans="1:7" x14ac:dyDescent="0.25">
      <c r="A101391" s="16">
        <v>306819</v>
      </c>
      <c r="B101391" s="17">
        <v>44400.703668981485</v>
      </c>
      <c r="C101391" s="16">
        <v>268039</v>
      </c>
      <c r="D101391" s="16">
        <v>318588</v>
      </c>
      <c r="E101391" s="18">
        <f>VLOOKUP(C101391, Подписчики!$A$1:$C$16000,3,0)</f>
        <v>44344.224741168087</v>
      </c>
      <c r="F101391">
        <v>3</v>
      </c>
      <c r="G101391" s="2">
        <f t="shared" si="1584"/>
        <v>44400.828668981485</v>
      </c>
    </row>
    <row r="101392" spans="1:7" x14ac:dyDescent="0.25">
      <c r="A101392" s="16">
        <v>306821</v>
      </c>
      <c r="B101392" s="17">
        <v>44400.704479166663</v>
      </c>
      <c r="C101392" s="16">
        <v>194744</v>
      </c>
      <c r="D101392" s="16">
        <v>411922</v>
      </c>
      <c r="E101392" s="18">
        <f>VLOOKUP(C101392, Подписчики!$A$1:$C$16000,3,0)</f>
        <v>44286.524995690881</v>
      </c>
      <c r="F101392">
        <v>1</v>
      </c>
      <c r="G101392" s="2">
        <f t="shared" si="1584"/>
        <v>44400.746145833327</v>
      </c>
    </row>
    <row r="101393" spans="1:7" x14ac:dyDescent="0.25">
      <c r="A101393" s="16">
        <v>306825</v>
      </c>
      <c r="B101393" s="17">
        <v>44400.704479166663</v>
      </c>
      <c r="C101393" s="16">
        <v>290255</v>
      </c>
      <c r="D101393" s="16">
        <v>405903</v>
      </c>
      <c r="E101393" s="18">
        <f>VLOOKUP(C101393, Подписчики!$A$1:$C$16000,3,0)</f>
        <v>44376.03015551994</v>
      </c>
      <c r="F101393">
        <v>1</v>
      </c>
      <c r="G101393" s="2">
        <f t="shared" si="1584"/>
        <v>44400.746145833327</v>
      </c>
    </row>
    <row r="101394" spans="1:7" x14ac:dyDescent="0.25">
      <c r="A101394" s="16">
        <v>306828</v>
      </c>
      <c r="B101394" s="17">
        <v>44400.704479166663</v>
      </c>
      <c r="C101394" s="16">
        <v>337267</v>
      </c>
      <c r="D101394" s="16">
        <v>472330</v>
      </c>
      <c r="E101394" s="18">
        <f>VLOOKUP(C101394, Подписчики!$A$1:$C$16000,3,0)</f>
        <v>44372.835088354703</v>
      </c>
      <c r="F101394">
        <v>1</v>
      </c>
      <c r="G101394" s="2">
        <f t="shared" si="1584"/>
        <v>44400.746145833327</v>
      </c>
    </row>
    <row r="101395" spans="1:7" x14ac:dyDescent="0.25">
      <c r="A101395" s="16">
        <v>306832</v>
      </c>
      <c r="B101395" s="17">
        <v>44400.704884259256</v>
      </c>
      <c r="C101395" s="16">
        <v>198362</v>
      </c>
      <c r="D101395" s="16">
        <v>112334</v>
      </c>
      <c r="E101395" s="18">
        <f>VLOOKUP(C101395, Подписчики!$A$1:$C$16000,3,0)</f>
        <v>44307.244310505695</v>
      </c>
      <c r="F101395">
        <v>2</v>
      </c>
      <c r="G101395" s="2">
        <f t="shared" si="1584"/>
        <v>44400.788217592592</v>
      </c>
    </row>
    <row r="101396" spans="1:7" x14ac:dyDescent="0.25">
      <c r="A101396" s="16">
        <v>306835</v>
      </c>
      <c r="B101396" s="17">
        <v>44400.707708333335</v>
      </c>
      <c r="C101396" s="16">
        <v>48677</v>
      </c>
      <c r="D101396" s="16">
        <v>248817</v>
      </c>
      <c r="E101396" s="18">
        <f>VLOOKUP(C101396, Подписчики!$A$1:$C$16000,3,0)</f>
        <v>44287.9999042735</v>
      </c>
      <c r="F101396">
        <v>1</v>
      </c>
      <c r="G101396" s="2">
        <f t="shared" si="1584"/>
        <v>44400.749374999999</v>
      </c>
    </row>
    <row r="101397" spans="1:7" x14ac:dyDescent="0.25">
      <c r="A101397" s="16">
        <v>306840</v>
      </c>
      <c r="B101397" s="17">
        <v>44400.707708333335</v>
      </c>
      <c r="C101397" s="16">
        <v>258694</v>
      </c>
      <c r="D101397" s="16">
        <v>111368</v>
      </c>
      <c r="E101397" s="18">
        <f>VLOOKUP(C101397, Подписчики!$A$1:$C$16000,3,0)</f>
        <v>44292.377359401711</v>
      </c>
      <c r="F101397">
        <v>1</v>
      </c>
      <c r="G101397" s="2">
        <f t="shared" si="1584"/>
        <v>44400.749374999999</v>
      </c>
    </row>
    <row r="101398" spans="1:7" x14ac:dyDescent="0.25">
      <c r="A101398" s="16">
        <v>306845</v>
      </c>
      <c r="B101398" s="17">
        <v>44400.707708333335</v>
      </c>
      <c r="C101398" s="16">
        <v>265575</v>
      </c>
      <c r="D101398" s="16">
        <v>154256</v>
      </c>
      <c r="E101398" s="18">
        <f>VLOOKUP(C101398, Подписчики!$A$1:$C$16000,3,0)</f>
        <v>44372.72906962251</v>
      </c>
      <c r="F101398">
        <v>1</v>
      </c>
      <c r="G101398" s="2">
        <f t="shared" si="1584"/>
        <v>44400.749374999999</v>
      </c>
    </row>
    <row r="101399" spans="1:7" x14ac:dyDescent="0.25">
      <c r="A101399" s="16">
        <v>306849</v>
      </c>
      <c r="B101399" s="17">
        <v>44400.708923611113</v>
      </c>
      <c r="C101399" s="16">
        <v>44013</v>
      </c>
      <c r="D101399" s="16">
        <v>154256</v>
      </c>
      <c r="E101399" s="18">
        <f>VLOOKUP(C101399, Подписчики!$A$1:$C$16000,3,0)</f>
        <v>44340.134964565535</v>
      </c>
      <c r="F101399">
        <v>0</v>
      </c>
      <c r="G101399" s="2">
        <f t="shared" si="1584"/>
        <v>44400.708923611113</v>
      </c>
    </row>
    <row r="101400" spans="1:7" x14ac:dyDescent="0.25">
      <c r="A101400" s="16">
        <v>306854</v>
      </c>
      <c r="B101400" s="17">
        <v>44400.708923611113</v>
      </c>
      <c r="C101400" s="16">
        <v>281078</v>
      </c>
      <c r="D101400" s="16">
        <v>21760</v>
      </c>
      <c r="E101400" s="18">
        <f>VLOOKUP(C101400, Подписчики!$A$1:$C$16000,3,0)</f>
        <v>44367.574130056979</v>
      </c>
      <c r="F101400">
        <v>0</v>
      </c>
      <c r="G101400" s="2">
        <f t="shared" si="1584"/>
        <v>44400.708923611113</v>
      </c>
    </row>
    <row r="101401" spans="1:7" x14ac:dyDescent="0.25">
      <c r="A101401" s="16">
        <v>306857</v>
      </c>
      <c r="B101401" s="17">
        <v>44400.709328703706</v>
      </c>
      <c r="C101401" s="16">
        <v>4705</v>
      </c>
      <c r="D101401" s="16">
        <v>351192</v>
      </c>
      <c r="E101401" s="18">
        <f>VLOOKUP(C101401, Подписчики!$A$1:$C$16000,3,0)</f>
        <v>44308.743651068376</v>
      </c>
      <c r="F101401">
        <v>1</v>
      </c>
      <c r="G101401" s="2">
        <f t="shared" si="1584"/>
        <v>44400.75099537037</v>
      </c>
    </row>
    <row r="101402" spans="1:7" x14ac:dyDescent="0.25">
      <c r="A101402" s="16">
        <v>306861</v>
      </c>
      <c r="B101402" s="17">
        <v>44400.709328703706</v>
      </c>
      <c r="C101402" s="16">
        <v>54270</v>
      </c>
      <c r="D101402" s="16">
        <v>5151</v>
      </c>
      <c r="E101402" s="18">
        <f>VLOOKUP(C101402, Подписчики!$A$1:$C$16000,3,0)</f>
        <v>44339.623268447293</v>
      </c>
      <c r="F101402">
        <v>1</v>
      </c>
      <c r="G101402" s="2">
        <f t="shared" si="1584"/>
        <v>44400.75099537037</v>
      </c>
    </row>
    <row r="101403" spans="1:7" x14ac:dyDescent="0.25">
      <c r="A101403" s="16">
        <v>306863</v>
      </c>
      <c r="B101403" s="17">
        <v>44400.709328703706</v>
      </c>
      <c r="C101403" s="16">
        <v>327137</v>
      </c>
      <c r="D101403" s="16">
        <v>347008</v>
      </c>
      <c r="E101403" s="18">
        <f>VLOOKUP(C101403, Подписчики!$A$1:$C$16000,3,0)</f>
        <v>44312.187168732198</v>
      </c>
      <c r="F101403">
        <v>1</v>
      </c>
      <c r="G101403" s="2">
        <f t="shared" si="1584"/>
        <v>44400.75099537037</v>
      </c>
    </row>
    <row r="101404" spans="1:7" x14ac:dyDescent="0.25">
      <c r="A101404" s="16">
        <v>306868</v>
      </c>
      <c r="B101404" s="17">
        <v>44400.709733796299</v>
      </c>
      <c r="C101404" s="16">
        <v>335630</v>
      </c>
      <c r="D101404" s="16">
        <v>411922</v>
      </c>
      <c r="E101404" s="18">
        <f>VLOOKUP(C101404, Подписчики!$A$1:$C$16000,3,0)</f>
        <v>44342.988166844734</v>
      </c>
      <c r="F101404">
        <v>2</v>
      </c>
      <c r="G101404" s="2">
        <f t="shared" si="1584"/>
        <v>44400.793067129634</v>
      </c>
    </row>
    <row r="101405" spans="1:7" x14ac:dyDescent="0.25">
      <c r="A101405" s="16">
        <v>306869</v>
      </c>
      <c r="B101405" s="17">
        <v>44400.710138888891</v>
      </c>
      <c r="C101405" s="16">
        <v>160872</v>
      </c>
      <c r="D101405" s="16">
        <v>53640</v>
      </c>
      <c r="E101405" s="18">
        <f>VLOOKUP(C101405, Подписчики!$A$1:$C$16000,3,0)</f>
        <v>44371.649025391736</v>
      </c>
      <c r="F101405">
        <v>3</v>
      </c>
      <c r="G101405" s="2">
        <f t="shared" si="1584"/>
        <v>44400.835138888891</v>
      </c>
    </row>
    <row r="101406" spans="1:7" x14ac:dyDescent="0.25">
      <c r="A101406" s="16">
        <v>306874</v>
      </c>
      <c r="B101406" s="17">
        <v>44400.710138888891</v>
      </c>
      <c r="C101406" s="16">
        <v>251772</v>
      </c>
      <c r="D101406" s="16">
        <v>230507</v>
      </c>
      <c r="E101406" s="18">
        <f>VLOOKUP(C101406, Подписчики!$A$1:$C$16000,3,0)</f>
        <v>44397.741231873217</v>
      </c>
      <c r="F101406">
        <v>3</v>
      </c>
      <c r="G101406" s="2">
        <f t="shared" si="1584"/>
        <v>44400.835138888891</v>
      </c>
    </row>
    <row r="101407" spans="1:7" x14ac:dyDescent="0.25">
      <c r="A101407" s="16">
        <v>306877</v>
      </c>
      <c r="B101407" s="17">
        <v>44400.710138888891</v>
      </c>
      <c r="C101407" s="16">
        <v>5806</v>
      </c>
      <c r="D101407" s="16">
        <v>154256</v>
      </c>
      <c r="E101407" s="18">
        <f>VLOOKUP(C101407, Подписчики!$A$1:$C$16000,3,0)</f>
        <v>44367.368217058407</v>
      </c>
      <c r="F101407">
        <v>7</v>
      </c>
      <c r="G101407" s="2">
        <f t="shared" si="1584"/>
        <v>44401.001805555556</v>
      </c>
    </row>
    <row r="101408" spans="1:7" x14ac:dyDescent="0.25">
      <c r="A101408" s="16">
        <v>306880</v>
      </c>
      <c r="B101408" s="17">
        <v>44400.710543981484</v>
      </c>
      <c r="C101408" s="16">
        <v>251597</v>
      </c>
      <c r="D101408" s="16">
        <v>191048</v>
      </c>
      <c r="E101408" s="18">
        <f>VLOOKUP(C101408, Подписчики!$A$1:$C$16000,3,0)</f>
        <v>44322.431755448721</v>
      </c>
      <c r="F101408">
        <v>0</v>
      </c>
      <c r="G101408" s="2">
        <f t="shared" si="1584"/>
        <v>44400.710543981484</v>
      </c>
    </row>
    <row r="101409" spans="1:7" x14ac:dyDescent="0.25">
      <c r="A101409" s="16">
        <v>306884</v>
      </c>
      <c r="B101409" s="17">
        <v>44400.710949074077</v>
      </c>
      <c r="C101409" s="16">
        <v>10970</v>
      </c>
      <c r="D101409" s="16">
        <v>88708</v>
      </c>
      <c r="E101409" s="18">
        <f>VLOOKUP(C101409, Подписчики!$A$1:$C$16000,3,0)</f>
        <v>44296.893420512817</v>
      </c>
      <c r="F101409">
        <v>5</v>
      </c>
      <c r="G101409" s="2">
        <f t="shared" si="1584"/>
        <v>44400.919282407413</v>
      </c>
    </row>
    <row r="101410" spans="1:7" x14ac:dyDescent="0.25">
      <c r="A101410" s="16">
        <v>306887</v>
      </c>
      <c r="B101410" s="17">
        <v>44400.711354166669</v>
      </c>
      <c r="C101410" s="16">
        <v>309746</v>
      </c>
      <c r="D101410" s="16">
        <v>107006</v>
      </c>
      <c r="E101410" s="18">
        <f>VLOOKUP(C101410, Подписчики!$A$1:$C$16000,3,0)</f>
        <v>44375.135213141031</v>
      </c>
      <c r="F101410">
        <v>2</v>
      </c>
      <c r="G101410" s="2">
        <f t="shared" si="1584"/>
        <v>44400.794687500005</v>
      </c>
    </row>
    <row r="101411" spans="1:7" x14ac:dyDescent="0.25">
      <c r="A101411" s="16">
        <v>306888</v>
      </c>
      <c r="B101411" s="17">
        <v>44400.711354166669</v>
      </c>
      <c r="C101411" s="16">
        <v>313218</v>
      </c>
      <c r="D101411" s="16">
        <v>154256</v>
      </c>
      <c r="E101411" s="18">
        <f>VLOOKUP(C101411, Подписчики!$A$1:$C$16000,3,0)</f>
        <v>44309.399701566959</v>
      </c>
      <c r="F101411">
        <v>2</v>
      </c>
      <c r="G101411" s="2">
        <f t="shared" si="1584"/>
        <v>44400.794687500005</v>
      </c>
    </row>
    <row r="101412" spans="1:7" x14ac:dyDescent="0.25">
      <c r="A101412" s="16">
        <v>306890</v>
      </c>
      <c r="B101412" s="17">
        <v>44400.712164351855</v>
      </c>
      <c r="C101412" s="16">
        <v>164850</v>
      </c>
      <c r="D101412" s="16">
        <v>263550</v>
      </c>
      <c r="E101412" s="18">
        <f>VLOOKUP(C101412, Подписчики!$A$1:$C$16000,3,0)</f>
        <v>44399.720587428776</v>
      </c>
      <c r="F101412">
        <v>0</v>
      </c>
      <c r="G101412" s="2">
        <f t="shared" si="1584"/>
        <v>44400.712164351855</v>
      </c>
    </row>
    <row r="101413" spans="1:7" x14ac:dyDescent="0.25">
      <c r="A101413" s="16">
        <v>306892</v>
      </c>
      <c r="B101413" s="17">
        <v>44400.712337962963</v>
      </c>
      <c r="C101413" s="16">
        <v>200410</v>
      </c>
      <c r="D101413" s="16">
        <v>86587</v>
      </c>
      <c r="E101413" s="18">
        <f>VLOOKUP(C101413, Подписчики!$A$1:$C$16000,3,0)</f>
        <v>44372.292505769234</v>
      </c>
      <c r="F101413">
        <v>7</v>
      </c>
      <c r="G101413" s="2">
        <f t="shared" si="1584"/>
        <v>44401.004004629627</v>
      </c>
    </row>
    <row r="101414" spans="1:7" x14ac:dyDescent="0.25">
      <c r="A101414" s="16">
        <v>306895</v>
      </c>
      <c r="B101414" s="17">
        <v>44400.712569444448</v>
      </c>
      <c r="C101414" s="16">
        <v>28852</v>
      </c>
      <c r="D101414" s="16">
        <v>411922</v>
      </c>
      <c r="E101414" s="18">
        <f>VLOOKUP(C101414, Подписчики!$A$1:$C$16000,3,0)</f>
        <v>44373.378630306266</v>
      </c>
      <c r="F101414">
        <v>1</v>
      </c>
      <c r="G101414" s="2">
        <f t="shared" si="1584"/>
        <v>44400.754236111112</v>
      </c>
    </row>
    <row r="101415" spans="1:7" x14ac:dyDescent="0.25">
      <c r="A101415" s="16">
        <v>306900</v>
      </c>
      <c r="B101415" s="17">
        <v>44400.712569444448</v>
      </c>
      <c r="C101415" s="16">
        <v>158271</v>
      </c>
      <c r="D101415" s="16">
        <v>447567</v>
      </c>
      <c r="E101415" s="18">
        <f>VLOOKUP(C101415, Подписчики!$A$1:$C$16000,3,0)</f>
        <v>44315.071886680911</v>
      </c>
      <c r="F101415">
        <v>1</v>
      </c>
      <c r="G101415" s="2">
        <f t="shared" si="1584"/>
        <v>44400.754236111112</v>
      </c>
    </row>
    <row r="101416" spans="1:7" x14ac:dyDescent="0.25">
      <c r="A101416" s="16">
        <v>306904</v>
      </c>
      <c r="B101416" s="17">
        <v>44400.712569444448</v>
      </c>
      <c r="C101416" s="16">
        <v>220444</v>
      </c>
      <c r="D101416" s="16">
        <v>208036</v>
      </c>
      <c r="E101416" s="18">
        <f>VLOOKUP(C101416, Подписчики!$A$1:$C$16000,3,0)</f>
        <v>44316.095124715102</v>
      </c>
      <c r="F101416">
        <v>1</v>
      </c>
      <c r="G101416" s="2">
        <f t="shared" si="1584"/>
        <v>44400.754236111112</v>
      </c>
    </row>
    <row r="101417" spans="1:7" x14ac:dyDescent="0.25">
      <c r="A101417" s="16">
        <v>306908</v>
      </c>
      <c r="B101417" s="17">
        <v>44400.712569444448</v>
      </c>
      <c r="C101417" s="16">
        <v>322010</v>
      </c>
      <c r="D101417" s="16">
        <v>43842</v>
      </c>
      <c r="E101417" s="18">
        <f>VLOOKUP(C101417, Подписчики!$A$1:$C$16000,3,0)</f>
        <v>44374.978430947289</v>
      </c>
      <c r="F101417">
        <v>1</v>
      </c>
      <c r="G101417" s="2">
        <f t="shared" si="1584"/>
        <v>44400.754236111112</v>
      </c>
    </row>
    <row r="101418" spans="1:7" x14ac:dyDescent="0.25">
      <c r="A101418" s="16">
        <v>306910</v>
      </c>
      <c r="B101418" s="17">
        <v>44400.71266203704</v>
      </c>
      <c r="C101418" s="16">
        <v>264887</v>
      </c>
      <c r="D101418" s="16">
        <v>69722</v>
      </c>
      <c r="E101418" s="18">
        <f>VLOOKUP(C101418, Подписчики!$A$1:$C$16000,3,0)</f>
        <v>44371.26167767094</v>
      </c>
      <c r="F101418">
        <v>2</v>
      </c>
      <c r="G101418" s="2">
        <f t="shared" si="1584"/>
        <v>44400.795995370376</v>
      </c>
    </row>
    <row r="101419" spans="1:7" x14ac:dyDescent="0.25">
      <c r="A101419" s="16">
        <v>306913</v>
      </c>
      <c r="B101419" s="17">
        <v>44400.713379629633</v>
      </c>
      <c r="C101419" s="16">
        <v>76728</v>
      </c>
      <c r="D101419" s="16">
        <v>470762</v>
      </c>
      <c r="E101419" s="18">
        <f>VLOOKUP(C101419, Подписчики!$A$1:$C$16000,3,0)</f>
        <v>44318.993920762106</v>
      </c>
      <c r="F101419">
        <v>3</v>
      </c>
      <c r="G101419" s="2">
        <f t="shared" si="1584"/>
        <v>44400.838379629633</v>
      </c>
    </row>
    <row r="101420" spans="1:7" x14ac:dyDescent="0.25">
      <c r="A101420" s="16">
        <v>306916</v>
      </c>
      <c r="B101420" s="17">
        <v>44400.714189814818</v>
      </c>
      <c r="C101420" s="16">
        <v>94293</v>
      </c>
      <c r="D101420" s="16">
        <v>262099</v>
      </c>
      <c r="E101420" s="18">
        <f>VLOOKUP(C101420, Подписчики!$A$1:$C$16000,3,0)</f>
        <v>44346.392199145303</v>
      </c>
      <c r="F101420">
        <v>1</v>
      </c>
      <c r="G101420" s="2">
        <f t="shared" si="1584"/>
        <v>44400.755856481483</v>
      </c>
    </row>
    <row r="101421" spans="1:7" x14ac:dyDescent="0.25">
      <c r="A101421" s="16">
        <v>306921</v>
      </c>
      <c r="B101421" s="17">
        <v>44400.714189814818</v>
      </c>
      <c r="C101421" s="16">
        <v>309269</v>
      </c>
      <c r="D101421" s="16">
        <v>183290</v>
      </c>
      <c r="E101421" s="18">
        <f>VLOOKUP(C101421, Подписчики!$A$1:$C$16000,3,0)</f>
        <v>44374.290966417386</v>
      </c>
      <c r="F101421">
        <v>1</v>
      </c>
      <c r="G101421" s="2">
        <f t="shared" si="1584"/>
        <v>44400.755856481483</v>
      </c>
    </row>
    <row r="101422" spans="1:7" x14ac:dyDescent="0.25">
      <c r="A101422" s="16">
        <v>306923</v>
      </c>
      <c r="B101422" s="17">
        <v>44400.714583333334</v>
      </c>
      <c r="C101422" s="16">
        <v>183553</v>
      </c>
      <c r="D101422" s="16">
        <v>414043</v>
      </c>
      <c r="E101422" s="18">
        <f>VLOOKUP(C101422, Подписчики!$A$1:$C$16000,3,0)</f>
        <v>44343.328270512822</v>
      </c>
      <c r="F101422">
        <v>2</v>
      </c>
      <c r="G101422" s="2">
        <f t="shared" si="1584"/>
        <v>44400.79791666667</v>
      </c>
    </row>
    <row r="101423" spans="1:7" x14ac:dyDescent="0.25">
      <c r="A101423" s="16">
        <v>306927</v>
      </c>
      <c r="B101423" s="17">
        <v>44400.714988425927</v>
      </c>
      <c r="C101423" s="16">
        <v>346998</v>
      </c>
      <c r="D101423" s="16">
        <v>158978</v>
      </c>
      <c r="E101423" s="18">
        <f>VLOOKUP(C101423, Подписчики!$A$1:$C$16000,3,0)</f>
        <v>44399.723511502852</v>
      </c>
      <c r="F101423">
        <v>3</v>
      </c>
      <c r="G101423" s="2">
        <f t="shared" si="1584"/>
        <v>44400.839988425927</v>
      </c>
    </row>
    <row r="101424" spans="1:7" x14ac:dyDescent="0.25">
      <c r="A101424" s="16">
        <v>306928</v>
      </c>
      <c r="B101424" s="17">
        <v>44400.71539351852</v>
      </c>
      <c r="C101424" s="16">
        <v>150771</v>
      </c>
      <c r="D101424" s="16">
        <v>217497</v>
      </c>
      <c r="E101424" s="18">
        <f>VLOOKUP(C101424, Подписчики!$A$1:$C$16000,3,0)</f>
        <v>44343.847250178063</v>
      </c>
      <c r="F101424">
        <v>4</v>
      </c>
      <c r="G101424" s="2">
        <f t="shared" si="1584"/>
        <v>44400.882060185184</v>
      </c>
    </row>
    <row r="101425" spans="1:7" x14ac:dyDescent="0.25">
      <c r="A101425" s="16">
        <v>306932</v>
      </c>
      <c r="B101425" s="17">
        <v>44400.716203703705</v>
      </c>
      <c r="C101425" s="16">
        <v>276900</v>
      </c>
      <c r="D101425" s="16">
        <v>357547</v>
      </c>
      <c r="E101425" s="18">
        <f>VLOOKUP(C101425, Подписчики!$A$1:$C$16000,3,0)</f>
        <v>44399.933696011401</v>
      </c>
      <c r="F101425">
        <v>2</v>
      </c>
      <c r="G101425" s="2">
        <f t="shared" si="1584"/>
        <v>44400.799537037041</v>
      </c>
    </row>
    <row r="101426" spans="1:7" x14ac:dyDescent="0.25">
      <c r="A101426" s="16">
        <v>306935</v>
      </c>
      <c r="B101426" s="17">
        <v>44400.716608796298</v>
      </c>
      <c r="C101426" s="16">
        <v>252017</v>
      </c>
      <c r="D101426" s="16">
        <v>102086</v>
      </c>
      <c r="E101426" s="18">
        <f>VLOOKUP(C101426, Подписчики!$A$1:$C$16000,3,0)</f>
        <v>44349.504314743586</v>
      </c>
      <c r="F101426">
        <v>7</v>
      </c>
      <c r="G101426" s="2">
        <f t="shared" si="1584"/>
        <v>44401.008275462962</v>
      </c>
    </row>
    <row r="101427" spans="1:7" x14ac:dyDescent="0.25">
      <c r="A101427" s="16">
        <v>306938</v>
      </c>
      <c r="B101427" s="17">
        <v>44400.717418981483</v>
      </c>
      <c r="C101427" s="16">
        <v>138090</v>
      </c>
      <c r="D101427" s="16">
        <v>326295</v>
      </c>
      <c r="E101427" s="18">
        <f>VLOOKUP(C101427, Подписчики!$A$1:$C$16000,3,0)</f>
        <v>44350.417977991456</v>
      </c>
      <c r="F101427">
        <v>1</v>
      </c>
      <c r="G101427" s="2">
        <f t="shared" si="1584"/>
        <v>44400.759085648147</v>
      </c>
    </row>
    <row r="101428" spans="1:7" x14ac:dyDescent="0.25">
      <c r="A101428" s="16">
        <v>306941</v>
      </c>
      <c r="B101428" s="17">
        <v>44400.717418981483</v>
      </c>
      <c r="C101428" s="16">
        <v>172023</v>
      </c>
      <c r="D101428" s="16">
        <v>89186</v>
      </c>
      <c r="E101428" s="18">
        <f>VLOOKUP(C101428, Подписчики!$A$1:$C$16000,3,0)</f>
        <v>44373.79973603988</v>
      </c>
      <c r="F101428">
        <v>1</v>
      </c>
      <c r="G101428" s="2">
        <f t="shared" si="1584"/>
        <v>44400.759085648147</v>
      </c>
    </row>
    <row r="101429" spans="1:7" x14ac:dyDescent="0.25">
      <c r="A101429" s="16">
        <v>306945</v>
      </c>
      <c r="B101429" s="17">
        <v>44400.717418981483</v>
      </c>
      <c r="C101429" s="16">
        <v>249902</v>
      </c>
      <c r="D101429" s="16">
        <v>394819</v>
      </c>
      <c r="E101429" s="18">
        <f>VLOOKUP(C101429, Подписчики!$A$1:$C$16000,3,0)</f>
        <v>44361.953759188029</v>
      </c>
      <c r="F101429">
        <v>1</v>
      </c>
      <c r="G101429" s="2">
        <f t="shared" si="1584"/>
        <v>44400.759085648147</v>
      </c>
    </row>
    <row r="101430" spans="1:7" x14ac:dyDescent="0.25">
      <c r="A101430" s="16">
        <v>306948</v>
      </c>
      <c r="B101430" s="17">
        <v>44400.717824074076</v>
      </c>
      <c r="C101430" s="16">
        <v>285854</v>
      </c>
      <c r="D101430" s="16">
        <v>185711</v>
      </c>
      <c r="E101430" s="18">
        <f>VLOOKUP(C101430, Подписчики!$A$1:$C$16000,3,0)</f>
        <v>44343.974958974359</v>
      </c>
      <c r="F101430">
        <v>2</v>
      </c>
      <c r="G101430" s="2">
        <f t="shared" si="1584"/>
        <v>44400.801157407412</v>
      </c>
    </row>
    <row r="101431" spans="1:7" x14ac:dyDescent="0.25">
      <c r="A101431" s="16">
        <v>306953</v>
      </c>
      <c r="B101431" s="17">
        <v>44400.718229166669</v>
      </c>
      <c r="C101431" s="16">
        <v>219422</v>
      </c>
      <c r="D101431" s="16">
        <v>265569</v>
      </c>
      <c r="E101431" s="18">
        <f>VLOOKUP(C101431, Подписчики!$A$1:$C$16000,3,0)</f>
        <v>44312.946502029918</v>
      </c>
      <c r="F101431">
        <v>3</v>
      </c>
      <c r="G101431" s="2">
        <f t="shared" si="1584"/>
        <v>44400.843229166669</v>
      </c>
    </row>
    <row r="101432" spans="1:7" x14ac:dyDescent="0.25">
      <c r="A101432" s="16">
        <v>306955</v>
      </c>
      <c r="B101432" s="17">
        <v>44400.718229166669</v>
      </c>
      <c r="C101432" s="16">
        <v>297373</v>
      </c>
      <c r="D101432" s="16">
        <v>343712</v>
      </c>
      <c r="E101432" s="18">
        <f>VLOOKUP(C101432, Подписчики!$A$1:$C$16000,3,0)</f>
        <v>44315.858545227922</v>
      </c>
      <c r="F101432">
        <v>3</v>
      </c>
      <c r="G101432" s="2">
        <f t="shared" si="1584"/>
        <v>44400.843229166669</v>
      </c>
    </row>
    <row r="101433" spans="1:7" x14ac:dyDescent="0.25">
      <c r="A101433" s="16">
        <v>306958</v>
      </c>
      <c r="B101433" s="17">
        <v>44400.718634259261</v>
      </c>
      <c r="C101433" s="16">
        <v>128903</v>
      </c>
      <c r="D101433" s="16">
        <v>285680</v>
      </c>
      <c r="E101433" s="18">
        <f>VLOOKUP(C101433, Подписчики!$A$1:$C$16000,3,0)</f>
        <v>44347.163114529918</v>
      </c>
      <c r="F101433">
        <v>0</v>
      </c>
      <c r="G101433" s="2">
        <f t="shared" si="1584"/>
        <v>44400.718634259261</v>
      </c>
    </row>
    <row r="101434" spans="1:7" x14ac:dyDescent="0.25">
      <c r="A101434" s="16">
        <v>306960</v>
      </c>
      <c r="B101434" s="17">
        <v>44400.718634259261</v>
      </c>
      <c r="C101434" s="16">
        <v>177412</v>
      </c>
      <c r="D101434" s="16">
        <v>111368</v>
      </c>
      <c r="E101434" s="18">
        <f>VLOOKUP(C101434, Подписчики!$A$1:$C$16000,3,0)</f>
        <v>44374.781708938746</v>
      </c>
      <c r="F101434">
        <v>0</v>
      </c>
      <c r="G101434" s="2">
        <f t="shared" si="1584"/>
        <v>44400.718634259261</v>
      </c>
    </row>
    <row r="101435" spans="1:7" x14ac:dyDescent="0.25">
      <c r="A101435" s="16">
        <v>306961</v>
      </c>
      <c r="B101435" s="17">
        <v>44400.718634259261</v>
      </c>
      <c r="C101435" s="16">
        <v>332560</v>
      </c>
      <c r="D101435" s="16">
        <v>158978</v>
      </c>
      <c r="E101435" s="18">
        <f>VLOOKUP(C101435, Подписчики!$A$1:$C$16000,3,0)</f>
        <v>44399.530188105418</v>
      </c>
      <c r="F101435">
        <v>4</v>
      </c>
      <c r="G101435" s="2">
        <f t="shared" si="1584"/>
        <v>44400.885300925926</v>
      </c>
    </row>
    <row r="101436" spans="1:7" x14ac:dyDescent="0.25">
      <c r="A101436" s="16">
        <v>306965</v>
      </c>
      <c r="B101436" s="17">
        <v>44400.719039351854</v>
      </c>
      <c r="C101436" s="16">
        <v>291385</v>
      </c>
      <c r="D101436" s="16">
        <v>118549</v>
      </c>
      <c r="E101436" s="18">
        <f>VLOOKUP(C101436, Подписчики!$A$1:$C$16000,3,0)</f>
        <v>44399.081954736474</v>
      </c>
      <c r="F101436">
        <v>1</v>
      </c>
      <c r="G101436" s="2">
        <f t="shared" si="1584"/>
        <v>44400.760706018518</v>
      </c>
    </row>
    <row r="101437" spans="1:7" x14ac:dyDescent="0.25">
      <c r="A101437" s="16">
        <v>306968</v>
      </c>
      <c r="B101437" s="17">
        <v>44400.719444444447</v>
      </c>
      <c r="C101437" s="16">
        <v>70822</v>
      </c>
      <c r="D101437" s="16">
        <v>258251</v>
      </c>
      <c r="E101437" s="18">
        <f>VLOOKUP(C101437, Подписчики!$A$1:$C$16000,3,0)</f>
        <v>44350.400904309121</v>
      </c>
      <c r="F101437">
        <v>2</v>
      </c>
      <c r="G101437" s="2">
        <f t="shared" si="1584"/>
        <v>44400.802777777782</v>
      </c>
    </row>
    <row r="101438" spans="1:7" x14ac:dyDescent="0.25">
      <c r="A101438" s="16">
        <v>306971</v>
      </c>
      <c r="B101438" s="17">
        <v>44400.719444444447</v>
      </c>
      <c r="C101438" s="16">
        <v>287082</v>
      </c>
      <c r="D101438" s="16">
        <v>347008</v>
      </c>
      <c r="E101438" s="18">
        <f>VLOOKUP(C101438, Подписчики!$A$1:$C$16000,3,0)</f>
        <v>44378.844330484331</v>
      </c>
      <c r="F101438">
        <v>2</v>
      </c>
      <c r="G101438" s="2">
        <f t="shared" si="1584"/>
        <v>44400.802777777782</v>
      </c>
    </row>
    <row r="101439" spans="1:7" x14ac:dyDescent="0.25">
      <c r="A101439" s="16">
        <v>306972</v>
      </c>
      <c r="B101439" s="17">
        <v>44400.720254629632</v>
      </c>
      <c r="C101439" s="16">
        <v>279346</v>
      </c>
      <c r="D101439" s="16">
        <v>82901</v>
      </c>
      <c r="E101439" s="18">
        <f>VLOOKUP(C101439, Подписчики!$A$1:$C$16000,3,0)</f>
        <v>44387.454725391734</v>
      </c>
      <c r="F101439">
        <v>0</v>
      </c>
      <c r="G101439" s="2">
        <f t="shared" si="1584"/>
        <v>44400.720254629632</v>
      </c>
    </row>
    <row r="101440" spans="1:7" x14ac:dyDescent="0.25">
      <c r="A101440" s="16">
        <v>306974</v>
      </c>
      <c r="B101440" s="17">
        <v>44400.720335648148</v>
      </c>
      <c r="C101440" s="16">
        <v>201015</v>
      </c>
      <c r="D101440" s="16">
        <v>359858</v>
      </c>
      <c r="E101440" s="18">
        <f>VLOOKUP(C101440, Подписчики!$A$1:$C$16000,3,0)</f>
        <v>44303.205494871792</v>
      </c>
      <c r="F101440">
        <v>-5</v>
      </c>
      <c r="G101440" s="2">
        <f t="shared" si="1584"/>
        <v>44400.512002314812</v>
      </c>
    </row>
    <row r="101441" spans="1:7" x14ac:dyDescent="0.25">
      <c r="A101441" s="16">
        <v>306976</v>
      </c>
      <c r="B101441" s="17">
        <v>44400.720659722225</v>
      </c>
      <c r="C101441" s="16">
        <v>240014</v>
      </c>
      <c r="D101441" s="16">
        <v>330333</v>
      </c>
      <c r="E101441" s="18">
        <f>VLOOKUP(C101441, Подписчики!$A$1:$C$16000,3,0)</f>
        <v>44346.4974636396</v>
      </c>
      <c r="F101441">
        <v>1</v>
      </c>
      <c r="G101441" s="2">
        <f t="shared" si="1584"/>
        <v>44400.762326388889</v>
      </c>
    </row>
    <row r="101442" spans="1:7" x14ac:dyDescent="0.25">
      <c r="A101442" s="16">
        <v>306979</v>
      </c>
      <c r="B101442" s="17">
        <v>44400.720659722225</v>
      </c>
      <c r="C101442" s="16">
        <v>258321</v>
      </c>
      <c r="D101442" s="16">
        <v>118549</v>
      </c>
      <c r="E101442" s="18">
        <f>VLOOKUP(C101442, Подписчики!$A$1:$C$16000,3,0)</f>
        <v>44309.175108903131</v>
      </c>
      <c r="F101442">
        <v>1</v>
      </c>
      <c r="G101442" s="2">
        <f t="shared" ref="G101442:G101505" si="1585">B101442+F101442/24</f>
        <v>44400.762326388889</v>
      </c>
    </row>
    <row r="101443" spans="1:7" x14ac:dyDescent="0.25">
      <c r="A101443" s="16">
        <v>306982</v>
      </c>
      <c r="B101443" s="17">
        <v>44400.720659722225</v>
      </c>
      <c r="C101443" s="16">
        <v>292037</v>
      </c>
      <c r="D101443" s="16">
        <v>351192</v>
      </c>
      <c r="E101443" s="18">
        <f>VLOOKUP(C101443, Подписчики!$A$1:$C$16000,3,0)</f>
        <v>44350.495234223643</v>
      </c>
      <c r="F101443">
        <v>1</v>
      </c>
      <c r="G101443" s="2">
        <f t="shared" si="1585"/>
        <v>44400.762326388889</v>
      </c>
    </row>
    <row r="101444" spans="1:7" x14ac:dyDescent="0.25">
      <c r="A101444" s="16">
        <v>306987</v>
      </c>
      <c r="B101444" s="17">
        <v>44400.721064814818</v>
      </c>
      <c r="C101444" s="16">
        <v>196538</v>
      </c>
      <c r="D101444" s="16">
        <v>98789</v>
      </c>
      <c r="E101444" s="18">
        <f>VLOOKUP(C101444, Подписчики!$A$1:$C$16000,3,0)</f>
        <v>44307.544478133896</v>
      </c>
      <c r="F101444">
        <v>2</v>
      </c>
      <c r="G101444" s="2">
        <f t="shared" si="1585"/>
        <v>44400.804398148153</v>
      </c>
    </row>
    <row r="101445" spans="1:7" x14ac:dyDescent="0.25">
      <c r="A101445" s="16">
        <v>306990</v>
      </c>
      <c r="B101445" s="17">
        <v>44400.721064814818</v>
      </c>
      <c r="C101445" s="16">
        <v>302430</v>
      </c>
      <c r="D101445" s="16">
        <v>376706</v>
      </c>
      <c r="E101445" s="18">
        <f>VLOOKUP(C101445, Подписчики!$A$1:$C$16000,3,0)</f>
        <v>44355.058418233624</v>
      </c>
      <c r="F101445">
        <v>2</v>
      </c>
      <c r="G101445" s="2">
        <f t="shared" si="1585"/>
        <v>44400.804398148153</v>
      </c>
    </row>
    <row r="101446" spans="1:7" x14ac:dyDescent="0.25">
      <c r="A101446" s="16">
        <v>306991</v>
      </c>
      <c r="B101446" s="17">
        <v>44400.721064814818</v>
      </c>
      <c r="C101446" s="16">
        <v>345980</v>
      </c>
      <c r="D101446" s="16">
        <v>473323</v>
      </c>
      <c r="E101446" s="18">
        <f>VLOOKUP(C101446, Подписчики!$A$1:$C$16000,3,0)</f>
        <v>44344.458767307689</v>
      </c>
      <c r="F101446">
        <v>2</v>
      </c>
      <c r="G101446" s="2">
        <f t="shared" si="1585"/>
        <v>44400.804398148153</v>
      </c>
    </row>
    <row r="101447" spans="1:7" x14ac:dyDescent="0.25">
      <c r="A101447" s="16">
        <v>306995</v>
      </c>
      <c r="B101447" s="17">
        <v>44400.722280092596</v>
      </c>
      <c r="C101447" s="16">
        <v>55538</v>
      </c>
      <c r="D101447" s="16">
        <v>436459</v>
      </c>
      <c r="E101447" s="18">
        <f>VLOOKUP(C101447, Подписчики!$A$1:$C$16000,3,0)</f>
        <v>44300.463614886037</v>
      </c>
      <c r="F101447">
        <v>1</v>
      </c>
      <c r="G101447" s="2">
        <f t="shared" si="1585"/>
        <v>44400.76394675926</v>
      </c>
    </row>
    <row r="101448" spans="1:7" x14ac:dyDescent="0.25">
      <c r="A101448" s="16">
        <v>306997</v>
      </c>
      <c r="B101448" s="17">
        <v>44400.722685185188</v>
      </c>
      <c r="C101448" s="16">
        <v>216957</v>
      </c>
      <c r="D101448" s="16">
        <v>472908</v>
      </c>
      <c r="E101448" s="18">
        <f>VLOOKUP(C101448, Подписчики!$A$1:$C$16000,3,0)</f>
        <v>44325.964061289182</v>
      </c>
      <c r="F101448">
        <v>2</v>
      </c>
      <c r="G101448" s="2">
        <f t="shared" si="1585"/>
        <v>44400.806018518524</v>
      </c>
    </row>
    <row r="101449" spans="1:7" x14ac:dyDescent="0.25">
      <c r="A101449" s="16">
        <v>306999</v>
      </c>
      <c r="B101449" s="17">
        <v>44400.722997685189</v>
      </c>
      <c r="C101449" s="16">
        <v>250263</v>
      </c>
      <c r="D101449" s="16">
        <v>118549</v>
      </c>
      <c r="E101449" s="18">
        <f>VLOOKUP(C101449, Подписчики!$A$1:$C$16000,3,0)</f>
        <v>44370.938835612542</v>
      </c>
      <c r="F101449">
        <v>6</v>
      </c>
      <c r="G101449" s="2">
        <f t="shared" si="1585"/>
        <v>44400.972997685189</v>
      </c>
    </row>
    <row r="101450" spans="1:7" x14ac:dyDescent="0.25">
      <c r="A101450" s="16">
        <v>307004</v>
      </c>
      <c r="B101450" s="17">
        <v>44400.723078703704</v>
      </c>
      <c r="C101450" s="16">
        <v>115478</v>
      </c>
      <c r="D101450" s="16">
        <v>153808</v>
      </c>
      <c r="E101450" s="18">
        <f>VLOOKUP(C101450, Подписчики!$A$1:$C$16000,3,0)</f>
        <v>44400.022171011398</v>
      </c>
      <c r="F101450">
        <v>3</v>
      </c>
      <c r="G101450" s="2">
        <f t="shared" si="1585"/>
        <v>44400.848078703704</v>
      </c>
    </row>
    <row r="101451" spans="1:7" x14ac:dyDescent="0.25">
      <c r="A101451" s="16">
        <v>307009</v>
      </c>
      <c r="B101451" s="17">
        <v>44400.723483796297</v>
      </c>
      <c r="C101451" s="16">
        <v>114973</v>
      </c>
      <c r="D101451" s="16">
        <v>439981</v>
      </c>
      <c r="E101451" s="18">
        <f>VLOOKUP(C101451, Подписчики!$A$1:$C$16000,3,0)</f>
        <v>44341.835751246435</v>
      </c>
      <c r="F101451">
        <v>0</v>
      </c>
      <c r="G101451" s="2">
        <f t="shared" si="1585"/>
        <v>44400.723483796297</v>
      </c>
    </row>
    <row r="101452" spans="1:7" x14ac:dyDescent="0.25">
      <c r="A101452" s="16">
        <v>307013</v>
      </c>
      <c r="B101452" s="17">
        <v>44400.72388888889</v>
      </c>
      <c r="C101452" s="16">
        <v>18966</v>
      </c>
      <c r="D101452" s="16">
        <v>196292</v>
      </c>
      <c r="E101452" s="18">
        <f>VLOOKUP(C101452, Подписчики!$A$1:$C$16000,3,0)</f>
        <v>44375.074245085467</v>
      </c>
      <c r="F101452">
        <v>1</v>
      </c>
      <c r="G101452" s="2">
        <f t="shared" si="1585"/>
        <v>44400.765555555554</v>
      </c>
    </row>
    <row r="101453" spans="1:7" x14ac:dyDescent="0.25">
      <c r="A101453" s="16">
        <v>307018</v>
      </c>
      <c r="B101453" s="17">
        <v>44400.726724537039</v>
      </c>
      <c r="C101453" s="16">
        <v>259141</v>
      </c>
      <c r="D101453" s="16">
        <v>367087</v>
      </c>
      <c r="E101453" s="18">
        <f>VLOOKUP(C101453, Подписчики!$A$1:$C$16000,3,0)</f>
        <v>44309.291149679491</v>
      </c>
      <c r="F101453">
        <v>4</v>
      </c>
      <c r="G101453" s="2">
        <f t="shared" si="1585"/>
        <v>44400.893391203703</v>
      </c>
    </row>
    <row r="101454" spans="1:7" x14ac:dyDescent="0.25">
      <c r="A101454" s="16">
        <v>307022</v>
      </c>
      <c r="B101454" s="17">
        <v>44400.728750000002</v>
      </c>
      <c r="C101454" s="16">
        <v>327581</v>
      </c>
      <c r="D101454" s="16">
        <v>111153</v>
      </c>
      <c r="E101454" s="18">
        <f>VLOOKUP(C101454, Подписчики!$A$1:$C$16000,3,0)</f>
        <v>44310.063222863253</v>
      </c>
      <c r="F101454">
        <v>1</v>
      </c>
      <c r="G101454" s="2">
        <f t="shared" si="1585"/>
        <v>44400.770416666666</v>
      </c>
    </row>
    <row r="101455" spans="1:7" x14ac:dyDescent="0.25">
      <c r="A101455" s="16">
        <v>307025</v>
      </c>
      <c r="B101455" s="17">
        <v>44400.731979166667</v>
      </c>
      <c r="C101455" s="16">
        <v>207108</v>
      </c>
      <c r="D101455" s="16">
        <v>32612</v>
      </c>
      <c r="E101455" s="18">
        <f>VLOOKUP(C101455, Подписчики!$A$1:$C$16000,3,0)</f>
        <v>44374.478041168091</v>
      </c>
      <c r="F101455">
        <v>1</v>
      </c>
      <c r="G101455" s="2">
        <f t="shared" si="1585"/>
        <v>44400.773645833331</v>
      </c>
    </row>
    <row r="101456" spans="1:7" x14ac:dyDescent="0.25">
      <c r="A101456" s="16">
        <v>307029</v>
      </c>
      <c r="B101456" s="17">
        <v>44400.73238425926</v>
      </c>
      <c r="C101456" s="16">
        <v>26335</v>
      </c>
      <c r="D101456" s="16">
        <v>251574</v>
      </c>
      <c r="E101456" s="18">
        <f>VLOOKUP(C101456, Подписчики!$A$1:$C$16000,3,0)</f>
        <v>44316.701432514252</v>
      </c>
      <c r="F101456">
        <v>2</v>
      </c>
      <c r="G101456" s="2">
        <f t="shared" si="1585"/>
        <v>44400.815717592595</v>
      </c>
    </row>
    <row r="101457" spans="1:7" x14ac:dyDescent="0.25">
      <c r="A101457" s="16">
        <v>307031</v>
      </c>
      <c r="B101457" s="17">
        <v>44400.73333333333</v>
      </c>
      <c r="C101457" s="16">
        <v>56198</v>
      </c>
      <c r="D101457" s="16">
        <v>411922</v>
      </c>
      <c r="E101457" s="18">
        <f>VLOOKUP(C101457, Подписчики!$A$1:$C$16000,3,0)</f>
        <v>44371.912116595442</v>
      </c>
      <c r="F101457">
        <v>1</v>
      </c>
      <c r="G101457" s="2">
        <f t="shared" si="1585"/>
        <v>44400.774999999994</v>
      </c>
    </row>
    <row r="101458" spans="1:7" x14ac:dyDescent="0.25">
      <c r="A101458" s="16">
        <v>307033</v>
      </c>
      <c r="B101458" s="17">
        <v>44400.733599537038</v>
      </c>
      <c r="C101458" s="16">
        <v>137358</v>
      </c>
      <c r="D101458" s="16">
        <v>88944</v>
      </c>
      <c r="E101458" s="18">
        <f>VLOOKUP(C101458, Подписчики!$A$1:$C$16000,3,0)</f>
        <v>44340.350748041303</v>
      </c>
      <c r="F101458">
        <v>1</v>
      </c>
      <c r="G101458" s="2">
        <f t="shared" si="1585"/>
        <v>44400.775266203702</v>
      </c>
    </row>
    <row r="101459" spans="1:7" x14ac:dyDescent="0.25">
      <c r="A101459" s="16">
        <v>307036</v>
      </c>
      <c r="B101459" s="17">
        <v>44400.734814814816</v>
      </c>
      <c r="C101459" s="16">
        <v>271677</v>
      </c>
      <c r="D101459" s="16">
        <v>411922</v>
      </c>
      <c r="E101459" s="18">
        <f>VLOOKUP(C101459, Подписчики!$A$1:$C$16000,3,0)</f>
        <v>44373.000686894586</v>
      </c>
      <c r="F101459">
        <v>0</v>
      </c>
      <c r="G101459" s="2">
        <f t="shared" si="1585"/>
        <v>44400.734814814816</v>
      </c>
    </row>
    <row r="101460" spans="1:7" x14ac:dyDescent="0.25">
      <c r="A101460" s="16">
        <v>307039</v>
      </c>
      <c r="B101460" s="17">
        <v>44400.73846064815</v>
      </c>
      <c r="C101460" s="16">
        <v>138488</v>
      </c>
      <c r="D101460" s="16">
        <v>194335</v>
      </c>
      <c r="E101460" s="18">
        <f>VLOOKUP(C101460, Подписчики!$A$1:$C$16000,3,0)</f>
        <v>44344.37572567664</v>
      </c>
      <c r="F101460">
        <v>1</v>
      </c>
      <c r="G101460" s="2">
        <f t="shared" si="1585"/>
        <v>44400.780127314814</v>
      </c>
    </row>
    <row r="101461" spans="1:7" x14ac:dyDescent="0.25">
      <c r="A101461" s="16">
        <v>307043</v>
      </c>
      <c r="B101461" s="17">
        <v>44400.740069444444</v>
      </c>
      <c r="C101461" s="16">
        <v>19119</v>
      </c>
      <c r="D101461" s="16">
        <v>253546</v>
      </c>
      <c r="E101461" s="18">
        <f>VLOOKUP(C101461, Подписчики!$A$1:$C$16000,3,0)</f>
        <v>44341.958971260683</v>
      </c>
      <c r="F101461">
        <v>1</v>
      </c>
      <c r="G101461" s="2">
        <f t="shared" si="1585"/>
        <v>44400.781736111108</v>
      </c>
    </row>
    <row r="101462" spans="1:7" x14ac:dyDescent="0.25">
      <c r="A101462" s="16">
        <v>307048</v>
      </c>
      <c r="B101462" s="17">
        <v>44400.741689814815</v>
      </c>
      <c r="C101462" s="16">
        <v>91406</v>
      </c>
      <c r="D101462" s="16">
        <v>154256</v>
      </c>
      <c r="E101462" s="18">
        <f>VLOOKUP(C101462, Подписчики!$A$1:$C$16000,3,0)</f>
        <v>44394.687170299141</v>
      </c>
      <c r="F101462">
        <v>1</v>
      </c>
      <c r="G101462" s="2">
        <f t="shared" si="1585"/>
        <v>44400.783356481479</v>
      </c>
    </row>
    <row r="101463" spans="1:7" x14ac:dyDescent="0.25">
      <c r="A101463" s="16">
        <v>307050</v>
      </c>
      <c r="B101463" s="17">
        <v>44400.747361111113</v>
      </c>
      <c r="C101463" s="16">
        <v>208259</v>
      </c>
      <c r="D101463" s="16">
        <v>403220</v>
      </c>
      <c r="E101463" s="18">
        <f>VLOOKUP(C101463, Подписчики!$A$1:$C$16000,3,0)</f>
        <v>44375.232771189454</v>
      </c>
      <c r="F101463">
        <v>3</v>
      </c>
      <c r="G101463" s="2">
        <f t="shared" si="1585"/>
        <v>44400.872361111113</v>
      </c>
    </row>
    <row r="101464" spans="1:7" x14ac:dyDescent="0.25">
      <c r="A101464" s="16">
        <v>307052</v>
      </c>
      <c r="B101464" s="17">
        <v>44400.748159722221</v>
      </c>
      <c r="C101464" s="16">
        <v>227842</v>
      </c>
      <c r="D101464" s="16">
        <v>250679</v>
      </c>
      <c r="E101464" s="18">
        <f>VLOOKUP(C101464, Подписчики!$A$1:$C$16000,3,0)</f>
        <v>44357.471853596871</v>
      </c>
      <c r="F101464">
        <v>-3</v>
      </c>
      <c r="G101464" s="2">
        <f t="shared" si="1585"/>
        <v>44400.623159722221</v>
      </c>
    </row>
    <row r="101465" spans="1:7" x14ac:dyDescent="0.25">
      <c r="A101465" s="16">
        <v>307055</v>
      </c>
      <c r="B101465" s="17">
        <v>44400.750185185185</v>
      </c>
      <c r="C101465" s="16">
        <v>125588</v>
      </c>
      <c r="D101465" s="16">
        <v>158978</v>
      </c>
      <c r="E101465" s="18">
        <f>VLOOKUP(C101465, Подписчики!$A$1:$C$16000,3,0)</f>
        <v>44372.287608760678</v>
      </c>
      <c r="F101465">
        <v>2</v>
      </c>
      <c r="G101465" s="2">
        <f t="shared" si="1585"/>
        <v>44400.833518518521</v>
      </c>
    </row>
    <row r="101466" spans="1:7" x14ac:dyDescent="0.25">
      <c r="A101466" s="16">
        <v>307057</v>
      </c>
      <c r="B101466" s="17">
        <v>44400.751805555556</v>
      </c>
      <c r="C101466" s="16">
        <v>123985</v>
      </c>
      <c r="D101466" s="16">
        <v>62540</v>
      </c>
      <c r="E101466" s="18">
        <f>VLOOKUP(C101466, Подписчики!$A$1:$C$16000,3,0)</f>
        <v>44343.855389672368</v>
      </c>
      <c r="F101466">
        <v>2</v>
      </c>
      <c r="G101466" s="2">
        <f t="shared" si="1585"/>
        <v>44400.835138888891</v>
      </c>
    </row>
    <row r="101467" spans="1:7" x14ac:dyDescent="0.25">
      <c r="A101467" s="16">
        <v>307061</v>
      </c>
      <c r="B101467" s="17">
        <v>44400.756249999999</v>
      </c>
      <c r="C101467" s="16">
        <v>290596</v>
      </c>
      <c r="D101467" s="16">
        <v>54565</v>
      </c>
      <c r="E101467" s="18">
        <f>VLOOKUP(C101467, Подписчики!$A$1:$C$16000,3,0)</f>
        <v>44341.871508511402</v>
      </c>
      <c r="F101467">
        <v>1</v>
      </c>
      <c r="G101467" s="2">
        <f t="shared" si="1585"/>
        <v>44400.797916666663</v>
      </c>
    </row>
    <row r="101468" spans="1:7" x14ac:dyDescent="0.25">
      <c r="A101468" s="16">
        <v>307062</v>
      </c>
      <c r="B101468" s="17">
        <v>44400.756249999999</v>
      </c>
      <c r="C101468" s="16">
        <v>333251</v>
      </c>
      <c r="D101468" s="16">
        <v>119030</v>
      </c>
      <c r="E101468" s="18">
        <f>VLOOKUP(C101468, Подписчики!$A$1:$C$16000,3,0)</f>
        <v>44313.33318415242</v>
      </c>
      <c r="F101468">
        <v>1</v>
      </c>
      <c r="G101468" s="2">
        <f t="shared" si="1585"/>
        <v>44400.797916666663</v>
      </c>
    </row>
    <row r="101469" spans="1:7" x14ac:dyDescent="0.25">
      <c r="A101469" s="16">
        <v>307065</v>
      </c>
      <c r="B101469" s="17">
        <v>44400.760706018518</v>
      </c>
      <c r="C101469" s="16">
        <v>280608</v>
      </c>
      <c r="D101469" s="16">
        <v>363218</v>
      </c>
      <c r="E101469" s="18">
        <f>VLOOKUP(C101469, Подписчики!$A$1:$C$16000,3,0)</f>
        <v>44385.778298076926</v>
      </c>
      <c r="F101469">
        <v>0</v>
      </c>
      <c r="G101469" s="2">
        <f t="shared" si="1585"/>
        <v>44400.760706018518</v>
      </c>
    </row>
    <row r="101470" spans="1:7" x14ac:dyDescent="0.25">
      <c r="A101470" s="16">
        <v>307070</v>
      </c>
      <c r="B101470" s="17">
        <v>44400.763136574074</v>
      </c>
      <c r="C101470" s="16">
        <v>91926</v>
      </c>
      <c r="D101470" s="16">
        <v>433247</v>
      </c>
      <c r="E101470" s="18">
        <f>VLOOKUP(C101470, Подписчики!$A$1:$C$16000,3,0)</f>
        <v>44310.46337678063</v>
      </c>
      <c r="F101470">
        <v>6</v>
      </c>
      <c r="G101470" s="2">
        <f t="shared" si="1585"/>
        <v>44401.013136574074</v>
      </c>
    </row>
    <row r="101471" spans="1:7" x14ac:dyDescent="0.25">
      <c r="A101471" s="16">
        <v>307071</v>
      </c>
      <c r="B101471" s="17">
        <v>44400.76394675926</v>
      </c>
      <c r="C101471" s="16">
        <v>6928</v>
      </c>
      <c r="D101471" s="16">
        <v>182191</v>
      </c>
      <c r="E101471" s="18">
        <f>VLOOKUP(C101471, Подписчики!$A$1:$C$16000,3,0)</f>
        <v>44374.753758190884</v>
      </c>
      <c r="F101471">
        <v>0</v>
      </c>
      <c r="G101471" s="2">
        <f t="shared" si="1585"/>
        <v>44400.76394675926</v>
      </c>
    </row>
    <row r="101472" spans="1:7" x14ac:dyDescent="0.25">
      <c r="A101472" s="16">
        <v>307076</v>
      </c>
      <c r="B101472" s="17">
        <v>44400.764745370368</v>
      </c>
      <c r="C101472" s="16">
        <v>660</v>
      </c>
      <c r="D101472" s="16">
        <v>411922</v>
      </c>
      <c r="E101472" s="18">
        <f>VLOOKUP(C101472, Подписчики!$A$1:$C$16000,3,0)</f>
        <v>44377.382173575497</v>
      </c>
      <c r="F101472">
        <v>2</v>
      </c>
      <c r="G101472" s="2">
        <f t="shared" si="1585"/>
        <v>44400.848078703704</v>
      </c>
    </row>
    <row r="101473" spans="1:7" x14ac:dyDescent="0.25">
      <c r="A101473" s="16">
        <v>307079</v>
      </c>
      <c r="B101473" s="17">
        <v>44400.766365740739</v>
      </c>
      <c r="C101473" s="16">
        <v>300170</v>
      </c>
      <c r="D101473" s="16">
        <v>129210</v>
      </c>
      <c r="E101473" s="18">
        <f>VLOOKUP(C101473, Подписчики!$A$1:$C$16000,3,0)</f>
        <v>44376.680961289181</v>
      </c>
      <c r="F101473">
        <v>2</v>
      </c>
      <c r="G101473" s="2">
        <f t="shared" si="1585"/>
        <v>44400.849699074075</v>
      </c>
    </row>
    <row r="101474" spans="1:7" x14ac:dyDescent="0.25">
      <c r="A101474" s="16">
        <v>307083</v>
      </c>
      <c r="B101474" s="17">
        <v>44400.767581018517</v>
      </c>
      <c r="C101474" s="16">
        <v>18004</v>
      </c>
      <c r="D101474" s="16">
        <v>227775</v>
      </c>
      <c r="E101474" s="18">
        <f>VLOOKUP(C101474, Подписчики!$A$1:$C$16000,3,0)</f>
        <v>44375.97136082621</v>
      </c>
      <c r="F101474">
        <v>1</v>
      </c>
      <c r="G101474" s="2">
        <f t="shared" si="1585"/>
        <v>44400.809247685182</v>
      </c>
    </row>
    <row r="101475" spans="1:7" x14ac:dyDescent="0.25">
      <c r="A101475" s="16">
        <v>307086</v>
      </c>
      <c r="B101475" s="17">
        <v>44400.76798611111</v>
      </c>
      <c r="C101475" s="16">
        <v>326926</v>
      </c>
      <c r="D101475" s="16">
        <v>158978</v>
      </c>
      <c r="E101475" s="18">
        <f>VLOOKUP(C101475, Подписчики!$A$1:$C$16000,3,0)</f>
        <v>44389.082078205131</v>
      </c>
      <c r="F101475">
        <v>2</v>
      </c>
      <c r="G101475" s="2">
        <f t="shared" si="1585"/>
        <v>44400.851319444446</v>
      </c>
    </row>
    <row r="101476" spans="1:7" x14ac:dyDescent="0.25">
      <c r="A101476" s="16">
        <v>307091</v>
      </c>
      <c r="B101476" s="17">
        <v>44400.769606481481</v>
      </c>
      <c r="C101476" s="16">
        <v>170566</v>
      </c>
      <c r="D101476" s="16">
        <v>390978</v>
      </c>
      <c r="E101476" s="18">
        <f>VLOOKUP(C101476, Подписчики!$A$1:$C$16000,3,0)</f>
        <v>44334.357809401707</v>
      </c>
      <c r="F101476">
        <v>2</v>
      </c>
      <c r="G101476" s="2">
        <f t="shared" si="1585"/>
        <v>44400.852939814817</v>
      </c>
    </row>
    <row r="101477" spans="1:7" x14ac:dyDescent="0.25">
      <c r="A101477" s="16">
        <v>307094</v>
      </c>
      <c r="B101477" s="17">
        <v>44400.777291666665</v>
      </c>
      <c r="C101477" s="16">
        <v>192795</v>
      </c>
      <c r="D101477" s="16">
        <v>301748</v>
      </c>
      <c r="E101477" s="18">
        <f>VLOOKUP(C101477, Подписчики!$A$1:$C$16000,3,0)</f>
        <v>44312.248682300567</v>
      </c>
      <c r="F101477">
        <v>1</v>
      </c>
      <c r="G101477" s="2">
        <f t="shared" si="1585"/>
        <v>44400.81895833333</v>
      </c>
    </row>
    <row r="101478" spans="1:7" x14ac:dyDescent="0.25">
      <c r="A101478" s="16">
        <v>307098</v>
      </c>
      <c r="B101478" s="17">
        <v>44400.778101851851</v>
      </c>
      <c r="C101478" s="16">
        <v>326078</v>
      </c>
      <c r="D101478" s="16">
        <v>347008</v>
      </c>
      <c r="E101478" s="18">
        <f>VLOOKUP(C101478, Подписчики!$A$1:$C$16000,3,0)</f>
        <v>44376.978580021365</v>
      </c>
      <c r="F101478">
        <v>3</v>
      </c>
      <c r="G101478" s="2">
        <f t="shared" si="1585"/>
        <v>44400.903101851851</v>
      </c>
    </row>
    <row r="101479" spans="1:7" x14ac:dyDescent="0.25">
      <c r="A101479" s="16">
        <v>307103</v>
      </c>
      <c r="B101479" s="17">
        <v>44400.780532407407</v>
      </c>
      <c r="C101479" s="16">
        <v>225275</v>
      </c>
      <c r="D101479" s="16">
        <v>401945</v>
      </c>
      <c r="E101479" s="18">
        <f>VLOOKUP(C101479, Подписчики!$A$1:$C$16000,3,0)</f>
        <v>44384.354379059827</v>
      </c>
      <c r="F101479">
        <v>1</v>
      </c>
      <c r="G101479" s="2">
        <f t="shared" si="1585"/>
        <v>44400.822199074071</v>
      </c>
    </row>
    <row r="101480" spans="1:7" x14ac:dyDescent="0.25">
      <c r="A101480" s="16">
        <v>307107</v>
      </c>
      <c r="B101480" s="17">
        <v>44400.783356481479</v>
      </c>
      <c r="C101480" s="16">
        <v>101847</v>
      </c>
      <c r="D101480" s="16">
        <v>32415</v>
      </c>
      <c r="E101480" s="18">
        <f>VLOOKUP(C101480, Подписчики!$A$1:$C$16000,3,0)</f>
        <v>44330.486829273505</v>
      </c>
      <c r="F101480">
        <v>-4</v>
      </c>
      <c r="G101480" s="2">
        <f t="shared" si="1585"/>
        <v>44400.616689814815</v>
      </c>
    </row>
    <row r="101481" spans="1:7" x14ac:dyDescent="0.25">
      <c r="A101481" s="16">
        <v>307109</v>
      </c>
      <c r="B101481" s="17">
        <v>44400.783761574072</v>
      </c>
      <c r="C101481" s="16">
        <v>9578</v>
      </c>
      <c r="D101481" s="16">
        <v>230201</v>
      </c>
      <c r="E101481" s="18">
        <f>VLOOKUP(C101481, Подписчики!$A$1:$C$16000,3,0)</f>
        <v>44314.357298575494</v>
      </c>
      <c r="F101481">
        <v>1</v>
      </c>
      <c r="G101481" s="2">
        <f t="shared" si="1585"/>
        <v>44400.825428240736</v>
      </c>
    </row>
    <row r="101482" spans="1:7" x14ac:dyDescent="0.25">
      <c r="A101482" s="16">
        <v>307113</v>
      </c>
      <c r="B101482" s="17">
        <v>44400.784166666665</v>
      </c>
      <c r="C101482" s="16">
        <v>22336</v>
      </c>
      <c r="D101482" s="16">
        <v>154256</v>
      </c>
      <c r="E101482" s="18">
        <f>VLOOKUP(C101482, Подписчики!$A$1:$C$16000,3,0)</f>
        <v>44371.012738532765</v>
      </c>
      <c r="F101482">
        <v>2</v>
      </c>
      <c r="G101482" s="2">
        <f t="shared" si="1585"/>
        <v>44400.8675</v>
      </c>
    </row>
    <row r="101483" spans="1:7" x14ac:dyDescent="0.25">
      <c r="A101483" s="16">
        <v>307115</v>
      </c>
      <c r="B101483" s="17">
        <v>44400.785000000003</v>
      </c>
      <c r="C101483" s="16">
        <v>338928</v>
      </c>
      <c r="D101483" s="16">
        <v>411922</v>
      </c>
      <c r="E101483" s="18">
        <f>VLOOKUP(C101483, Подписчики!$A$1:$C$16000,3,0)</f>
        <v>44374.235695797717</v>
      </c>
      <c r="F101483">
        <v>-6</v>
      </c>
      <c r="G101483" s="2">
        <f t="shared" si="1585"/>
        <v>44400.535000000003</v>
      </c>
    </row>
    <row r="101484" spans="1:7" x14ac:dyDescent="0.25">
      <c r="A101484" s="16">
        <v>307116</v>
      </c>
      <c r="B101484" s="17">
        <v>44400.785787037035</v>
      </c>
      <c r="C101484" s="16">
        <v>273417</v>
      </c>
      <c r="D101484" s="16">
        <v>459455</v>
      </c>
      <c r="E101484" s="18">
        <f>VLOOKUP(C101484, Подписчики!$A$1:$C$16000,3,0)</f>
        <v>44345.816094658119</v>
      </c>
      <c r="F101484">
        <v>2</v>
      </c>
      <c r="G101484" s="2">
        <f t="shared" si="1585"/>
        <v>44400.869120370371</v>
      </c>
    </row>
    <row r="101485" spans="1:7" x14ac:dyDescent="0.25">
      <c r="A101485" s="16">
        <v>307120</v>
      </c>
      <c r="B101485" s="17">
        <v>44400.786192129628</v>
      </c>
      <c r="C101485" s="16">
        <v>279310</v>
      </c>
      <c r="D101485" s="16">
        <v>351192</v>
      </c>
      <c r="E101485" s="18">
        <f>VLOOKUP(C101485, Подписчики!$A$1:$C$16000,3,0)</f>
        <v>44315.029302029921</v>
      </c>
      <c r="F101485">
        <v>3</v>
      </c>
      <c r="G101485" s="2">
        <f t="shared" si="1585"/>
        <v>44400.911192129628</v>
      </c>
    </row>
    <row r="101486" spans="1:7" x14ac:dyDescent="0.25">
      <c r="A101486" s="16">
        <v>307123</v>
      </c>
      <c r="B101486" s="17">
        <v>44400.786192129628</v>
      </c>
      <c r="C101486" s="16">
        <v>296042</v>
      </c>
      <c r="D101486" s="16">
        <v>347008</v>
      </c>
      <c r="E101486" s="18">
        <f>VLOOKUP(C101486, Подписчики!$A$1:$C$16000,3,0)</f>
        <v>44374.955480662393</v>
      </c>
      <c r="F101486">
        <v>3</v>
      </c>
      <c r="G101486" s="2">
        <f t="shared" si="1585"/>
        <v>44400.911192129628</v>
      </c>
    </row>
    <row r="101487" spans="1:7" x14ac:dyDescent="0.25">
      <c r="A101487" s="16">
        <v>307125</v>
      </c>
      <c r="B101487" s="17">
        <v>44400.786597222221</v>
      </c>
      <c r="C101487" s="16">
        <v>270227</v>
      </c>
      <c r="D101487" s="16">
        <v>122902</v>
      </c>
      <c r="E101487" s="18">
        <f>VLOOKUP(C101487, Подписчики!$A$1:$C$16000,3,0)</f>
        <v>44295.1094417735</v>
      </c>
      <c r="F101487">
        <v>0</v>
      </c>
      <c r="G101487" s="2">
        <f t="shared" si="1585"/>
        <v>44400.786597222221</v>
      </c>
    </row>
    <row r="101488" spans="1:7" x14ac:dyDescent="0.25">
      <c r="A101488" s="16">
        <v>307128</v>
      </c>
      <c r="B101488" s="17">
        <v>44400.787002314813</v>
      </c>
      <c r="C101488" s="16">
        <v>179724</v>
      </c>
      <c r="D101488" s="16">
        <v>250679</v>
      </c>
      <c r="E101488" s="18">
        <f>VLOOKUP(C101488, Подписчики!$A$1:$C$16000,3,0)</f>
        <v>44375.520402920236</v>
      </c>
      <c r="F101488">
        <v>1</v>
      </c>
      <c r="G101488" s="2">
        <f t="shared" si="1585"/>
        <v>44400.828668981478</v>
      </c>
    </row>
    <row r="101489" spans="1:7" x14ac:dyDescent="0.25">
      <c r="A101489" s="16">
        <v>307133</v>
      </c>
      <c r="B101489" s="17">
        <v>44400.788217592592</v>
      </c>
      <c r="C101489" s="16">
        <v>41649</v>
      </c>
      <c r="D101489" s="16">
        <v>285253</v>
      </c>
      <c r="E101489" s="18">
        <f>VLOOKUP(C101489, Подписчики!$A$1:$C$16000,3,0)</f>
        <v>44372.805199287752</v>
      </c>
      <c r="F101489">
        <v>0</v>
      </c>
      <c r="G101489" s="2">
        <f t="shared" si="1585"/>
        <v>44400.788217592592</v>
      </c>
    </row>
    <row r="101490" spans="1:7" x14ac:dyDescent="0.25">
      <c r="A101490" s="16">
        <v>307137</v>
      </c>
      <c r="B101490" s="17">
        <v>44400.788217592592</v>
      </c>
      <c r="C101490" s="16">
        <v>85335</v>
      </c>
      <c r="D101490" s="16">
        <v>295307</v>
      </c>
      <c r="E101490" s="18">
        <f>VLOOKUP(C101490, Подписчики!$A$1:$C$16000,3,0)</f>
        <v>44314.315031445869</v>
      </c>
      <c r="F101490">
        <v>0</v>
      </c>
      <c r="G101490" s="2">
        <f t="shared" si="1585"/>
        <v>44400.788217592592</v>
      </c>
    </row>
    <row r="101491" spans="1:7" x14ac:dyDescent="0.25">
      <c r="A101491" s="16">
        <v>307141</v>
      </c>
      <c r="B101491" s="17">
        <v>44400.788622685184</v>
      </c>
      <c r="C101491" s="16">
        <v>100790</v>
      </c>
      <c r="D101491" s="16">
        <v>347008</v>
      </c>
      <c r="E101491" s="18">
        <f>VLOOKUP(C101491, Подписчики!$A$1:$C$16000,3,0)</f>
        <v>44375.906087428775</v>
      </c>
      <c r="F101491">
        <v>1</v>
      </c>
      <c r="G101491" s="2">
        <f t="shared" si="1585"/>
        <v>44400.830289351848</v>
      </c>
    </row>
    <row r="101492" spans="1:7" x14ac:dyDescent="0.25">
      <c r="A101492" s="16">
        <v>307143</v>
      </c>
      <c r="B101492" s="17">
        <v>44400.788622685184</v>
      </c>
      <c r="C101492" s="16">
        <v>194112</v>
      </c>
      <c r="D101492" s="16">
        <v>381557</v>
      </c>
      <c r="E101492" s="18">
        <f>VLOOKUP(C101492, Подписчики!$A$1:$C$16000,3,0)</f>
        <v>44326.28671317664</v>
      </c>
      <c r="F101492">
        <v>5</v>
      </c>
      <c r="G101492" s="2">
        <f t="shared" si="1585"/>
        <v>44400.99695601852</v>
      </c>
    </row>
    <row r="101493" spans="1:7" x14ac:dyDescent="0.25">
      <c r="A101493" s="16">
        <v>307148</v>
      </c>
      <c r="B101493" s="17">
        <v>44400.788622685184</v>
      </c>
      <c r="C101493" s="16">
        <v>255570</v>
      </c>
      <c r="D101493" s="16">
        <v>191893</v>
      </c>
      <c r="E101493" s="18">
        <f>VLOOKUP(C101493, Подписчики!$A$1:$C$16000,3,0)</f>
        <v>44375.255103668089</v>
      </c>
      <c r="F101493">
        <v>1</v>
      </c>
      <c r="G101493" s="2">
        <f t="shared" si="1585"/>
        <v>44400.830289351848</v>
      </c>
    </row>
    <row r="101494" spans="1:7" x14ac:dyDescent="0.25">
      <c r="A101494" s="16">
        <v>307151</v>
      </c>
      <c r="B101494" s="17">
        <v>44400.789027777777</v>
      </c>
      <c r="C101494" s="16">
        <v>210777</v>
      </c>
      <c r="D101494" s="16">
        <v>274147</v>
      </c>
      <c r="E101494" s="18">
        <f>VLOOKUP(C101494, Подписчики!$A$1:$C$16000,3,0)</f>
        <v>44307.894763141026</v>
      </c>
      <c r="F101494">
        <v>2</v>
      </c>
      <c r="G101494" s="2">
        <f t="shared" si="1585"/>
        <v>44400.872361111113</v>
      </c>
    </row>
    <row r="101495" spans="1:7" x14ac:dyDescent="0.25">
      <c r="A101495" s="16">
        <v>307152</v>
      </c>
      <c r="B101495" s="17">
        <v>44400.789027777777</v>
      </c>
      <c r="C101495" s="16">
        <v>292552</v>
      </c>
      <c r="D101495" s="16">
        <v>32415</v>
      </c>
      <c r="E101495" s="18">
        <f>VLOOKUP(C101495, Подписчики!$A$1:$C$16000,3,0)</f>
        <v>44374.450065206547</v>
      </c>
      <c r="F101495">
        <v>2</v>
      </c>
      <c r="G101495" s="2">
        <f t="shared" si="1585"/>
        <v>44400.872361111113</v>
      </c>
    </row>
    <row r="101496" spans="1:7" x14ac:dyDescent="0.25">
      <c r="A101496" s="16">
        <v>307156</v>
      </c>
      <c r="B101496" s="17">
        <v>44400.78943287037</v>
      </c>
      <c r="C101496" s="16">
        <v>60551</v>
      </c>
      <c r="D101496" s="16">
        <v>411922</v>
      </c>
      <c r="E101496" s="18">
        <f>VLOOKUP(C101496, Подписчики!$A$1:$C$16000,3,0)</f>
        <v>44400.460763639603</v>
      </c>
      <c r="F101496">
        <v>3</v>
      </c>
      <c r="G101496" s="2">
        <f t="shared" si="1585"/>
        <v>44400.91443287037</v>
      </c>
    </row>
    <row r="101497" spans="1:7" x14ac:dyDescent="0.25">
      <c r="A101497" s="16">
        <v>307157</v>
      </c>
      <c r="B101497" s="17">
        <v>44400.789826388886</v>
      </c>
      <c r="C101497" s="16">
        <v>56039</v>
      </c>
      <c r="D101497" s="16">
        <v>264283</v>
      </c>
      <c r="E101497" s="18">
        <f>VLOOKUP(C101497, Подписчики!$A$1:$C$16000,3,0)</f>
        <v>44343.372290705127</v>
      </c>
      <c r="F101497">
        <v>0</v>
      </c>
      <c r="G101497" s="2">
        <f t="shared" si="1585"/>
        <v>44400.789826388886</v>
      </c>
    </row>
    <row r="101498" spans="1:7" x14ac:dyDescent="0.25">
      <c r="A101498" s="16">
        <v>307161</v>
      </c>
      <c r="B101498" s="17">
        <v>44400.789826388886</v>
      </c>
      <c r="C101498" s="16">
        <v>83753</v>
      </c>
      <c r="D101498" s="16">
        <v>73643</v>
      </c>
      <c r="E101498" s="18">
        <f>VLOOKUP(C101498, Подписчики!$A$1:$C$16000,3,0)</f>
        <v>44372.041339066949</v>
      </c>
      <c r="F101498">
        <v>0</v>
      </c>
      <c r="G101498" s="2">
        <f t="shared" si="1585"/>
        <v>44400.789826388886</v>
      </c>
    </row>
    <row r="101499" spans="1:7" x14ac:dyDescent="0.25">
      <c r="A101499" s="16">
        <v>307164</v>
      </c>
      <c r="B101499" s="17">
        <v>44400.790231481478</v>
      </c>
      <c r="C101499" s="16">
        <v>154516</v>
      </c>
      <c r="D101499" s="16">
        <v>180467</v>
      </c>
      <c r="E101499" s="18">
        <f>VLOOKUP(C101499, Подписчики!$A$1:$C$16000,3,0)</f>
        <v>44384.197501816241</v>
      </c>
      <c r="F101499">
        <v>1</v>
      </c>
      <c r="G101499" s="2">
        <f t="shared" si="1585"/>
        <v>44400.831898148142</v>
      </c>
    </row>
    <row r="101500" spans="1:7" x14ac:dyDescent="0.25">
      <c r="A101500" s="16">
        <v>307166</v>
      </c>
      <c r="B101500" s="17">
        <v>44400.790636574071</v>
      </c>
      <c r="C101500" s="16">
        <v>119102</v>
      </c>
      <c r="D101500" s="16">
        <v>396575</v>
      </c>
      <c r="E101500" s="18">
        <f>VLOOKUP(C101500, Подписчики!$A$1:$C$16000,3,0)</f>
        <v>44372.811562001429</v>
      </c>
      <c r="F101500">
        <v>2</v>
      </c>
      <c r="G101500" s="2">
        <f t="shared" si="1585"/>
        <v>44400.873969907407</v>
      </c>
    </row>
    <row r="101501" spans="1:7" x14ac:dyDescent="0.25">
      <c r="A101501" s="16">
        <v>307169</v>
      </c>
      <c r="B101501" s="17">
        <v>44400.791446759256</v>
      </c>
      <c r="C101501" s="16">
        <v>337810</v>
      </c>
      <c r="D101501" s="16">
        <v>182191</v>
      </c>
      <c r="E101501" s="18">
        <f>VLOOKUP(C101501, Подписчики!$A$1:$C$16000,3,0)</f>
        <v>44398.219795085475</v>
      </c>
      <c r="F101501">
        <v>0</v>
      </c>
      <c r="G101501" s="2">
        <f t="shared" si="1585"/>
        <v>44400.791446759256</v>
      </c>
    </row>
    <row r="101502" spans="1:7" x14ac:dyDescent="0.25">
      <c r="A101502" s="16">
        <v>307172</v>
      </c>
      <c r="B101502" s="17">
        <v>44400.791851851849</v>
      </c>
      <c r="C101502" s="16">
        <v>7323</v>
      </c>
      <c r="D101502" s="16">
        <v>320940</v>
      </c>
      <c r="E101502" s="18">
        <f>VLOOKUP(C101502, Подписчики!$A$1:$C$16000,3,0)</f>
        <v>44302.966705270657</v>
      </c>
      <c r="F101502">
        <v>-3</v>
      </c>
      <c r="G101502" s="2">
        <f t="shared" si="1585"/>
        <v>44400.666851851849</v>
      </c>
    </row>
    <row r="101503" spans="1:7" x14ac:dyDescent="0.25">
      <c r="A101503" s="16">
        <v>307175</v>
      </c>
      <c r="B101503" s="17">
        <v>44400.792256944442</v>
      </c>
      <c r="C101503" s="16">
        <v>188994</v>
      </c>
      <c r="D101503" s="16">
        <v>299102</v>
      </c>
      <c r="E101503" s="18">
        <f>VLOOKUP(C101503, Подписчики!$A$1:$C$16000,3,0)</f>
        <v>44374.388803596863</v>
      </c>
      <c r="F101503">
        <v>2</v>
      </c>
      <c r="G101503" s="2">
        <f t="shared" si="1585"/>
        <v>44400.875590277778</v>
      </c>
    </row>
    <row r="101504" spans="1:7" x14ac:dyDescent="0.25">
      <c r="A101504" s="16">
        <v>307178</v>
      </c>
      <c r="B101504" s="17">
        <v>44400.793067129627</v>
      </c>
      <c r="C101504" s="16">
        <v>56637</v>
      </c>
      <c r="D101504" s="16">
        <v>117745</v>
      </c>
      <c r="E101504" s="18">
        <f>VLOOKUP(C101504, Подписчики!$A$1:$C$16000,3,0)</f>
        <v>44309.49509697294</v>
      </c>
      <c r="F101504">
        <v>0</v>
      </c>
      <c r="G101504" s="2">
        <f t="shared" si="1585"/>
        <v>44400.793067129627</v>
      </c>
    </row>
    <row r="101505" spans="1:7" x14ac:dyDescent="0.25">
      <c r="A101505" s="16">
        <v>307183</v>
      </c>
      <c r="B101505" s="17">
        <v>44400.793877314813</v>
      </c>
      <c r="C101505" s="16">
        <v>318702</v>
      </c>
      <c r="D101505" s="16">
        <v>118549</v>
      </c>
      <c r="E101505" s="18">
        <f>VLOOKUP(C101505, Подписчики!$A$1:$C$16000,3,0)</f>
        <v>44378.359621189455</v>
      </c>
      <c r="F101505">
        <v>2</v>
      </c>
      <c r="G101505" s="2">
        <f t="shared" si="1585"/>
        <v>44400.877210648148</v>
      </c>
    </row>
    <row r="101506" spans="1:7" x14ac:dyDescent="0.25">
      <c r="A101506" s="16">
        <v>307185</v>
      </c>
      <c r="B101506" s="17">
        <v>44400.795092592591</v>
      </c>
      <c r="C101506" s="16">
        <v>171732</v>
      </c>
      <c r="D101506" s="16">
        <v>180017</v>
      </c>
      <c r="E101506" s="18">
        <f>VLOOKUP(C101506, Подписчики!$A$1:$C$16000,3,0)</f>
        <v>44311.008012215105</v>
      </c>
      <c r="F101506">
        <v>1</v>
      </c>
      <c r="G101506" s="2">
        <f t="shared" ref="G101506:G101569" si="1586">B101506+F101506/24</f>
        <v>44400.836759259255</v>
      </c>
    </row>
    <row r="101507" spans="1:7" x14ac:dyDescent="0.25">
      <c r="A101507" s="16">
        <v>307189</v>
      </c>
      <c r="B101507" s="17">
        <v>44400.795092592591</v>
      </c>
      <c r="C101507" s="16">
        <v>314192</v>
      </c>
      <c r="D101507" s="16">
        <v>347393</v>
      </c>
      <c r="E101507" s="18">
        <f>VLOOKUP(C101507, Подписчики!$A$1:$C$16000,3,0)</f>
        <v>44372.477422435899</v>
      </c>
      <c r="F101507">
        <v>1</v>
      </c>
      <c r="G101507" s="2">
        <f t="shared" si="1586"/>
        <v>44400.836759259255</v>
      </c>
    </row>
    <row r="101508" spans="1:7" x14ac:dyDescent="0.25">
      <c r="A101508" s="16">
        <v>307194</v>
      </c>
      <c r="B101508" s="17">
        <v>44400.795092592591</v>
      </c>
      <c r="C101508" s="16">
        <v>317019</v>
      </c>
      <c r="D101508" s="16">
        <v>294042</v>
      </c>
      <c r="E101508" s="18">
        <f>VLOOKUP(C101508, Подписчики!$A$1:$C$16000,3,0)</f>
        <v>44342.604248148149</v>
      </c>
      <c r="F101508">
        <v>1</v>
      </c>
      <c r="G101508" s="2">
        <f t="shared" si="1586"/>
        <v>44400.836759259255</v>
      </c>
    </row>
    <row r="101509" spans="1:7" x14ac:dyDescent="0.25">
      <c r="A101509" s="16">
        <v>307196</v>
      </c>
      <c r="B101509" s="17">
        <v>44400.795902777776</v>
      </c>
      <c r="C101509" s="16">
        <v>38289</v>
      </c>
      <c r="D101509" s="16">
        <v>381557</v>
      </c>
      <c r="E101509" s="18">
        <f>VLOOKUP(C101509, Подписчики!$A$1:$C$16000,3,0)</f>
        <v>44324.163458048439</v>
      </c>
      <c r="F101509">
        <v>3</v>
      </c>
      <c r="G101509" s="2">
        <f t="shared" si="1586"/>
        <v>44400.920902777776</v>
      </c>
    </row>
    <row r="101510" spans="1:7" x14ac:dyDescent="0.25">
      <c r="A101510" s="16">
        <v>307197</v>
      </c>
      <c r="B101510" s="17">
        <v>44400.796307870369</v>
      </c>
      <c r="C101510" s="16">
        <v>173234</v>
      </c>
      <c r="D101510" s="16">
        <v>209122</v>
      </c>
      <c r="E101510" s="18">
        <f>VLOOKUP(C101510, Подписчики!$A$1:$C$16000,3,0)</f>
        <v>44374.824601566957</v>
      </c>
      <c r="F101510">
        <v>0</v>
      </c>
      <c r="G101510" s="2">
        <f t="shared" si="1586"/>
        <v>44400.796307870369</v>
      </c>
    </row>
    <row r="101511" spans="1:7" x14ac:dyDescent="0.25">
      <c r="A101511" s="16">
        <v>307198</v>
      </c>
      <c r="B101511" s="17">
        <v>44400.796307870369</v>
      </c>
      <c r="C101511" s="16">
        <v>299080</v>
      </c>
      <c r="D101511" s="16">
        <v>244574</v>
      </c>
      <c r="E101511" s="18">
        <f>VLOOKUP(C101511, Подписчики!$A$1:$C$16000,3,0)</f>
        <v>44322.34694301994</v>
      </c>
      <c r="F101511">
        <v>0</v>
      </c>
      <c r="G101511" s="2">
        <f t="shared" si="1586"/>
        <v>44400.796307870369</v>
      </c>
    </row>
    <row r="101512" spans="1:7" x14ac:dyDescent="0.25">
      <c r="A101512" s="16">
        <v>307199</v>
      </c>
      <c r="B101512" s="17">
        <v>44400.796712962961</v>
      </c>
      <c r="C101512" s="16">
        <v>311841</v>
      </c>
      <c r="D101512" s="16">
        <v>95024</v>
      </c>
      <c r="E101512" s="18">
        <f>VLOOKUP(C101512, Подписчики!$A$1:$C$16000,3,0)</f>
        <v>44293.993772685186</v>
      </c>
      <c r="F101512">
        <v>1</v>
      </c>
      <c r="G101512" s="2">
        <f t="shared" si="1586"/>
        <v>44400.838379629626</v>
      </c>
    </row>
    <row r="101513" spans="1:7" x14ac:dyDescent="0.25">
      <c r="A101513" s="16">
        <v>307204</v>
      </c>
      <c r="B101513" s="17">
        <v>44400.797118055554</v>
      </c>
      <c r="C101513" s="16">
        <v>180203</v>
      </c>
      <c r="D101513" s="16">
        <v>267852</v>
      </c>
      <c r="E101513" s="18">
        <f>VLOOKUP(C101513, Подписчики!$A$1:$C$16000,3,0)</f>
        <v>44312.23065897436</v>
      </c>
      <c r="F101513">
        <v>2</v>
      </c>
      <c r="G101513" s="2">
        <f t="shared" si="1586"/>
        <v>44400.88045138889</v>
      </c>
    </row>
    <row r="101514" spans="1:7" x14ac:dyDescent="0.25">
      <c r="A101514" s="16">
        <v>307209</v>
      </c>
      <c r="B101514" s="17">
        <v>44400.79791666667</v>
      </c>
      <c r="C101514" s="16">
        <v>199229</v>
      </c>
      <c r="D101514" s="16">
        <v>472712</v>
      </c>
      <c r="E101514" s="18">
        <f>VLOOKUP(C101514, Подписчики!$A$1:$C$16000,3,0)</f>
        <v>44367.478636004271</v>
      </c>
      <c r="F101514">
        <v>0</v>
      </c>
      <c r="G101514" s="2">
        <f t="shared" si="1586"/>
        <v>44400.79791666667</v>
      </c>
    </row>
    <row r="101515" spans="1:7" x14ac:dyDescent="0.25">
      <c r="A101515" s="16">
        <v>307211</v>
      </c>
      <c r="B101515" s="17">
        <v>44400.798321759263</v>
      </c>
      <c r="C101515" s="16">
        <v>24265</v>
      </c>
      <c r="D101515" s="16">
        <v>311565</v>
      </c>
      <c r="E101515" s="18">
        <f>VLOOKUP(C101515, Подписчики!$A$1:$C$16000,3,0)</f>
        <v>44366.281556196584</v>
      </c>
      <c r="F101515">
        <v>5</v>
      </c>
      <c r="G101515" s="2">
        <f t="shared" si="1586"/>
        <v>44401.006655092599</v>
      </c>
    </row>
    <row r="101516" spans="1:7" x14ac:dyDescent="0.25">
      <c r="A101516" s="16">
        <v>307213</v>
      </c>
      <c r="B101516" s="17">
        <v>44400.798321759263</v>
      </c>
      <c r="C101516" s="16">
        <v>192752</v>
      </c>
      <c r="D101516" s="16">
        <v>215130</v>
      </c>
      <c r="E101516" s="18">
        <f>VLOOKUP(C101516, Подписчики!$A$1:$C$16000,3,0)</f>
        <v>44339.346256410252</v>
      </c>
      <c r="F101516">
        <v>1</v>
      </c>
      <c r="G101516" s="2">
        <f t="shared" si="1586"/>
        <v>44400.839988425927</v>
      </c>
    </row>
    <row r="101517" spans="1:7" x14ac:dyDescent="0.25">
      <c r="A101517" s="16">
        <v>307215</v>
      </c>
      <c r="B101517" s="17">
        <v>44400.798321759263</v>
      </c>
      <c r="C101517" s="16">
        <v>305177</v>
      </c>
      <c r="D101517" s="16">
        <v>394819</v>
      </c>
      <c r="E101517" s="18">
        <f>VLOOKUP(C101517, Подписчики!$A$1:$C$16000,3,0)</f>
        <v>44395.459491417387</v>
      </c>
      <c r="F101517">
        <v>1</v>
      </c>
      <c r="G101517" s="2">
        <f t="shared" si="1586"/>
        <v>44400.839988425927</v>
      </c>
    </row>
    <row r="101518" spans="1:7" x14ac:dyDescent="0.25">
      <c r="A101518" s="16">
        <v>307216</v>
      </c>
      <c r="B101518" s="17">
        <v>44400.798726851855</v>
      </c>
      <c r="C101518" s="16">
        <v>21730</v>
      </c>
      <c r="D101518" s="16">
        <v>180863</v>
      </c>
      <c r="E101518" s="18">
        <f>VLOOKUP(C101518, Подписчики!$A$1:$C$16000,3,0)</f>
        <v>44307.958324252133</v>
      </c>
      <c r="F101518">
        <v>2</v>
      </c>
      <c r="G101518" s="2">
        <f t="shared" si="1586"/>
        <v>44400.882060185191</v>
      </c>
    </row>
    <row r="101519" spans="1:7" x14ac:dyDescent="0.25">
      <c r="A101519" s="16">
        <v>307220</v>
      </c>
      <c r="B101519" s="17">
        <v>44400.798726851855</v>
      </c>
      <c r="C101519" s="16">
        <v>94602</v>
      </c>
      <c r="D101519" s="16">
        <v>84382</v>
      </c>
      <c r="E101519" s="18">
        <f>VLOOKUP(C101519, Подписчики!$A$1:$C$16000,3,0)</f>
        <v>44341.433563853272</v>
      </c>
      <c r="F101519">
        <v>2</v>
      </c>
      <c r="G101519" s="2">
        <f t="shared" si="1586"/>
        <v>44400.882060185191</v>
      </c>
    </row>
    <row r="101520" spans="1:7" x14ac:dyDescent="0.25">
      <c r="A101520" s="16">
        <v>307223</v>
      </c>
      <c r="B101520" s="17">
        <v>44400.798726851855</v>
      </c>
      <c r="C101520" s="16">
        <v>231963</v>
      </c>
      <c r="D101520" s="16">
        <v>453249</v>
      </c>
      <c r="E101520" s="18">
        <f>VLOOKUP(C101520, Подписчики!$A$1:$C$16000,3,0)</f>
        <v>44370.849063782043</v>
      </c>
      <c r="F101520">
        <v>2</v>
      </c>
      <c r="G101520" s="2">
        <f t="shared" si="1586"/>
        <v>44400.882060185191</v>
      </c>
    </row>
    <row r="101521" spans="1:7" x14ac:dyDescent="0.25">
      <c r="A101521" s="16">
        <v>307227</v>
      </c>
      <c r="B101521" s="17">
        <v>44400.798726851855</v>
      </c>
      <c r="C101521" s="16">
        <v>213189</v>
      </c>
      <c r="D101521" s="16">
        <v>46099</v>
      </c>
      <c r="E101521" s="18">
        <f>VLOOKUP(C101521, Подписчики!$A$1:$C$16000,3,0)</f>
        <v>44340.10930462963</v>
      </c>
      <c r="F101521">
        <v>6</v>
      </c>
      <c r="G101521" s="2">
        <f t="shared" si="1586"/>
        <v>44401.048726851855</v>
      </c>
    </row>
    <row r="101522" spans="1:7" x14ac:dyDescent="0.25">
      <c r="A101522" s="16">
        <v>307231</v>
      </c>
      <c r="B101522" s="17">
        <v>44400.799131944441</v>
      </c>
      <c r="C101522" s="16">
        <v>60589</v>
      </c>
      <c r="D101522" s="16">
        <v>123584</v>
      </c>
      <c r="E101522" s="18">
        <f>VLOOKUP(C101522, Подписчики!$A$1:$C$16000,3,0)</f>
        <v>44308.765454095439</v>
      </c>
      <c r="F101522">
        <v>3</v>
      </c>
      <c r="G101522" s="2">
        <f t="shared" si="1586"/>
        <v>44400.924131944441</v>
      </c>
    </row>
    <row r="101523" spans="1:7" x14ac:dyDescent="0.25">
      <c r="A101523" s="16">
        <v>307233</v>
      </c>
      <c r="B101523" s="17">
        <v>44400.799537037034</v>
      </c>
      <c r="C101523" s="16">
        <v>43065</v>
      </c>
      <c r="D101523" s="16">
        <v>154256</v>
      </c>
      <c r="E101523" s="18">
        <f>VLOOKUP(C101523, Подписчики!$A$1:$C$16000,3,0)</f>
        <v>44293.390773112536</v>
      </c>
      <c r="F101523">
        <v>0</v>
      </c>
      <c r="G101523" s="2">
        <f t="shared" si="1586"/>
        <v>44400.799537037034</v>
      </c>
    </row>
    <row r="101524" spans="1:7" x14ac:dyDescent="0.25">
      <c r="A101524" s="16">
        <v>307234</v>
      </c>
      <c r="B101524" s="17">
        <v>44400.799537037034</v>
      </c>
      <c r="C101524" s="16">
        <v>268521</v>
      </c>
      <c r="D101524" s="16">
        <v>357547</v>
      </c>
      <c r="E101524" s="18">
        <f>VLOOKUP(C101524, Подписчики!$A$1:$C$16000,3,0)</f>
        <v>44309.61990153134</v>
      </c>
      <c r="F101524">
        <v>0</v>
      </c>
      <c r="G101524" s="2">
        <f t="shared" si="1586"/>
        <v>44400.799537037034</v>
      </c>
    </row>
    <row r="101525" spans="1:7" x14ac:dyDescent="0.25">
      <c r="A101525" s="16">
        <v>307239</v>
      </c>
      <c r="B101525" s="17">
        <v>44400.799942129626</v>
      </c>
      <c r="C101525" s="16">
        <v>159076</v>
      </c>
      <c r="D101525" s="16">
        <v>158978</v>
      </c>
      <c r="E101525" s="18">
        <f>VLOOKUP(C101525, Подписчики!$A$1:$C$16000,3,0)</f>
        <v>44289.926389992877</v>
      </c>
      <c r="F101525">
        <v>1</v>
      </c>
      <c r="G101525" s="2">
        <f t="shared" si="1586"/>
        <v>44400.841608796291</v>
      </c>
    </row>
    <row r="101526" spans="1:7" x14ac:dyDescent="0.25">
      <c r="A101526" s="16">
        <v>307241</v>
      </c>
      <c r="B101526" s="17">
        <v>44400.799942129626</v>
      </c>
      <c r="C101526" s="16">
        <v>283042</v>
      </c>
      <c r="D101526" s="16">
        <v>369308</v>
      </c>
      <c r="E101526" s="18">
        <f>VLOOKUP(C101526, Подписчики!$A$1:$C$16000,3,0)</f>
        <v>44307.822984579776</v>
      </c>
      <c r="F101526">
        <v>1</v>
      </c>
      <c r="G101526" s="2">
        <f t="shared" si="1586"/>
        <v>44400.841608796291</v>
      </c>
    </row>
    <row r="101527" spans="1:7" x14ac:dyDescent="0.25">
      <c r="A101527" s="16">
        <v>307244</v>
      </c>
      <c r="B101527" s="17">
        <v>44400.799942129626</v>
      </c>
      <c r="C101527" s="16">
        <v>302847</v>
      </c>
      <c r="D101527" s="16">
        <v>276751</v>
      </c>
      <c r="E101527" s="18">
        <f>VLOOKUP(C101527, Подписчики!$A$1:$C$16000,3,0)</f>
        <v>44344.455368233619</v>
      </c>
      <c r="F101527">
        <v>1</v>
      </c>
      <c r="G101527" s="2">
        <f t="shared" si="1586"/>
        <v>44400.841608796291</v>
      </c>
    </row>
    <row r="101528" spans="1:7" x14ac:dyDescent="0.25">
      <c r="A101528" s="16">
        <v>307249</v>
      </c>
      <c r="B101528" s="17">
        <v>44400.801157407404</v>
      </c>
      <c r="C101528" s="16">
        <v>333136</v>
      </c>
      <c r="D101528" s="16">
        <v>182191</v>
      </c>
      <c r="E101528" s="18">
        <f>VLOOKUP(C101528, Подписчики!$A$1:$C$16000,3,0)</f>
        <v>44321.027136502853</v>
      </c>
      <c r="F101528">
        <v>0</v>
      </c>
      <c r="G101528" s="2">
        <f t="shared" si="1586"/>
        <v>44400.801157407404</v>
      </c>
    </row>
    <row r="101529" spans="1:7" x14ac:dyDescent="0.25">
      <c r="A101529" s="16">
        <v>307253</v>
      </c>
      <c r="B101529" s="17">
        <v>44400.80196759259</v>
      </c>
      <c r="C101529" s="16">
        <v>214619</v>
      </c>
      <c r="D101529" s="16">
        <v>447119</v>
      </c>
      <c r="E101529" s="18">
        <f>VLOOKUP(C101529, Подписчики!$A$1:$C$16000,3,0)</f>
        <v>44373.840592521366</v>
      </c>
      <c r="F101529">
        <v>2</v>
      </c>
      <c r="G101529" s="2">
        <f t="shared" si="1586"/>
        <v>44400.885300925926</v>
      </c>
    </row>
    <row r="101530" spans="1:7" x14ac:dyDescent="0.25">
      <c r="A101530" s="16">
        <v>307256</v>
      </c>
      <c r="B101530" s="17">
        <v>44400.802372685182</v>
      </c>
      <c r="C101530" s="16">
        <v>309187</v>
      </c>
      <c r="D101530" s="16">
        <v>125262</v>
      </c>
      <c r="E101530" s="18">
        <f>VLOOKUP(C101530, Подписчики!$A$1:$C$16000,3,0)</f>
        <v>44301.121505733623</v>
      </c>
      <c r="F101530">
        <v>3</v>
      </c>
      <c r="G101530" s="2">
        <f t="shared" si="1586"/>
        <v>44400.927372685182</v>
      </c>
    </row>
    <row r="101531" spans="1:7" x14ac:dyDescent="0.25">
      <c r="A101531" s="16">
        <v>307259</v>
      </c>
      <c r="B101531" s="17">
        <v>44400.802777777775</v>
      </c>
      <c r="C101531" s="16">
        <v>187424</v>
      </c>
      <c r="D101531" s="16">
        <v>467908</v>
      </c>
      <c r="E101531" s="18">
        <f>VLOOKUP(C101531, Подписчики!$A$1:$C$16000,3,0)</f>
        <v>44330.481874964389</v>
      </c>
      <c r="F101531">
        <v>0</v>
      </c>
      <c r="G101531" s="2">
        <f t="shared" si="1586"/>
        <v>44400.802777777775</v>
      </c>
    </row>
    <row r="101532" spans="1:7" x14ac:dyDescent="0.25">
      <c r="A101532" s="16">
        <v>307260</v>
      </c>
      <c r="B101532" s="17">
        <v>44400.802777777775</v>
      </c>
      <c r="C101532" s="16">
        <v>261841</v>
      </c>
      <c r="D101532" s="16">
        <v>351192</v>
      </c>
      <c r="E101532" s="18">
        <f>VLOOKUP(C101532, Подписчики!$A$1:$C$16000,3,0)</f>
        <v>44379.576661787753</v>
      </c>
      <c r="F101532">
        <v>0</v>
      </c>
      <c r="G101532" s="2">
        <f t="shared" si="1586"/>
        <v>44400.802777777775</v>
      </c>
    </row>
    <row r="101533" spans="1:7" x14ac:dyDescent="0.25">
      <c r="A101533" s="16">
        <v>307262</v>
      </c>
      <c r="B101533" s="17">
        <v>44400.802777777775</v>
      </c>
      <c r="C101533" s="16">
        <v>310715</v>
      </c>
      <c r="D101533" s="16">
        <v>83380</v>
      </c>
      <c r="E101533" s="18">
        <f>VLOOKUP(C101533, Подписчики!$A$1:$C$16000,3,0)</f>
        <v>44383.432706908832</v>
      </c>
      <c r="F101533">
        <v>0</v>
      </c>
      <c r="G101533" s="2">
        <f t="shared" si="1586"/>
        <v>44400.802777777775</v>
      </c>
    </row>
    <row r="101534" spans="1:7" x14ac:dyDescent="0.25">
      <c r="A101534" s="16">
        <v>307265</v>
      </c>
      <c r="B101534" s="17">
        <v>44400.803182870368</v>
      </c>
      <c r="C101534" s="16">
        <v>107830</v>
      </c>
      <c r="D101534" s="16">
        <v>472908</v>
      </c>
      <c r="E101534" s="18">
        <f>VLOOKUP(C101534, Подписчики!$A$1:$C$16000,3,0)</f>
        <v>44366.203311538462</v>
      </c>
      <c r="F101534">
        <v>5</v>
      </c>
      <c r="G101534" s="2">
        <f t="shared" si="1586"/>
        <v>44401.011516203704</v>
      </c>
    </row>
    <row r="101535" spans="1:7" x14ac:dyDescent="0.25">
      <c r="A101535" s="16">
        <v>307266</v>
      </c>
      <c r="B101535" s="17">
        <v>44400.803182870368</v>
      </c>
      <c r="C101535" s="16">
        <v>10483</v>
      </c>
      <c r="D101535" s="16">
        <v>189009</v>
      </c>
      <c r="E101535" s="18">
        <f>VLOOKUP(C101535, Подписчики!$A$1:$C$16000,3,0)</f>
        <v>44312.976125641027</v>
      </c>
      <c r="F101535">
        <v>1</v>
      </c>
      <c r="G101535" s="2">
        <f t="shared" si="1586"/>
        <v>44400.844849537032</v>
      </c>
    </row>
    <row r="101536" spans="1:7" x14ac:dyDescent="0.25">
      <c r="A101536" s="16">
        <v>307271</v>
      </c>
      <c r="B101536" s="17">
        <v>44400.803182870368</v>
      </c>
      <c r="C101536" s="16">
        <v>88953</v>
      </c>
      <c r="D101536" s="16">
        <v>88863</v>
      </c>
      <c r="E101536" s="18">
        <f>VLOOKUP(C101536, Подписчики!$A$1:$C$16000,3,0)</f>
        <v>44376.704181873225</v>
      </c>
      <c r="F101536">
        <v>1</v>
      </c>
      <c r="G101536" s="2">
        <f t="shared" si="1586"/>
        <v>44400.844849537032</v>
      </c>
    </row>
    <row r="101537" spans="1:7" x14ac:dyDescent="0.25">
      <c r="A101537" s="16">
        <v>307272</v>
      </c>
      <c r="B101537" s="17">
        <v>44400.803182870368</v>
      </c>
      <c r="C101537" s="16">
        <v>320657</v>
      </c>
      <c r="D101537" s="16">
        <v>188426</v>
      </c>
      <c r="E101537" s="18">
        <f>VLOOKUP(C101537, Подписчики!$A$1:$C$16000,3,0)</f>
        <v>44399.08284693733</v>
      </c>
      <c r="F101537">
        <v>1</v>
      </c>
      <c r="G101537" s="2">
        <f t="shared" si="1586"/>
        <v>44400.844849537032</v>
      </c>
    </row>
    <row r="101538" spans="1:7" x14ac:dyDescent="0.25">
      <c r="A101538" s="16">
        <v>307273</v>
      </c>
      <c r="B101538" s="17">
        <v>44400.803587962961</v>
      </c>
      <c r="C101538" s="16">
        <v>181665</v>
      </c>
      <c r="D101538" s="16">
        <v>472908</v>
      </c>
      <c r="E101538" s="18">
        <f>VLOOKUP(C101538, Подписчики!$A$1:$C$16000,3,0)</f>
        <v>44363.997856196591</v>
      </c>
      <c r="F101538">
        <v>2</v>
      </c>
      <c r="G101538" s="2">
        <f t="shared" si="1586"/>
        <v>44400.886921296296</v>
      </c>
    </row>
    <row r="101539" spans="1:7" x14ac:dyDescent="0.25">
      <c r="A101539" s="16">
        <v>307274</v>
      </c>
      <c r="B101539" s="17">
        <v>44400.804803240739</v>
      </c>
      <c r="C101539" s="16">
        <v>277006</v>
      </c>
      <c r="D101539" s="16">
        <v>153893</v>
      </c>
      <c r="E101539" s="18">
        <f>VLOOKUP(C101539, Подписчики!$A$1:$C$16000,3,0)</f>
        <v>44399.104218625354</v>
      </c>
      <c r="F101539">
        <v>1</v>
      </c>
      <c r="G101539" s="2">
        <f t="shared" si="1586"/>
        <v>44400.846469907403</v>
      </c>
    </row>
    <row r="101540" spans="1:7" x14ac:dyDescent="0.25">
      <c r="A101540" s="16">
        <v>307275</v>
      </c>
      <c r="B101540" s="17">
        <v>44400.804803240739</v>
      </c>
      <c r="C101540" s="16">
        <v>339080</v>
      </c>
      <c r="D101540" s="16">
        <v>230416</v>
      </c>
      <c r="E101540" s="18">
        <f>VLOOKUP(C101540, Подписчики!$A$1:$C$16000,3,0)</f>
        <v>44374.175338568384</v>
      </c>
      <c r="F101540">
        <v>1</v>
      </c>
      <c r="G101540" s="2">
        <f t="shared" si="1586"/>
        <v>44400.846469907403</v>
      </c>
    </row>
    <row r="101541" spans="1:7" x14ac:dyDescent="0.25">
      <c r="A101541" s="16">
        <v>307280</v>
      </c>
      <c r="B101541" s="17">
        <v>44400.805208333331</v>
      </c>
      <c r="C101541" s="16">
        <v>314955</v>
      </c>
      <c r="D101541" s="16">
        <v>249059</v>
      </c>
      <c r="E101541" s="18">
        <f>VLOOKUP(C101541, Подписчики!$A$1:$C$16000,3,0)</f>
        <v>44342.543892806265</v>
      </c>
      <c r="F101541">
        <v>2</v>
      </c>
      <c r="G101541" s="2">
        <f t="shared" si="1586"/>
        <v>44400.888541666667</v>
      </c>
    </row>
    <row r="101542" spans="1:7" x14ac:dyDescent="0.25">
      <c r="A101542" s="16">
        <v>307284</v>
      </c>
      <c r="B101542" s="17">
        <v>44400.805613425924</v>
      </c>
      <c r="C101542" s="16">
        <v>256051</v>
      </c>
      <c r="D101542" s="16">
        <v>81554</v>
      </c>
      <c r="E101542" s="18">
        <f>VLOOKUP(C101542, Подписчики!$A$1:$C$16000,3,0)</f>
        <v>44295.023809152415</v>
      </c>
      <c r="F101542">
        <v>3</v>
      </c>
      <c r="G101542" s="2">
        <f t="shared" si="1586"/>
        <v>44400.930613425924</v>
      </c>
    </row>
    <row r="101543" spans="1:7" x14ac:dyDescent="0.25">
      <c r="A101543" s="16">
        <v>307285</v>
      </c>
      <c r="B101543" s="17">
        <v>44400.806018518517</v>
      </c>
      <c r="C101543" s="16">
        <v>51147</v>
      </c>
      <c r="D101543" s="16">
        <v>251574</v>
      </c>
      <c r="E101543" s="18">
        <f>VLOOKUP(C101543, Подписчики!$A$1:$C$16000,3,0)</f>
        <v>44372.545407621081</v>
      </c>
      <c r="F101543">
        <v>0</v>
      </c>
      <c r="G101543" s="2">
        <f t="shared" si="1586"/>
        <v>44400.806018518517</v>
      </c>
    </row>
    <row r="101544" spans="1:7" x14ac:dyDescent="0.25">
      <c r="A101544" s="16">
        <v>307290</v>
      </c>
      <c r="B101544" s="17">
        <v>44400.806018518517</v>
      </c>
      <c r="C101544" s="16">
        <v>71707</v>
      </c>
      <c r="D101544" s="16">
        <v>411922</v>
      </c>
      <c r="E101544" s="18">
        <f>VLOOKUP(C101544, Подписчики!$A$1:$C$16000,3,0)</f>
        <v>44400.082010826212</v>
      </c>
      <c r="F101544">
        <v>0</v>
      </c>
      <c r="G101544" s="2">
        <f t="shared" si="1586"/>
        <v>44400.806018518517</v>
      </c>
    </row>
    <row r="101545" spans="1:7" x14ac:dyDescent="0.25">
      <c r="A101545" s="16">
        <v>307295</v>
      </c>
      <c r="B101545" s="17">
        <v>44400.80641203704</v>
      </c>
      <c r="C101545" s="16">
        <v>28768</v>
      </c>
      <c r="D101545" s="16">
        <v>53153</v>
      </c>
      <c r="E101545" s="18">
        <f>VLOOKUP(C101545, Подписчики!$A$1:$C$16000,3,0)</f>
        <v>44312.223571011396</v>
      </c>
      <c r="F101545">
        <v>1</v>
      </c>
      <c r="G101545" s="2">
        <f t="shared" si="1586"/>
        <v>44400.848078703704</v>
      </c>
    </row>
    <row r="101546" spans="1:7" x14ac:dyDescent="0.25">
      <c r="A101546" s="16">
        <v>307300</v>
      </c>
      <c r="B101546" s="17">
        <v>44400.806817129633</v>
      </c>
      <c r="C101546" s="16">
        <v>248043</v>
      </c>
      <c r="D101546" s="16">
        <v>346056</v>
      </c>
      <c r="E101546" s="18">
        <f>VLOOKUP(C101546, Подписчики!$A$1:$C$16000,3,0)</f>
        <v>44371.713987820513</v>
      </c>
      <c r="F101546">
        <v>2</v>
      </c>
      <c r="G101546" s="2">
        <f t="shared" si="1586"/>
        <v>44400.890150462968</v>
      </c>
    </row>
    <row r="101547" spans="1:7" x14ac:dyDescent="0.25">
      <c r="A101547" s="16">
        <v>307304</v>
      </c>
      <c r="B101547" s="17">
        <v>44400.808032407411</v>
      </c>
      <c r="C101547" s="16">
        <v>309918</v>
      </c>
      <c r="D101547" s="16">
        <v>37644</v>
      </c>
      <c r="E101547" s="18">
        <f>VLOOKUP(C101547, Подписчики!$A$1:$C$16000,3,0)</f>
        <v>44322.779022613955</v>
      </c>
      <c r="F101547">
        <v>1</v>
      </c>
      <c r="G101547" s="2">
        <f t="shared" si="1586"/>
        <v>44400.849699074075</v>
      </c>
    </row>
    <row r="101548" spans="1:7" x14ac:dyDescent="0.25">
      <c r="A101548" s="16">
        <v>307309</v>
      </c>
      <c r="B101548" s="17">
        <v>44400.808437500003</v>
      </c>
      <c r="C101548" s="16">
        <v>185266</v>
      </c>
      <c r="D101548" s="16">
        <v>182841</v>
      </c>
      <c r="E101548" s="18">
        <f>VLOOKUP(C101548, Подписчики!$A$1:$C$16000,3,0)</f>
        <v>44304.076629807692</v>
      </c>
      <c r="F101548">
        <v>2</v>
      </c>
      <c r="G101548" s="2">
        <f t="shared" si="1586"/>
        <v>44400.891770833339</v>
      </c>
    </row>
    <row r="101549" spans="1:7" x14ac:dyDescent="0.25">
      <c r="A101549" s="16">
        <v>307310</v>
      </c>
      <c r="B101549" s="17">
        <v>44400.808437500003</v>
      </c>
      <c r="C101549" s="16">
        <v>228778</v>
      </c>
      <c r="D101549" s="16">
        <v>189009</v>
      </c>
      <c r="E101549" s="18">
        <f>VLOOKUP(C101549, Подписчики!$A$1:$C$16000,3,0)</f>
        <v>44352.752763390308</v>
      </c>
      <c r="F101549">
        <v>2</v>
      </c>
      <c r="G101549" s="2">
        <f t="shared" si="1586"/>
        <v>44400.891770833339</v>
      </c>
    </row>
    <row r="101550" spans="1:7" x14ac:dyDescent="0.25">
      <c r="A101550" s="16">
        <v>307315</v>
      </c>
      <c r="B101550" s="17">
        <v>44400.808437500003</v>
      </c>
      <c r="C101550" s="16">
        <v>231563</v>
      </c>
      <c r="D101550" s="16">
        <v>5151</v>
      </c>
      <c r="E101550" s="18">
        <f>VLOOKUP(C101550, Подписчики!$A$1:$C$16000,3,0)</f>
        <v>44315.473776068378</v>
      </c>
      <c r="F101550">
        <v>2</v>
      </c>
      <c r="G101550" s="2">
        <f t="shared" si="1586"/>
        <v>44400.891770833339</v>
      </c>
    </row>
    <row r="101551" spans="1:7" x14ac:dyDescent="0.25">
      <c r="A101551" s="16">
        <v>307317</v>
      </c>
      <c r="B101551" s="17">
        <v>44400.809247685182</v>
      </c>
      <c r="C101551" s="16">
        <v>85999</v>
      </c>
      <c r="D101551" s="16">
        <v>102086</v>
      </c>
      <c r="E101551" s="18">
        <f>VLOOKUP(C101551, Подписчики!$A$1:$C$16000,3,0)</f>
        <v>44346.382584472944</v>
      </c>
      <c r="F101551">
        <v>0</v>
      </c>
      <c r="G101551" s="2">
        <f t="shared" si="1586"/>
        <v>44400.809247685182</v>
      </c>
    </row>
    <row r="101552" spans="1:7" x14ac:dyDescent="0.25">
      <c r="A101552" s="16">
        <v>307318</v>
      </c>
      <c r="B101552" s="17">
        <v>44400.809247685182</v>
      </c>
      <c r="C101552" s="16">
        <v>102634</v>
      </c>
      <c r="D101552" s="16">
        <v>108824</v>
      </c>
      <c r="E101552" s="18">
        <f>VLOOKUP(C101552, Подписчики!$A$1:$C$16000,3,0)</f>
        <v>44308.957005484328</v>
      </c>
      <c r="F101552">
        <v>0</v>
      </c>
      <c r="G101552" s="2">
        <f t="shared" si="1586"/>
        <v>44400.809247685182</v>
      </c>
    </row>
    <row r="101553" spans="1:7" x14ac:dyDescent="0.25">
      <c r="A101553" s="16">
        <v>307320</v>
      </c>
      <c r="B101553" s="17">
        <v>44400.809652777774</v>
      </c>
      <c r="C101553" s="16">
        <v>139495</v>
      </c>
      <c r="D101553" s="16">
        <v>406570</v>
      </c>
      <c r="E101553" s="18">
        <f>VLOOKUP(C101553, Подписчики!$A$1:$C$16000,3,0)</f>
        <v>44385.729881160973</v>
      </c>
      <c r="F101553">
        <v>1</v>
      </c>
      <c r="G101553" s="2">
        <f t="shared" si="1586"/>
        <v>44400.851319444439</v>
      </c>
    </row>
    <row r="101554" spans="1:7" x14ac:dyDescent="0.25">
      <c r="A101554" s="16">
        <v>307324</v>
      </c>
      <c r="B101554" s="17">
        <v>44400.810057870367</v>
      </c>
      <c r="C101554" s="16">
        <v>111066</v>
      </c>
      <c r="D101554" s="16">
        <v>82901</v>
      </c>
      <c r="E101554" s="18">
        <f>VLOOKUP(C101554, Подписчики!$A$1:$C$16000,3,0)</f>
        <v>44343.916825391738</v>
      </c>
      <c r="F101554">
        <v>2</v>
      </c>
      <c r="G101554" s="2">
        <f t="shared" si="1586"/>
        <v>44400.893391203703</v>
      </c>
    </row>
    <row r="101555" spans="1:7" x14ac:dyDescent="0.25">
      <c r="A101555" s="16">
        <v>307327</v>
      </c>
      <c r="B101555" s="17">
        <v>44400.810057870367</v>
      </c>
      <c r="C101555" s="16">
        <v>298480</v>
      </c>
      <c r="D101555" s="16">
        <v>206195</v>
      </c>
      <c r="E101555" s="18">
        <f>VLOOKUP(C101555, Подписчики!$A$1:$C$16000,3,0)</f>
        <v>44400.320919408827</v>
      </c>
      <c r="F101555">
        <v>6</v>
      </c>
      <c r="G101555" s="2">
        <f t="shared" si="1586"/>
        <v>44401.060057870367</v>
      </c>
    </row>
    <row r="101556" spans="1:7" x14ac:dyDescent="0.25">
      <c r="A101556" s="16">
        <v>307331</v>
      </c>
      <c r="B101556" s="17">
        <v>44400.81046296296</v>
      </c>
      <c r="C101556" s="16">
        <v>181867</v>
      </c>
      <c r="D101556" s="16">
        <v>161398</v>
      </c>
      <c r="E101556" s="18">
        <f>VLOOKUP(C101556, Подписчики!$A$1:$C$16000,3,0)</f>
        <v>44344.709318660971</v>
      </c>
      <c r="F101556">
        <v>3</v>
      </c>
      <c r="G101556" s="2">
        <f t="shared" si="1586"/>
        <v>44400.93546296296</v>
      </c>
    </row>
    <row r="101557" spans="1:7" x14ac:dyDescent="0.25">
      <c r="A101557" s="16">
        <v>307335</v>
      </c>
      <c r="B101557" s="17">
        <v>44400.81046296296</v>
      </c>
      <c r="C101557" s="16">
        <v>221339</v>
      </c>
      <c r="D101557" s="16">
        <v>242428</v>
      </c>
      <c r="E101557" s="18">
        <f>VLOOKUP(C101557, Подписчики!$A$1:$C$16000,3,0)</f>
        <v>44315.292226068377</v>
      </c>
      <c r="F101557">
        <v>3</v>
      </c>
      <c r="G101557" s="2">
        <f t="shared" si="1586"/>
        <v>44400.93546296296</v>
      </c>
    </row>
    <row r="101558" spans="1:7" x14ac:dyDescent="0.25">
      <c r="A101558" s="16">
        <v>307340</v>
      </c>
      <c r="B101558" s="17">
        <v>44400.810868055552</v>
      </c>
      <c r="C101558" s="16">
        <v>43374</v>
      </c>
      <c r="D101558" s="16">
        <v>250679</v>
      </c>
      <c r="E101558" s="18">
        <f>VLOOKUP(C101558, Подписчики!$A$1:$C$16000,3,0)</f>
        <v>44400.29762959401</v>
      </c>
      <c r="F101558">
        <v>0</v>
      </c>
      <c r="G101558" s="2">
        <f t="shared" si="1586"/>
        <v>44400.810868055552</v>
      </c>
    </row>
    <row r="101559" spans="1:7" x14ac:dyDescent="0.25">
      <c r="A101559" s="16">
        <v>307342</v>
      </c>
      <c r="B101559" s="17">
        <v>44400.811273148145</v>
      </c>
      <c r="C101559" s="16">
        <v>291021</v>
      </c>
      <c r="D101559" s="16">
        <v>303258</v>
      </c>
      <c r="E101559" s="18">
        <f>VLOOKUP(C101559, Подписчики!$A$1:$C$16000,3,0)</f>
        <v>44310.779543910256</v>
      </c>
      <c r="F101559">
        <v>1</v>
      </c>
      <c r="G101559" s="2">
        <f t="shared" si="1586"/>
        <v>44400.852939814809</v>
      </c>
    </row>
    <row r="101560" spans="1:7" x14ac:dyDescent="0.25">
      <c r="A101560" s="16">
        <v>307343</v>
      </c>
      <c r="B101560" s="17">
        <v>44400.811678240738</v>
      </c>
      <c r="C101560" s="16">
        <v>256423</v>
      </c>
      <c r="D101560" s="16">
        <v>351192</v>
      </c>
      <c r="E101560" s="18">
        <f>VLOOKUP(C101560, Подписчики!$A$1:$C$16000,3,0)</f>
        <v>44342.42707521368</v>
      </c>
      <c r="F101560">
        <v>2</v>
      </c>
      <c r="G101560" s="2">
        <f t="shared" si="1586"/>
        <v>44400.895011574074</v>
      </c>
    </row>
    <row r="101561" spans="1:7" x14ac:dyDescent="0.25">
      <c r="A101561" s="16">
        <v>307347</v>
      </c>
      <c r="B101561" s="17">
        <v>44400.811678240738</v>
      </c>
      <c r="C101561" s="16">
        <v>293065</v>
      </c>
      <c r="D101561" s="16">
        <v>347008</v>
      </c>
      <c r="E101561" s="18">
        <f>VLOOKUP(C101561, Подписчики!$A$1:$C$16000,3,0)</f>
        <v>44308.868502065532</v>
      </c>
      <c r="F101561">
        <v>2</v>
      </c>
      <c r="G101561" s="2">
        <f t="shared" si="1586"/>
        <v>44400.895011574074</v>
      </c>
    </row>
    <row r="101562" spans="1:7" x14ac:dyDescent="0.25">
      <c r="A101562" s="16">
        <v>307348</v>
      </c>
      <c r="B101562" s="17">
        <v>44400.812002314815</v>
      </c>
      <c r="C101562" s="16">
        <v>173953</v>
      </c>
      <c r="D101562" s="16">
        <v>301748</v>
      </c>
      <c r="E101562" s="18">
        <f>VLOOKUP(C101562, Подписчики!$A$1:$C$16000,3,0)</f>
        <v>44375.457218447293</v>
      </c>
      <c r="F101562">
        <v>3</v>
      </c>
      <c r="G101562" s="2">
        <f t="shared" si="1586"/>
        <v>44400.937002314815</v>
      </c>
    </row>
    <row r="101563" spans="1:7" x14ac:dyDescent="0.25">
      <c r="A101563" s="16">
        <v>307351</v>
      </c>
      <c r="B101563" s="17">
        <v>44400.812083333331</v>
      </c>
      <c r="C101563" s="16">
        <v>270909</v>
      </c>
      <c r="D101563" s="16">
        <v>291066</v>
      </c>
      <c r="E101563" s="18">
        <f>VLOOKUP(C101563, Подписчики!$A$1:$C$16000,3,0)</f>
        <v>44314.487653703705</v>
      </c>
      <c r="F101563">
        <v>3</v>
      </c>
      <c r="G101563" s="2">
        <f t="shared" si="1586"/>
        <v>44400.937083333331</v>
      </c>
    </row>
    <row r="101564" spans="1:7" x14ac:dyDescent="0.25">
      <c r="A101564" s="16">
        <v>307356</v>
      </c>
      <c r="B101564" s="17">
        <v>44400.813298611109</v>
      </c>
      <c r="C101564" s="16">
        <v>15335</v>
      </c>
      <c r="D101564" s="16">
        <v>250679</v>
      </c>
      <c r="E101564" s="18">
        <f>VLOOKUP(C101564, Подписчики!$A$1:$C$16000,3,0)</f>
        <v>44372.411817450142</v>
      </c>
      <c r="F101564">
        <v>2</v>
      </c>
      <c r="G101564" s="2">
        <f t="shared" si="1586"/>
        <v>44400.896631944444</v>
      </c>
    </row>
    <row r="101565" spans="1:7" x14ac:dyDescent="0.25">
      <c r="A101565" s="16">
        <v>307357</v>
      </c>
      <c r="B101565" s="17">
        <v>44400.813298611109</v>
      </c>
      <c r="C101565" s="16">
        <v>188027</v>
      </c>
      <c r="D101565" s="16">
        <v>239565</v>
      </c>
      <c r="E101565" s="18">
        <f>VLOOKUP(C101565, Подписчики!$A$1:$C$16000,3,0)</f>
        <v>44393.076012927348</v>
      </c>
      <c r="F101565">
        <v>2</v>
      </c>
      <c r="G101565" s="2">
        <f t="shared" si="1586"/>
        <v>44400.896631944444</v>
      </c>
    </row>
    <row r="101566" spans="1:7" x14ac:dyDescent="0.25">
      <c r="A101566" s="16">
        <v>307362</v>
      </c>
      <c r="B101566" s="17">
        <v>44400.814502314817</v>
      </c>
      <c r="C101566" s="16">
        <v>98432</v>
      </c>
      <c r="D101566" s="16">
        <v>405774</v>
      </c>
      <c r="E101566" s="18">
        <f>VLOOKUP(C101566, Подписчики!$A$1:$C$16000,3,0)</f>
        <v>44393.515317948717</v>
      </c>
      <c r="F101566">
        <v>1</v>
      </c>
      <c r="G101566" s="2">
        <f t="shared" si="1586"/>
        <v>44400.856168981481</v>
      </c>
    </row>
    <row r="101567" spans="1:7" x14ac:dyDescent="0.25">
      <c r="A101567" s="16">
        <v>307365</v>
      </c>
      <c r="B101567" s="17">
        <v>44400.814502314817</v>
      </c>
      <c r="C101567" s="16">
        <v>118584</v>
      </c>
      <c r="D101567" s="16">
        <v>31749</v>
      </c>
      <c r="E101567" s="18">
        <f>VLOOKUP(C101567, Подписчики!$A$1:$C$16000,3,0)</f>
        <v>44373.68871983618</v>
      </c>
      <c r="F101567">
        <v>1</v>
      </c>
      <c r="G101567" s="2">
        <f t="shared" si="1586"/>
        <v>44400.856168981481</v>
      </c>
    </row>
    <row r="101568" spans="1:7" x14ac:dyDescent="0.25">
      <c r="A101568" s="16">
        <v>307369</v>
      </c>
      <c r="B101568" s="17">
        <v>44400.814502314817</v>
      </c>
      <c r="C101568" s="16">
        <v>156771</v>
      </c>
      <c r="D101568" s="16">
        <v>250679</v>
      </c>
      <c r="E101568" s="18">
        <f>VLOOKUP(C101568, Подписчики!$A$1:$C$16000,3,0)</f>
        <v>44365.920239529914</v>
      </c>
      <c r="F101568">
        <v>1</v>
      </c>
      <c r="G101568" s="2">
        <f t="shared" si="1586"/>
        <v>44400.856168981481</v>
      </c>
    </row>
    <row r="101569" spans="1:7" x14ac:dyDescent="0.25">
      <c r="A101569" s="16">
        <v>307370</v>
      </c>
      <c r="B101569" s="17">
        <v>44400.81490740741</v>
      </c>
      <c r="C101569" s="16">
        <v>174900</v>
      </c>
      <c r="D101569" s="16">
        <v>114865</v>
      </c>
      <c r="E101569" s="18">
        <f>VLOOKUP(C101569, Подписчики!$A$1:$C$16000,3,0)</f>
        <v>44368.338282300567</v>
      </c>
      <c r="F101569">
        <v>2</v>
      </c>
      <c r="G101569" s="2">
        <f t="shared" si="1586"/>
        <v>44400.898240740746</v>
      </c>
    </row>
    <row r="101570" spans="1:7" x14ac:dyDescent="0.25">
      <c r="A101570" s="16">
        <v>307375</v>
      </c>
      <c r="B101570" s="17">
        <v>44400.815717592595</v>
      </c>
      <c r="C101570" s="16">
        <v>341695</v>
      </c>
      <c r="D101570" s="16">
        <v>154256</v>
      </c>
      <c r="E101570" s="18">
        <f>VLOOKUP(C101570, Подписчики!$A$1:$C$16000,3,0)</f>
        <v>44374.659742129625</v>
      </c>
      <c r="F101570">
        <v>0</v>
      </c>
      <c r="G101570" s="2">
        <f t="shared" ref="G101570:G101633" si="1587">B101570+F101570/24</f>
        <v>44400.815717592595</v>
      </c>
    </row>
    <row r="101571" spans="1:7" x14ac:dyDescent="0.25">
      <c r="A101571" s="16">
        <v>307379</v>
      </c>
      <c r="B101571" s="17">
        <v>44400.816122685188</v>
      </c>
      <c r="C101571" s="16">
        <v>16065</v>
      </c>
      <c r="D101571" s="16">
        <v>397531</v>
      </c>
      <c r="E101571" s="18">
        <f>VLOOKUP(C101571, Подписчики!$A$1:$C$16000,3,0)</f>
        <v>44311.619824287751</v>
      </c>
      <c r="F101571">
        <v>1</v>
      </c>
      <c r="G101571" s="2">
        <f t="shared" si="1587"/>
        <v>44400.857789351852</v>
      </c>
    </row>
    <row r="101572" spans="1:7" x14ac:dyDescent="0.25">
      <c r="A101572" s="16">
        <v>307381</v>
      </c>
      <c r="B101572" s="17">
        <v>44400.816122685188</v>
      </c>
      <c r="C101572" s="16">
        <v>26022</v>
      </c>
      <c r="D101572" s="16">
        <v>409488</v>
      </c>
      <c r="E101572" s="18">
        <f>VLOOKUP(C101572, Подписчики!$A$1:$C$16000,3,0)</f>
        <v>44372.916544408828</v>
      </c>
      <c r="F101572">
        <v>1</v>
      </c>
      <c r="G101572" s="2">
        <f t="shared" si="1587"/>
        <v>44400.857789351852</v>
      </c>
    </row>
    <row r="101573" spans="1:7" x14ac:dyDescent="0.25">
      <c r="A101573" s="16">
        <v>307386</v>
      </c>
      <c r="B101573" s="17">
        <v>44400.816122685188</v>
      </c>
      <c r="C101573" s="16">
        <v>254362</v>
      </c>
      <c r="D101573" s="16">
        <v>11922</v>
      </c>
      <c r="E101573" s="18">
        <f>VLOOKUP(C101573, Подписчики!$A$1:$C$16000,3,0)</f>
        <v>44371.723623326216</v>
      </c>
      <c r="F101573">
        <v>1</v>
      </c>
      <c r="G101573" s="2">
        <f t="shared" si="1587"/>
        <v>44400.857789351852</v>
      </c>
    </row>
    <row r="101574" spans="1:7" x14ac:dyDescent="0.25">
      <c r="A101574" s="16">
        <v>307391</v>
      </c>
      <c r="B101574" s="17">
        <v>44400.816122685188</v>
      </c>
      <c r="C101574" s="16">
        <v>311982</v>
      </c>
      <c r="D101574" s="16">
        <v>396686</v>
      </c>
      <c r="E101574" s="18">
        <f>VLOOKUP(C101574, Подписчики!$A$1:$C$16000,3,0)</f>
        <v>44375.47367282764</v>
      </c>
      <c r="F101574">
        <v>1</v>
      </c>
      <c r="G101574" s="2">
        <f t="shared" si="1587"/>
        <v>44400.857789351852</v>
      </c>
    </row>
    <row r="101575" spans="1:7" x14ac:dyDescent="0.25">
      <c r="A101575" s="16">
        <v>307395</v>
      </c>
      <c r="B101575" s="17">
        <v>44400.816331018519</v>
      </c>
      <c r="C101575" s="16">
        <v>33805</v>
      </c>
      <c r="D101575" s="16">
        <v>351192</v>
      </c>
      <c r="E101575" s="18">
        <f>VLOOKUP(C101575, Подписчики!$A$1:$C$16000,3,0)</f>
        <v>44393.639172435898</v>
      </c>
      <c r="F101575">
        <v>4</v>
      </c>
      <c r="G101575" s="2">
        <f t="shared" si="1587"/>
        <v>44400.982997685183</v>
      </c>
    </row>
    <row r="101576" spans="1:7" x14ac:dyDescent="0.25">
      <c r="A101576" s="16">
        <v>307400</v>
      </c>
      <c r="B101576" s="17">
        <v>44400.816527777781</v>
      </c>
      <c r="C101576" s="16">
        <v>313484</v>
      </c>
      <c r="D101576" s="16">
        <v>351192</v>
      </c>
      <c r="E101576" s="18">
        <f>VLOOKUP(C101576, Подписчики!$A$1:$C$16000,3,0)</f>
        <v>44389.538050605413</v>
      </c>
      <c r="F101576">
        <v>2</v>
      </c>
      <c r="G101576" s="2">
        <f t="shared" si="1587"/>
        <v>44400.899861111116</v>
      </c>
    </row>
    <row r="101577" spans="1:7" x14ac:dyDescent="0.25">
      <c r="A101577" s="16">
        <v>307402</v>
      </c>
      <c r="B101577" s="17">
        <v>44400.816932870373</v>
      </c>
      <c r="C101577" s="16">
        <v>110139</v>
      </c>
      <c r="D101577" s="16">
        <v>351192</v>
      </c>
      <c r="E101577" s="18">
        <f>VLOOKUP(C101577, Подписчики!$A$1:$C$16000,3,0)</f>
        <v>44372.094536538461</v>
      </c>
      <c r="F101577">
        <v>3</v>
      </c>
      <c r="G101577" s="2">
        <f t="shared" si="1587"/>
        <v>44400.941932870373</v>
      </c>
    </row>
    <row r="101578" spans="1:7" x14ac:dyDescent="0.25">
      <c r="A101578" s="16">
        <v>307407</v>
      </c>
      <c r="B101578" s="17">
        <v>44400.817337962966</v>
      </c>
      <c r="C101578" s="16">
        <v>190128</v>
      </c>
      <c r="D101578" s="16">
        <v>132570</v>
      </c>
      <c r="E101578" s="18">
        <f>VLOOKUP(C101578, Подписчики!$A$1:$C$16000,3,0)</f>
        <v>44372.945179558403</v>
      </c>
      <c r="F101578">
        <v>1</v>
      </c>
      <c r="G101578" s="2">
        <f t="shared" si="1587"/>
        <v>44400.85900462963</v>
      </c>
    </row>
    <row r="101579" spans="1:7" x14ac:dyDescent="0.25">
      <c r="A101579" s="16">
        <v>307411</v>
      </c>
      <c r="B101579" s="17">
        <v>44400.817743055559</v>
      </c>
      <c r="C101579" s="16">
        <v>234713</v>
      </c>
      <c r="D101579" s="16">
        <v>411922</v>
      </c>
      <c r="E101579" s="18">
        <f>VLOOKUP(C101579, Подписчики!$A$1:$C$16000,3,0)</f>
        <v>44373.917068910254</v>
      </c>
      <c r="F101579">
        <v>1</v>
      </c>
      <c r="G101579" s="2">
        <f t="shared" si="1587"/>
        <v>44400.859409722223</v>
      </c>
    </row>
    <row r="101580" spans="1:7" x14ac:dyDescent="0.25">
      <c r="A101580" s="16">
        <v>307415</v>
      </c>
      <c r="B101580" s="17">
        <v>44400.817997685182</v>
      </c>
      <c r="C101580" s="16">
        <v>107901</v>
      </c>
      <c r="D101580" s="16">
        <v>179296</v>
      </c>
      <c r="E101580" s="18">
        <f>VLOOKUP(C101580, Подписчики!$A$1:$C$16000,3,0)</f>
        <v>44340.038359615384</v>
      </c>
      <c r="F101580">
        <v>6</v>
      </c>
      <c r="G101580" s="2">
        <f t="shared" si="1587"/>
        <v>44401.067997685182</v>
      </c>
    </row>
    <row r="101581" spans="1:7" x14ac:dyDescent="0.25">
      <c r="A101581" s="16">
        <v>307420</v>
      </c>
      <c r="B101581" s="17">
        <v>44400.818148148152</v>
      </c>
      <c r="C101581" s="16">
        <v>197008</v>
      </c>
      <c r="D101581" s="16">
        <v>133619</v>
      </c>
      <c r="E101581" s="18">
        <f>VLOOKUP(C101581, Подписчики!$A$1:$C$16000,3,0)</f>
        <v>44341.709176317665</v>
      </c>
      <c r="F101581">
        <v>2</v>
      </c>
      <c r="G101581" s="2">
        <f t="shared" si="1587"/>
        <v>44400.901481481487</v>
      </c>
    </row>
    <row r="101582" spans="1:7" x14ac:dyDescent="0.25">
      <c r="A101582" s="16">
        <v>307421</v>
      </c>
      <c r="B101582" s="17">
        <v>44400.818148148152</v>
      </c>
      <c r="C101582" s="16">
        <v>339881</v>
      </c>
      <c r="D101582" s="16">
        <v>223258</v>
      </c>
      <c r="E101582" s="18">
        <f>VLOOKUP(C101582, Подписчики!$A$1:$C$16000,3,0)</f>
        <v>44346.334461289174</v>
      </c>
      <c r="F101582">
        <v>2</v>
      </c>
      <c r="G101582" s="2">
        <f t="shared" si="1587"/>
        <v>44400.901481481487</v>
      </c>
    </row>
    <row r="101583" spans="1:7" x14ac:dyDescent="0.25">
      <c r="A101583" s="16">
        <v>307426</v>
      </c>
      <c r="B101583" s="17">
        <v>44400.818958333337</v>
      </c>
      <c r="C101583" s="16">
        <v>288701</v>
      </c>
      <c r="D101583" s="16">
        <v>250679</v>
      </c>
      <c r="E101583" s="18">
        <f>VLOOKUP(C101583, Подписчики!$A$1:$C$16000,3,0)</f>
        <v>44329.877502706557</v>
      </c>
      <c r="F101583">
        <v>-4</v>
      </c>
      <c r="G101583" s="2">
        <f t="shared" si="1587"/>
        <v>44400.652291666673</v>
      </c>
    </row>
    <row r="101584" spans="1:7" x14ac:dyDescent="0.25">
      <c r="A101584" s="16">
        <v>307429</v>
      </c>
      <c r="B101584" s="17">
        <v>44400.820983796293</v>
      </c>
      <c r="C101584" s="16">
        <v>91742</v>
      </c>
      <c r="D101584" s="16">
        <v>466497</v>
      </c>
      <c r="E101584" s="18">
        <f>VLOOKUP(C101584, Подписчики!$A$1:$C$16000,3,0)</f>
        <v>44342.95946289174</v>
      </c>
      <c r="F101584">
        <v>1</v>
      </c>
      <c r="G101584" s="2">
        <f t="shared" si="1587"/>
        <v>44400.862650462957</v>
      </c>
    </row>
    <row r="101585" spans="1:7" x14ac:dyDescent="0.25">
      <c r="A101585" s="16">
        <v>307434</v>
      </c>
      <c r="B101585" s="17">
        <v>44400.821388888886</v>
      </c>
      <c r="C101585" s="16">
        <v>207871</v>
      </c>
      <c r="D101585" s="16">
        <v>189009</v>
      </c>
      <c r="E101585" s="18">
        <f>VLOOKUP(C101585, Подписчики!$A$1:$C$16000,3,0)</f>
        <v>44299.355101745015</v>
      </c>
      <c r="F101585">
        <v>2</v>
      </c>
      <c r="G101585" s="2">
        <f t="shared" si="1587"/>
        <v>44400.904722222222</v>
      </c>
    </row>
    <row r="101586" spans="1:7" x14ac:dyDescent="0.25">
      <c r="A101586" s="16">
        <v>307435</v>
      </c>
      <c r="B101586" s="17">
        <v>44400.822199074071</v>
      </c>
      <c r="C101586" s="16">
        <v>11774</v>
      </c>
      <c r="D101586" s="16">
        <v>294042</v>
      </c>
      <c r="E101586" s="18">
        <f>VLOOKUP(C101586, Подписчики!$A$1:$C$16000,3,0)</f>
        <v>44389.619352920228</v>
      </c>
      <c r="F101586">
        <v>0</v>
      </c>
      <c r="G101586" s="2">
        <f t="shared" si="1587"/>
        <v>44400.822199074071</v>
      </c>
    </row>
    <row r="101587" spans="1:7" x14ac:dyDescent="0.25">
      <c r="A101587" s="16">
        <v>307436</v>
      </c>
      <c r="B101587" s="17">
        <v>44400.822199074071</v>
      </c>
      <c r="C101587" s="16">
        <v>324009</v>
      </c>
      <c r="D101587" s="16">
        <v>371515</v>
      </c>
      <c r="E101587" s="18">
        <f>VLOOKUP(C101587, Подписчики!$A$1:$C$16000,3,0)</f>
        <v>44313.014616132481</v>
      </c>
      <c r="F101587">
        <v>0</v>
      </c>
      <c r="G101587" s="2">
        <f t="shared" si="1587"/>
        <v>44400.822199074071</v>
      </c>
    </row>
    <row r="101588" spans="1:7" x14ac:dyDescent="0.25">
      <c r="A101588" s="16">
        <v>307438</v>
      </c>
      <c r="B101588" s="17">
        <v>44400.822604166664</v>
      </c>
      <c r="C101588" s="16">
        <v>23862</v>
      </c>
      <c r="D101588" s="16">
        <v>244574</v>
      </c>
      <c r="E101588" s="18">
        <f>VLOOKUP(C101588, Подписчики!$A$1:$C$16000,3,0)</f>
        <v>44297.562185327639</v>
      </c>
      <c r="F101588">
        <v>1</v>
      </c>
      <c r="G101588" s="2">
        <f t="shared" si="1587"/>
        <v>44400.864270833328</v>
      </c>
    </row>
    <row r="101589" spans="1:7" x14ac:dyDescent="0.25">
      <c r="A101589" s="16">
        <v>307441</v>
      </c>
      <c r="B101589" s="17">
        <v>44400.822604166664</v>
      </c>
      <c r="C101589" s="16">
        <v>226516</v>
      </c>
      <c r="D101589" s="16">
        <v>364695</v>
      </c>
      <c r="E101589" s="18">
        <f>VLOOKUP(C101589, Подписчики!$A$1:$C$16000,3,0)</f>
        <v>44345.054413141028</v>
      </c>
      <c r="F101589">
        <v>1</v>
      </c>
      <c r="G101589" s="2">
        <f t="shared" si="1587"/>
        <v>44400.864270833328</v>
      </c>
    </row>
    <row r="101590" spans="1:7" x14ac:dyDescent="0.25">
      <c r="A101590" s="16">
        <v>307445</v>
      </c>
      <c r="B101590" s="17">
        <v>44400.82340277778</v>
      </c>
      <c r="C101590" s="16">
        <v>85277</v>
      </c>
      <c r="D101590" s="16">
        <v>158978</v>
      </c>
      <c r="E101590" s="18">
        <f>VLOOKUP(C101590, Подписчики!$A$1:$C$16000,3,0)</f>
        <v>44373.966756908834</v>
      </c>
      <c r="F101590">
        <v>3</v>
      </c>
      <c r="G101590" s="2">
        <f t="shared" si="1587"/>
        <v>44400.94840277778</v>
      </c>
    </row>
    <row r="101591" spans="1:7" x14ac:dyDescent="0.25">
      <c r="A101591" s="16">
        <v>307450</v>
      </c>
      <c r="B101591" s="17">
        <v>44400.823807870373</v>
      </c>
      <c r="C101591" s="16">
        <v>118931</v>
      </c>
      <c r="D101591" s="16">
        <v>304128</v>
      </c>
      <c r="E101591" s="18">
        <f>VLOOKUP(C101591, Подписчики!$A$1:$C$16000,3,0)</f>
        <v>44345.640951780631</v>
      </c>
      <c r="F101591">
        <v>0</v>
      </c>
      <c r="G101591" s="2">
        <f t="shared" si="1587"/>
        <v>44400.823807870373</v>
      </c>
    </row>
    <row r="101592" spans="1:7" x14ac:dyDescent="0.25">
      <c r="A101592" s="16">
        <v>307453</v>
      </c>
      <c r="B101592" s="17">
        <v>44400.824212962965</v>
      </c>
      <c r="C101592" s="16">
        <v>1144</v>
      </c>
      <c r="D101592" s="16">
        <v>182191</v>
      </c>
      <c r="E101592" s="18">
        <f>VLOOKUP(C101592, Подписчики!$A$1:$C$16000,3,0)</f>
        <v>44372.727642058402</v>
      </c>
      <c r="F101592">
        <v>1</v>
      </c>
      <c r="G101592" s="2">
        <f t="shared" si="1587"/>
        <v>44400.865879629629</v>
      </c>
    </row>
    <row r="101593" spans="1:7" x14ac:dyDescent="0.25">
      <c r="A101593" s="16">
        <v>307458</v>
      </c>
      <c r="B101593" s="17">
        <v>44400.824212962965</v>
      </c>
      <c r="C101593" s="16">
        <v>48852</v>
      </c>
      <c r="D101593" s="16">
        <v>351192</v>
      </c>
      <c r="E101593" s="18">
        <f>VLOOKUP(C101593, Подписчики!$A$1:$C$16000,3,0)</f>
        <v>44345.588466096866</v>
      </c>
      <c r="F101593">
        <v>1</v>
      </c>
      <c r="G101593" s="2">
        <f t="shared" si="1587"/>
        <v>44400.865879629629</v>
      </c>
    </row>
    <row r="101594" spans="1:7" x14ac:dyDescent="0.25">
      <c r="A101594" s="16">
        <v>307463</v>
      </c>
      <c r="B101594" s="17">
        <v>44400.824212962965</v>
      </c>
      <c r="C101594" s="16">
        <v>129568</v>
      </c>
      <c r="D101594" s="16">
        <v>467908</v>
      </c>
      <c r="E101594" s="18">
        <f>VLOOKUP(C101594, Подписчики!$A$1:$C$16000,3,0)</f>
        <v>44346.993930270655</v>
      </c>
      <c r="F101594">
        <v>1</v>
      </c>
      <c r="G101594" s="2">
        <f t="shared" si="1587"/>
        <v>44400.865879629629</v>
      </c>
    </row>
    <row r="101595" spans="1:7" x14ac:dyDescent="0.25">
      <c r="A101595" s="16">
        <v>307467</v>
      </c>
      <c r="B101595" s="17">
        <v>44400.824618055558</v>
      </c>
      <c r="C101595" s="16">
        <v>94360</v>
      </c>
      <c r="D101595" s="16">
        <v>392434</v>
      </c>
      <c r="E101595" s="18">
        <f>VLOOKUP(C101595, Подписчики!$A$1:$C$16000,3,0)</f>
        <v>44376.135301353279</v>
      </c>
      <c r="F101595">
        <v>2</v>
      </c>
      <c r="G101595" s="2">
        <f t="shared" si="1587"/>
        <v>44400.907951388894</v>
      </c>
    </row>
    <row r="101596" spans="1:7" x14ac:dyDescent="0.25">
      <c r="A101596" s="16">
        <v>307468</v>
      </c>
      <c r="B101596" s="17">
        <v>44400.824618055558</v>
      </c>
      <c r="C101596" s="16">
        <v>288748</v>
      </c>
      <c r="D101596" s="16">
        <v>347393</v>
      </c>
      <c r="E101596" s="18">
        <f>VLOOKUP(C101596, Подписчики!$A$1:$C$16000,3,0)</f>
        <v>44340.399432763537</v>
      </c>
      <c r="F101596">
        <v>2</v>
      </c>
      <c r="G101596" s="2">
        <f t="shared" si="1587"/>
        <v>44400.907951388894</v>
      </c>
    </row>
    <row r="101597" spans="1:7" x14ac:dyDescent="0.25">
      <c r="A101597" s="16">
        <v>307471</v>
      </c>
      <c r="B101597" s="17">
        <v>44400.825023148151</v>
      </c>
      <c r="C101597" s="16">
        <v>131820</v>
      </c>
      <c r="D101597" s="16">
        <v>182984</v>
      </c>
      <c r="E101597" s="18">
        <f>VLOOKUP(C101597, Подписчики!$A$1:$C$16000,3,0)</f>
        <v>44310.0676434829</v>
      </c>
      <c r="F101597">
        <v>3</v>
      </c>
      <c r="G101597" s="2">
        <f t="shared" si="1587"/>
        <v>44400.950023148151</v>
      </c>
    </row>
    <row r="101598" spans="1:7" x14ac:dyDescent="0.25">
      <c r="A101598" s="16">
        <v>307475</v>
      </c>
      <c r="B101598" s="17">
        <v>44400.825023148151</v>
      </c>
      <c r="C101598" s="16">
        <v>144097</v>
      </c>
      <c r="D101598" s="16">
        <v>230507</v>
      </c>
      <c r="E101598" s="18">
        <f>VLOOKUP(C101598, Подписчики!$A$1:$C$16000,3,0)</f>
        <v>44298.640406873215</v>
      </c>
      <c r="F101598">
        <v>3</v>
      </c>
      <c r="G101598" s="2">
        <f t="shared" si="1587"/>
        <v>44400.950023148151</v>
      </c>
    </row>
    <row r="101599" spans="1:7" x14ac:dyDescent="0.25">
      <c r="A101599" s="16">
        <v>307477</v>
      </c>
      <c r="B101599" s="17">
        <v>44400.825428240743</v>
      </c>
      <c r="C101599" s="16">
        <v>147175</v>
      </c>
      <c r="D101599" s="16">
        <v>81558</v>
      </c>
      <c r="E101599" s="18">
        <f>VLOOKUP(C101599, Подписчики!$A$1:$C$16000,3,0)</f>
        <v>44347.083759223649</v>
      </c>
      <c r="F101599">
        <v>4</v>
      </c>
      <c r="G101599" s="2">
        <f t="shared" si="1587"/>
        <v>44400.992094907408</v>
      </c>
    </row>
    <row r="101600" spans="1:7" x14ac:dyDescent="0.25">
      <c r="A101600" s="16">
        <v>307479</v>
      </c>
      <c r="B101600" s="17">
        <v>44400.825833333336</v>
      </c>
      <c r="C101600" s="16">
        <v>96127</v>
      </c>
      <c r="D101600" s="16">
        <v>182191</v>
      </c>
      <c r="E101600" s="18">
        <f>VLOOKUP(C101600, Подписчики!$A$1:$C$16000,3,0)</f>
        <v>44400.125625641034</v>
      </c>
      <c r="F101600">
        <v>1</v>
      </c>
      <c r="G101600" s="2">
        <f t="shared" si="1587"/>
        <v>44400.8675</v>
      </c>
    </row>
    <row r="101601" spans="1:7" x14ac:dyDescent="0.25">
      <c r="A101601" s="16">
        <v>307483</v>
      </c>
      <c r="B101601" s="17">
        <v>44400.825833333336</v>
      </c>
      <c r="C101601" s="16">
        <v>287312</v>
      </c>
      <c r="D101601" s="16">
        <v>318314</v>
      </c>
      <c r="E101601" s="18">
        <f>VLOOKUP(C101601, Подписчики!$A$1:$C$16000,3,0)</f>
        <v>44372.378857549855</v>
      </c>
      <c r="F101601">
        <v>1</v>
      </c>
      <c r="G101601" s="2">
        <f t="shared" si="1587"/>
        <v>44400.8675</v>
      </c>
    </row>
    <row r="101602" spans="1:7" x14ac:dyDescent="0.25">
      <c r="A101602" s="16">
        <v>307486</v>
      </c>
      <c r="B101602" s="17">
        <v>44400.826238425929</v>
      </c>
      <c r="C101602" s="16">
        <v>111115</v>
      </c>
      <c r="D101602" s="16">
        <v>304722</v>
      </c>
      <c r="E101602" s="18">
        <f>VLOOKUP(C101602, Подписчики!$A$1:$C$16000,3,0)</f>
        <v>44385.790669551279</v>
      </c>
      <c r="F101602">
        <v>2</v>
      </c>
      <c r="G101602" s="2">
        <f t="shared" si="1587"/>
        <v>44400.909571759265</v>
      </c>
    </row>
    <row r="101603" spans="1:7" x14ac:dyDescent="0.25">
      <c r="A101603" s="16">
        <v>307491</v>
      </c>
      <c r="B101603" s="17">
        <v>44400.826643518521</v>
      </c>
      <c r="C101603" s="16">
        <v>347991</v>
      </c>
      <c r="D101603" s="16">
        <v>461611</v>
      </c>
      <c r="E101603" s="18">
        <f>VLOOKUP(C101603, Подписчики!$A$1:$C$16000,3,0)</f>
        <v>44356.910731410251</v>
      </c>
      <c r="F101603">
        <v>3</v>
      </c>
      <c r="G101603" s="2">
        <f t="shared" si="1587"/>
        <v>44400.951643518521</v>
      </c>
    </row>
    <row r="101604" spans="1:7" x14ac:dyDescent="0.25">
      <c r="A101604" s="16">
        <v>307495</v>
      </c>
      <c r="B101604" s="17">
        <v>44400.827002314814</v>
      </c>
      <c r="C101604" s="16">
        <v>237851</v>
      </c>
      <c r="D101604" s="16">
        <v>242719</v>
      </c>
      <c r="E101604" s="18">
        <f>VLOOKUP(C101604, Подписчики!$A$1:$C$16000,3,0)</f>
        <v>44310.687957585469</v>
      </c>
      <c r="F101604">
        <v>-9</v>
      </c>
      <c r="G101604" s="2">
        <f t="shared" si="1587"/>
        <v>44400.452002314814</v>
      </c>
    </row>
    <row r="101605" spans="1:7" x14ac:dyDescent="0.25">
      <c r="A101605" s="16">
        <v>307498</v>
      </c>
      <c r="B101605" s="17">
        <v>44400.827048611114</v>
      </c>
      <c r="C101605" s="16">
        <v>229165</v>
      </c>
      <c r="D101605" s="16">
        <v>459455</v>
      </c>
      <c r="E101605" s="18">
        <f>VLOOKUP(C101605, Подписчики!$A$1:$C$16000,3,0)</f>
        <v>44365.456389707979</v>
      </c>
      <c r="F101605">
        <v>0</v>
      </c>
      <c r="G101605" s="2">
        <f t="shared" si="1587"/>
        <v>44400.827048611114</v>
      </c>
    </row>
    <row r="101606" spans="1:7" x14ac:dyDescent="0.25">
      <c r="A101606" s="16">
        <v>307502</v>
      </c>
      <c r="B101606" s="17">
        <v>44400.827048611114</v>
      </c>
      <c r="C101606" s="16">
        <v>255634</v>
      </c>
      <c r="D101606" s="16">
        <v>221025</v>
      </c>
      <c r="E101606" s="18">
        <f>VLOOKUP(C101606, Подписчики!$A$1:$C$16000,3,0)</f>
        <v>44318.12238158832</v>
      </c>
      <c r="F101606">
        <v>0</v>
      </c>
      <c r="G101606" s="2">
        <f t="shared" si="1587"/>
        <v>44400.827048611114</v>
      </c>
    </row>
    <row r="101607" spans="1:7" x14ac:dyDescent="0.25">
      <c r="A101607" s="16">
        <v>307506</v>
      </c>
      <c r="B101607" s="17">
        <v>44400.827453703707</v>
      </c>
      <c r="C101607" s="16">
        <v>54442</v>
      </c>
      <c r="D101607" s="16">
        <v>447736</v>
      </c>
      <c r="E101607" s="18">
        <f>VLOOKUP(C101607, Подписчики!$A$1:$C$16000,3,0)</f>
        <v>44343.378366346158</v>
      </c>
      <c r="F101607">
        <v>1</v>
      </c>
      <c r="G101607" s="2">
        <f t="shared" si="1587"/>
        <v>44400.869120370371</v>
      </c>
    </row>
    <row r="101608" spans="1:7" x14ac:dyDescent="0.25">
      <c r="A101608" s="16">
        <v>307508</v>
      </c>
      <c r="B101608" s="17">
        <v>44400.827453703707</v>
      </c>
      <c r="C101608" s="16">
        <v>124266</v>
      </c>
      <c r="D101608" s="16">
        <v>118549</v>
      </c>
      <c r="E101608" s="18">
        <f>VLOOKUP(C101608, Подписчики!$A$1:$C$16000,3,0)</f>
        <v>44400.336515242168</v>
      </c>
      <c r="F101608">
        <v>1</v>
      </c>
      <c r="G101608" s="2">
        <f t="shared" si="1587"/>
        <v>44400.869120370371</v>
      </c>
    </row>
    <row r="101609" spans="1:7" x14ac:dyDescent="0.25">
      <c r="A101609" s="16">
        <v>307511</v>
      </c>
      <c r="B101609" s="17">
        <v>44400.827453703707</v>
      </c>
      <c r="C101609" s="16">
        <v>336018</v>
      </c>
      <c r="D101609" s="16">
        <v>333426</v>
      </c>
      <c r="E101609" s="18">
        <f>VLOOKUP(C101609, Подписчики!$A$1:$C$16000,3,0)</f>
        <v>44299.716810327634</v>
      </c>
      <c r="F101609">
        <v>1</v>
      </c>
      <c r="G101609" s="2">
        <f t="shared" si="1587"/>
        <v>44400.869120370371</v>
      </c>
    </row>
    <row r="101610" spans="1:7" x14ac:dyDescent="0.25">
      <c r="A101610" s="16">
        <v>307513</v>
      </c>
      <c r="B101610" s="17">
        <v>44400.8278587963</v>
      </c>
      <c r="C101610" s="16">
        <v>254311</v>
      </c>
      <c r="D101610" s="16">
        <v>74742</v>
      </c>
      <c r="E101610" s="18">
        <f>VLOOKUP(C101610, Подписчики!$A$1:$C$16000,3,0)</f>
        <v>44330.563602065537</v>
      </c>
      <c r="F101610">
        <v>2</v>
      </c>
      <c r="G101610" s="2">
        <f t="shared" si="1587"/>
        <v>44400.911192129635</v>
      </c>
    </row>
    <row r="101611" spans="1:7" x14ac:dyDescent="0.25">
      <c r="A101611" s="16">
        <v>307518</v>
      </c>
      <c r="B101611" s="17">
        <v>44400.828263888892</v>
      </c>
      <c r="C101611" s="16">
        <v>146406</v>
      </c>
      <c r="D101611" s="16">
        <v>49538</v>
      </c>
      <c r="E101611" s="18">
        <f>VLOOKUP(C101611, Подписчики!$A$1:$C$16000,3,0)</f>
        <v>44371.600974002846</v>
      </c>
      <c r="F101611">
        <v>3</v>
      </c>
      <c r="G101611" s="2">
        <f t="shared" si="1587"/>
        <v>44400.953263888892</v>
      </c>
    </row>
    <row r="101612" spans="1:7" x14ac:dyDescent="0.25">
      <c r="A101612" s="16">
        <v>307519</v>
      </c>
      <c r="B101612" s="17">
        <v>44400.829074074078</v>
      </c>
      <c r="C101612" s="16">
        <v>168128</v>
      </c>
      <c r="D101612" s="16">
        <v>343712</v>
      </c>
      <c r="E101612" s="18">
        <f>VLOOKUP(C101612, Подписчики!$A$1:$C$16000,3,0)</f>
        <v>44339.290123824787</v>
      </c>
      <c r="F101612">
        <v>1</v>
      </c>
      <c r="G101612" s="2">
        <f t="shared" si="1587"/>
        <v>44400.870740740742</v>
      </c>
    </row>
    <row r="101613" spans="1:7" x14ac:dyDescent="0.25">
      <c r="A101613" s="16">
        <v>307521</v>
      </c>
      <c r="B101613" s="17">
        <v>44400.829074074078</v>
      </c>
      <c r="C101613" s="16">
        <v>325381</v>
      </c>
      <c r="D101613" s="16">
        <v>330333</v>
      </c>
      <c r="E101613" s="18">
        <f>VLOOKUP(C101613, Подписчики!$A$1:$C$16000,3,0)</f>
        <v>44308.957202706551</v>
      </c>
      <c r="F101613">
        <v>1</v>
      </c>
      <c r="G101613" s="2">
        <f t="shared" si="1587"/>
        <v>44400.870740740742</v>
      </c>
    </row>
    <row r="101614" spans="1:7" x14ac:dyDescent="0.25">
      <c r="A101614" s="16">
        <v>307523</v>
      </c>
      <c r="B101614" s="17">
        <v>44400.829074074078</v>
      </c>
      <c r="C101614" s="16">
        <v>339464</v>
      </c>
      <c r="D101614" s="16">
        <v>28753</v>
      </c>
      <c r="E101614" s="18">
        <f>VLOOKUP(C101614, Подписчики!$A$1:$C$16000,3,0)</f>
        <v>44310.046407621085</v>
      </c>
      <c r="F101614">
        <v>1</v>
      </c>
      <c r="G101614" s="2">
        <f t="shared" si="1587"/>
        <v>44400.870740740742</v>
      </c>
    </row>
    <row r="101615" spans="1:7" x14ac:dyDescent="0.25">
      <c r="A101615" s="16">
        <v>307525</v>
      </c>
      <c r="B101615" s="17">
        <v>44400.829479166663</v>
      </c>
      <c r="C101615" s="16">
        <v>108493</v>
      </c>
      <c r="D101615" s="16">
        <v>305174</v>
      </c>
      <c r="E101615" s="18">
        <f>VLOOKUP(C101615, Подписчики!$A$1:$C$16000,3,0)</f>
        <v>44372.096695121087</v>
      </c>
      <c r="F101615">
        <v>2</v>
      </c>
      <c r="G101615" s="2">
        <f t="shared" si="1587"/>
        <v>44400.912812499999</v>
      </c>
    </row>
    <row r="101616" spans="1:7" x14ac:dyDescent="0.25">
      <c r="A101616" s="16">
        <v>307527</v>
      </c>
      <c r="B101616" s="17">
        <v>44400.829479166663</v>
      </c>
      <c r="C101616" s="16">
        <v>167385</v>
      </c>
      <c r="D101616" s="16">
        <v>341333</v>
      </c>
      <c r="E101616" s="18">
        <f>VLOOKUP(C101616, Подписчики!$A$1:$C$16000,3,0)</f>
        <v>44339.847379807696</v>
      </c>
      <c r="F101616">
        <v>2</v>
      </c>
      <c r="G101616" s="2">
        <f t="shared" si="1587"/>
        <v>44400.912812499999</v>
      </c>
    </row>
    <row r="101617" spans="1:7" x14ac:dyDescent="0.25">
      <c r="A101617" s="16">
        <v>307531</v>
      </c>
      <c r="B101617" s="17">
        <v>44400.829884259256</v>
      </c>
      <c r="C101617" s="16">
        <v>34815</v>
      </c>
      <c r="D101617" s="16">
        <v>305103</v>
      </c>
      <c r="E101617" s="18">
        <f>VLOOKUP(C101617, Подписчики!$A$1:$C$16000,3,0)</f>
        <v>44321.738154095437</v>
      </c>
      <c r="F101617">
        <v>3</v>
      </c>
      <c r="G101617" s="2">
        <f t="shared" si="1587"/>
        <v>44400.954884259256</v>
      </c>
    </row>
    <row r="101618" spans="1:7" x14ac:dyDescent="0.25">
      <c r="A101618" s="16">
        <v>307533</v>
      </c>
      <c r="B101618" s="17">
        <v>44400.829884259256</v>
      </c>
      <c r="C101618" s="16">
        <v>210804</v>
      </c>
      <c r="D101618" s="16">
        <v>347333</v>
      </c>
      <c r="E101618" s="18">
        <f>VLOOKUP(C101618, Подписчики!$A$1:$C$16000,3,0)</f>
        <v>44315.334444871791</v>
      </c>
      <c r="F101618">
        <v>3</v>
      </c>
      <c r="G101618" s="2">
        <f t="shared" si="1587"/>
        <v>44400.954884259256</v>
      </c>
    </row>
    <row r="101619" spans="1:7" x14ac:dyDescent="0.25">
      <c r="A101619" s="16">
        <v>307535</v>
      </c>
      <c r="B101619" s="17">
        <v>44400.830289351848</v>
      </c>
      <c r="C101619" s="16">
        <v>68099</v>
      </c>
      <c r="D101619" s="16">
        <v>227775</v>
      </c>
      <c r="E101619" s="18">
        <f>VLOOKUP(C101619, Подписчики!$A$1:$C$16000,3,0)</f>
        <v>44349.269037179489</v>
      </c>
      <c r="F101619">
        <v>0</v>
      </c>
      <c r="G101619" s="2">
        <f t="shared" si="1587"/>
        <v>44400.830289351848</v>
      </c>
    </row>
    <row r="101620" spans="1:7" x14ac:dyDescent="0.25">
      <c r="A101620" s="16">
        <v>307536</v>
      </c>
      <c r="B101620" s="17">
        <v>44400.830289351848</v>
      </c>
      <c r="C101620" s="16">
        <v>109991</v>
      </c>
      <c r="D101620" s="16">
        <v>229106</v>
      </c>
      <c r="E101620" s="18">
        <f>VLOOKUP(C101620, Подписчики!$A$1:$C$16000,3,0)</f>
        <v>44372.868392770659</v>
      </c>
      <c r="F101620">
        <v>-4</v>
      </c>
      <c r="G101620" s="2">
        <f t="shared" si="1587"/>
        <v>44400.663622685184</v>
      </c>
    </row>
    <row r="101621" spans="1:7" x14ac:dyDescent="0.25">
      <c r="A101621" s="16">
        <v>307539</v>
      </c>
      <c r="B101621" s="17">
        <v>44400.830694444441</v>
      </c>
      <c r="C101621" s="16">
        <v>87171</v>
      </c>
      <c r="D101621" s="16">
        <v>118549</v>
      </c>
      <c r="E101621" s="18">
        <f>VLOOKUP(C101621, Подписчики!$A$1:$C$16000,3,0)</f>
        <v>44295.403194123937</v>
      </c>
      <c r="F101621">
        <v>-3</v>
      </c>
      <c r="G101621" s="2">
        <f t="shared" si="1587"/>
        <v>44400.705694444441</v>
      </c>
    </row>
    <row r="101622" spans="1:7" x14ac:dyDescent="0.25">
      <c r="A101622" s="16">
        <v>307540</v>
      </c>
      <c r="B101622" s="17">
        <v>44400.831099537034</v>
      </c>
      <c r="C101622" s="16">
        <v>157091</v>
      </c>
      <c r="D101622" s="16">
        <v>202914</v>
      </c>
      <c r="E101622" s="18">
        <f>VLOOKUP(C101622, Подписчики!$A$1:$C$16000,3,0)</f>
        <v>44314.563469123932</v>
      </c>
      <c r="F101622">
        <v>2</v>
      </c>
      <c r="G101622" s="2">
        <f t="shared" si="1587"/>
        <v>44400.91443287037</v>
      </c>
    </row>
    <row r="101623" spans="1:7" x14ac:dyDescent="0.25">
      <c r="A101623" s="16">
        <v>307541</v>
      </c>
      <c r="B101623" s="17">
        <v>44400.831099537034</v>
      </c>
      <c r="C101623" s="16">
        <v>197957</v>
      </c>
      <c r="D101623" s="16">
        <v>60239</v>
      </c>
      <c r="E101623" s="18">
        <f>VLOOKUP(C101623, Подписчики!$A$1:$C$16000,3,0)</f>
        <v>44288.45384512109</v>
      </c>
      <c r="F101623">
        <v>2</v>
      </c>
      <c r="G101623" s="2">
        <f t="shared" si="1587"/>
        <v>44400.91443287037</v>
      </c>
    </row>
    <row r="101624" spans="1:7" x14ac:dyDescent="0.25">
      <c r="A101624" s="16">
        <v>307543</v>
      </c>
      <c r="B101624" s="17">
        <v>44400.831099537034</v>
      </c>
      <c r="C101624" s="16">
        <v>279251</v>
      </c>
      <c r="D101624" s="16">
        <v>21760</v>
      </c>
      <c r="E101624" s="18">
        <f>VLOOKUP(C101624, Подписчики!$A$1:$C$16000,3,0)</f>
        <v>44395.059994622512</v>
      </c>
      <c r="F101624">
        <v>2</v>
      </c>
      <c r="G101624" s="2">
        <f t="shared" si="1587"/>
        <v>44400.91443287037</v>
      </c>
    </row>
    <row r="101625" spans="1:7" x14ac:dyDescent="0.25">
      <c r="A101625" s="16">
        <v>307547</v>
      </c>
      <c r="B101625" s="17">
        <v>44400.832303240742</v>
      </c>
      <c r="C101625" s="16">
        <v>31868</v>
      </c>
      <c r="D101625" s="16">
        <v>273920</v>
      </c>
      <c r="E101625" s="18">
        <f>VLOOKUP(C101625, Подписчики!$A$1:$C$16000,3,0)</f>
        <v>44341.948951032762</v>
      </c>
      <c r="F101625">
        <v>1</v>
      </c>
      <c r="G101625" s="2">
        <f t="shared" si="1587"/>
        <v>44400.873969907407</v>
      </c>
    </row>
    <row r="101626" spans="1:7" x14ac:dyDescent="0.25">
      <c r="A101626" s="16">
        <v>307548</v>
      </c>
      <c r="B101626" s="17">
        <v>44400.832303240742</v>
      </c>
      <c r="C101626" s="16">
        <v>196502</v>
      </c>
      <c r="D101626" s="16">
        <v>347393</v>
      </c>
      <c r="E101626" s="18">
        <f>VLOOKUP(C101626, Подписчики!$A$1:$C$16000,3,0)</f>
        <v>44338.195610541312</v>
      </c>
      <c r="F101626">
        <v>1</v>
      </c>
      <c r="G101626" s="2">
        <f t="shared" si="1587"/>
        <v>44400.873969907407</v>
      </c>
    </row>
    <row r="101627" spans="1:7" x14ac:dyDescent="0.25">
      <c r="A101627" s="16">
        <v>307549</v>
      </c>
      <c r="B101627" s="17">
        <v>44400.832303240742</v>
      </c>
      <c r="C101627" s="16">
        <v>244838</v>
      </c>
      <c r="D101627" s="16">
        <v>397</v>
      </c>
      <c r="E101627" s="18">
        <f>VLOOKUP(C101627, Подписчики!$A$1:$C$16000,3,0)</f>
        <v>44309.415087179485</v>
      </c>
      <c r="F101627">
        <v>1</v>
      </c>
      <c r="G101627" s="2">
        <f t="shared" si="1587"/>
        <v>44400.873969907407</v>
      </c>
    </row>
    <row r="101628" spans="1:7" x14ac:dyDescent="0.25">
      <c r="A101628" s="16">
        <v>307551</v>
      </c>
      <c r="B101628" s="17">
        <v>44400.832303240742</v>
      </c>
      <c r="C101628" s="16">
        <v>260850</v>
      </c>
      <c r="D101628" s="16">
        <v>101753</v>
      </c>
      <c r="E101628" s="18">
        <f>VLOOKUP(C101628, Подписчики!$A$1:$C$16000,3,0)</f>
        <v>44314.625489031343</v>
      </c>
      <c r="F101628">
        <v>1</v>
      </c>
      <c r="G101628" s="2">
        <f t="shared" si="1587"/>
        <v>44400.873969907407</v>
      </c>
    </row>
    <row r="101629" spans="1:7" x14ac:dyDescent="0.25">
      <c r="A101629" s="16">
        <v>307553</v>
      </c>
      <c r="B101629" s="17">
        <v>44400.832303240742</v>
      </c>
      <c r="C101629" s="16">
        <v>345592</v>
      </c>
      <c r="D101629" s="16">
        <v>258251</v>
      </c>
      <c r="E101629" s="18">
        <f>VLOOKUP(C101629, Подписчики!$A$1:$C$16000,3,0)</f>
        <v>44376.509791346158</v>
      </c>
      <c r="F101629">
        <v>1</v>
      </c>
      <c r="G101629" s="2">
        <f t="shared" si="1587"/>
        <v>44400.873969907407</v>
      </c>
    </row>
    <row r="101630" spans="1:7" x14ac:dyDescent="0.25">
      <c r="A101630" s="16">
        <v>307558</v>
      </c>
      <c r="B101630" s="17">
        <v>44400.832708333335</v>
      </c>
      <c r="C101630" s="16">
        <v>6585</v>
      </c>
      <c r="D101630" s="16">
        <v>19525</v>
      </c>
      <c r="E101630" s="18">
        <f>VLOOKUP(C101630, Подписчики!$A$1:$C$16000,3,0)</f>
        <v>44314.495339031346</v>
      </c>
      <c r="F101630">
        <v>2</v>
      </c>
      <c r="G101630" s="2">
        <f t="shared" si="1587"/>
        <v>44400.916041666671</v>
      </c>
    </row>
    <row r="101631" spans="1:7" x14ac:dyDescent="0.25">
      <c r="A101631" s="16">
        <v>307559</v>
      </c>
      <c r="B101631" s="17">
        <v>44400.833113425928</v>
      </c>
      <c r="C101631" s="16">
        <v>234233</v>
      </c>
      <c r="D101631" s="16">
        <v>347008</v>
      </c>
      <c r="E101631" s="18">
        <f>VLOOKUP(C101631, Подписчики!$A$1:$C$16000,3,0)</f>
        <v>44344.92528789174</v>
      </c>
      <c r="F101631">
        <v>3</v>
      </c>
      <c r="G101631" s="2">
        <f t="shared" si="1587"/>
        <v>44400.958113425928</v>
      </c>
    </row>
    <row r="101632" spans="1:7" x14ac:dyDescent="0.25">
      <c r="A101632" s="16">
        <v>307563</v>
      </c>
      <c r="B101632" s="17">
        <v>44400.833518518521</v>
      </c>
      <c r="C101632" s="16">
        <v>314361</v>
      </c>
      <c r="D101632" s="16">
        <v>347393</v>
      </c>
      <c r="E101632" s="18">
        <f>VLOOKUP(C101632, Подписчики!$A$1:$C$16000,3,0)</f>
        <v>44373.314081623932</v>
      </c>
      <c r="F101632">
        <v>0</v>
      </c>
      <c r="G101632" s="2">
        <f t="shared" si="1587"/>
        <v>44400.833518518521</v>
      </c>
    </row>
    <row r="101633" spans="1:7" x14ac:dyDescent="0.25">
      <c r="A101633" s="16">
        <v>307565</v>
      </c>
      <c r="B101633" s="17">
        <v>44400.833923611113</v>
      </c>
      <c r="C101633" s="16">
        <v>156558</v>
      </c>
      <c r="D101633" s="16">
        <v>21760</v>
      </c>
      <c r="E101633" s="18">
        <f>VLOOKUP(C101633, Подписчики!$A$1:$C$16000,3,0)</f>
        <v>44371.779343910253</v>
      </c>
      <c r="F101633">
        <v>1</v>
      </c>
      <c r="G101633" s="2">
        <f t="shared" si="1587"/>
        <v>44400.875590277778</v>
      </c>
    </row>
    <row r="101634" spans="1:7" x14ac:dyDescent="0.25">
      <c r="A101634" s="16">
        <v>307567</v>
      </c>
      <c r="B101634" s="17">
        <v>44400.833923611113</v>
      </c>
      <c r="C101634" s="16">
        <v>270482</v>
      </c>
      <c r="D101634" s="16">
        <v>411922</v>
      </c>
      <c r="E101634" s="18">
        <f>VLOOKUP(C101634, Подписчики!$A$1:$C$16000,3,0)</f>
        <v>44327.636379237891</v>
      </c>
      <c r="F101634">
        <v>1</v>
      </c>
      <c r="G101634" s="2">
        <f t="shared" ref="G101634:G101697" si="1588">B101634+F101634/24</f>
        <v>44400.875590277778</v>
      </c>
    </row>
    <row r="101635" spans="1:7" x14ac:dyDescent="0.25">
      <c r="A101635" s="16">
        <v>307570</v>
      </c>
      <c r="B101635" s="17">
        <v>44400.834328703706</v>
      </c>
      <c r="C101635" s="16">
        <v>1066</v>
      </c>
      <c r="D101635" s="16">
        <v>40767</v>
      </c>
      <c r="E101635" s="18">
        <f>VLOOKUP(C101635, Подписчики!$A$1:$C$16000,3,0)</f>
        <v>44343.53885655271</v>
      </c>
      <c r="F101635">
        <v>2</v>
      </c>
      <c r="G101635" s="2">
        <f t="shared" si="1588"/>
        <v>44400.917662037042</v>
      </c>
    </row>
    <row r="101636" spans="1:7" x14ac:dyDescent="0.25">
      <c r="A101636" s="16">
        <v>307571</v>
      </c>
      <c r="B101636" s="17">
        <v>44400.834733796299</v>
      </c>
      <c r="C101636" s="16">
        <v>18941</v>
      </c>
      <c r="D101636" s="16">
        <v>380527</v>
      </c>
      <c r="E101636" s="18">
        <f>VLOOKUP(C101636, Подписчики!$A$1:$C$16000,3,0)</f>
        <v>44378.264051816237</v>
      </c>
      <c r="F101636">
        <v>3</v>
      </c>
      <c r="G101636" s="2">
        <f t="shared" si="1588"/>
        <v>44400.959733796299</v>
      </c>
    </row>
    <row r="101637" spans="1:7" x14ac:dyDescent="0.25">
      <c r="A101637" s="16">
        <v>307572</v>
      </c>
      <c r="B101637" s="17">
        <v>44400.834733796299</v>
      </c>
      <c r="C101637" s="16">
        <v>66892</v>
      </c>
      <c r="D101637" s="16">
        <v>86587</v>
      </c>
      <c r="E101637" s="18">
        <f>VLOOKUP(C101637, Подписчики!$A$1:$C$16000,3,0)</f>
        <v>44343.485063853273</v>
      </c>
      <c r="F101637">
        <v>3</v>
      </c>
      <c r="G101637" s="2">
        <f t="shared" si="1588"/>
        <v>44400.959733796299</v>
      </c>
    </row>
    <row r="101638" spans="1:7" x14ac:dyDescent="0.25">
      <c r="A101638" s="16">
        <v>307575</v>
      </c>
      <c r="B101638" s="17">
        <v>44400.835138888891</v>
      </c>
      <c r="C101638" s="16">
        <v>290507</v>
      </c>
      <c r="D101638" s="16">
        <v>271248</v>
      </c>
      <c r="E101638" s="18">
        <f>VLOOKUP(C101638, Подписчики!$A$1:$C$16000,3,0)</f>
        <v>44296.094261502847</v>
      </c>
      <c r="F101638">
        <v>0</v>
      </c>
      <c r="G101638" s="2">
        <f t="shared" si="1588"/>
        <v>44400.835138888891</v>
      </c>
    </row>
    <row r="101639" spans="1:7" x14ac:dyDescent="0.25">
      <c r="A101639" s="16">
        <v>307580</v>
      </c>
      <c r="B101639" s="17">
        <v>44400.835949074077</v>
      </c>
      <c r="C101639" s="16">
        <v>120357</v>
      </c>
      <c r="D101639" s="16">
        <v>276751</v>
      </c>
      <c r="E101639" s="18">
        <f>VLOOKUP(C101639, Подписчики!$A$1:$C$16000,3,0)</f>
        <v>44344.597821474359</v>
      </c>
      <c r="F101639">
        <v>2</v>
      </c>
      <c r="G101639" s="2">
        <f t="shared" si="1588"/>
        <v>44400.919282407413</v>
      </c>
    </row>
    <row r="101640" spans="1:7" x14ac:dyDescent="0.25">
      <c r="A101640" s="16">
        <v>307582</v>
      </c>
      <c r="B101640" s="17">
        <v>44400.835995370369</v>
      </c>
      <c r="C101640" s="16">
        <v>159301</v>
      </c>
      <c r="D101640" s="16">
        <v>31302</v>
      </c>
      <c r="E101640" s="18">
        <f>VLOOKUP(C101640, Подписчики!$A$1:$C$16000,3,0)</f>
        <v>44346.578574216524</v>
      </c>
      <c r="F101640">
        <v>3</v>
      </c>
      <c r="G101640" s="2">
        <f t="shared" si="1588"/>
        <v>44400.960995370369</v>
      </c>
    </row>
    <row r="101641" spans="1:7" x14ac:dyDescent="0.25">
      <c r="A101641" s="16">
        <v>307586</v>
      </c>
      <c r="B101641" s="17">
        <v>44400.836354166669</v>
      </c>
      <c r="C101641" s="16">
        <v>219559</v>
      </c>
      <c r="D101641" s="16">
        <v>411922</v>
      </c>
      <c r="E101641" s="18">
        <f>VLOOKUP(C101641, Подписчики!$A$1:$C$16000,3,0)</f>
        <v>44371.372396189458</v>
      </c>
      <c r="F101641">
        <v>3</v>
      </c>
      <c r="G101641" s="2">
        <f t="shared" si="1588"/>
        <v>44400.961354166669</v>
      </c>
    </row>
    <row r="101642" spans="1:7" x14ac:dyDescent="0.25">
      <c r="A101642" s="16">
        <v>307587</v>
      </c>
      <c r="B101642" s="17">
        <v>44400.837164351855</v>
      </c>
      <c r="C101642" s="16">
        <v>252464</v>
      </c>
      <c r="D101642" s="16">
        <v>321129</v>
      </c>
      <c r="E101642" s="18">
        <f>VLOOKUP(C101642, Подписчики!$A$1:$C$16000,3,0)</f>
        <v>44340.976122863249</v>
      </c>
      <c r="F101642">
        <v>1</v>
      </c>
      <c r="G101642" s="2">
        <f t="shared" si="1588"/>
        <v>44400.878831018519</v>
      </c>
    </row>
    <row r="101643" spans="1:7" x14ac:dyDescent="0.25">
      <c r="A101643" s="16">
        <v>307591</v>
      </c>
      <c r="B101643" s="17">
        <v>44400.837164351855</v>
      </c>
      <c r="C101643" s="16">
        <v>340446</v>
      </c>
      <c r="D101643" s="16">
        <v>438887</v>
      </c>
      <c r="E101643" s="18">
        <f>VLOOKUP(C101643, Подписчики!$A$1:$C$16000,3,0)</f>
        <v>44293.54059326923</v>
      </c>
      <c r="F101643">
        <v>-3</v>
      </c>
      <c r="G101643" s="2">
        <f t="shared" si="1588"/>
        <v>44400.712164351855</v>
      </c>
    </row>
    <row r="101644" spans="1:7" x14ac:dyDescent="0.25">
      <c r="A101644" s="16">
        <v>307595</v>
      </c>
      <c r="B101644" s="17">
        <v>44400.83797453704</v>
      </c>
      <c r="C101644" s="16">
        <v>274602</v>
      </c>
      <c r="D101644" s="16">
        <v>250679</v>
      </c>
      <c r="E101644" s="18">
        <f>VLOOKUP(C101644, Подписчики!$A$1:$C$16000,3,0)</f>
        <v>44343.385057086896</v>
      </c>
      <c r="F101644">
        <v>3</v>
      </c>
      <c r="G101644" s="2">
        <f t="shared" si="1588"/>
        <v>44400.96297453704</v>
      </c>
    </row>
    <row r="101645" spans="1:7" x14ac:dyDescent="0.25">
      <c r="A101645" s="16">
        <v>307600</v>
      </c>
      <c r="B101645" s="17">
        <v>44400.838379629633</v>
      </c>
      <c r="C101645" s="16">
        <v>227198</v>
      </c>
      <c r="D101645" s="16">
        <v>258219</v>
      </c>
      <c r="E101645" s="18">
        <f>VLOOKUP(C101645, Подписчики!$A$1:$C$16000,3,0)</f>
        <v>44375.577718198008</v>
      </c>
      <c r="F101645">
        <v>4</v>
      </c>
      <c r="G101645" s="2">
        <f t="shared" si="1588"/>
        <v>44401.005046296297</v>
      </c>
    </row>
    <row r="101646" spans="1:7" x14ac:dyDescent="0.25">
      <c r="A101646" s="16">
        <v>307605</v>
      </c>
      <c r="B101646" s="17">
        <v>44400.838784722226</v>
      </c>
      <c r="C101646" s="16">
        <v>110000</v>
      </c>
      <c r="D101646" s="16">
        <v>153893</v>
      </c>
      <c r="E101646" s="18">
        <f>VLOOKUP(C101646, Подписчики!$A$1:$C$16000,3,0)</f>
        <v>44311.408887856123</v>
      </c>
      <c r="F101646">
        <v>1</v>
      </c>
      <c r="G101646" s="2">
        <f t="shared" si="1588"/>
        <v>44400.88045138889</v>
      </c>
    </row>
    <row r="101647" spans="1:7" x14ac:dyDescent="0.25">
      <c r="A101647" s="16">
        <v>307607</v>
      </c>
      <c r="B101647" s="17">
        <v>44400.838784722226</v>
      </c>
      <c r="C101647" s="16">
        <v>111454</v>
      </c>
      <c r="D101647" s="16">
        <v>123584</v>
      </c>
      <c r="E101647" s="18">
        <f>VLOOKUP(C101647, Подписчики!$A$1:$C$16000,3,0)</f>
        <v>44341.764281018521</v>
      </c>
      <c r="F101647">
        <v>1</v>
      </c>
      <c r="G101647" s="2">
        <f t="shared" si="1588"/>
        <v>44400.88045138889</v>
      </c>
    </row>
    <row r="101648" spans="1:7" x14ac:dyDescent="0.25">
      <c r="A101648" s="16">
        <v>307612</v>
      </c>
      <c r="B101648" s="17">
        <v>44400.839583333334</v>
      </c>
      <c r="C101648" s="16">
        <v>207812</v>
      </c>
      <c r="D101648" s="16">
        <v>179296</v>
      </c>
      <c r="E101648" s="18">
        <f>VLOOKUP(C101648, Подписчики!$A$1:$C$16000,3,0)</f>
        <v>44381.652396937323</v>
      </c>
      <c r="F101648">
        <v>3</v>
      </c>
      <c r="G101648" s="2">
        <f t="shared" si="1588"/>
        <v>44400.964583333334</v>
      </c>
    </row>
    <row r="101649" spans="1:7" x14ac:dyDescent="0.25">
      <c r="A101649" s="16">
        <v>307613</v>
      </c>
      <c r="B101649" s="17">
        <v>44400.83966435185</v>
      </c>
      <c r="C101649" s="16">
        <v>16112</v>
      </c>
      <c r="D101649" s="16">
        <v>287208</v>
      </c>
      <c r="E101649" s="18">
        <f>VLOOKUP(C101649, Подписчики!$A$1:$C$16000,3,0)</f>
        <v>44310.423693482902</v>
      </c>
      <c r="F101649">
        <v>2</v>
      </c>
      <c r="G101649" s="2">
        <f t="shared" si="1588"/>
        <v>44400.922997685186</v>
      </c>
    </row>
    <row r="101650" spans="1:7" x14ac:dyDescent="0.25">
      <c r="A101650" s="16">
        <v>307617</v>
      </c>
      <c r="B101650" s="17">
        <v>44400.84039351852</v>
      </c>
      <c r="C101650" s="16">
        <v>94676</v>
      </c>
      <c r="D101650" s="16">
        <v>4722</v>
      </c>
      <c r="E101650" s="18">
        <f>VLOOKUP(C101650, Подписчики!$A$1:$C$16000,3,0)</f>
        <v>44309.31227542735</v>
      </c>
      <c r="F101650">
        <v>1</v>
      </c>
      <c r="G101650" s="2">
        <f t="shared" si="1588"/>
        <v>44400.882060185184</v>
      </c>
    </row>
    <row r="101651" spans="1:7" x14ac:dyDescent="0.25">
      <c r="A101651" s="16">
        <v>307620</v>
      </c>
      <c r="B101651" s="17">
        <v>44400.84039351852</v>
      </c>
      <c r="C101651" s="16">
        <v>175105</v>
      </c>
      <c r="D101651" s="16">
        <v>104958</v>
      </c>
      <c r="E101651" s="18">
        <f>VLOOKUP(C101651, Подписчики!$A$1:$C$16000,3,0)</f>
        <v>44346.833830270654</v>
      </c>
      <c r="F101651">
        <v>1</v>
      </c>
      <c r="G101651" s="2">
        <f t="shared" si="1588"/>
        <v>44400.882060185184</v>
      </c>
    </row>
    <row r="101652" spans="1:7" x14ac:dyDescent="0.25">
      <c r="A101652" s="16">
        <v>307622</v>
      </c>
      <c r="B101652" s="17">
        <v>44400.840798611112</v>
      </c>
      <c r="C101652" s="16">
        <v>130276</v>
      </c>
      <c r="D101652" s="16">
        <v>154256</v>
      </c>
      <c r="E101652" s="18">
        <f>VLOOKUP(C101652, Подписчики!$A$1:$C$16000,3,0)</f>
        <v>44375.928224180912</v>
      </c>
      <c r="F101652">
        <v>2</v>
      </c>
      <c r="G101652" s="2">
        <f t="shared" si="1588"/>
        <v>44400.924131944448</v>
      </c>
    </row>
    <row r="101653" spans="1:7" x14ac:dyDescent="0.25">
      <c r="A101653" s="16">
        <v>307623</v>
      </c>
      <c r="B101653" s="17">
        <v>44400.840798611112</v>
      </c>
      <c r="C101653" s="16">
        <v>292662</v>
      </c>
      <c r="D101653" s="16">
        <v>41396</v>
      </c>
      <c r="E101653" s="18">
        <f>VLOOKUP(C101653, Подписчики!$A$1:$C$16000,3,0)</f>
        <v>44370.306467948714</v>
      </c>
      <c r="F101653">
        <v>2</v>
      </c>
      <c r="G101653" s="2">
        <f t="shared" si="1588"/>
        <v>44400.924131944448</v>
      </c>
    </row>
    <row r="101654" spans="1:7" x14ac:dyDescent="0.25">
      <c r="A101654" s="16">
        <v>307624</v>
      </c>
      <c r="B101654" s="17">
        <v>44400.841203703705</v>
      </c>
      <c r="C101654" s="16">
        <v>63113</v>
      </c>
      <c r="D101654" s="16">
        <v>347393</v>
      </c>
      <c r="E101654" s="18">
        <f>VLOOKUP(C101654, Подписчики!$A$1:$C$16000,3,0)</f>
        <v>44313.39265616097</v>
      </c>
      <c r="F101654">
        <v>3</v>
      </c>
      <c r="G101654" s="2">
        <f t="shared" si="1588"/>
        <v>44400.966203703705</v>
      </c>
    </row>
    <row r="101655" spans="1:7" x14ac:dyDescent="0.25">
      <c r="A101655" s="16">
        <v>307628</v>
      </c>
      <c r="B101655" s="17">
        <v>44400.841608796298</v>
      </c>
      <c r="C101655" s="16">
        <v>51040</v>
      </c>
      <c r="D101655" s="16">
        <v>227775</v>
      </c>
      <c r="E101655" s="18">
        <f>VLOOKUP(C101655, Подписчики!$A$1:$C$16000,3,0)</f>
        <v>44316.249436752143</v>
      </c>
      <c r="F101655">
        <v>-4</v>
      </c>
      <c r="G101655" s="2">
        <f t="shared" si="1588"/>
        <v>44400.674942129634</v>
      </c>
    </row>
    <row r="101656" spans="1:7" x14ac:dyDescent="0.25">
      <c r="A101656" s="16">
        <v>307632</v>
      </c>
      <c r="B101656" s="17">
        <v>44400.841608796298</v>
      </c>
      <c r="C101656" s="16">
        <v>164457</v>
      </c>
      <c r="D101656" s="16">
        <v>182984</v>
      </c>
      <c r="E101656" s="18">
        <f>VLOOKUP(C101656, Подписчики!$A$1:$C$16000,3,0)</f>
        <v>44365.503859223652</v>
      </c>
      <c r="F101656">
        <v>0</v>
      </c>
      <c r="G101656" s="2">
        <f t="shared" si="1588"/>
        <v>44400.841608796298</v>
      </c>
    </row>
    <row r="101657" spans="1:7" x14ac:dyDescent="0.25">
      <c r="A101657" s="16">
        <v>307634</v>
      </c>
      <c r="B101657" s="17">
        <v>44400.841666666667</v>
      </c>
      <c r="C101657" s="16">
        <v>15044</v>
      </c>
      <c r="D101657" s="16">
        <v>43842</v>
      </c>
      <c r="E101657" s="18">
        <f>VLOOKUP(C101657, Подписчики!$A$1:$C$16000,3,0)</f>
        <v>44316.000548112534</v>
      </c>
      <c r="F101657">
        <v>2</v>
      </c>
      <c r="G101657" s="2">
        <f t="shared" si="1588"/>
        <v>44400.925000000003</v>
      </c>
    </row>
    <row r="101658" spans="1:7" x14ac:dyDescent="0.25">
      <c r="A101658" s="16">
        <v>307636</v>
      </c>
      <c r="B101658" s="17">
        <v>44400.842013888891</v>
      </c>
      <c r="C101658" s="16">
        <v>338159</v>
      </c>
      <c r="D101658" s="16">
        <v>204394</v>
      </c>
      <c r="E101658" s="18">
        <f>VLOOKUP(C101658, Подписчики!$A$1:$C$16000,3,0)</f>
        <v>44308.249743411681</v>
      </c>
      <c r="F101658">
        <v>1</v>
      </c>
      <c r="G101658" s="2">
        <f t="shared" si="1588"/>
        <v>44400.883680555555</v>
      </c>
    </row>
    <row r="101659" spans="1:7" x14ac:dyDescent="0.25">
      <c r="A101659" s="16">
        <v>307638</v>
      </c>
      <c r="B101659" s="17">
        <v>44400.842418981483</v>
      </c>
      <c r="C101659" s="16">
        <v>318532</v>
      </c>
      <c r="D101659" s="16">
        <v>129210</v>
      </c>
      <c r="E101659" s="18">
        <f>VLOOKUP(C101659, Подписчики!$A$1:$C$16000,3,0)</f>
        <v>44369.909064850428</v>
      </c>
      <c r="F101659">
        <v>2</v>
      </c>
      <c r="G101659" s="2">
        <f t="shared" si="1588"/>
        <v>44400.925752314819</v>
      </c>
    </row>
    <row r="101660" spans="1:7" x14ac:dyDescent="0.25">
      <c r="A101660" s="16">
        <v>307642</v>
      </c>
      <c r="B101660" s="17">
        <v>44400.842824074076</v>
      </c>
      <c r="C101660" s="16">
        <v>84583</v>
      </c>
      <c r="D101660" s="16">
        <v>118549</v>
      </c>
      <c r="E101660" s="18">
        <f>VLOOKUP(C101660, Подписчики!$A$1:$C$16000,3,0)</f>
        <v>44372.184201068376</v>
      </c>
      <c r="F101660">
        <v>3</v>
      </c>
      <c r="G101660" s="2">
        <f t="shared" si="1588"/>
        <v>44400.967824074076</v>
      </c>
    </row>
    <row r="101661" spans="1:7" x14ac:dyDescent="0.25">
      <c r="A101661" s="16">
        <v>307644</v>
      </c>
      <c r="B101661" s="17">
        <v>44400.843229166669</v>
      </c>
      <c r="C101661" s="16">
        <v>330083</v>
      </c>
      <c r="D101661" s="16">
        <v>212452</v>
      </c>
      <c r="E101661" s="18">
        <f>VLOOKUP(C101661, Подписчики!$A$1:$C$16000,3,0)</f>
        <v>44373.199829594021</v>
      </c>
      <c r="F101661">
        <v>0</v>
      </c>
      <c r="G101661" s="2">
        <f t="shared" si="1588"/>
        <v>44400.843229166669</v>
      </c>
    </row>
    <row r="101662" spans="1:7" x14ac:dyDescent="0.25">
      <c r="A101662" s="16">
        <v>307646</v>
      </c>
      <c r="B101662" s="17">
        <v>44400.843634259261</v>
      </c>
      <c r="C101662" s="16">
        <v>207862</v>
      </c>
      <c r="D101662" s="16">
        <v>202914</v>
      </c>
      <c r="E101662" s="18">
        <f>VLOOKUP(C101662, Подписчики!$A$1:$C$16000,3,0)</f>
        <v>44372.085770975784</v>
      </c>
      <c r="F101662">
        <v>1</v>
      </c>
      <c r="G101662" s="2">
        <f t="shared" si="1588"/>
        <v>44400.885300925926</v>
      </c>
    </row>
    <row r="101663" spans="1:7" x14ac:dyDescent="0.25">
      <c r="A101663" s="16">
        <v>307648</v>
      </c>
      <c r="B101663" s="17">
        <v>44400.844444444447</v>
      </c>
      <c r="C101663" s="16">
        <v>16748</v>
      </c>
      <c r="D101663" s="16">
        <v>242428</v>
      </c>
      <c r="E101663" s="18">
        <f>VLOOKUP(C101663, Подписчики!$A$1:$C$16000,3,0)</f>
        <v>44359.701368019945</v>
      </c>
      <c r="F101663">
        <v>3</v>
      </c>
      <c r="G101663" s="2">
        <f t="shared" si="1588"/>
        <v>44400.969444444447</v>
      </c>
    </row>
    <row r="101664" spans="1:7" x14ac:dyDescent="0.25">
      <c r="A101664" s="16">
        <v>307650</v>
      </c>
      <c r="B101664" s="17">
        <v>44400.845254629632</v>
      </c>
      <c r="C101664" s="16">
        <v>339061</v>
      </c>
      <c r="D101664" s="16">
        <v>122982</v>
      </c>
      <c r="E101664" s="18">
        <f>VLOOKUP(C101664, Подписчики!$A$1:$C$16000,3,0)</f>
        <v>44373.563297186607</v>
      </c>
      <c r="F101664">
        <v>1</v>
      </c>
      <c r="G101664" s="2">
        <f t="shared" si="1588"/>
        <v>44400.886921296296</v>
      </c>
    </row>
    <row r="101665" spans="1:7" x14ac:dyDescent="0.25">
      <c r="A101665" s="16">
        <v>307654</v>
      </c>
      <c r="B101665" s="17">
        <v>44400.846064814818</v>
      </c>
      <c r="C101665" s="16">
        <v>127304</v>
      </c>
      <c r="D101665" s="16">
        <v>472712</v>
      </c>
      <c r="E101665" s="18">
        <f>VLOOKUP(C101665, Подписчики!$A$1:$C$16000,3,0)</f>
        <v>44371.175192307695</v>
      </c>
      <c r="F101665">
        <v>3</v>
      </c>
      <c r="G101665" s="2">
        <f t="shared" si="1588"/>
        <v>44400.971064814818</v>
      </c>
    </row>
    <row r="101666" spans="1:7" x14ac:dyDescent="0.25">
      <c r="A101666" s="16">
        <v>307658</v>
      </c>
      <c r="B101666" s="17">
        <v>44400.847685185188</v>
      </c>
      <c r="C101666" s="16">
        <v>18346</v>
      </c>
      <c r="D101666" s="16">
        <v>74982</v>
      </c>
      <c r="E101666" s="18">
        <f>VLOOKUP(C101666, Подписчики!$A$1:$C$16000,3,0)</f>
        <v>44372.919448789173</v>
      </c>
      <c r="F101666">
        <v>3</v>
      </c>
      <c r="G101666" s="2">
        <f t="shared" si="1588"/>
        <v>44400.972685185188</v>
      </c>
    </row>
    <row r="101667" spans="1:7" x14ac:dyDescent="0.25">
      <c r="A101667" s="16">
        <v>307659</v>
      </c>
      <c r="B101667" s="17">
        <v>44400.848078703704</v>
      </c>
      <c r="C101667" s="16">
        <v>155030</v>
      </c>
      <c r="D101667" s="16">
        <v>236712</v>
      </c>
      <c r="E101667" s="18">
        <f>VLOOKUP(C101667, Подписчики!$A$1:$C$16000,3,0)</f>
        <v>44367.166373076921</v>
      </c>
      <c r="F101667">
        <v>-4</v>
      </c>
      <c r="G101667" s="2">
        <f t="shared" si="1588"/>
        <v>44400.68141203704</v>
      </c>
    </row>
    <row r="101668" spans="1:7" x14ac:dyDescent="0.25">
      <c r="A101668" s="16">
        <v>307660</v>
      </c>
      <c r="B101668" s="17">
        <v>44400.848078703704</v>
      </c>
      <c r="C101668" s="16">
        <v>319408</v>
      </c>
      <c r="D101668" s="16">
        <v>206501</v>
      </c>
      <c r="E101668" s="18">
        <f>VLOOKUP(C101668, Подписчики!$A$1:$C$16000,3,0)</f>
        <v>44288.263859615385</v>
      </c>
      <c r="F101668">
        <v>0</v>
      </c>
      <c r="G101668" s="2">
        <f t="shared" si="1588"/>
        <v>44400.848078703704</v>
      </c>
    </row>
    <row r="101669" spans="1:7" x14ac:dyDescent="0.25">
      <c r="A101669" s="16">
        <v>307662</v>
      </c>
      <c r="B101669" s="17">
        <v>44400.848483796297</v>
      </c>
      <c r="C101669" s="16">
        <v>10976</v>
      </c>
      <c r="D101669" s="16">
        <v>227775</v>
      </c>
      <c r="E101669" s="18">
        <f>VLOOKUP(C101669, Подписчики!$A$1:$C$16000,3,0)</f>
        <v>44399.862106873217</v>
      </c>
      <c r="F101669">
        <v>1</v>
      </c>
      <c r="G101669" s="2">
        <f t="shared" si="1588"/>
        <v>44400.890150462961</v>
      </c>
    </row>
    <row r="101670" spans="1:7" x14ac:dyDescent="0.25">
      <c r="A101670" s="16">
        <v>307664</v>
      </c>
      <c r="B101670" s="17">
        <v>44400.848483796297</v>
      </c>
      <c r="C101670" s="16">
        <v>95344</v>
      </c>
      <c r="D101670" s="16">
        <v>30899</v>
      </c>
      <c r="E101670" s="18">
        <f>VLOOKUP(C101670, Подписчики!$A$1:$C$16000,3,0)</f>
        <v>44345.069044871794</v>
      </c>
      <c r="F101670">
        <v>1</v>
      </c>
      <c r="G101670" s="2">
        <f t="shared" si="1588"/>
        <v>44400.890150462961</v>
      </c>
    </row>
    <row r="101671" spans="1:7" x14ac:dyDescent="0.25">
      <c r="A101671" s="16">
        <v>307665</v>
      </c>
      <c r="B101671" s="17">
        <v>44400.848483796297</v>
      </c>
      <c r="C101671" s="16">
        <v>153374</v>
      </c>
      <c r="D101671" s="16">
        <v>439981</v>
      </c>
      <c r="E101671" s="18">
        <f>VLOOKUP(C101671, Подписчики!$A$1:$C$16000,3,0)</f>
        <v>44343.241041631059</v>
      </c>
      <c r="F101671">
        <v>1</v>
      </c>
      <c r="G101671" s="2">
        <f t="shared" si="1588"/>
        <v>44400.890150462961</v>
      </c>
    </row>
    <row r="101672" spans="1:7" x14ac:dyDescent="0.25">
      <c r="A101672" s="16">
        <v>307668</v>
      </c>
      <c r="B101672" s="17">
        <v>44400.848483796297</v>
      </c>
      <c r="C101672" s="16">
        <v>343836</v>
      </c>
      <c r="D101672" s="16">
        <v>341333</v>
      </c>
      <c r="E101672" s="18">
        <f>VLOOKUP(C101672, Подписчики!$A$1:$C$16000,3,0)</f>
        <v>44339.436810790598</v>
      </c>
      <c r="F101672">
        <v>1</v>
      </c>
      <c r="G101672" s="2">
        <f t="shared" si="1588"/>
        <v>44400.890150462961</v>
      </c>
    </row>
    <row r="101673" spans="1:7" x14ac:dyDescent="0.25">
      <c r="A101673" s="16">
        <v>307672</v>
      </c>
      <c r="B101673" s="17">
        <v>44400.849004629628</v>
      </c>
      <c r="C101673" s="16">
        <v>11955</v>
      </c>
      <c r="D101673" s="16">
        <v>250679</v>
      </c>
      <c r="E101673" s="18">
        <f>VLOOKUP(C101673, Подписчики!$A$1:$C$16000,3,0)</f>
        <v>44383.449881873225</v>
      </c>
      <c r="F101673">
        <v>3</v>
      </c>
      <c r="G101673" s="2">
        <f t="shared" si="1588"/>
        <v>44400.974004629628</v>
      </c>
    </row>
    <row r="101674" spans="1:7" x14ac:dyDescent="0.25">
      <c r="A101674" s="16">
        <v>307674</v>
      </c>
      <c r="B101674" s="17">
        <v>44400.849699074075</v>
      </c>
      <c r="C101674" s="16">
        <v>200461</v>
      </c>
      <c r="D101674" s="16">
        <v>329376</v>
      </c>
      <c r="E101674" s="18">
        <f>VLOOKUP(C101674, Подписчики!$A$1:$C$16000,3,0)</f>
        <v>44308.808008938751</v>
      </c>
      <c r="F101674">
        <v>0</v>
      </c>
      <c r="G101674" s="2">
        <f t="shared" si="1588"/>
        <v>44400.849699074075</v>
      </c>
    </row>
    <row r="101675" spans="1:7" x14ac:dyDescent="0.25">
      <c r="A101675" s="16">
        <v>307675</v>
      </c>
      <c r="B101675" s="17">
        <v>44400.850914351853</v>
      </c>
      <c r="C101675" s="16">
        <v>17985</v>
      </c>
      <c r="D101675" s="16">
        <v>388604</v>
      </c>
      <c r="E101675" s="18">
        <f>VLOOKUP(C101675, Подписчики!$A$1:$C$16000,3,0)</f>
        <v>44317.179359188034</v>
      </c>
      <c r="F101675">
        <v>3</v>
      </c>
      <c r="G101675" s="2">
        <f t="shared" si="1588"/>
        <v>44400.975914351853</v>
      </c>
    </row>
    <row r="101676" spans="1:7" x14ac:dyDescent="0.25">
      <c r="A101676" s="16">
        <v>307680</v>
      </c>
      <c r="B101676" s="17">
        <v>44400.851319444446</v>
      </c>
      <c r="C101676" s="16">
        <v>97516</v>
      </c>
      <c r="D101676" s="16">
        <v>250679</v>
      </c>
      <c r="E101676" s="18">
        <f>VLOOKUP(C101676, Подписчики!$A$1:$C$16000,3,0)</f>
        <v>44328.297267556976</v>
      </c>
      <c r="F101676">
        <v>0</v>
      </c>
      <c r="G101676" s="2">
        <f t="shared" si="1588"/>
        <v>44400.851319444446</v>
      </c>
    </row>
    <row r="101677" spans="1:7" x14ac:dyDescent="0.25">
      <c r="A101677" s="16">
        <v>307683</v>
      </c>
      <c r="B101677" s="17">
        <v>44400.851724537039</v>
      </c>
      <c r="C101677" s="16">
        <v>92599</v>
      </c>
      <c r="D101677" s="16">
        <v>339123</v>
      </c>
      <c r="E101677" s="18">
        <f>VLOOKUP(C101677, Подписчики!$A$1:$C$16000,3,0)</f>
        <v>44344.777504807695</v>
      </c>
      <c r="F101677">
        <v>1</v>
      </c>
      <c r="G101677" s="2">
        <f t="shared" si="1588"/>
        <v>44400.893391203703</v>
      </c>
    </row>
    <row r="101678" spans="1:7" x14ac:dyDescent="0.25">
      <c r="A101678" s="16">
        <v>307688</v>
      </c>
      <c r="B101678" s="17">
        <v>44400.851724537039</v>
      </c>
      <c r="C101678" s="16">
        <v>137385</v>
      </c>
      <c r="D101678" s="16">
        <v>249721</v>
      </c>
      <c r="E101678" s="18">
        <f>VLOOKUP(C101678, Подписчики!$A$1:$C$16000,3,0)</f>
        <v>44385.936728881767</v>
      </c>
      <c r="F101678">
        <v>1</v>
      </c>
      <c r="G101678" s="2">
        <f t="shared" si="1588"/>
        <v>44400.893391203703</v>
      </c>
    </row>
    <row r="101679" spans="1:7" x14ac:dyDescent="0.25">
      <c r="A101679" s="16">
        <v>307689</v>
      </c>
      <c r="B101679" s="17">
        <v>44400.851724537039</v>
      </c>
      <c r="C101679" s="16">
        <v>189341</v>
      </c>
      <c r="D101679" s="16">
        <v>21760</v>
      </c>
      <c r="E101679" s="18">
        <f>VLOOKUP(C101679, Подписчики!$A$1:$C$16000,3,0)</f>
        <v>44344.197162001423</v>
      </c>
      <c r="F101679">
        <v>1</v>
      </c>
      <c r="G101679" s="2">
        <f t="shared" si="1588"/>
        <v>44400.893391203703</v>
      </c>
    </row>
    <row r="101680" spans="1:7" x14ac:dyDescent="0.25">
      <c r="A101680" s="16">
        <v>307691</v>
      </c>
      <c r="B101680" s="17">
        <v>44400.851724537039</v>
      </c>
      <c r="C101680" s="16">
        <v>210937</v>
      </c>
      <c r="D101680" s="16">
        <v>351192</v>
      </c>
      <c r="E101680" s="18">
        <f>VLOOKUP(C101680, Подписчики!$A$1:$C$16000,3,0)</f>
        <v>44317.37017289886</v>
      </c>
      <c r="F101680">
        <v>1</v>
      </c>
      <c r="G101680" s="2">
        <f t="shared" si="1588"/>
        <v>44400.893391203703</v>
      </c>
    </row>
    <row r="101681" spans="1:7" x14ac:dyDescent="0.25">
      <c r="A101681" s="16">
        <v>307693</v>
      </c>
      <c r="B101681" s="17">
        <v>44400.851724537039</v>
      </c>
      <c r="C101681" s="16">
        <v>314563</v>
      </c>
      <c r="D101681" s="16">
        <v>351192</v>
      </c>
      <c r="E101681" s="18">
        <f>VLOOKUP(C101681, Подписчики!$A$1:$C$16000,3,0)</f>
        <v>44375.494549964387</v>
      </c>
      <c r="F101681">
        <v>1</v>
      </c>
      <c r="G101681" s="2">
        <f t="shared" si="1588"/>
        <v>44400.893391203703</v>
      </c>
    </row>
    <row r="101682" spans="1:7" x14ac:dyDescent="0.25">
      <c r="A101682" s="16">
        <v>307698</v>
      </c>
      <c r="B101682" s="17">
        <v>44400.852129629631</v>
      </c>
      <c r="C101682" s="16">
        <v>319946</v>
      </c>
      <c r="D101682" s="16">
        <v>470762</v>
      </c>
      <c r="E101682" s="18">
        <f>VLOOKUP(C101682, Подписчики!$A$1:$C$16000,3,0)</f>
        <v>44344.354422115386</v>
      </c>
      <c r="F101682">
        <v>2</v>
      </c>
      <c r="G101682" s="2">
        <f t="shared" si="1588"/>
        <v>44400.935462962967</v>
      </c>
    </row>
    <row r="101683" spans="1:7" x14ac:dyDescent="0.25">
      <c r="A101683" s="16">
        <v>307700</v>
      </c>
      <c r="B101683" s="17">
        <v>44400.853344907409</v>
      </c>
      <c r="C101683" s="16">
        <v>45163</v>
      </c>
      <c r="D101683" s="16">
        <v>309264</v>
      </c>
      <c r="E101683" s="18">
        <f>VLOOKUP(C101683, Подписчики!$A$1:$C$16000,3,0)</f>
        <v>44381.316796438754</v>
      </c>
      <c r="F101683">
        <v>1</v>
      </c>
      <c r="G101683" s="2">
        <f t="shared" si="1588"/>
        <v>44400.895011574074</v>
      </c>
    </row>
    <row r="101684" spans="1:7" x14ac:dyDescent="0.25">
      <c r="A101684" s="16">
        <v>307705</v>
      </c>
      <c r="B101684" s="17">
        <v>44400.85496527778</v>
      </c>
      <c r="C101684" s="16">
        <v>283633</v>
      </c>
      <c r="D101684" s="16">
        <v>94440</v>
      </c>
      <c r="E101684" s="18">
        <f>VLOOKUP(C101684, Подписчики!$A$1:$C$16000,3,0)</f>
        <v>44371.525262179493</v>
      </c>
      <c r="F101684">
        <v>1</v>
      </c>
      <c r="G101684" s="2">
        <f t="shared" si="1588"/>
        <v>44400.896631944444</v>
      </c>
    </row>
    <row r="101685" spans="1:7" x14ac:dyDescent="0.25">
      <c r="A101685" s="16">
        <v>307708</v>
      </c>
      <c r="B101685" s="17">
        <v>44400.855000000003</v>
      </c>
      <c r="C101685" s="16">
        <v>22298</v>
      </c>
      <c r="D101685" s="16">
        <v>4722</v>
      </c>
      <c r="E101685" s="18">
        <f>VLOOKUP(C101685, Подписчики!$A$1:$C$16000,3,0)</f>
        <v>44300.932800178067</v>
      </c>
      <c r="F101685">
        <v>3</v>
      </c>
      <c r="G101685" s="2">
        <f t="shared" si="1588"/>
        <v>44400.98</v>
      </c>
    </row>
    <row r="101686" spans="1:7" x14ac:dyDescent="0.25">
      <c r="A101686" s="16">
        <v>307709</v>
      </c>
      <c r="B101686" s="17">
        <v>44400.855775462966</v>
      </c>
      <c r="C101686" s="16">
        <v>71833</v>
      </c>
      <c r="D101686" s="16">
        <v>96200</v>
      </c>
      <c r="E101686" s="18">
        <f>VLOOKUP(C101686, Подписчики!$A$1:$C$16000,3,0)</f>
        <v>44340.149058475785</v>
      </c>
      <c r="F101686">
        <v>3</v>
      </c>
      <c r="G101686" s="2">
        <f t="shared" si="1588"/>
        <v>44400.980775462966</v>
      </c>
    </row>
    <row r="101687" spans="1:7" x14ac:dyDescent="0.25">
      <c r="A101687" s="16">
        <v>307713</v>
      </c>
      <c r="B101687" s="17">
        <v>44400.856168981481</v>
      </c>
      <c r="C101687" s="16">
        <v>113540</v>
      </c>
      <c r="D101687" s="16">
        <v>21760</v>
      </c>
      <c r="E101687" s="18">
        <f>VLOOKUP(C101687, Подписчики!$A$1:$C$16000,3,0)</f>
        <v>44287.075359223651</v>
      </c>
      <c r="F101687">
        <v>0</v>
      </c>
      <c r="G101687" s="2">
        <f t="shared" si="1588"/>
        <v>44400.856168981481</v>
      </c>
    </row>
    <row r="101688" spans="1:7" x14ac:dyDescent="0.25">
      <c r="A101688" s="16">
        <v>307718</v>
      </c>
      <c r="B101688" s="17">
        <v>44400.856168981481</v>
      </c>
      <c r="C101688" s="16">
        <v>208024</v>
      </c>
      <c r="D101688" s="16">
        <v>189009</v>
      </c>
      <c r="E101688" s="18">
        <f>VLOOKUP(C101688, Подписчики!$A$1:$C$16000,3,0)</f>
        <v>44375.977048148154</v>
      </c>
      <c r="F101688">
        <v>-4</v>
      </c>
      <c r="G101688" s="2">
        <f t="shared" si="1588"/>
        <v>44400.689502314817</v>
      </c>
    </row>
    <row r="101689" spans="1:7" x14ac:dyDescent="0.25">
      <c r="A101689" s="16">
        <v>307720</v>
      </c>
      <c r="B101689" s="17">
        <v>44400.856574074074</v>
      </c>
      <c r="C101689" s="16">
        <v>164885</v>
      </c>
      <c r="D101689" s="16">
        <v>411922</v>
      </c>
      <c r="E101689" s="18">
        <f>VLOOKUP(C101689, Подписчики!$A$1:$C$16000,3,0)</f>
        <v>44372.161368945868</v>
      </c>
      <c r="F101689">
        <v>1</v>
      </c>
      <c r="G101689" s="2">
        <f t="shared" si="1588"/>
        <v>44400.898240740738</v>
      </c>
    </row>
    <row r="101690" spans="1:7" x14ac:dyDescent="0.25">
      <c r="A101690" s="16">
        <v>307721</v>
      </c>
      <c r="B101690" s="17">
        <v>44400.856574074074</v>
      </c>
      <c r="C101690" s="16">
        <v>188207</v>
      </c>
      <c r="D101690" s="16">
        <v>293021</v>
      </c>
      <c r="E101690" s="18">
        <f>VLOOKUP(C101690, Подписчики!$A$1:$C$16000,3,0)</f>
        <v>44375.871291809119</v>
      </c>
      <c r="F101690">
        <v>1</v>
      </c>
      <c r="G101690" s="2">
        <f t="shared" si="1588"/>
        <v>44400.898240740738</v>
      </c>
    </row>
    <row r="101691" spans="1:7" x14ac:dyDescent="0.25">
      <c r="A101691" s="16">
        <v>307725</v>
      </c>
      <c r="B101691" s="17">
        <v>44400.85738425926</v>
      </c>
      <c r="C101691" s="16">
        <v>17799</v>
      </c>
      <c r="D101691" s="16">
        <v>466491</v>
      </c>
      <c r="E101691" s="18">
        <f>VLOOKUP(C101691, Подписчики!$A$1:$C$16000,3,0)</f>
        <v>44355.206560113962</v>
      </c>
      <c r="F101691">
        <v>-5</v>
      </c>
      <c r="G101691" s="2">
        <f t="shared" si="1588"/>
        <v>44400.649050925924</v>
      </c>
    </row>
    <row r="101692" spans="1:7" x14ac:dyDescent="0.25">
      <c r="A101692" s="16">
        <v>307730</v>
      </c>
      <c r="B101692" s="17">
        <v>44400.857789351852</v>
      </c>
      <c r="C101692" s="16">
        <v>263717</v>
      </c>
      <c r="D101692" s="16">
        <v>227775</v>
      </c>
      <c r="E101692" s="18">
        <f>VLOOKUP(C101692, Подписчики!$A$1:$C$16000,3,0)</f>
        <v>44351.997526780622</v>
      </c>
      <c r="F101692">
        <v>0</v>
      </c>
      <c r="G101692" s="2">
        <f t="shared" si="1588"/>
        <v>44400.857789351852</v>
      </c>
    </row>
    <row r="101693" spans="1:7" x14ac:dyDescent="0.25">
      <c r="A101693" s="16">
        <v>307732</v>
      </c>
      <c r="B101693" s="17">
        <v>44400.858194444445</v>
      </c>
      <c r="C101693" s="16">
        <v>128396</v>
      </c>
      <c r="D101693" s="16">
        <v>230507</v>
      </c>
      <c r="E101693" s="18">
        <f>VLOOKUP(C101693, Подписчики!$A$1:$C$16000,3,0)</f>
        <v>44305.627195762107</v>
      </c>
      <c r="F101693">
        <v>1</v>
      </c>
      <c r="G101693" s="2">
        <f t="shared" si="1588"/>
        <v>44400.899861111109</v>
      </c>
    </row>
    <row r="101694" spans="1:7" x14ac:dyDescent="0.25">
      <c r="A101694" s="16">
        <v>307733</v>
      </c>
      <c r="B101694" s="17">
        <v>44400.858194444445</v>
      </c>
      <c r="C101694" s="16">
        <v>182015</v>
      </c>
      <c r="D101694" s="16">
        <v>83550</v>
      </c>
      <c r="E101694" s="18">
        <f>VLOOKUP(C101694, Подписчики!$A$1:$C$16000,3,0)</f>
        <v>44339.658297613962</v>
      </c>
      <c r="F101694">
        <v>1</v>
      </c>
      <c r="G101694" s="2">
        <f t="shared" si="1588"/>
        <v>44400.899861111109</v>
      </c>
    </row>
    <row r="101695" spans="1:7" x14ac:dyDescent="0.25">
      <c r="A101695" s="16">
        <v>307736</v>
      </c>
      <c r="B101695" s="17">
        <v>44400.858194444445</v>
      </c>
      <c r="C101695" s="16">
        <v>217425</v>
      </c>
      <c r="D101695" s="16">
        <v>411922</v>
      </c>
      <c r="E101695" s="18">
        <f>VLOOKUP(C101695, Подписчики!$A$1:$C$16000,3,0)</f>
        <v>44377.353268482904</v>
      </c>
      <c r="F101695">
        <v>1</v>
      </c>
      <c r="G101695" s="2">
        <f t="shared" si="1588"/>
        <v>44400.899861111109</v>
      </c>
    </row>
    <row r="101696" spans="1:7" x14ac:dyDescent="0.25">
      <c r="A101696" s="16">
        <v>307739</v>
      </c>
      <c r="B101696" s="17">
        <v>44400.858599537038</v>
      </c>
      <c r="C101696" s="16">
        <v>214306</v>
      </c>
      <c r="D101696" s="16">
        <v>118549</v>
      </c>
      <c r="E101696" s="18">
        <f>VLOOKUP(C101696, Подписчики!$A$1:$C$16000,3,0)</f>
        <v>44400.3336610755</v>
      </c>
      <c r="F101696">
        <v>2</v>
      </c>
      <c r="G101696" s="2">
        <f t="shared" si="1588"/>
        <v>44400.941932870373</v>
      </c>
    </row>
    <row r="101697" spans="1:7" x14ac:dyDescent="0.25">
      <c r="A101697" s="16">
        <v>307740</v>
      </c>
      <c r="B101697" s="17">
        <v>44400.85900462963</v>
      </c>
      <c r="C101697" s="16">
        <v>108230</v>
      </c>
      <c r="D101697" s="16">
        <v>102086</v>
      </c>
      <c r="E101697" s="18">
        <f>VLOOKUP(C101697, Подписчики!$A$1:$C$16000,3,0)</f>
        <v>44365.337039529913</v>
      </c>
      <c r="F101697">
        <v>3</v>
      </c>
      <c r="G101697" s="2">
        <f t="shared" si="1588"/>
        <v>44400.98400462963</v>
      </c>
    </row>
    <row r="101698" spans="1:7" x14ac:dyDescent="0.25">
      <c r="A101698" s="16">
        <v>307741</v>
      </c>
      <c r="B101698" s="17">
        <v>44400.85900462963</v>
      </c>
      <c r="C101698" s="16">
        <v>151473</v>
      </c>
      <c r="D101698" s="16">
        <v>227775</v>
      </c>
      <c r="E101698" s="18">
        <f>VLOOKUP(C101698, Подписчики!$A$1:$C$16000,3,0)</f>
        <v>44371.243720726488</v>
      </c>
      <c r="F101698">
        <v>3</v>
      </c>
      <c r="G101698" s="2">
        <f t="shared" ref="G101698:G101761" si="1589">B101698+F101698/24</f>
        <v>44400.98400462963</v>
      </c>
    </row>
    <row r="101699" spans="1:7" x14ac:dyDescent="0.25">
      <c r="A101699" s="16">
        <v>307743</v>
      </c>
      <c r="B101699" s="17">
        <v>44400.859409722223</v>
      </c>
      <c r="C101699" s="16">
        <v>7360</v>
      </c>
      <c r="D101699" s="16">
        <v>244574</v>
      </c>
      <c r="E101699" s="18">
        <f>VLOOKUP(C101699, Подписчики!$A$1:$C$16000,3,0)</f>
        <v>44351.539725391733</v>
      </c>
      <c r="F101699">
        <v>0</v>
      </c>
      <c r="G101699" s="2">
        <f t="shared" si="1589"/>
        <v>44400.859409722223</v>
      </c>
    </row>
    <row r="101700" spans="1:7" x14ac:dyDescent="0.25">
      <c r="A101700" s="16">
        <v>307744</v>
      </c>
      <c r="B101700" s="17">
        <v>44400.859409722223</v>
      </c>
      <c r="C101700" s="16">
        <v>32415</v>
      </c>
      <c r="D101700" s="16">
        <v>62570</v>
      </c>
      <c r="E101700" s="18">
        <f>VLOOKUP(C101700, Подписчики!$A$1:$C$16000,3,0)</f>
        <v>44390.46813486467</v>
      </c>
      <c r="F101700">
        <v>0</v>
      </c>
      <c r="G101700" s="2">
        <f t="shared" si="1589"/>
        <v>44400.859409722223</v>
      </c>
    </row>
    <row r="101701" spans="1:7" x14ac:dyDescent="0.25">
      <c r="A101701" s="16">
        <v>307749</v>
      </c>
      <c r="B101701" s="17">
        <v>44400.859409722223</v>
      </c>
      <c r="C101701" s="16">
        <v>137227</v>
      </c>
      <c r="D101701" s="16">
        <v>199629</v>
      </c>
      <c r="E101701" s="18">
        <f>VLOOKUP(C101701, Подписчики!$A$1:$C$16000,3,0)</f>
        <v>44324.092453418809</v>
      </c>
      <c r="F101701">
        <v>0</v>
      </c>
      <c r="G101701" s="2">
        <f t="shared" si="1589"/>
        <v>44400.859409722223</v>
      </c>
    </row>
    <row r="101702" spans="1:7" x14ac:dyDescent="0.25">
      <c r="A101702" s="16">
        <v>307753</v>
      </c>
      <c r="B101702" s="17">
        <v>44400.859409722223</v>
      </c>
      <c r="C101702" s="16">
        <v>250713</v>
      </c>
      <c r="D101702" s="16">
        <v>151401</v>
      </c>
      <c r="E101702" s="18">
        <f>VLOOKUP(C101702, Подписчики!$A$1:$C$16000,3,0)</f>
        <v>44374.884811502852</v>
      </c>
      <c r="F101702">
        <v>0</v>
      </c>
      <c r="G101702" s="2">
        <f t="shared" si="1589"/>
        <v>44400.859409722223</v>
      </c>
    </row>
    <row r="101703" spans="1:7" x14ac:dyDescent="0.25">
      <c r="A101703" s="16">
        <v>307754</v>
      </c>
      <c r="B101703" s="17">
        <v>44400.859814814816</v>
      </c>
      <c r="C101703" s="16">
        <v>42981</v>
      </c>
      <c r="D101703" s="16">
        <v>261685</v>
      </c>
      <c r="E101703" s="18">
        <f>VLOOKUP(C101703, Подписчики!$A$1:$C$16000,3,0)</f>
        <v>44395.497331232196</v>
      </c>
      <c r="F101703">
        <v>1</v>
      </c>
      <c r="G101703" s="2">
        <f t="shared" si="1589"/>
        <v>44400.90148148148</v>
      </c>
    </row>
    <row r="101704" spans="1:7" x14ac:dyDescent="0.25">
      <c r="A101704" s="16">
        <v>307756</v>
      </c>
      <c r="B101704" s="17">
        <v>44400.859814814816</v>
      </c>
      <c r="C101704" s="16">
        <v>256806</v>
      </c>
      <c r="D101704" s="16">
        <v>218380</v>
      </c>
      <c r="E101704" s="18">
        <f>VLOOKUP(C101704, Подписчики!$A$1:$C$16000,3,0)</f>
        <v>44373.357417094012</v>
      </c>
      <c r="F101704">
        <v>1</v>
      </c>
      <c r="G101704" s="2">
        <f t="shared" si="1589"/>
        <v>44400.90148148148</v>
      </c>
    </row>
    <row r="101705" spans="1:7" x14ac:dyDescent="0.25">
      <c r="A101705" s="16">
        <v>307758</v>
      </c>
      <c r="B101705" s="17">
        <v>44400.861840277779</v>
      </c>
      <c r="C101705" s="16">
        <v>53130</v>
      </c>
      <c r="D101705" s="16">
        <v>394819</v>
      </c>
      <c r="E101705" s="18">
        <f>VLOOKUP(C101705, Подписчики!$A$1:$C$16000,3,0)</f>
        <v>44398.996586431625</v>
      </c>
      <c r="F101705">
        <v>2</v>
      </c>
      <c r="G101705" s="2">
        <f t="shared" si="1589"/>
        <v>44400.945173611115</v>
      </c>
    </row>
    <row r="101706" spans="1:7" x14ac:dyDescent="0.25">
      <c r="A101706" s="16">
        <v>307760</v>
      </c>
      <c r="B101706" s="17">
        <v>44400.862337962964</v>
      </c>
      <c r="C101706" s="16">
        <v>269482</v>
      </c>
      <c r="D101706" s="16">
        <v>351192</v>
      </c>
      <c r="E101706" s="18">
        <f>VLOOKUP(C101706, Подписчики!$A$1:$C$16000,3,0)</f>
        <v>44314.439531374643</v>
      </c>
      <c r="F101706">
        <v>1</v>
      </c>
      <c r="G101706" s="2">
        <f t="shared" si="1589"/>
        <v>44400.904004629629</v>
      </c>
    </row>
    <row r="101707" spans="1:7" x14ac:dyDescent="0.25">
      <c r="A101707" s="16">
        <v>307761</v>
      </c>
      <c r="B101707" s="17">
        <v>44400.862650462965</v>
      </c>
      <c r="C101707" s="16">
        <v>113882</v>
      </c>
      <c r="D101707" s="16">
        <v>178118</v>
      </c>
      <c r="E101707" s="18">
        <f>VLOOKUP(C101707, Подписчики!$A$1:$C$16000,3,0)</f>
        <v>44342.276995370368</v>
      </c>
      <c r="F101707">
        <v>0</v>
      </c>
      <c r="G101707" s="2">
        <f t="shared" si="1589"/>
        <v>44400.862650462965</v>
      </c>
    </row>
    <row r="101708" spans="1:7" x14ac:dyDescent="0.25">
      <c r="A101708" s="16">
        <v>307764</v>
      </c>
      <c r="B101708" s="17">
        <v>44400.863055555557</v>
      </c>
      <c r="C101708" s="16">
        <v>21966</v>
      </c>
      <c r="D101708" s="16">
        <v>293160</v>
      </c>
      <c r="E101708" s="18">
        <f>VLOOKUP(C101708, Подписчики!$A$1:$C$16000,3,0)</f>
        <v>44372.158281588323</v>
      </c>
      <c r="F101708">
        <v>-3</v>
      </c>
      <c r="G101708" s="2">
        <f t="shared" si="1589"/>
        <v>44400.738055555557</v>
      </c>
    </row>
    <row r="101709" spans="1:7" x14ac:dyDescent="0.25">
      <c r="A101709" s="16">
        <v>307766</v>
      </c>
      <c r="B101709" s="17">
        <v>44400.86346064815</v>
      </c>
      <c r="C101709" s="16">
        <v>5399</v>
      </c>
      <c r="D101709" s="16">
        <v>439981</v>
      </c>
      <c r="E101709" s="18">
        <f>VLOOKUP(C101709, Подписчики!$A$1:$C$16000,3,0)</f>
        <v>44320.293458297718</v>
      </c>
      <c r="F101709">
        <v>2</v>
      </c>
      <c r="G101709" s="2">
        <f t="shared" si="1589"/>
        <v>44400.946793981486</v>
      </c>
    </row>
    <row r="101710" spans="1:7" x14ac:dyDescent="0.25">
      <c r="A101710" s="16">
        <v>307767</v>
      </c>
      <c r="B101710" s="17">
        <v>44400.864664351851</v>
      </c>
      <c r="C101710" s="16">
        <v>172788</v>
      </c>
      <c r="D101710" s="16">
        <v>301748</v>
      </c>
      <c r="E101710" s="18">
        <f>VLOOKUP(C101710, Подписчики!$A$1:$C$16000,3,0)</f>
        <v>44323.182908048439</v>
      </c>
      <c r="F101710">
        <v>1</v>
      </c>
      <c r="G101710" s="2">
        <f t="shared" si="1589"/>
        <v>44400.906331018516</v>
      </c>
    </row>
    <row r="101711" spans="1:7" x14ac:dyDescent="0.25">
      <c r="A101711" s="16">
        <v>307771</v>
      </c>
      <c r="B101711" s="17">
        <v>44400.866284722222</v>
      </c>
      <c r="C101711" s="16">
        <v>73232</v>
      </c>
      <c r="D101711" s="16">
        <v>314092</v>
      </c>
      <c r="E101711" s="18">
        <f>VLOOKUP(C101711, Подписчики!$A$1:$C$16000,3,0)</f>
        <v>44310.716201317657</v>
      </c>
      <c r="F101711">
        <v>1</v>
      </c>
      <c r="G101711" s="2">
        <f t="shared" si="1589"/>
        <v>44400.907951388886</v>
      </c>
    </row>
    <row r="101712" spans="1:7" x14ac:dyDescent="0.25">
      <c r="A101712" s="16">
        <v>307776</v>
      </c>
      <c r="B101712" s="17">
        <v>44400.866284722222</v>
      </c>
      <c r="C101712" s="16">
        <v>300499</v>
      </c>
      <c r="D101712" s="16">
        <v>83761</v>
      </c>
      <c r="E101712" s="18">
        <f>VLOOKUP(C101712, Подписчики!$A$1:$C$16000,3,0)</f>
        <v>44301.878568910259</v>
      </c>
      <c r="F101712">
        <v>1</v>
      </c>
      <c r="G101712" s="2">
        <f t="shared" si="1589"/>
        <v>44400.907951388886</v>
      </c>
    </row>
    <row r="101713" spans="1:7" x14ac:dyDescent="0.25">
      <c r="A101713" s="16">
        <v>307781</v>
      </c>
      <c r="B101713" s="17">
        <v>44400.866689814815</v>
      </c>
      <c r="C101713" s="16">
        <v>211073</v>
      </c>
      <c r="D101713" s="16">
        <v>288686</v>
      </c>
      <c r="E101713" s="18">
        <f>VLOOKUP(C101713, Подписчики!$A$1:$C$16000,3,0)</f>
        <v>44358.871960576922</v>
      </c>
      <c r="F101713">
        <v>2</v>
      </c>
      <c r="G101713" s="2">
        <f t="shared" si="1589"/>
        <v>44400.950023148151</v>
      </c>
    </row>
    <row r="101714" spans="1:7" x14ac:dyDescent="0.25">
      <c r="A101714" s="16">
        <v>307785</v>
      </c>
      <c r="B101714" s="17">
        <v>44400.8675</v>
      </c>
      <c r="C101714" s="16">
        <v>284620</v>
      </c>
      <c r="D101714" s="16">
        <v>432277</v>
      </c>
      <c r="E101714" s="18">
        <f>VLOOKUP(C101714, Подписчики!$A$1:$C$16000,3,0)</f>
        <v>44399.434284615381</v>
      </c>
      <c r="F101714">
        <v>0</v>
      </c>
      <c r="G101714" s="2">
        <f t="shared" si="1589"/>
        <v>44400.8675</v>
      </c>
    </row>
    <row r="101715" spans="1:7" x14ac:dyDescent="0.25">
      <c r="A101715" s="16">
        <v>307788</v>
      </c>
      <c r="B101715" s="17">
        <v>44400.867905092593</v>
      </c>
      <c r="C101715" s="16">
        <v>69839</v>
      </c>
      <c r="D101715" s="16">
        <v>196347</v>
      </c>
      <c r="E101715" s="18">
        <f>VLOOKUP(C101715, Подписчики!$A$1:$C$16000,3,0)</f>
        <v>44340.9942244302</v>
      </c>
      <c r="F101715">
        <v>1</v>
      </c>
      <c r="G101715" s="2">
        <f t="shared" si="1589"/>
        <v>44400.909571759257</v>
      </c>
    </row>
    <row r="101716" spans="1:7" x14ac:dyDescent="0.25">
      <c r="A101716" s="16">
        <v>307790</v>
      </c>
      <c r="B101716" s="17">
        <v>44400.867905092593</v>
      </c>
      <c r="C101716" s="16">
        <v>144466</v>
      </c>
      <c r="D101716" s="16">
        <v>62570</v>
      </c>
      <c r="E101716" s="18">
        <f>VLOOKUP(C101716, Подписчики!$A$1:$C$16000,3,0)</f>
        <v>44399.455289707977</v>
      </c>
      <c r="F101716">
        <v>1</v>
      </c>
      <c r="G101716" s="2">
        <f t="shared" si="1589"/>
        <v>44400.909571759257</v>
      </c>
    </row>
    <row r="101717" spans="1:7" x14ac:dyDescent="0.25">
      <c r="A101717" s="16">
        <v>307794</v>
      </c>
      <c r="B101717" s="17">
        <v>44400.868310185186</v>
      </c>
      <c r="C101717" s="16">
        <v>255513</v>
      </c>
      <c r="D101717" s="16">
        <v>370651</v>
      </c>
      <c r="E101717" s="18">
        <f>VLOOKUP(C101717, Подписчики!$A$1:$C$16000,3,0)</f>
        <v>44314.2512485755</v>
      </c>
      <c r="F101717">
        <v>2</v>
      </c>
      <c r="G101717" s="2">
        <f t="shared" si="1589"/>
        <v>44400.951643518521</v>
      </c>
    </row>
    <row r="101718" spans="1:7" x14ac:dyDescent="0.25">
      <c r="A101718" s="16">
        <v>307797</v>
      </c>
      <c r="B101718" s="17">
        <v>44400.868310185186</v>
      </c>
      <c r="C101718" s="16">
        <v>264858</v>
      </c>
      <c r="D101718" s="16">
        <v>250679</v>
      </c>
      <c r="E101718" s="18">
        <f>VLOOKUP(C101718, Подписчики!$A$1:$C$16000,3,0)</f>
        <v>44339.68862706553</v>
      </c>
      <c r="F101718">
        <v>2</v>
      </c>
      <c r="G101718" s="2">
        <f t="shared" si="1589"/>
        <v>44400.951643518521</v>
      </c>
    </row>
    <row r="101719" spans="1:7" x14ac:dyDescent="0.25">
      <c r="A101719" s="16">
        <v>307802</v>
      </c>
      <c r="B101719" s="17">
        <v>44400.868310185186</v>
      </c>
      <c r="C101719" s="16">
        <v>284492</v>
      </c>
      <c r="D101719" s="16">
        <v>102086</v>
      </c>
      <c r="E101719" s="18">
        <f>VLOOKUP(C101719, Подписчики!$A$1:$C$16000,3,0)</f>
        <v>44375.719488390314</v>
      </c>
      <c r="F101719">
        <v>-6</v>
      </c>
      <c r="G101719" s="2">
        <f t="shared" si="1589"/>
        <v>44400.618310185186</v>
      </c>
    </row>
    <row r="101720" spans="1:7" x14ac:dyDescent="0.25">
      <c r="A101720" s="16">
        <v>307805</v>
      </c>
      <c r="B101720" s="17">
        <v>44400.869525462964</v>
      </c>
      <c r="C101720" s="16">
        <v>87521</v>
      </c>
      <c r="D101720" s="16">
        <v>324893</v>
      </c>
      <c r="E101720" s="18">
        <f>VLOOKUP(C101720, Подписчики!$A$1:$C$16000,3,0)</f>
        <v>44340.638628703702</v>
      </c>
      <c r="F101720">
        <v>1</v>
      </c>
      <c r="G101720" s="2">
        <f t="shared" si="1589"/>
        <v>44400.911192129628</v>
      </c>
    </row>
    <row r="101721" spans="1:7" x14ac:dyDescent="0.25">
      <c r="A101721" s="16">
        <v>307809</v>
      </c>
      <c r="B101721" s="17">
        <v>44400.869525462964</v>
      </c>
      <c r="C101721" s="16">
        <v>201225</v>
      </c>
      <c r="D101721" s="16">
        <v>250679</v>
      </c>
      <c r="E101721" s="18">
        <f>VLOOKUP(C101721, Подписчики!$A$1:$C$16000,3,0)</f>
        <v>44356.886049465807</v>
      </c>
      <c r="F101721">
        <v>1</v>
      </c>
      <c r="G101721" s="2">
        <f t="shared" si="1589"/>
        <v>44400.911192129628</v>
      </c>
    </row>
    <row r="101722" spans="1:7" x14ac:dyDescent="0.25">
      <c r="A101722" s="16">
        <v>307813</v>
      </c>
      <c r="B101722" s="17">
        <v>44400.869930555556</v>
      </c>
      <c r="C101722" s="16">
        <v>263385</v>
      </c>
      <c r="D101722" s="16">
        <v>470762</v>
      </c>
      <c r="E101722" s="18">
        <f>VLOOKUP(C101722, Подписчики!$A$1:$C$16000,3,0)</f>
        <v>44354.931883297722</v>
      </c>
      <c r="F101722">
        <v>2</v>
      </c>
      <c r="G101722" s="2">
        <f t="shared" si="1589"/>
        <v>44400.953263888892</v>
      </c>
    </row>
    <row r="101723" spans="1:7" x14ac:dyDescent="0.25">
      <c r="A101723" s="16">
        <v>307815</v>
      </c>
      <c r="B101723" s="17">
        <v>44400.870335648149</v>
      </c>
      <c r="C101723" s="16">
        <v>75800</v>
      </c>
      <c r="D101723" s="16">
        <v>418854</v>
      </c>
      <c r="E101723" s="18">
        <f>VLOOKUP(C101723, Подписчики!$A$1:$C$16000,3,0)</f>
        <v>44372.097405733621</v>
      </c>
      <c r="F101723">
        <v>3</v>
      </c>
      <c r="G101723" s="2">
        <f t="shared" si="1589"/>
        <v>44400.995335648149</v>
      </c>
    </row>
    <row r="101724" spans="1:7" x14ac:dyDescent="0.25">
      <c r="A101724" s="16">
        <v>307816</v>
      </c>
      <c r="B101724" s="17">
        <v>44400.870740740742</v>
      </c>
      <c r="C101724" s="16">
        <v>142290</v>
      </c>
      <c r="D101724" s="16">
        <v>153893</v>
      </c>
      <c r="E101724" s="18">
        <f>VLOOKUP(C101724, Подписчики!$A$1:$C$16000,3,0)</f>
        <v>44397.389755448719</v>
      </c>
      <c r="F101724">
        <v>0</v>
      </c>
      <c r="G101724" s="2">
        <f t="shared" si="1589"/>
        <v>44400.870740740742</v>
      </c>
    </row>
    <row r="101725" spans="1:7" x14ac:dyDescent="0.25">
      <c r="A101725" s="16">
        <v>307820</v>
      </c>
      <c r="B101725" s="17">
        <v>44400.871145833335</v>
      </c>
      <c r="C101725" s="16">
        <v>336783</v>
      </c>
      <c r="D101725" s="16">
        <v>117516</v>
      </c>
      <c r="E101725" s="18">
        <f>VLOOKUP(C101725, Подписчики!$A$1:$C$16000,3,0)</f>
        <v>44400.126238141027</v>
      </c>
      <c r="F101725">
        <v>1</v>
      </c>
      <c r="G101725" s="2">
        <f t="shared" si="1589"/>
        <v>44400.912812499999</v>
      </c>
    </row>
    <row r="101726" spans="1:7" x14ac:dyDescent="0.25">
      <c r="A101726" s="16">
        <v>307821</v>
      </c>
      <c r="B101726" s="17">
        <v>44400.871550925927</v>
      </c>
      <c r="C101726" s="16">
        <v>223545</v>
      </c>
      <c r="D101726" s="16">
        <v>172207</v>
      </c>
      <c r="E101726" s="18">
        <f>VLOOKUP(C101726, Подписчики!$A$1:$C$16000,3,0)</f>
        <v>44317.848384437326</v>
      </c>
      <c r="F101726">
        <v>2</v>
      </c>
      <c r="G101726" s="2">
        <f t="shared" si="1589"/>
        <v>44400.954884259263</v>
      </c>
    </row>
    <row r="101727" spans="1:7" x14ac:dyDescent="0.25">
      <c r="A101727" s="16">
        <v>307824</v>
      </c>
      <c r="B101727" s="17">
        <v>44400.87195601852</v>
      </c>
      <c r="C101727" s="16">
        <v>120000</v>
      </c>
      <c r="D101727" s="16">
        <v>473323</v>
      </c>
      <c r="E101727" s="18">
        <f>VLOOKUP(C101727, Подписчики!$A$1:$C$16000,3,0)</f>
        <v>44372.733599928775</v>
      </c>
      <c r="F101727">
        <v>3</v>
      </c>
      <c r="G101727" s="2">
        <f t="shared" si="1589"/>
        <v>44400.99695601852</v>
      </c>
    </row>
    <row r="101728" spans="1:7" x14ac:dyDescent="0.25">
      <c r="A101728" s="16">
        <v>307825</v>
      </c>
      <c r="B101728" s="17">
        <v>44400.872361111113</v>
      </c>
      <c r="C101728" s="16">
        <v>254626</v>
      </c>
      <c r="D101728" s="16">
        <v>425360</v>
      </c>
      <c r="E101728" s="18">
        <f>VLOOKUP(C101728, Подписчики!$A$1:$C$16000,3,0)</f>
        <v>44391.245387143877</v>
      </c>
      <c r="F101728">
        <v>0</v>
      </c>
      <c r="G101728" s="2">
        <f t="shared" si="1589"/>
        <v>44400.872361111113</v>
      </c>
    </row>
    <row r="101729" spans="1:7" x14ac:dyDescent="0.25">
      <c r="A101729" s="16">
        <v>307828</v>
      </c>
      <c r="B101729" s="17">
        <v>44400.872766203705</v>
      </c>
      <c r="C101729" s="16">
        <v>173652</v>
      </c>
      <c r="D101729" s="16">
        <v>351192</v>
      </c>
      <c r="E101729" s="18">
        <f>VLOOKUP(C101729, Подписчики!$A$1:$C$16000,3,0)</f>
        <v>44307.079916061251</v>
      </c>
      <c r="F101729">
        <v>1</v>
      </c>
      <c r="G101729" s="2">
        <f t="shared" si="1589"/>
        <v>44400.91443287037</v>
      </c>
    </row>
    <row r="101730" spans="1:7" x14ac:dyDescent="0.25">
      <c r="A101730" s="16">
        <v>307830</v>
      </c>
      <c r="B101730" s="17">
        <v>44400.872766203705</v>
      </c>
      <c r="C101730" s="16">
        <v>207028</v>
      </c>
      <c r="D101730" s="16">
        <v>351192</v>
      </c>
      <c r="E101730" s="18">
        <f>VLOOKUP(C101730, Подписчики!$A$1:$C$16000,3,0)</f>
        <v>44377.51238461538</v>
      </c>
      <c r="F101730">
        <v>1</v>
      </c>
      <c r="G101730" s="2">
        <f t="shared" si="1589"/>
        <v>44400.91443287037</v>
      </c>
    </row>
    <row r="101731" spans="1:7" x14ac:dyDescent="0.25">
      <c r="A101731" s="16">
        <v>307831</v>
      </c>
      <c r="B101731" s="17">
        <v>44400.872766203705</v>
      </c>
      <c r="C101731" s="16">
        <v>246990</v>
      </c>
      <c r="D101731" s="16">
        <v>104958</v>
      </c>
      <c r="E101731" s="18">
        <f>VLOOKUP(C101731, Подписчики!$A$1:$C$16000,3,0)</f>
        <v>44372.976280662398</v>
      </c>
      <c r="F101731">
        <v>1</v>
      </c>
      <c r="G101731" s="2">
        <f t="shared" si="1589"/>
        <v>44400.91443287037</v>
      </c>
    </row>
    <row r="101732" spans="1:7" x14ac:dyDescent="0.25">
      <c r="A101732" s="16">
        <v>307835</v>
      </c>
      <c r="B101732" s="17">
        <v>44400.872766203705</v>
      </c>
      <c r="C101732" s="16">
        <v>304581</v>
      </c>
      <c r="D101732" s="16">
        <v>295307</v>
      </c>
      <c r="E101732" s="18">
        <f>VLOOKUP(C101732, Подписчики!$A$1:$C$16000,3,0)</f>
        <v>44399.63632004986</v>
      </c>
      <c r="F101732">
        <v>1</v>
      </c>
      <c r="G101732" s="2">
        <f t="shared" si="1589"/>
        <v>44400.91443287037</v>
      </c>
    </row>
    <row r="101733" spans="1:7" x14ac:dyDescent="0.25">
      <c r="A101733" s="16">
        <v>307839</v>
      </c>
      <c r="B101733" s="17">
        <v>44400.875185185185</v>
      </c>
      <c r="C101733" s="16">
        <v>13671</v>
      </c>
      <c r="D101733" s="16">
        <v>21760</v>
      </c>
      <c r="E101733" s="18">
        <f>VLOOKUP(C101733, Подписчики!$A$1:$C$16000,3,0)</f>
        <v>44371.288996937321</v>
      </c>
      <c r="F101733">
        <v>3</v>
      </c>
      <c r="G101733" s="2">
        <f t="shared" si="1589"/>
        <v>44401.000185185185</v>
      </c>
    </row>
    <row r="101734" spans="1:7" x14ac:dyDescent="0.25">
      <c r="A101734" s="16">
        <v>307843</v>
      </c>
      <c r="B101734" s="17">
        <v>44400.875590277778</v>
      </c>
      <c r="C101734" s="16">
        <v>316924</v>
      </c>
      <c r="D101734" s="16">
        <v>111368</v>
      </c>
      <c r="E101734" s="18">
        <f>VLOOKUP(C101734, Подписчики!$A$1:$C$16000,3,0)</f>
        <v>44342.327602279205</v>
      </c>
      <c r="F101734">
        <v>-4</v>
      </c>
      <c r="G101734" s="2">
        <f t="shared" si="1589"/>
        <v>44400.708923611113</v>
      </c>
    </row>
    <row r="101735" spans="1:7" x14ac:dyDescent="0.25">
      <c r="A101735" s="16">
        <v>307846</v>
      </c>
      <c r="B101735" s="17">
        <v>44400.875590277778</v>
      </c>
      <c r="C101735" s="16">
        <v>344802</v>
      </c>
      <c r="D101735" s="16">
        <v>25268</v>
      </c>
      <c r="E101735" s="18">
        <f>VLOOKUP(C101735, Подписчики!$A$1:$C$16000,3,0)</f>
        <v>44399.661844123933</v>
      </c>
      <c r="F101735">
        <v>-4</v>
      </c>
      <c r="G101735" s="2">
        <f t="shared" si="1589"/>
        <v>44400.708923611113</v>
      </c>
    </row>
    <row r="101736" spans="1:7" x14ac:dyDescent="0.25">
      <c r="A101736" s="16">
        <v>307848</v>
      </c>
      <c r="B101736" s="17">
        <v>44400.87599537037</v>
      </c>
      <c r="C101736" s="16">
        <v>217906</v>
      </c>
      <c r="D101736" s="16">
        <v>256570</v>
      </c>
      <c r="E101736" s="18">
        <f>VLOOKUP(C101736, Подписчики!$A$1:$C$16000,3,0)</f>
        <v>44308.066446403136</v>
      </c>
      <c r="F101736">
        <v>1</v>
      </c>
      <c r="G101736" s="2">
        <f t="shared" si="1589"/>
        <v>44400.917662037034</v>
      </c>
    </row>
    <row r="101737" spans="1:7" x14ac:dyDescent="0.25">
      <c r="A101737" s="16">
        <v>307850</v>
      </c>
      <c r="B101737" s="17">
        <v>44400.877210648148</v>
      </c>
      <c r="C101737" s="16">
        <v>199910</v>
      </c>
      <c r="D101737" s="16">
        <v>88863</v>
      </c>
      <c r="E101737" s="18">
        <f>VLOOKUP(C101737, Подписчики!$A$1:$C$16000,3,0)</f>
        <v>44375.77579462251</v>
      </c>
      <c r="F101737">
        <v>0</v>
      </c>
      <c r="G101737" s="2">
        <f t="shared" si="1589"/>
        <v>44400.877210648148</v>
      </c>
    </row>
    <row r="101738" spans="1:7" x14ac:dyDescent="0.25">
      <c r="A101738" s="16">
        <v>307851</v>
      </c>
      <c r="B101738" s="17">
        <v>44400.877210648148</v>
      </c>
      <c r="C101738" s="16">
        <v>209602</v>
      </c>
      <c r="D101738" s="16">
        <v>287022</v>
      </c>
      <c r="E101738" s="18">
        <f>VLOOKUP(C101738, Подписчики!$A$1:$C$16000,3,0)</f>
        <v>44344.748528169512</v>
      </c>
      <c r="F101738">
        <v>0</v>
      </c>
      <c r="G101738" s="2">
        <f t="shared" si="1589"/>
        <v>44400.877210648148</v>
      </c>
    </row>
    <row r="101739" spans="1:7" x14ac:dyDescent="0.25">
      <c r="A101739" s="16">
        <v>307852</v>
      </c>
      <c r="B101739" s="17">
        <v>44400.877615740741</v>
      </c>
      <c r="C101739" s="16">
        <v>59468</v>
      </c>
      <c r="D101739" s="16">
        <v>180863</v>
      </c>
      <c r="E101739" s="18">
        <f>VLOOKUP(C101739, Подписчики!$A$1:$C$16000,3,0)</f>
        <v>44392.009891809117</v>
      </c>
      <c r="F101739">
        <v>1</v>
      </c>
      <c r="G101739" s="2">
        <f t="shared" si="1589"/>
        <v>44400.919282407405</v>
      </c>
    </row>
    <row r="101740" spans="1:7" x14ac:dyDescent="0.25">
      <c r="A101740" s="16">
        <v>307856</v>
      </c>
      <c r="B101740" s="17">
        <v>44400.877662037034</v>
      </c>
      <c r="C101740" s="16">
        <v>86962</v>
      </c>
      <c r="D101740" s="16">
        <v>158978</v>
      </c>
      <c r="E101740" s="18">
        <f>VLOOKUP(C101740, Подписчики!$A$1:$C$16000,3,0)</f>
        <v>44376.159594408833</v>
      </c>
      <c r="F101740">
        <v>2</v>
      </c>
      <c r="G101740" s="2">
        <f t="shared" si="1589"/>
        <v>44400.960995370369</v>
      </c>
    </row>
    <row r="101741" spans="1:7" x14ac:dyDescent="0.25">
      <c r="A101741" s="16">
        <v>307860</v>
      </c>
      <c r="B101741" s="17">
        <v>44400.878425925926</v>
      </c>
      <c r="C101741" s="16">
        <v>242801</v>
      </c>
      <c r="D101741" s="16">
        <v>43842</v>
      </c>
      <c r="E101741" s="18">
        <f>VLOOKUP(C101741, Подписчики!$A$1:$C$16000,3,0)</f>
        <v>44372.747601780626</v>
      </c>
      <c r="F101741">
        <v>3</v>
      </c>
      <c r="G101741" s="2">
        <f t="shared" si="1589"/>
        <v>44401.003425925926</v>
      </c>
    </row>
    <row r="101742" spans="1:7" x14ac:dyDescent="0.25">
      <c r="A101742" s="16">
        <v>307863</v>
      </c>
      <c r="B101742" s="17">
        <v>44400.879236111112</v>
      </c>
      <c r="C101742" s="16">
        <v>201294</v>
      </c>
      <c r="D101742" s="16">
        <v>75550</v>
      </c>
      <c r="E101742" s="18">
        <f>VLOOKUP(C101742, Подписчики!$A$1:$C$16000,3,0)</f>
        <v>44346.315190705129</v>
      </c>
      <c r="F101742">
        <v>1</v>
      </c>
      <c r="G101742" s="2">
        <f t="shared" si="1589"/>
        <v>44400.920902777776</v>
      </c>
    </row>
    <row r="101743" spans="1:7" x14ac:dyDescent="0.25">
      <c r="A101743" s="16">
        <v>307865</v>
      </c>
      <c r="B101743" s="17">
        <v>44400.879236111112</v>
      </c>
      <c r="C101743" s="16">
        <v>222812</v>
      </c>
      <c r="D101743" s="16">
        <v>12738</v>
      </c>
      <c r="E101743" s="18">
        <f>VLOOKUP(C101743, Подписчики!$A$1:$C$16000,3,0)</f>
        <v>44356.683728917385</v>
      </c>
      <c r="F101743">
        <v>1</v>
      </c>
      <c r="G101743" s="2">
        <f t="shared" si="1589"/>
        <v>44400.920902777776</v>
      </c>
    </row>
    <row r="101744" spans="1:7" x14ac:dyDescent="0.25">
      <c r="A101744" s="16">
        <v>307870</v>
      </c>
      <c r="B101744" s="17">
        <v>44400.879236111112</v>
      </c>
      <c r="C101744" s="16">
        <v>231789</v>
      </c>
      <c r="D101744" s="16">
        <v>472585</v>
      </c>
      <c r="E101744" s="18">
        <f>VLOOKUP(C101744, Подписчики!$A$1:$C$16000,3,0)</f>
        <v>44356.272101816241</v>
      </c>
      <c r="F101744">
        <v>1</v>
      </c>
      <c r="G101744" s="2">
        <f t="shared" si="1589"/>
        <v>44400.920902777776</v>
      </c>
    </row>
    <row r="101745" spans="1:7" x14ac:dyDescent="0.25">
      <c r="A101745" s="16">
        <v>307873</v>
      </c>
      <c r="B101745" s="17">
        <v>44400.879641203705</v>
      </c>
      <c r="C101745" s="16">
        <v>313292</v>
      </c>
      <c r="D101745" s="16">
        <v>336965</v>
      </c>
      <c r="E101745" s="18">
        <f>VLOOKUP(C101745, Подписчики!$A$1:$C$16000,3,0)</f>
        <v>44374.470375142453</v>
      </c>
      <c r="F101745">
        <v>2</v>
      </c>
      <c r="G101745" s="2">
        <f t="shared" si="1589"/>
        <v>44400.96297453704</v>
      </c>
    </row>
    <row r="101746" spans="1:7" x14ac:dyDescent="0.25">
      <c r="A101746" s="16">
        <v>307875</v>
      </c>
      <c r="B101746" s="17">
        <v>44400.880856481483</v>
      </c>
      <c r="C101746" s="16">
        <v>44712</v>
      </c>
      <c r="D101746" s="16">
        <v>239565</v>
      </c>
      <c r="E101746" s="18">
        <f>VLOOKUP(C101746, Подписчики!$A$1:$C$16000,3,0)</f>
        <v>44358.123304772082</v>
      </c>
      <c r="F101746">
        <v>1</v>
      </c>
      <c r="G101746" s="2">
        <f t="shared" si="1589"/>
        <v>44400.922523148147</v>
      </c>
    </row>
    <row r="101747" spans="1:7" x14ac:dyDescent="0.25">
      <c r="A101747" s="16">
        <v>307877</v>
      </c>
      <c r="B101747" s="17">
        <v>44400.882060185184</v>
      </c>
      <c r="C101747" s="16">
        <v>152559</v>
      </c>
      <c r="D101747" s="16">
        <v>242428</v>
      </c>
      <c r="E101747" s="18">
        <f>VLOOKUP(C101747, Подписчики!$A$1:$C$16000,3,0)</f>
        <v>44313.743776068382</v>
      </c>
      <c r="F101747">
        <v>0</v>
      </c>
      <c r="G101747" s="2">
        <f t="shared" si="1589"/>
        <v>44400.882060185184</v>
      </c>
    </row>
    <row r="101748" spans="1:7" x14ac:dyDescent="0.25">
      <c r="A101748" s="16">
        <v>307882</v>
      </c>
      <c r="B101748" s="17">
        <v>44400.882060185184</v>
      </c>
      <c r="C101748" s="16">
        <v>190304</v>
      </c>
      <c r="D101748" s="16">
        <v>471403</v>
      </c>
      <c r="E101748" s="18">
        <f>VLOOKUP(C101748, Подписчики!$A$1:$C$16000,3,0)</f>
        <v>44347.021316132479</v>
      </c>
      <c r="F101748">
        <v>0</v>
      </c>
      <c r="G101748" s="2">
        <f t="shared" si="1589"/>
        <v>44400.882060185184</v>
      </c>
    </row>
    <row r="101749" spans="1:7" x14ac:dyDescent="0.25">
      <c r="A101749" s="16">
        <v>307883</v>
      </c>
      <c r="B101749" s="17">
        <v>44400.882337962961</v>
      </c>
      <c r="C101749" s="16">
        <v>159324</v>
      </c>
      <c r="D101749" s="16">
        <v>266075</v>
      </c>
      <c r="E101749" s="18">
        <f>VLOOKUP(C101749, Подписчики!$A$1:$C$16000,3,0)</f>
        <v>44377.128493945871</v>
      </c>
      <c r="F101749">
        <v>4</v>
      </c>
      <c r="G101749" s="2">
        <f t="shared" si="1589"/>
        <v>44401.049004629625</v>
      </c>
    </row>
    <row r="101750" spans="1:7" x14ac:dyDescent="0.25">
      <c r="A101750" s="16">
        <v>307887</v>
      </c>
      <c r="B101750" s="17">
        <v>44400.882465277777</v>
      </c>
      <c r="C101750" s="16">
        <v>86375</v>
      </c>
      <c r="D101750" s="16">
        <v>198326</v>
      </c>
      <c r="E101750" s="18">
        <f>VLOOKUP(C101750, Подписчики!$A$1:$C$16000,3,0)</f>
        <v>44372.540668732196</v>
      </c>
      <c r="F101750">
        <v>1</v>
      </c>
      <c r="G101750" s="2">
        <f t="shared" si="1589"/>
        <v>44400.924131944441</v>
      </c>
    </row>
    <row r="101751" spans="1:7" x14ac:dyDescent="0.25">
      <c r="A101751" s="16">
        <v>307892</v>
      </c>
      <c r="B101751" s="17">
        <v>44400.883680555555</v>
      </c>
      <c r="C101751" s="16">
        <v>305490</v>
      </c>
      <c r="D101751" s="16">
        <v>181651</v>
      </c>
      <c r="E101751" s="18">
        <f>VLOOKUP(C101751, Подписчики!$A$1:$C$16000,3,0)</f>
        <v>44339.933114992877</v>
      </c>
      <c r="F101751">
        <v>0</v>
      </c>
      <c r="G101751" s="2">
        <f t="shared" si="1589"/>
        <v>44400.883680555555</v>
      </c>
    </row>
    <row r="101752" spans="1:7" x14ac:dyDescent="0.25">
      <c r="A101752" s="16">
        <v>307894</v>
      </c>
      <c r="B101752" s="17">
        <v>44400.884085648147</v>
      </c>
      <c r="C101752" s="16">
        <v>150933</v>
      </c>
      <c r="D101752" s="16">
        <v>158978</v>
      </c>
      <c r="E101752" s="18">
        <f>VLOOKUP(C101752, Подписчики!$A$1:$C$16000,3,0)</f>
        <v>44400.131777955845</v>
      </c>
      <c r="F101752">
        <v>1</v>
      </c>
      <c r="G101752" s="2">
        <f t="shared" si="1589"/>
        <v>44400.925752314812</v>
      </c>
    </row>
    <row r="101753" spans="1:7" x14ac:dyDescent="0.25">
      <c r="A101753" s="16">
        <v>307898</v>
      </c>
      <c r="B101753" s="17">
        <v>44400.884085648147</v>
      </c>
      <c r="C101753" s="16">
        <v>272921</v>
      </c>
      <c r="D101753" s="16">
        <v>394819</v>
      </c>
      <c r="E101753" s="18">
        <f>VLOOKUP(C101753, Подписчики!$A$1:$C$16000,3,0)</f>
        <v>44372.024073326211</v>
      </c>
      <c r="F101753">
        <v>1</v>
      </c>
      <c r="G101753" s="2">
        <f t="shared" si="1589"/>
        <v>44400.925752314812</v>
      </c>
    </row>
    <row r="101754" spans="1:7" x14ac:dyDescent="0.25">
      <c r="A101754" s="16">
        <v>307900</v>
      </c>
      <c r="B101754" s="17">
        <v>44400.885706018518</v>
      </c>
      <c r="C101754" s="16">
        <v>130913</v>
      </c>
      <c r="D101754" s="16">
        <v>230507</v>
      </c>
      <c r="E101754" s="18">
        <f>VLOOKUP(C101754, Подписчики!$A$1:$C$16000,3,0)</f>
        <v>44392.1320593661</v>
      </c>
      <c r="F101754">
        <v>1</v>
      </c>
      <c r="G101754" s="2">
        <f t="shared" si="1589"/>
        <v>44400.927372685182</v>
      </c>
    </row>
    <row r="101755" spans="1:7" x14ac:dyDescent="0.25">
      <c r="A101755" s="16">
        <v>307905</v>
      </c>
      <c r="B101755" s="17">
        <v>44400.886516203704</v>
      </c>
      <c r="C101755" s="16">
        <v>109920</v>
      </c>
      <c r="D101755" s="16">
        <v>43697</v>
      </c>
      <c r="E101755" s="18">
        <f>VLOOKUP(C101755, Подписчики!$A$1:$C$16000,3,0)</f>
        <v>44316.080307371798</v>
      </c>
      <c r="F101755">
        <v>3</v>
      </c>
      <c r="G101755" s="2">
        <f t="shared" si="1589"/>
        <v>44401.011516203704</v>
      </c>
    </row>
    <row r="101756" spans="1:7" x14ac:dyDescent="0.25">
      <c r="A101756" s="16">
        <v>307908</v>
      </c>
      <c r="B101756" s="17">
        <v>44400.886921296296</v>
      </c>
      <c r="C101756" s="16">
        <v>158779</v>
      </c>
      <c r="D101756" s="16">
        <v>67858</v>
      </c>
      <c r="E101756" s="18">
        <f>VLOOKUP(C101756, Подписчики!$A$1:$C$16000,3,0)</f>
        <v>44390.950254095442</v>
      </c>
      <c r="F101756">
        <v>0</v>
      </c>
      <c r="G101756" s="2">
        <f t="shared" si="1589"/>
        <v>44400.886921296296</v>
      </c>
    </row>
    <row r="101757" spans="1:7" x14ac:dyDescent="0.25">
      <c r="A101757" s="16">
        <v>307911</v>
      </c>
      <c r="B101757" s="17">
        <v>44400.886921296296</v>
      </c>
      <c r="C101757" s="16">
        <v>277328</v>
      </c>
      <c r="D101757" s="16">
        <v>118549</v>
      </c>
      <c r="E101757" s="18">
        <f>VLOOKUP(C101757, Подписчики!$A$1:$C$16000,3,0)</f>
        <v>44372.255378133901</v>
      </c>
      <c r="F101757">
        <v>0</v>
      </c>
      <c r="G101757" s="2">
        <f t="shared" si="1589"/>
        <v>44400.886921296296</v>
      </c>
    </row>
    <row r="101758" spans="1:7" x14ac:dyDescent="0.25">
      <c r="A101758" s="16">
        <v>307915</v>
      </c>
      <c r="B101758" s="17">
        <v>44400.886921296296</v>
      </c>
      <c r="C101758" s="16">
        <v>298373</v>
      </c>
      <c r="D101758" s="16">
        <v>433572</v>
      </c>
      <c r="E101758" s="18">
        <f>VLOOKUP(C101758, Подписчики!$A$1:$C$16000,3,0)</f>
        <v>44370.981479985756</v>
      </c>
      <c r="F101758">
        <v>0</v>
      </c>
      <c r="G101758" s="2">
        <f t="shared" si="1589"/>
        <v>44400.886921296296</v>
      </c>
    </row>
    <row r="101759" spans="1:7" x14ac:dyDescent="0.25">
      <c r="A101759" s="16">
        <v>307918</v>
      </c>
      <c r="B101759" s="17">
        <v>44400.887326388889</v>
      </c>
      <c r="C101759" s="16">
        <v>195116</v>
      </c>
      <c r="D101759" s="16">
        <v>5151</v>
      </c>
      <c r="E101759" s="18">
        <f>VLOOKUP(C101759, Подписчики!$A$1:$C$16000,3,0)</f>
        <v>44305.433320584052</v>
      </c>
      <c r="F101759">
        <v>1</v>
      </c>
      <c r="G101759" s="2">
        <f t="shared" si="1589"/>
        <v>44400.928993055553</v>
      </c>
    </row>
    <row r="101760" spans="1:7" x14ac:dyDescent="0.25">
      <c r="A101760" s="16">
        <v>307922</v>
      </c>
      <c r="B101760" s="17">
        <v>44400.887731481482</v>
      </c>
      <c r="C101760" s="16">
        <v>273144</v>
      </c>
      <c r="D101760" s="16">
        <v>171702</v>
      </c>
      <c r="E101760" s="18">
        <f>VLOOKUP(C101760, Подписчики!$A$1:$C$16000,3,0)</f>
        <v>44374.669112428775</v>
      </c>
      <c r="F101760">
        <v>2</v>
      </c>
      <c r="G101760" s="2">
        <f t="shared" si="1589"/>
        <v>44400.971064814818</v>
      </c>
    </row>
    <row r="101761" spans="1:7" x14ac:dyDescent="0.25">
      <c r="A101761" s="16">
        <v>307926</v>
      </c>
      <c r="B101761" s="17">
        <v>44400.888541666667</v>
      </c>
      <c r="C101761" s="16">
        <v>137554</v>
      </c>
      <c r="D101761" s="16">
        <v>347393</v>
      </c>
      <c r="E101761" s="18">
        <f>VLOOKUP(C101761, Подписчики!$A$1:$C$16000,3,0)</f>
        <v>44345.656134615383</v>
      </c>
      <c r="F101761">
        <v>-4</v>
      </c>
      <c r="G101761" s="2">
        <f t="shared" si="1589"/>
        <v>44400.721875000003</v>
      </c>
    </row>
    <row r="101762" spans="1:7" x14ac:dyDescent="0.25">
      <c r="A101762" s="16">
        <v>307931</v>
      </c>
      <c r="B101762" s="17">
        <v>44400.888541666667</v>
      </c>
      <c r="C101762" s="16">
        <v>5788</v>
      </c>
      <c r="D101762" s="16">
        <v>439981</v>
      </c>
      <c r="E101762" s="18">
        <f>VLOOKUP(C101762, Подписчики!$A$1:$C$16000,3,0)</f>
        <v>44332.625823753566</v>
      </c>
      <c r="F101762">
        <v>0</v>
      </c>
      <c r="G101762" s="2">
        <f t="shared" ref="G101762:G101825" si="1590">B101762+F101762/24</f>
        <v>44400.888541666667</v>
      </c>
    </row>
    <row r="101763" spans="1:7" x14ac:dyDescent="0.25">
      <c r="A101763" s="16">
        <v>307936</v>
      </c>
      <c r="B101763" s="17">
        <v>44400.888541666667</v>
      </c>
      <c r="C101763" s="16">
        <v>341228</v>
      </c>
      <c r="D101763" s="16">
        <v>123435</v>
      </c>
      <c r="E101763" s="18">
        <f>VLOOKUP(C101763, Подписчики!$A$1:$C$16000,3,0)</f>
        <v>44310.117087927349</v>
      </c>
      <c r="F101763">
        <v>0</v>
      </c>
      <c r="G101763" s="2">
        <f t="shared" si="1590"/>
        <v>44400.888541666667</v>
      </c>
    </row>
    <row r="101764" spans="1:7" x14ac:dyDescent="0.25">
      <c r="A101764" s="16">
        <v>307938</v>
      </c>
      <c r="B101764" s="17">
        <v>44400.88894675926</v>
      </c>
      <c r="C101764" s="16">
        <v>210191</v>
      </c>
      <c r="D101764" s="16">
        <v>241927</v>
      </c>
      <c r="E101764" s="18">
        <f>VLOOKUP(C101764, Подписчики!$A$1:$C$16000,3,0)</f>
        <v>44372.879437820506</v>
      </c>
      <c r="F101764">
        <v>1</v>
      </c>
      <c r="G101764" s="2">
        <f t="shared" si="1590"/>
        <v>44400.930613425924</v>
      </c>
    </row>
    <row r="101765" spans="1:7" x14ac:dyDescent="0.25">
      <c r="A101765" s="16">
        <v>307940</v>
      </c>
      <c r="B101765" s="17">
        <v>44400.889745370368</v>
      </c>
      <c r="C101765" s="16">
        <v>201789</v>
      </c>
      <c r="D101765" s="16">
        <v>351192</v>
      </c>
      <c r="E101765" s="18">
        <f>VLOOKUP(C101765, Подписчики!$A$1:$C$16000,3,0)</f>
        <v>44400.104137678063</v>
      </c>
      <c r="F101765">
        <v>3</v>
      </c>
      <c r="G101765" s="2">
        <f t="shared" si="1590"/>
        <v>44401.014745370368</v>
      </c>
    </row>
    <row r="101766" spans="1:7" x14ac:dyDescent="0.25">
      <c r="A101766" s="16">
        <v>307942</v>
      </c>
      <c r="B101766" s="17">
        <v>44400.890150462961</v>
      </c>
      <c r="C101766" s="16">
        <v>175118</v>
      </c>
      <c r="D101766" s="16">
        <v>122982</v>
      </c>
      <c r="E101766" s="18">
        <f>VLOOKUP(C101766, Подписчики!$A$1:$C$16000,3,0)</f>
        <v>44341.912376103988</v>
      </c>
      <c r="F101766">
        <v>0</v>
      </c>
      <c r="G101766" s="2">
        <f t="shared" si="1590"/>
        <v>44400.890150462961</v>
      </c>
    </row>
    <row r="101767" spans="1:7" x14ac:dyDescent="0.25">
      <c r="A101767" s="16">
        <v>307945</v>
      </c>
      <c r="B101767" s="17">
        <v>44400.890150462961</v>
      </c>
      <c r="C101767" s="16">
        <v>340613</v>
      </c>
      <c r="D101767" s="16">
        <v>347393</v>
      </c>
      <c r="E101767" s="18">
        <f>VLOOKUP(C101767, Подписчики!$A$1:$C$16000,3,0)</f>
        <v>44373.957787215106</v>
      </c>
      <c r="F101767">
        <v>0</v>
      </c>
      <c r="G101767" s="2">
        <f t="shared" si="1590"/>
        <v>44400.890150462961</v>
      </c>
    </row>
    <row r="101768" spans="1:7" x14ac:dyDescent="0.25">
      <c r="A101768" s="16">
        <v>307947</v>
      </c>
      <c r="B101768" s="17">
        <v>44400.890555555554</v>
      </c>
      <c r="C101768" s="16">
        <v>114520</v>
      </c>
      <c r="D101768" s="16">
        <v>180863</v>
      </c>
      <c r="E101768" s="18">
        <f>VLOOKUP(C101768, Подписчики!$A$1:$C$16000,3,0)</f>
        <v>44344.314648789172</v>
      </c>
      <c r="F101768">
        <v>1</v>
      </c>
      <c r="G101768" s="2">
        <f t="shared" si="1590"/>
        <v>44400.932222222218</v>
      </c>
    </row>
    <row r="101769" spans="1:7" x14ac:dyDescent="0.25">
      <c r="A101769" s="16">
        <v>307951</v>
      </c>
      <c r="B101769" s="17">
        <v>44400.891770833332</v>
      </c>
      <c r="C101769" s="16">
        <v>91873</v>
      </c>
      <c r="D101769" s="16">
        <v>155428</v>
      </c>
      <c r="E101769" s="18">
        <f>VLOOKUP(C101769, Подписчики!$A$1:$C$16000,3,0)</f>
        <v>44371.524647364669</v>
      </c>
      <c r="F101769">
        <v>0</v>
      </c>
      <c r="G101769" s="2">
        <f t="shared" si="1590"/>
        <v>44400.891770833332</v>
      </c>
    </row>
    <row r="101770" spans="1:7" x14ac:dyDescent="0.25">
      <c r="A101770" s="16">
        <v>307954</v>
      </c>
      <c r="B101770" s="17">
        <v>44400.892175925925</v>
      </c>
      <c r="C101770" s="16">
        <v>40232</v>
      </c>
      <c r="D101770" s="16">
        <v>165821</v>
      </c>
      <c r="E101770" s="18">
        <f>VLOOKUP(C101770, Подписчики!$A$1:$C$16000,3,0)</f>
        <v>44397.307274430204</v>
      </c>
      <c r="F101770">
        <v>1</v>
      </c>
      <c r="G101770" s="2">
        <f t="shared" si="1590"/>
        <v>44400.933842592589</v>
      </c>
    </row>
    <row r="101771" spans="1:7" x14ac:dyDescent="0.25">
      <c r="A101771" s="16">
        <v>307955</v>
      </c>
      <c r="B101771" s="17">
        <v>44400.892175925925</v>
      </c>
      <c r="C101771" s="16">
        <v>57036</v>
      </c>
      <c r="D101771" s="16">
        <v>42035</v>
      </c>
      <c r="E101771" s="18">
        <f>VLOOKUP(C101771, Подписчики!$A$1:$C$16000,3,0)</f>
        <v>44373.150238995731</v>
      </c>
      <c r="F101771">
        <v>1</v>
      </c>
      <c r="G101771" s="2">
        <f t="shared" si="1590"/>
        <v>44400.933842592589</v>
      </c>
    </row>
    <row r="101772" spans="1:7" x14ac:dyDescent="0.25">
      <c r="A101772" s="16">
        <v>307960</v>
      </c>
      <c r="B101772" s="17">
        <v>44400.892175925925</v>
      </c>
      <c r="C101772" s="16">
        <v>244942</v>
      </c>
      <c r="D101772" s="16">
        <v>328544</v>
      </c>
      <c r="E101772" s="18">
        <f>VLOOKUP(C101772, Подписчики!$A$1:$C$16000,3,0)</f>
        <v>44344.792062499997</v>
      </c>
      <c r="F101772">
        <v>1</v>
      </c>
      <c r="G101772" s="2">
        <f t="shared" si="1590"/>
        <v>44400.933842592589</v>
      </c>
    </row>
    <row r="101773" spans="1:7" x14ac:dyDescent="0.25">
      <c r="A101773" s="16">
        <v>307965</v>
      </c>
      <c r="B101773" s="17">
        <v>44400.892175925925</v>
      </c>
      <c r="C101773" s="16">
        <v>265871</v>
      </c>
      <c r="D101773" s="16">
        <v>189009</v>
      </c>
      <c r="E101773" s="18">
        <f>VLOOKUP(C101773, Подписчики!$A$1:$C$16000,3,0)</f>
        <v>44313.655319123936</v>
      </c>
      <c r="F101773">
        <v>1</v>
      </c>
      <c r="G101773" s="2">
        <f t="shared" si="1590"/>
        <v>44400.933842592589</v>
      </c>
    </row>
    <row r="101774" spans="1:7" x14ac:dyDescent="0.25">
      <c r="A101774" s="16">
        <v>307967</v>
      </c>
      <c r="B101774" s="17">
        <v>44400.892581018517</v>
      </c>
      <c r="C101774" s="16">
        <v>161803</v>
      </c>
      <c r="D101774" s="16">
        <v>470762</v>
      </c>
      <c r="E101774" s="18">
        <f>VLOOKUP(C101774, Подписчики!$A$1:$C$16000,3,0)</f>
        <v>44344.206649928768</v>
      </c>
      <c r="F101774">
        <v>2</v>
      </c>
      <c r="G101774" s="2">
        <f t="shared" si="1590"/>
        <v>44400.975914351853</v>
      </c>
    </row>
    <row r="101775" spans="1:7" x14ac:dyDescent="0.25">
      <c r="A101775" s="16">
        <v>307969</v>
      </c>
      <c r="B101775" s="17">
        <v>44400.893333333333</v>
      </c>
      <c r="C101775" s="16">
        <v>85396</v>
      </c>
      <c r="D101775" s="16">
        <v>309327</v>
      </c>
      <c r="E101775" s="18">
        <f>VLOOKUP(C101775, Подписчики!$A$1:$C$16000,3,0)</f>
        <v>44302.488832158124</v>
      </c>
      <c r="F101775">
        <v>1</v>
      </c>
      <c r="G101775" s="2">
        <f t="shared" si="1590"/>
        <v>44400.934999999998</v>
      </c>
    </row>
    <row r="101776" spans="1:7" x14ac:dyDescent="0.25">
      <c r="A101776" s="16">
        <v>307970</v>
      </c>
      <c r="B101776" s="17">
        <v>44400.893333333333</v>
      </c>
      <c r="C101776" s="16">
        <v>125556</v>
      </c>
      <c r="D101776" s="16">
        <v>411922</v>
      </c>
      <c r="E101776" s="18">
        <f>VLOOKUP(C101776, Подписчики!$A$1:$C$16000,3,0)</f>
        <v>44342.932631659547</v>
      </c>
      <c r="F101776">
        <v>1</v>
      </c>
      <c r="G101776" s="2">
        <f t="shared" si="1590"/>
        <v>44400.934999999998</v>
      </c>
    </row>
    <row r="101777" spans="1:7" x14ac:dyDescent="0.25">
      <c r="A101777" s="16">
        <v>307971</v>
      </c>
      <c r="B101777" s="17">
        <v>44400.893391203703</v>
      </c>
      <c r="C101777" s="16">
        <v>109655</v>
      </c>
      <c r="D101777" s="16">
        <v>351192</v>
      </c>
      <c r="E101777" s="18">
        <f>VLOOKUP(C101777, Подписчики!$A$1:$C$16000,3,0)</f>
        <v>44375.423665242168</v>
      </c>
      <c r="F101777">
        <v>-4</v>
      </c>
      <c r="G101777" s="2">
        <f t="shared" si="1590"/>
        <v>44400.726724537039</v>
      </c>
    </row>
    <row r="101778" spans="1:7" x14ac:dyDescent="0.25">
      <c r="A101778" s="16">
        <v>307976</v>
      </c>
      <c r="B101778" s="17">
        <v>44400.893796296295</v>
      </c>
      <c r="C101778" s="16">
        <v>110392</v>
      </c>
      <c r="D101778" s="16">
        <v>169042</v>
      </c>
      <c r="E101778" s="18">
        <f>VLOOKUP(C101778, Подписчики!$A$1:$C$16000,3,0)</f>
        <v>44371.659529558405</v>
      </c>
      <c r="F101778">
        <v>1</v>
      </c>
      <c r="G101778" s="2">
        <f t="shared" si="1590"/>
        <v>44400.93546296296</v>
      </c>
    </row>
    <row r="101779" spans="1:7" x14ac:dyDescent="0.25">
      <c r="A101779" s="16">
        <v>307978</v>
      </c>
      <c r="B101779" s="17">
        <v>44400.895416666666</v>
      </c>
      <c r="C101779" s="16">
        <v>171101</v>
      </c>
      <c r="D101779" s="16">
        <v>250679</v>
      </c>
      <c r="E101779" s="18">
        <f>VLOOKUP(C101779, Подписчики!$A$1:$C$16000,3,0)</f>
        <v>44399.966939743586</v>
      </c>
      <c r="F101779">
        <v>-3</v>
      </c>
      <c r="G101779" s="2">
        <f t="shared" si="1590"/>
        <v>44400.770416666666</v>
      </c>
    </row>
    <row r="101780" spans="1:7" x14ac:dyDescent="0.25">
      <c r="A101780" s="16">
        <v>307981</v>
      </c>
      <c r="B101780" s="17">
        <v>44400.895821759259</v>
      </c>
      <c r="C101780" s="16">
        <v>149510</v>
      </c>
      <c r="D101780" s="16">
        <v>215130</v>
      </c>
      <c r="E101780" s="18">
        <f>VLOOKUP(C101780, Подписчики!$A$1:$C$16000,3,0)</f>
        <v>44342.215797186604</v>
      </c>
      <c r="F101780">
        <v>2</v>
      </c>
      <c r="G101780" s="2">
        <f t="shared" si="1590"/>
        <v>44400.979155092595</v>
      </c>
    </row>
    <row r="101781" spans="1:7" x14ac:dyDescent="0.25">
      <c r="A101781" s="16">
        <v>307983</v>
      </c>
      <c r="B101781" s="17">
        <v>44400.896631944444</v>
      </c>
      <c r="C101781" s="16">
        <v>89861</v>
      </c>
      <c r="D101781" s="16">
        <v>359858</v>
      </c>
      <c r="E101781" s="18">
        <f>VLOOKUP(C101781, Подписчики!$A$1:$C$16000,3,0)</f>
        <v>44295.217199893159</v>
      </c>
      <c r="F101781">
        <v>0</v>
      </c>
      <c r="G101781" s="2">
        <f t="shared" si="1590"/>
        <v>44400.896631944444</v>
      </c>
    </row>
    <row r="101782" spans="1:7" x14ac:dyDescent="0.25">
      <c r="A101782" s="16">
        <v>307985</v>
      </c>
      <c r="B101782" s="17">
        <v>44400.897002314814</v>
      </c>
      <c r="C101782" s="16">
        <v>117682</v>
      </c>
      <c r="D101782" s="16">
        <v>153893</v>
      </c>
      <c r="E101782" s="18">
        <f>VLOOKUP(C101782, Подписчики!$A$1:$C$16000,3,0)</f>
        <v>44345.526413888889</v>
      </c>
      <c r="F101782">
        <v>3</v>
      </c>
      <c r="G101782" s="2">
        <f t="shared" si="1590"/>
        <v>44401.022002314814</v>
      </c>
    </row>
    <row r="101783" spans="1:7" x14ac:dyDescent="0.25">
      <c r="A101783" s="16">
        <v>307990</v>
      </c>
      <c r="B101783" s="17">
        <v>44400.897037037037</v>
      </c>
      <c r="C101783" s="16">
        <v>307045</v>
      </c>
      <c r="D101783" s="16">
        <v>351192</v>
      </c>
      <c r="E101783" s="18">
        <f>VLOOKUP(C101783, Подписчики!$A$1:$C$16000,3,0)</f>
        <v>44371.888463853276</v>
      </c>
      <c r="F101783">
        <v>-3</v>
      </c>
      <c r="G101783" s="2">
        <f t="shared" si="1590"/>
        <v>44400.772037037037</v>
      </c>
    </row>
    <row r="101784" spans="1:7" x14ac:dyDescent="0.25">
      <c r="A101784" s="16">
        <v>307991</v>
      </c>
      <c r="B101784" s="17">
        <v>44400.897037037037</v>
      </c>
      <c r="C101784" s="16">
        <v>318358</v>
      </c>
      <c r="D101784" s="16">
        <v>473323</v>
      </c>
      <c r="E101784" s="18">
        <f>VLOOKUP(C101784, Подписчики!$A$1:$C$16000,3,0)</f>
        <v>44329.933429024211</v>
      </c>
      <c r="F101784">
        <v>1</v>
      </c>
      <c r="G101784" s="2">
        <f t="shared" si="1590"/>
        <v>44400.938703703701</v>
      </c>
    </row>
    <row r="101785" spans="1:7" x14ac:dyDescent="0.25">
      <c r="A101785" s="16">
        <v>307996</v>
      </c>
      <c r="B101785" s="17">
        <v>44400.897835648146</v>
      </c>
      <c r="C101785" s="16">
        <v>181785</v>
      </c>
      <c r="D101785" s="16">
        <v>111368</v>
      </c>
      <c r="E101785" s="18">
        <f>VLOOKUP(C101785, Подписчики!$A$1:$C$16000,3,0)</f>
        <v>44376.460680235039</v>
      </c>
      <c r="F101785">
        <v>3</v>
      </c>
      <c r="G101785" s="2">
        <f t="shared" si="1590"/>
        <v>44401.022835648146</v>
      </c>
    </row>
    <row r="101786" spans="1:7" x14ac:dyDescent="0.25">
      <c r="A101786" s="16">
        <v>308000</v>
      </c>
      <c r="B101786" s="17">
        <v>44400.898240740738</v>
      </c>
      <c r="C101786" s="16">
        <v>289378</v>
      </c>
      <c r="D101786" s="16">
        <v>304598</v>
      </c>
      <c r="E101786" s="18">
        <f>VLOOKUP(C101786, Подписчики!$A$1:$C$16000,3,0)</f>
        <v>44315.375630306269</v>
      </c>
      <c r="F101786">
        <v>0</v>
      </c>
      <c r="G101786" s="2">
        <f t="shared" si="1590"/>
        <v>44400.898240740738</v>
      </c>
    </row>
    <row r="101787" spans="1:7" x14ac:dyDescent="0.25">
      <c r="A101787" s="16">
        <v>308001</v>
      </c>
      <c r="B101787" s="17">
        <v>44400.898240740738</v>
      </c>
      <c r="C101787" s="16">
        <v>336573</v>
      </c>
      <c r="D101787" s="16">
        <v>160718</v>
      </c>
      <c r="E101787" s="18">
        <f>VLOOKUP(C101787, Подписчики!$A$1:$C$16000,3,0)</f>
        <v>44331.91738767807</v>
      </c>
      <c r="F101787">
        <v>0</v>
      </c>
      <c r="G101787" s="2">
        <f t="shared" si="1590"/>
        <v>44400.898240740738</v>
      </c>
    </row>
    <row r="101788" spans="1:7" x14ac:dyDescent="0.25">
      <c r="A101788" s="16">
        <v>308004</v>
      </c>
      <c r="B101788" s="17">
        <v>44400.899456018517</v>
      </c>
      <c r="C101788" s="16">
        <v>131658</v>
      </c>
      <c r="D101788" s="16">
        <v>308577</v>
      </c>
      <c r="E101788" s="18">
        <f>VLOOKUP(C101788, Подписчики!$A$1:$C$16000,3,0)</f>
        <v>44376.050651531339</v>
      </c>
      <c r="F101788">
        <v>3</v>
      </c>
      <c r="G101788" s="2">
        <f t="shared" si="1590"/>
        <v>44401.024456018517</v>
      </c>
    </row>
    <row r="101789" spans="1:7" x14ac:dyDescent="0.25">
      <c r="A101789" s="16">
        <v>308009</v>
      </c>
      <c r="B101789" s="17">
        <v>44400.899861111109</v>
      </c>
      <c r="C101789" s="16">
        <v>211671</v>
      </c>
      <c r="D101789" s="16">
        <v>230723</v>
      </c>
      <c r="E101789" s="18">
        <f>VLOOKUP(C101789, Подписчики!$A$1:$C$16000,3,0)</f>
        <v>44379.870293910259</v>
      </c>
      <c r="F101789">
        <v>0</v>
      </c>
      <c r="G101789" s="2">
        <f t="shared" si="1590"/>
        <v>44400.899861111109</v>
      </c>
    </row>
    <row r="101790" spans="1:7" x14ac:dyDescent="0.25">
      <c r="A101790" s="16">
        <v>308010</v>
      </c>
      <c r="B101790" s="17">
        <v>44400.899861111109</v>
      </c>
      <c r="C101790" s="16">
        <v>222670</v>
      </c>
      <c r="D101790" s="16">
        <v>260065</v>
      </c>
      <c r="E101790" s="18">
        <f>VLOOKUP(C101790, Подписчики!$A$1:$C$16000,3,0)</f>
        <v>44376.12022307692</v>
      </c>
      <c r="F101790">
        <v>0</v>
      </c>
      <c r="G101790" s="2">
        <f t="shared" si="1590"/>
        <v>44400.899861111109</v>
      </c>
    </row>
    <row r="101791" spans="1:7" x14ac:dyDescent="0.25">
      <c r="A101791" s="16">
        <v>308011</v>
      </c>
      <c r="B101791" s="17">
        <v>44400.899861111109</v>
      </c>
      <c r="C101791" s="16">
        <v>315639</v>
      </c>
      <c r="D101791" s="16">
        <v>276751</v>
      </c>
      <c r="E101791" s="18">
        <f>VLOOKUP(C101791, Подписчики!$A$1:$C$16000,3,0)</f>
        <v>44399.460345726489</v>
      </c>
      <c r="F101791">
        <v>0</v>
      </c>
      <c r="G101791" s="2">
        <f t="shared" si="1590"/>
        <v>44400.899861111109</v>
      </c>
    </row>
    <row r="101792" spans="1:7" x14ac:dyDescent="0.25">
      <c r="A101792" s="16">
        <v>308015</v>
      </c>
      <c r="B101792" s="17">
        <v>44400.900266203702</v>
      </c>
      <c r="C101792" s="16">
        <v>79535</v>
      </c>
      <c r="D101792" s="16">
        <v>353381</v>
      </c>
      <c r="E101792" s="18">
        <f>VLOOKUP(C101792, Подписчики!$A$1:$C$16000,3,0)</f>
        <v>44309.102576032768</v>
      </c>
      <c r="F101792">
        <v>1</v>
      </c>
      <c r="G101792" s="2">
        <f t="shared" si="1590"/>
        <v>44400.941932870366</v>
      </c>
    </row>
    <row r="101793" spans="1:7" x14ac:dyDescent="0.25">
      <c r="A101793" s="16">
        <v>308016</v>
      </c>
      <c r="B101793" s="17">
        <v>44400.900671296295</v>
      </c>
      <c r="C101793" s="16">
        <v>6496</v>
      </c>
      <c r="D101793" s="16">
        <v>141139</v>
      </c>
      <c r="E101793" s="18">
        <f>VLOOKUP(C101793, Подписчики!$A$1:$C$16000,3,0)</f>
        <v>44342.835041132479</v>
      </c>
      <c r="F101793">
        <v>2</v>
      </c>
      <c r="G101793" s="2">
        <f t="shared" si="1590"/>
        <v>44400.98400462963</v>
      </c>
    </row>
    <row r="101794" spans="1:7" x14ac:dyDescent="0.25">
      <c r="A101794" s="16">
        <v>308017</v>
      </c>
      <c r="B101794" s="17">
        <v>44400.900671296295</v>
      </c>
      <c r="C101794" s="16">
        <v>109295</v>
      </c>
      <c r="D101794" s="16">
        <v>227775</v>
      </c>
      <c r="E101794" s="18">
        <f>VLOOKUP(C101794, Подписчики!$A$1:$C$16000,3,0)</f>
        <v>44341.709214066956</v>
      </c>
      <c r="F101794">
        <v>2</v>
      </c>
      <c r="G101794" s="2">
        <f t="shared" si="1590"/>
        <v>44400.98400462963</v>
      </c>
    </row>
    <row r="101795" spans="1:7" x14ac:dyDescent="0.25">
      <c r="A101795" s="16">
        <v>308020</v>
      </c>
      <c r="B101795" s="17">
        <v>44400.90148148148</v>
      </c>
      <c r="C101795" s="16">
        <v>115522</v>
      </c>
      <c r="D101795" s="16">
        <v>58674</v>
      </c>
      <c r="E101795" s="18">
        <f>VLOOKUP(C101795, Подписчики!$A$1:$C$16000,3,0)</f>
        <v>44373.067529131047</v>
      </c>
      <c r="F101795">
        <v>0</v>
      </c>
      <c r="G101795" s="2">
        <f t="shared" si="1590"/>
        <v>44400.90148148148</v>
      </c>
    </row>
    <row r="101796" spans="1:7" x14ac:dyDescent="0.25">
      <c r="A101796" s="16">
        <v>308024</v>
      </c>
      <c r="B101796" s="17">
        <v>44400.901886574073</v>
      </c>
      <c r="C101796" s="16">
        <v>94540</v>
      </c>
      <c r="D101796" s="16">
        <v>139440</v>
      </c>
      <c r="E101796" s="18">
        <f>VLOOKUP(C101796, Подписчики!$A$1:$C$16000,3,0)</f>
        <v>44308.001532834758</v>
      </c>
      <c r="F101796">
        <v>5</v>
      </c>
      <c r="G101796" s="2">
        <f t="shared" si="1590"/>
        <v>44401.110219907408</v>
      </c>
    </row>
    <row r="101797" spans="1:7" x14ac:dyDescent="0.25">
      <c r="A101797" s="16">
        <v>308028</v>
      </c>
      <c r="B101797" s="17">
        <v>44400.903101851851</v>
      </c>
      <c r="C101797" s="16">
        <v>320472</v>
      </c>
      <c r="D101797" s="16">
        <v>411922</v>
      </c>
      <c r="E101797" s="18">
        <f>VLOOKUP(C101797, Подписчики!$A$1:$C$16000,3,0)</f>
        <v>44373.367084615384</v>
      </c>
      <c r="F101797">
        <v>0</v>
      </c>
      <c r="G101797" s="2">
        <f t="shared" si="1590"/>
        <v>44400.903101851851</v>
      </c>
    </row>
    <row r="101798" spans="1:7" x14ac:dyDescent="0.25">
      <c r="A101798" s="16">
        <v>308032</v>
      </c>
      <c r="B101798" s="17">
        <v>44400.904722222222</v>
      </c>
      <c r="C101798" s="16">
        <v>176643</v>
      </c>
      <c r="D101798" s="16">
        <v>330333</v>
      </c>
      <c r="E101798" s="18">
        <f>VLOOKUP(C101798, Подписчики!$A$1:$C$16000,3,0)</f>
        <v>44373.341414066948</v>
      </c>
      <c r="F101798">
        <v>0</v>
      </c>
      <c r="G101798" s="2">
        <f t="shared" si="1590"/>
        <v>44400.904722222222</v>
      </c>
    </row>
    <row r="101799" spans="1:7" x14ac:dyDescent="0.25">
      <c r="A101799" s="16">
        <v>308034</v>
      </c>
      <c r="B101799" s="17">
        <v>44400.905127314814</v>
      </c>
      <c r="C101799" s="16">
        <v>264160</v>
      </c>
      <c r="D101799" s="16">
        <v>17083</v>
      </c>
      <c r="E101799" s="18">
        <f>VLOOKUP(C101799, Подписчики!$A$1:$C$16000,3,0)</f>
        <v>44371.091354594013</v>
      </c>
      <c r="F101799">
        <v>1</v>
      </c>
      <c r="G101799" s="2">
        <f t="shared" si="1590"/>
        <v>44400.946793981479</v>
      </c>
    </row>
    <row r="101800" spans="1:7" x14ac:dyDescent="0.25">
      <c r="A101800" s="16">
        <v>308035</v>
      </c>
      <c r="B101800" s="17">
        <v>44400.906736111108</v>
      </c>
      <c r="C101800" s="16">
        <v>142895</v>
      </c>
      <c r="D101800" s="16">
        <v>166809</v>
      </c>
      <c r="E101800" s="18">
        <f>VLOOKUP(C101800, Подписчики!$A$1:$C$16000,3,0)</f>
        <v>44366.784243340458</v>
      </c>
      <c r="F101800">
        <v>1</v>
      </c>
      <c r="G101800" s="2">
        <f t="shared" si="1590"/>
        <v>44400.948402777773</v>
      </c>
    </row>
    <row r="101801" spans="1:7" x14ac:dyDescent="0.25">
      <c r="A101801" s="16">
        <v>308039</v>
      </c>
      <c r="B101801" s="17">
        <v>44400.906736111108</v>
      </c>
      <c r="C101801" s="16">
        <v>214443</v>
      </c>
      <c r="D101801" s="16">
        <v>361821</v>
      </c>
      <c r="E101801" s="18">
        <f>VLOOKUP(C101801, Подписчики!$A$1:$C$16000,3,0)</f>
        <v>44344.306535612537</v>
      </c>
      <c r="F101801">
        <v>1</v>
      </c>
      <c r="G101801" s="2">
        <f t="shared" si="1590"/>
        <v>44400.948402777773</v>
      </c>
    </row>
    <row r="101802" spans="1:7" x14ac:dyDescent="0.25">
      <c r="A101802" s="16">
        <v>308040</v>
      </c>
      <c r="B101802" s="17">
        <v>44400.90766203704</v>
      </c>
      <c r="C101802" s="16">
        <v>6552</v>
      </c>
      <c r="D101802" s="16">
        <v>233626</v>
      </c>
      <c r="E101802" s="18">
        <f>VLOOKUP(C101802, Подписчики!$A$1:$C$16000,3,0)</f>
        <v>44294.324279594017</v>
      </c>
      <c r="F101802">
        <v>2</v>
      </c>
      <c r="G101802" s="2">
        <f t="shared" si="1590"/>
        <v>44400.990995370375</v>
      </c>
    </row>
    <row r="101803" spans="1:7" x14ac:dyDescent="0.25">
      <c r="A101803" s="16">
        <v>308042</v>
      </c>
      <c r="B101803" s="17">
        <v>44400.907951388886</v>
      </c>
      <c r="C101803" s="16">
        <v>36113</v>
      </c>
      <c r="D101803" s="16">
        <v>250679</v>
      </c>
      <c r="E101803" s="18">
        <f>VLOOKUP(C101803, Подписчики!$A$1:$C$16000,3,0)</f>
        <v>44342.129591381767</v>
      </c>
      <c r="F101803">
        <v>0</v>
      </c>
      <c r="G101803" s="2">
        <f t="shared" si="1590"/>
        <v>44400.907951388886</v>
      </c>
    </row>
    <row r="101804" spans="1:7" x14ac:dyDescent="0.25">
      <c r="A101804" s="16">
        <v>308047</v>
      </c>
      <c r="B101804" s="17">
        <v>44400.908356481479</v>
      </c>
      <c r="C101804" s="16">
        <v>218969</v>
      </c>
      <c r="D101804" s="16">
        <v>95024</v>
      </c>
      <c r="E101804" s="18">
        <f>VLOOKUP(C101804, Подписчики!$A$1:$C$16000,3,0)</f>
        <v>44340.059674394586</v>
      </c>
      <c r="F101804">
        <v>1</v>
      </c>
      <c r="G101804" s="2">
        <f t="shared" si="1590"/>
        <v>44400.950023148143</v>
      </c>
    </row>
    <row r="101805" spans="1:7" x14ac:dyDescent="0.25">
      <c r="A101805" s="16">
        <v>308050</v>
      </c>
      <c r="B101805" s="17">
        <v>44400.908356481479</v>
      </c>
      <c r="C101805" s="16">
        <v>271808</v>
      </c>
      <c r="D101805" s="16">
        <v>250679</v>
      </c>
      <c r="E101805" s="18">
        <f>VLOOKUP(C101805, Подписчики!$A$1:$C$16000,3,0)</f>
        <v>44363.455111004267</v>
      </c>
      <c r="F101805">
        <v>1</v>
      </c>
      <c r="G101805" s="2">
        <f t="shared" si="1590"/>
        <v>44400.950023148143</v>
      </c>
    </row>
    <row r="101806" spans="1:7" x14ac:dyDescent="0.25">
      <c r="A101806" s="16">
        <v>308054</v>
      </c>
      <c r="B101806" s="17">
        <v>44400.908761574072</v>
      </c>
      <c r="C101806" s="16">
        <v>231882</v>
      </c>
      <c r="D101806" s="16">
        <v>172942</v>
      </c>
      <c r="E101806" s="18">
        <f>VLOOKUP(C101806, Подписчики!$A$1:$C$16000,3,0)</f>
        <v>44341.752638283469</v>
      </c>
      <c r="F101806">
        <v>2</v>
      </c>
      <c r="G101806" s="2">
        <f t="shared" si="1590"/>
        <v>44400.992094907408</v>
      </c>
    </row>
    <row r="101807" spans="1:7" x14ac:dyDescent="0.25">
      <c r="A101807" s="16">
        <v>308058</v>
      </c>
      <c r="B101807" s="17">
        <v>44400.909166666665</v>
      </c>
      <c r="C101807" s="16">
        <v>301493</v>
      </c>
      <c r="D101807" s="16">
        <v>246549</v>
      </c>
      <c r="E101807" s="18">
        <f>VLOOKUP(C101807, Подписчики!$A$1:$C$16000,3,0)</f>
        <v>44375.805764031342</v>
      </c>
      <c r="F101807">
        <v>-5</v>
      </c>
      <c r="G101807" s="2">
        <f t="shared" si="1590"/>
        <v>44400.700833333329</v>
      </c>
    </row>
    <row r="101808" spans="1:7" x14ac:dyDescent="0.25">
      <c r="A101808" s="16">
        <v>308062</v>
      </c>
      <c r="B101808" s="17">
        <v>44400.90997685185</v>
      </c>
      <c r="C101808" s="16">
        <v>228229</v>
      </c>
      <c r="D101808" s="16">
        <v>411922</v>
      </c>
      <c r="E101808" s="18">
        <f>VLOOKUP(C101808, Подписчики!$A$1:$C$16000,3,0)</f>
        <v>44332.29699301994</v>
      </c>
      <c r="F101808">
        <v>1</v>
      </c>
      <c r="G101808" s="2">
        <f t="shared" si="1590"/>
        <v>44400.951643518514</v>
      </c>
    </row>
    <row r="101809" spans="1:7" x14ac:dyDescent="0.25">
      <c r="A101809" s="16">
        <v>308066</v>
      </c>
      <c r="B101809" s="17">
        <v>44400.90997685185</v>
      </c>
      <c r="C101809" s="16">
        <v>249214</v>
      </c>
      <c r="D101809" s="16">
        <v>470762</v>
      </c>
      <c r="E101809" s="18">
        <f>VLOOKUP(C101809, Подписчики!$A$1:$C$16000,3,0)</f>
        <v>44371.464370975787</v>
      </c>
      <c r="F101809">
        <v>1</v>
      </c>
      <c r="G101809" s="2">
        <f t="shared" si="1590"/>
        <v>44400.951643518514</v>
      </c>
    </row>
    <row r="101810" spans="1:7" x14ac:dyDescent="0.25">
      <c r="A101810" s="16">
        <v>308071</v>
      </c>
      <c r="B101810" s="17">
        <v>44400.910381944443</v>
      </c>
      <c r="C101810" s="16">
        <v>44798</v>
      </c>
      <c r="D101810" s="16">
        <v>304401</v>
      </c>
      <c r="E101810" s="18">
        <f>VLOOKUP(C101810, Подписчики!$A$1:$C$16000,3,0)</f>
        <v>44398.517290420234</v>
      </c>
      <c r="F101810">
        <v>2</v>
      </c>
      <c r="G101810" s="2">
        <f t="shared" si="1590"/>
        <v>44400.993715277778</v>
      </c>
    </row>
    <row r="101811" spans="1:7" x14ac:dyDescent="0.25">
      <c r="A101811" s="16">
        <v>308072</v>
      </c>
      <c r="B101811" s="17">
        <v>44400.912407407406</v>
      </c>
      <c r="C101811" s="16">
        <v>259855</v>
      </c>
      <c r="D101811" s="16">
        <v>250679</v>
      </c>
      <c r="E101811" s="18">
        <f>VLOOKUP(C101811, Подписчики!$A$1:$C$16000,3,0)</f>
        <v>44373.171718945865</v>
      </c>
      <c r="F101811">
        <v>3</v>
      </c>
      <c r="G101811" s="2">
        <f t="shared" si="1590"/>
        <v>44401.037407407406</v>
      </c>
    </row>
    <row r="101812" spans="1:7" x14ac:dyDescent="0.25">
      <c r="A101812" s="16">
        <v>308075</v>
      </c>
      <c r="B101812" s="17">
        <v>44400.912812499999</v>
      </c>
      <c r="C101812" s="16">
        <v>198950</v>
      </c>
      <c r="D101812" s="16">
        <v>325852</v>
      </c>
      <c r="E101812" s="18">
        <f>VLOOKUP(C101812, Подписчики!$A$1:$C$16000,3,0)</f>
        <v>44327.998226566953</v>
      </c>
      <c r="F101812">
        <v>0</v>
      </c>
      <c r="G101812" s="2">
        <f t="shared" si="1590"/>
        <v>44400.912812499999</v>
      </c>
    </row>
    <row r="101813" spans="1:7" x14ac:dyDescent="0.25">
      <c r="A101813" s="16">
        <v>308080</v>
      </c>
      <c r="B101813" s="17">
        <v>44400.912812499999</v>
      </c>
      <c r="C101813" s="16">
        <v>253378</v>
      </c>
      <c r="D101813" s="16">
        <v>161891</v>
      </c>
      <c r="E101813" s="18">
        <f>VLOOKUP(C101813, Подписчики!$A$1:$C$16000,3,0)</f>
        <v>44344.141732763528</v>
      </c>
      <c r="F101813">
        <v>0</v>
      </c>
      <c r="G101813" s="2">
        <f t="shared" si="1590"/>
        <v>44400.912812499999</v>
      </c>
    </row>
    <row r="101814" spans="1:7" x14ac:dyDescent="0.25">
      <c r="A101814" s="16">
        <v>308081</v>
      </c>
      <c r="B101814" s="17">
        <v>44400.913217592592</v>
      </c>
      <c r="C101814" s="16">
        <v>217200</v>
      </c>
      <c r="D101814" s="16">
        <v>309553</v>
      </c>
      <c r="E101814" s="18">
        <f>VLOOKUP(C101814, Подписчики!$A$1:$C$16000,3,0)</f>
        <v>44331.289182122506</v>
      </c>
      <c r="F101814">
        <v>1</v>
      </c>
      <c r="G101814" s="2">
        <f t="shared" si="1590"/>
        <v>44400.954884259256</v>
      </c>
    </row>
    <row r="101815" spans="1:7" x14ac:dyDescent="0.25">
      <c r="A101815" s="16">
        <v>308084</v>
      </c>
      <c r="B101815" s="17">
        <v>44400.914027777777</v>
      </c>
      <c r="C101815" s="16">
        <v>181202</v>
      </c>
      <c r="D101815" s="16">
        <v>43697</v>
      </c>
      <c r="E101815" s="18">
        <f>VLOOKUP(C101815, Подписчики!$A$1:$C$16000,3,0)</f>
        <v>44344.631165705126</v>
      </c>
      <c r="F101815">
        <v>-5</v>
      </c>
      <c r="G101815" s="2">
        <f t="shared" si="1590"/>
        <v>44400.705694444441</v>
      </c>
    </row>
    <row r="101816" spans="1:7" x14ac:dyDescent="0.25">
      <c r="A101816" s="16">
        <v>308086</v>
      </c>
      <c r="B101816" s="17">
        <v>44400.91443287037</v>
      </c>
      <c r="C101816" s="16">
        <v>11384</v>
      </c>
      <c r="D101816" s="16">
        <v>440181</v>
      </c>
      <c r="E101816" s="18">
        <f>VLOOKUP(C101816, Подписчики!$A$1:$C$16000,3,0)</f>
        <v>44330.324617699429</v>
      </c>
      <c r="F101816">
        <v>0</v>
      </c>
      <c r="G101816" s="2">
        <f t="shared" si="1590"/>
        <v>44400.91443287037</v>
      </c>
    </row>
    <row r="101817" spans="1:7" x14ac:dyDescent="0.25">
      <c r="A101817" s="16">
        <v>308088</v>
      </c>
      <c r="B101817" s="17">
        <v>44400.91443287037</v>
      </c>
      <c r="C101817" s="16">
        <v>224514</v>
      </c>
      <c r="D101817" s="16">
        <v>21136</v>
      </c>
      <c r="E101817" s="18">
        <f>VLOOKUP(C101817, Подписчики!$A$1:$C$16000,3,0)</f>
        <v>44329.440274679488</v>
      </c>
      <c r="F101817">
        <v>4</v>
      </c>
      <c r="G101817" s="2">
        <f t="shared" si="1590"/>
        <v>44401.081099537034</v>
      </c>
    </row>
    <row r="101818" spans="1:7" x14ac:dyDescent="0.25">
      <c r="A101818" s="16">
        <v>308092</v>
      </c>
      <c r="B101818" s="17">
        <v>44400.914826388886</v>
      </c>
      <c r="C101818" s="16">
        <v>282570</v>
      </c>
      <c r="D101818" s="16">
        <v>21760</v>
      </c>
      <c r="E101818" s="18">
        <f>VLOOKUP(C101818, Подписчики!$A$1:$C$16000,3,0)</f>
        <v>44399.739280235044</v>
      </c>
      <c r="F101818">
        <v>1</v>
      </c>
      <c r="G101818" s="2">
        <f t="shared" si="1590"/>
        <v>44400.95649305555</v>
      </c>
    </row>
    <row r="101819" spans="1:7" x14ac:dyDescent="0.25">
      <c r="A101819" s="16">
        <v>308095</v>
      </c>
      <c r="B101819" s="17">
        <v>44400.916041666664</v>
      </c>
      <c r="C101819" s="16">
        <v>222595</v>
      </c>
      <c r="D101819" s="16">
        <v>250679</v>
      </c>
      <c r="E101819" s="18">
        <f>VLOOKUP(C101819, Подписчики!$A$1:$C$16000,3,0)</f>
        <v>44375.0125585114</v>
      </c>
      <c r="F101819">
        <v>0</v>
      </c>
      <c r="G101819" s="2">
        <f t="shared" si="1590"/>
        <v>44400.916041666664</v>
      </c>
    </row>
    <row r="101820" spans="1:7" x14ac:dyDescent="0.25">
      <c r="A101820" s="16">
        <v>308098</v>
      </c>
      <c r="B101820" s="17">
        <v>44400.916446759256</v>
      </c>
      <c r="C101820" s="16">
        <v>9853</v>
      </c>
      <c r="D101820" s="16">
        <v>470762</v>
      </c>
      <c r="E101820" s="18">
        <f>VLOOKUP(C101820, Подписчики!$A$1:$C$16000,3,0)</f>
        <v>44323.562933012821</v>
      </c>
      <c r="F101820">
        <v>1</v>
      </c>
      <c r="G101820" s="2">
        <f t="shared" si="1590"/>
        <v>44400.958113425921</v>
      </c>
    </row>
    <row r="101821" spans="1:7" x14ac:dyDescent="0.25">
      <c r="A101821" s="16">
        <v>308102</v>
      </c>
      <c r="B101821" s="17">
        <v>44400.916446759256</v>
      </c>
      <c r="C101821" s="16">
        <v>251393</v>
      </c>
      <c r="D101821" s="16">
        <v>60239</v>
      </c>
      <c r="E101821" s="18">
        <f>VLOOKUP(C101821, Подписчики!$A$1:$C$16000,3,0)</f>
        <v>44373.81070110399</v>
      </c>
      <c r="F101821">
        <v>1</v>
      </c>
      <c r="G101821" s="2">
        <f t="shared" si="1590"/>
        <v>44400.958113425921</v>
      </c>
    </row>
    <row r="101822" spans="1:7" x14ac:dyDescent="0.25">
      <c r="A101822" s="16">
        <v>308106</v>
      </c>
      <c r="B101822" s="17">
        <v>44400.916666666664</v>
      </c>
      <c r="C101822" s="16">
        <v>46061</v>
      </c>
      <c r="D101822" s="16">
        <v>80167</v>
      </c>
      <c r="E101822" s="18">
        <f>VLOOKUP(C101822, Подписчики!$A$1:$C$16000,3,0)</f>
        <v>44307.162453596866</v>
      </c>
      <c r="F101822">
        <v>2</v>
      </c>
      <c r="G101822" s="2">
        <f t="shared" si="1590"/>
        <v>44401</v>
      </c>
    </row>
    <row r="101823" spans="1:7" x14ac:dyDescent="0.25">
      <c r="A101823" s="16">
        <v>308110</v>
      </c>
      <c r="B101823" s="17">
        <v>44400.917662037034</v>
      </c>
      <c r="C101823" s="16">
        <v>131304</v>
      </c>
      <c r="D101823" s="16">
        <v>347393</v>
      </c>
      <c r="E101823" s="18">
        <f>VLOOKUP(C101823, Подписчики!$A$1:$C$16000,3,0)</f>
        <v>44344.72386891026</v>
      </c>
      <c r="F101823">
        <v>0</v>
      </c>
      <c r="G101823" s="2">
        <f t="shared" si="1590"/>
        <v>44400.917662037034</v>
      </c>
    </row>
    <row r="101824" spans="1:7" x14ac:dyDescent="0.25">
      <c r="A101824" s="16">
        <v>308112</v>
      </c>
      <c r="B101824" s="17">
        <v>44400.917662037034</v>
      </c>
      <c r="C101824" s="16">
        <v>165654</v>
      </c>
      <c r="D101824" s="16">
        <v>472330</v>
      </c>
      <c r="E101824" s="18">
        <f>VLOOKUP(C101824, Подписчики!$A$1:$C$16000,3,0)</f>
        <v>44381.130828454414</v>
      </c>
      <c r="F101824">
        <v>0</v>
      </c>
      <c r="G101824" s="2">
        <f t="shared" si="1590"/>
        <v>44400.917662037034</v>
      </c>
    </row>
    <row r="101825" spans="1:7" x14ac:dyDescent="0.25">
      <c r="A101825" s="16">
        <v>308115</v>
      </c>
      <c r="B101825" s="17">
        <v>44400.918067129627</v>
      </c>
      <c r="C101825" s="16">
        <v>58133</v>
      </c>
      <c r="D101825" s="16">
        <v>390546</v>
      </c>
      <c r="E101825" s="18">
        <f>VLOOKUP(C101825, Подписчики!$A$1:$C$16000,3,0)</f>
        <v>44310.336436467238</v>
      </c>
      <c r="F101825">
        <v>1</v>
      </c>
      <c r="G101825" s="2">
        <f t="shared" si="1590"/>
        <v>44400.959733796291</v>
      </c>
    </row>
    <row r="101826" spans="1:7" x14ac:dyDescent="0.25">
      <c r="A101826" s="16">
        <v>308119</v>
      </c>
      <c r="B101826" s="17">
        <v>44400.918067129627</v>
      </c>
      <c r="C101826" s="16">
        <v>120399</v>
      </c>
      <c r="D101826" s="16">
        <v>397531</v>
      </c>
      <c r="E101826" s="18">
        <f>VLOOKUP(C101826, Подписчики!$A$1:$C$16000,3,0)</f>
        <v>44308.341176994305</v>
      </c>
      <c r="F101826">
        <v>1</v>
      </c>
      <c r="G101826" s="2">
        <f t="shared" ref="G101826:G101889" si="1591">B101826+F101826/24</f>
        <v>44400.959733796291</v>
      </c>
    </row>
    <row r="101827" spans="1:7" x14ac:dyDescent="0.25">
      <c r="A101827" s="16">
        <v>308120</v>
      </c>
      <c r="B101827" s="17">
        <v>44400.918067129627</v>
      </c>
      <c r="C101827" s="16">
        <v>304665</v>
      </c>
      <c r="D101827" s="16">
        <v>308577</v>
      </c>
      <c r="E101827" s="18">
        <f>VLOOKUP(C101827, Подписчики!$A$1:$C$16000,3,0)</f>
        <v>44382.338356410255</v>
      </c>
      <c r="F101827">
        <v>1</v>
      </c>
      <c r="G101827" s="2">
        <f t="shared" si="1591"/>
        <v>44400.959733796291</v>
      </c>
    </row>
    <row r="101828" spans="1:7" x14ac:dyDescent="0.25">
      <c r="A101828" s="16">
        <v>308123</v>
      </c>
      <c r="B101828" s="17">
        <v>44400.918067129627</v>
      </c>
      <c r="C101828" s="16">
        <v>334692</v>
      </c>
      <c r="D101828" s="16">
        <v>380039</v>
      </c>
      <c r="E101828" s="18">
        <f>VLOOKUP(C101828, Подписчики!$A$1:$C$16000,3,0)</f>
        <v>44312.041013354697</v>
      </c>
      <c r="F101828">
        <v>-3</v>
      </c>
      <c r="G101828" s="2">
        <f t="shared" si="1591"/>
        <v>44400.793067129627</v>
      </c>
    </row>
    <row r="101829" spans="1:7" x14ac:dyDescent="0.25">
      <c r="A101829" s="16">
        <v>308124</v>
      </c>
      <c r="B101829" s="17">
        <v>44400.91847222222</v>
      </c>
      <c r="C101829" s="16">
        <v>11104</v>
      </c>
      <c r="D101829" s="16">
        <v>248817</v>
      </c>
      <c r="E101829" s="18">
        <f>VLOOKUP(C101829, Подписчики!$A$1:$C$16000,3,0)</f>
        <v>44386.79892792023</v>
      </c>
      <c r="F101829">
        <v>2</v>
      </c>
      <c r="G101829" s="2">
        <f t="shared" si="1591"/>
        <v>44401.001805555556</v>
      </c>
    </row>
    <row r="101830" spans="1:7" x14ac:dyDescent="0.25">
      <c r="A101830" s="16">
        <v>308125</v>
      </c>
      <c r="B101830" s="17">
        <v>44400.91847222222</v>
      </c>
      <c r="C101830" s="16">
        <v>296869</v>
      </c>
      <c r="D101830" s="16">
        <v>285365</v>
      </c>
      <c r="E101830" s="18">
        <f>VLOOKUP(C101830, Подписчики!$A$1:$C$16000,3,0)</f>
        <v>44373.336662037036</v>
      </c>
      <c r="F101830">
        <v>2</v>
      </c>
      <c r="G101830" s="2">
        <f t="shared" si="1591"/>
        <v>44401.001805555556</v>
      </c>
    </row>
    <row r="101831" spans="1:7" x14ac:dyDescent="0.25">
      <c r="A101831" s="16">
        <v>308128</v>
      </c>
      <c r="B101831" s="17">
        <v>44400.922523148147</v>
      </c>
      <c r="C101831" s="16">
        <v>119067</v>
      </c>
      <c r="D101831" s="16">
        <v>441137</v>
      </c>
      <c r="E101831" s="18">
        <f>VLOOKUP(C101831, Подписчики!$A$1:$C$16000,3,0)</f>
        <v>44345.195304629633</v>
      </c>
      <c r="F101831">
        <v>0</v>
      </c>
      <c r="G101831" s="2">
        <f t="shared" si="1591"/>
        <v>44400.922523148147</v>
      </c>
    </row>
    <row r="101832" spans="1:7" x14ac:dyDescent="0.25">
      <c r="A101832" s="16">
        <v>308130</v>
      </c>
      <c r="B101832" s="17">
        <v>44400.92291666667</v>
      </c>
      <c r="C101832" s="16">
        <v>48881</v>
      </c>
      <c r="D101832" s="16">
        <v>182984</v>
      </c>
      <c r="E101832" s="18">
        <f>VLOOKUP(C101832, Подписчики!$A$1:$C$16000,3,0)</f>
        <v>44345.977621225065</v>
      </c>
      <c r="F101832">
        <v>1</v>
      </c>
      <c r="G101832" s="2">
        <f t="shared" si="1591"/>
        <v>44400.964583333334</v>
      </c>
    </row>
    <row r="101833" spans="1:7" x14ac:dyDescent="0.25">
      <c r="A101833" s="16">
        <v>308133</v>
      </c>
      <c r="B101833" s="17">
        <v>44400.92291666667</v>
      </c>
      <c r="C101833" s="16">
        <v>142176</v>
      </c>
      <c r="D101833" s="16">
        <v>230507</v>
      </c>
      <c r="E101833" s="18">
        <f>VLOOKUP(C101833, Подписчики!$A$1:$C$16000,3,0)</f>
        <v>44356.44757097579</v>
      </c>
      <c r="F101833">
        <v>1</v>
      </c>
      <c r="G101833" s="2">
        <f t="shared" si="1591"/>
        <v>44400.964583333334</v>
      </c>
    </row>
    <row r="101834" spans="1:7" x14ac:dyDescent="0.25">
      <c r="A101834" s="16">
        <v>308138</v>
      </c>
      <c r="B101834" s="17">
        <v>44400.92291666667</v>
      </c>
      <c r="C101834" s="16">
        <v>177422</v>
      </c>
      <c r="D101834" s="16">
        <v>230507</v>
      </c>
      <c r="E101834" s="18">
        <f>VLOOKUP(C101834, Подписчики!$A$1:$C$16000,3,0)</f>
        <v>44351.028583974359</v>
      </c>
      <c r="F101834">
        <v>1</v>
      </c>
      <c r="G101834" s="2">
        <f t="shared" si="1591"/>
        <v>44400.964583333334</v>
      </c>
    </row>
    <row r="101835" spans="1:7" x14ac:dyDescent="0.25">
      <c r="A101835" s="16">
        <v>308143</v>
      </c>
      <c r="B101835" s="17">
        <v>44400.924131944441</v>
      </c>
      <c r="C101835" s="16">
        <v>119672</v>
      </c>
      <c r="D101835" s="16">
        <v>102086</v>
      </c>
      <c r="E101835" s="18">
        <f>VLOOKUP(C101835, Подписчики!$A$1:$C$16000,3,0)</f>
        <v>44399.95565502136</v>
      </c>
      <c r="F101835">
        <v>0</v>
      </c>
      <c r="G101835" s="2">
        <f t="shared" si="1591"/>
        <v>44400.924131944441</v>
      </c>
    </row>
    <row r="101836" spans="1:7" x14ac:dyDescent="0.25">
      <c r="A101836" s="16">
        <v>308146</v>
      </c>
      <c r="B101836" s="17">
        <v>44400.924131944441</v>
      </c>
      <c r="C101836" s="16">
        <v>269308</v>
      </c>
      <c r="D101836" s="16">
        <v>343712</v>
      </c>
      <c r="E101836" s="18">
        <f>VLOOKUP(C101836, Подписчики!$A$1:$C$16000,3,0)</f>
        <v>44371.576930484334</v>
      </c>
      <c r="F101836">
        <v>0</v>
      </c>
      <c r="G101836" s="2">
        <f t="shared" si="1591"/>
        <v>44400.924131944441</v>
      </c>
    </row>
    <row r="101837" spans="1:7" x14ac:dyDescent="0.25">
      <c r="A101837" s="16">
        <v>308147</v>
      </c>
      <c r="B101837" s="17">
        <v>44400.924131944441</v>
      </c>
      <c r="C101837" s="16">
        <v>336396</v>
      </c>
      <c r="D101837" s="16">
        <v>118549</v>
      </c>
      <c r="E101837" s="18">
        <f>VLOOKUP(C101837, Подписчики!$A$1:$C$16000,3,0)</f>
        <v>44391.918386039884</v>
      </c>
      <c r="F101837">
        <v>0</v>
      </c>
      <c r="G101837" s="2">
        <f t="shared" si="1591"/>
        <v>44400.924131944441</v>
      </c>
    </row>
    <row r="101838" spans="1:7" x14ac:dyDescent="0.25">
      <c r="A101838" s="16">
        <v>308149</v>
      </c>
      <c r="B101838" s="17">
        <v>44400.924942129626</v>
      </c>
      <c r="C101838" s="16">
        <v>38292</v>
      </c>
      <c r="D101838" s="16">
        <v>259637</v>
      </c>
      <c r="E101838" s="18">
        <f>VLOOKUP(C101838, Подписчики!$A$1:$C$16000,3,0)</f>
        <v>44374.779087820505</v>
      </c>
      <c r="F101838">
        <v>2</v>
      </c>
      <c r="G101838" s="2">
        <f t="shared" si="1591"/>
        <v>44401.008275462962</v>
      </c>
    </row>
    <row r="101839" spans="1:7" x14ac:dyDescent="0.25">
      <c r="A101839" s="16">
        <v>308154</v>
      </c>
      <c r="B101839" s="17">
        <v>44400.927372685182</v>
      </c>
      <c r="C101839" s="16">
        <v>250871</v>
      </c>
      <c r="D101839" s="16">
        <v>21760</v>
      </c>
      <c r="E101839" s="18">
        <f>VLOOKUP(C101839, Подписчики!$A$1:$C$16000,3,0)</f>
        <v>44373.265616844736</v>
      </c>
      <c r="F101839">
        <v>0</v>
      </c>
      <c r="G101839" s="2">
        <f t="shared" si="1591"/>
        <v>44400.927372685182</v>
      </c>
    </row>
    <row r="101840" spans="1:7" x14ac:dyDescent="0.25">
      <c r="A101840" s="16">
        <v>308155</v>
      </c>
      <c r="B101840" s="17">
        <v>44400.927777777775</v>
      </c>
      <c r="C101840" s="16">
        <v>247212</v>
      </c>
      <c r="D101840" s="16">
        <v>97272</v>
      </c>
      <c r="E101840" s="18">
        <f>VLOOKUP(C101840, Подписчики!$A$1:$C$16000,3,0)</f>
        <v>44383.732658725072</v>
      </c>
      <c r="F101840">
        <v>1</v>
      </c>
      <c r="G101840" s="2">
        <f t="shared" si="1591"/>
        <v>44400.969444444439</v>
      </c>
    </row>
    <row r="101841" spans="1:7" x14ac:dyDescent="0.25">
      <c r="A101841" s="16">
        <v>308159</v>
      </c>
      <c r="B101841" s="17">
        <v>44400.928182870368</v>
      </c>
      <c r="C101841" s="16">
        <v>72473</v>
      </c>
      <c r="D101841" s="16">
        <v>118549</v>
      </c>
      <c r="E101841" s="18">
        <f>VLOOKUP(C101841, Подписчики!$A$1:$C$16000,3,0)</f>
        <v>44313.893871937325</v>
      </c>
      <c r="F101841">
        <v>2</v>
      </c>
      <c r="G101841" s="2">
        <f t="shared" si="1591"/>
        <v>44401.011516203704</v>
      </c>
    </row>
    <row r="101842" spans="1:7" x14ac:dyDescent="0.25">
      <c r="A101842" s="16">
        <v>308161</v>
      </c>
      <c r="B101842" s="17">
        <v>44400.928993055553</v>
      </c>
      <c r="C101842" s="16">
        <v>330566</v>
      </c>
      <c r="D101842" s="16">
        <v>469479</v>
      </c>
      <c r="E101842" s="18">
        <f>VLOOKUP(C101842, Подписчики!$A$1:$C$16000,3,0)</f>
        <v>44394.658342556977</v>
      </c>
      <c r="F101842">
        <v>0</v>
      </c>
      <c r="G101842" s="2">
        <f t="shared" si="1591"/>
        <v>44400.928993055553</v>
      </c>
    </row>
    <row r="101843" spans="1:7" x14ac:dyDescent="0.25">
      <c r="A101843" s="16">
        <v>308164</v>
      </c>
      <c r="B101843" s="17">
        <v>44400.929328703707</v>
      </c>
      <c r="C101843" s="16">
        <v>151386</v>
      </c>
      <c r="D101843" s="16">
        <v>411922</v>
      </c>
      <c r="E101843" s="18">
        <f>VLOOKUP(C101843, Подписчики!$A$1:$C$16000,3,0)</f>
        <v>44376.845717521363</v>
      </c>
      <c r="F101843">
        <v>1</v>
      </c>
      <c r="G101843" s="2">
        <f t="shared" si="1591"/>
        <v>44400.970995370371</v>
      </c>
    </row>
    <row r="101844" spans="1:7" x14ac:dyDescent="0.25">
      <c r="A101844" s="16">
        <v>308167</v>
      </c>
      <c r="B101844" s="17">
        <v>44400.930613425924</v>
      </c>
      <c r="C101844" s="16">
        <v>224012</v>
      </c>
      <c r="D101844" s="16">
        <v>470762</v>
      </c>
      <c r="E101844" s="18">
        <f>VLOOKUP(C101844, Подписчики!$A$1:$C$16000,3,0)</f>
        <v>44376.671499750715</v>
      </c>
      <c r="F101844">
        <v>-4</v>
      </c>
      <c r="G101844" s="2">
        <f t="shared" si="1591"/>
        <v>44400.76394675926</v>
      </c>
    </row>
    <row r="101845" spans="1:7" x14ac:dyDescent="0.25">
      <c r="A101845" s="16">
        <v>308168</v>
      </c>
      <c r="B101845" s="17">
        <v>44400.930613425924</v>
      </c>
      <c r="C101845" s="16">
        <v>301931</v>
      </c>
      <c r="D101845" s="16">
        <v>258219</v>
      </c>
      <c r="E101845" s="18">
        <f>VLOOKUP(C101845, Подписчики!$A$1:$C$16000,3,0)</f>
        <v>44371.698224465807</v>
      </c>
      <c r="F101845">
        <v>0</v>
      </c>
      <c r="G101845" s="2">
        <f t="shared" si="1591"/>
        <v>44400.930613425924</v>
      </c>
    </row>
    <row r="101846" spans="1:7" x14ac:dyDescent="0.25">
      <c r="A101846" s="16">
        <v>308169</v>
      </c>
      <c r="B101846" s="17">
        <v>44400.93141203704</v>
      </c>
      <c r="C101846" s="16">
        <v>90306</v>
      </c>
      <c r="D101846" s="16">
        <v>21760</v>
      </c>
      <c r="E101846" s="18">
        <f>VLOOKUP(C101846, Подписчики!$A$1:$C$16000,3,0)</f>
        <v>44357.56824066952</v>
      </c>
      <c r="F101846">
        <v>2</v>
      </c>
      <c r="G101846" s="2">
        <f t="shared" si="1591"/>
        <v>44401.014745370376</v>
      </c>
    </row>
    <row r="101847" spans="1:7" x14ac:dyDescent="0.25">
      <c r="A101847" s="16">
        <v>308171</v>
      </c>
      <c r="B101847" s="17">
        <v>44400.932222222225</v>
      </c>
      <c r="C101847" s="16">
        <v>11996</v>
      </c>
      <c r="D101847" s="16">
        <v>95638</v>
      </c>
      <c r="E101847" s="18">
        <f>VLOOKUP(C101847, Подписчики!$A$1:$C$16000,3,0)</f>
        <v>44399.967445299146</v>
      </c>
      <c r="F101847">
        <v>0</v>
      </c>
      <c r="G101847" s="2">
        <f t="shared" si="1591"/>
        <v>44400.932222222225</v>
      </c>
    </row>
    <row r="101848" spans="1:7" x14ac:dyDescent="0.25">
      <c r="A101848" s="16">
        <v>308173</v>
      </c>
      <c r="B101848" s="17">
        <v>44400.932222222225</v>
      </c>
      <c r="C101848" s="16">
        <v>163182</v>
      </c>
      <c r="D101848" s="16">
        <v>3876</v>
      </c>
      <c r="E101848" s="18">
        <f>VLOOKUP(C101848, Подписчики!$A$1:$C$16000,3,0)</f>
        <v>44399.572560576918</v>
      </c>
      <c r="F101848">
        <v>0</v>
      </c>
      <c r="G101848" s="2">
        <f t="shared" si="1591"/>
        <v>44400.932222222225</v>
      </c>
    </row>
    <row r="101849" spans="1:7" x14ac:dyDescent="0.25">
      <c r="A101849" s="16">
        <v>308175</v>
      </c>
      <c r="B101849" s="17">
        <v>44400.932222222225</v>
      </c>
      <c r="C101849" s="16">
        <v>178010</v>
      </c>
      <c r="D101849" s="16">
        <v>351192</v>
      </c>
      <c r="E101849" s="18">
        <f>VLOOKUP(C101849, Подписчики!$A$1:$C$16000,3,0)</f>
        <v>44390.649501958687</v>
      </c>
      <c r="F101849">
        <v>-8</v>
      </c>
      <c r="G101849" s="2">
        <f t="shared" si="1591"/>
        <v>44400.59888888889</v>
      </c>
    </row>
    <row r="101850" spans="1:7" x14ac:dyDescent="0.25">
      <c r="A101850" s="16">
        <v>308180</v>
      </c>
      <c r="B101850" s="17">
        <v>44400.933032407411</v>
      </c>
      <c r="C101850" s="16">
        <v>8592</v>
      </c>
      <c r="D101850" s="16">
        <v>411922</v>
      </c>
      <c r="E101850" s="18">
        <f>VLOOKUP(C101850, Подписчики!$A$1:$C$16000,3,0)</f>
        <v>44360.048305733617</v>
      </c>
      <c r="F101850">
        <v>2</v>
      </c>
      <c r="G101850" s="2">
        <f t="shared" si="1591"/>
        <v>44401.016365740747</v>
      </c>
    </row>
    <row r="101851" spans="1:7" x14ac:dyDescent="0.25">
      <c r="A101851" s="16">
        <v>308183</v>
      </c>
      <c r="B101851" s="17">
        <v>44400.933032407411</v>
      </c>
      <c r="C101851" s="16">
        <v>178429</v>
      </c>
      <c r="D101851" s="16">
        <v>411922</v>
      </c>
      <c r="E101851" s="18">
        <f>VLOOKUP(C101851, Подписчики!$A$1:$C$16000,3,0)</f>
        <v>44379.879512891741</v>
      </c>
      <c r="F101851">
        <v>2</v>
      </c>
      <c r="G101851" s="2">
        <f t="shared" si="1591"/>
        <v>44401.016365740747</v>
      </c>
    </row>
    <row r="101852" spans="1:7" x14ac:dyDescent="0.25">
      <c r="A101852" s="16">
        <v>308186</v>
      </c>
      <c r="B101852" s="17">
        <v>44400.933842592596</v>
      </c>
      <c r="C101852" s="16">
        <v>269476</v>
      </c>
      <c r="D101852" s="16">
        <v>264283</v>
      </c>
      <c r="E101852" s="18">
        <f>VLOOKUP(C101852, Подписчики!$A$1:$C$16000,3,0)</f>
        <v>44340.05035886752</v>
      </c>
      <c r="F101852">
        <v>-4</v>
      </c>
      <c r="G101852" s="2">
        <f t="shared" si="1591"/>
        <v>44400.767175925932</v>
      </c>
    </row>
    <row r="101853" spans="1:7" x14ac:dyDescent="0.25">
      <c r="A101853" s="16">
        <v>308187</v>
      </c>
      <c r="B101853" s="17">
        <v>44400.933842592596</v>
      </c>
      <c r="C101853" s="16">
        <v>36040</v>
      </c>
      <c r="D101853" s="16">
        <v>337155</v>
      </c>
      <c r="E101853" s="18">
        <f>VLOOKUP(C101853, Подписчики!$A$1:$C$16000,3,0)</f>
        <v>44312.383889245015</v>
      </c>
      <c r="F101853">
        <v>0</v>
      </c>
      <c r="G101853" s="2">
        <f t="shared" si="1591"/>
        <v>44400.933842592596</v>
      </c>
    </row>
    <row r="101854" spans="1:7" x14ac:dyDescent="0.25">
      <c r="A101854" s="16">
        <v>308190</v>
      </c>
      <c r="B101854" s="17">
        <v>44400.933842592596</v>
      </c>
      <c r="C101854" s="16">
        <v>323511</v>
      </c>
      <c r="D101854" s="16">
        <v>411922</v>
      </c>
      <c r="E101854" s="18">
        <f>VLOOKUP(C101854, Подписчики!$A$1:$C$16000,3,0)</f>
        <v>44385.983888603987</v>
      </c>
      <c r="F101854">
        <v>0</v>
      </c>
      <c r="G101854" s="2">
        <f t="shared" si="1591"/>
        <v>44400.933842592596</v>
      </c>
    </row>
    <row r="101855" spans="1:7" x14ac:dyDescent="0.25">
      <c r="A101855" s="16">
        <v>308195</v>
      </c>
      <c r="B101855" s="17">
        <v>44400.935057870367</v>
      </c>
      <c r="C101855" s="16">
        <v>348715</v>
      </c>
      <c r="D101855" s="16">
        <v>351192</v>
      </c>
      <c r="E101855" s="18">
        <f>VLOOKUP(C101855, Подписчики!$A$1:$C$16000,3,0)</f>
        <v>44344.164618945862</v>
      </c>
      <c r="F101855">
        <v>3</v>
      </c>
      <c r="G101855" s="2">
        <f t="shared" si="1591"/>
        <v>44401.060057870367</v>
      </c>
    </row>
    <row r="101856" spans="1:7" x14ac:dyDescent="0.25">
      <c r="A101856" s="16">
        <v>308196</v>
      </c>
      <c r="B101856" s="17">
        <v>44400.93546296296</v>
      </c>
      <c r="C101856" s="16">
        <v>21340</v>
      </c>
      <c r="D101856" s="16">
        <v>182191</v>
      </c>
      <c r="E101856" s="18">
        <f>VLOOKUP(C101856, Подписчики!$A$1:$C$16000,3,0)</f>
        <v>44313.288580056978</v>
      </c>
      <c r="F101856">
        <v>0</v>
      </c>
      <c r="G101856" s="2">
        <f t="shared" si="1591"/>
        <v>44400.93546296296</v>
      </c>
    </row>
    <row r="101857" spans="1:7" x14ac:dyDescent="0.25">
      <c r="A101857" s="16">
        <v>308199</v>
      </c>
      <c r="B101857" s="17">
        <v>44400.935868055552</v>
      </c>
      <c r="C101857" s="16">
        <v>155820</v>
      </c>
      <c r="D101857" s="16">
        <v>411922</v>
      </c>
      <c r="E101857" s="18">
        <f>VLOOKUP(C101857, Подписчики!$A$1:$C$16000,3,0)</f>
        <v>44391.49706225071</v>
      </c>
      <c r="F101857">
        <v>1</v>
      </c>
      <c r="G101857" s="2">
        <f t="shared" si="1591"/>
        <v>44400.977534722217</v>
      </c>
    </row>
    <row r="101858" spans="1:7" x14ac:dyDescent="0.25">
      <c r="A101858" s="16">
        <v>308204</v>
      </c>
      <c r="B101858" s="17">
        <v>44400.936331018522</v>
      </c>
      <c r="C101858" s="16">
        <v>126404</v>
      </c>
      <c r="D101858" s="16">
        <v>392434</v>
      </c>
      <c r="E101858" s="18">
        <f>VLOOKUP(C101858, Подписчики!$A$1:$C$16000,3,0)</f>
        <v>44358.4008772792</v>
      </c>
      <c r="F101858">
        <v>1</v>
      </c>
      <c r="G101858" s="2">
        <f t="shared" si="1591"/>
        <v>44400.977997685186</v>
      </c>
    </row>
    <row r="101859" spans="1:7" x14ac:dyDescent="0.25">
      <c r="A101859" s="16">
        <v>308206</v>
      </c>
      <c r="B101859" s="17">
        <v>44400.937002314815</v>
      </c>
      <c r="C101859" s="16">
        <v>97526</v>
      </c>
      <c r="D101859" s="16">
        <v>247075</v>
      </c>
      <c r="E101859" s="18">
        <f>VLOOKUP(C101859, Подписчики!$A$1:$C$16000,3,0)</f>
        <v>44371.592778632483</v>
      </c>
      <c r="F101859">
        <v>3</v>
      </c>
      <c r="G101859" s="2">
        <f t="shared" si="1591"/>
        <v>44401.062002314815</v>
      </c>
    </row>
    <row r="101860" spans="1:7" x14ac:dyDescent="0.25">
      <c r="A101860" s="16">
        <v>308208</v>
      </c>
      <c r="B101860" s="17">
        <v>44400.937083333331</v>
      </c>
      <c r="C101860" s="16">
        <v>94020</v>
      </c>
      <c r="D101860" s="16">
        <v>176083</v>
      </c>
      <c r="E101860" s="18">
        <f>VLOOKUP(C101860, Подписчики!$A$1:$C$16000,3,0)</f>
        <v>44399.280298717946</v>
      </c>
      <c r="F101860">
        <v>-4</v>
      </c>
      <c r="G101860" s="2">
        <f t="shared" si="1591"/>
        <v>44400.770416666666</v>
      </c>
    </row>
    <row r="101861" spans="1:7" x14ac:dyDescent="0.25">
      <c r="A101861" s="16">
        <v>308212</v>
      </c>
      <c r="B101861" s="17">
        <v>44400.937488425923</v>
      </c>
      <c r="C101861" s="16">
        <v>333932</v>
      </c>
      <c r="D101861" s="16">
        <v>34152</v>
      </c>
      <c r="E101861" s="18">
        <f>VLOOKUP(C101861, Подписчики!$A$1:$C$16000,3,0)</f>
        <v>44398.688591595434</v>
      </c>
      <c r="F101861">
        <v>1</v>
      </c>
      <c r="G101861" s="2">
        <f t="shared" si="1591"/>
        <v>44400.979155092587</v>
      </c>
    </row>
    <row r="101862" spans="1:7" x14ac:dyDescent="0.25">
      <c r="A101862" s="16">
        <v>308214</v>
      </c>
      <c r="B101862" s="17">
        <v>44400.937662037039</v>
      </c>
      <c r="C101862" s="16">
        <v>89228</v>
      </c>
      <c r="D101862" s="16">
        <v>139440</v>
      </c>
      <c r="E101862" s="18">
        <f>VLOOKUP(C101862, Подписчики!$A$1:$C$16000,3,0)</f>
        <v>44377.268478596867</v>
      </c>
      <c r="F101862">
        <v>2</v>
      </c>
      <c r="G101862" s="2">
        <f t="shared" si="1591"/>
        <v>44401.020995370374</v>
      </c>
    </row>
    <row r="101863" spans="1:7" x14ac:dyDescent="0.25">
      <c r="A101863" s="16">
        <v>308219</v>
      </c>
      <c r="B101863" s="17">
        <v>44400.937893518516</v>
      </c>
      <c r="C101863" s="16">
        <v>101677</v>
      </c>
      <c r="D101863" s="16">
        <v>309553</v>
      </c>
      <c r="E101863" s="18">
        <f>VLOOKUP(C101863, Подписчики!$A$1:$C$16000,3,0)</f>
        <v>44342.707164031344</v>
      </c>
      <c r="F101863">
        <v>2</v>
      </c>
      <c r="G101863" s="2">
        <f t="shared" si="1591"/>
        <v>44401.021226851852</v>
      </c>
    </row>
    <row r="101864" spans="1:7" x14ac:dyDescent="0.25">
      <c r="A101864" s="16">
        <v>308222</v>
      </c>
      <c r="B101864" s="17">
        <v>44400.937893518516</v>
      </c>
      <c r="C101864" s="16">
        <v>219622</v>
      </c>
      <c r="D101864" s="16">
        <v>430019</v>
      </c>
      <c r="E101864" s="18">
        <f>VLOOKUP(C101864, Подписчики!$A$1:$C$16000,3,0)</f>
        <v>44344.544041381771</v>
      </c>
      <c r="F101864">
        <v>2</v>
      </c>
      <c r="G101864" s="2">
        <f t="shared" si="1591"/>
        <v>44401.021226851852</v>
      </c>
    </row>
    <row r="101865" spans="1:7" x14ac:dyDescent="0.25">
      <c r="A101865" s="16">
        <v>308223</v>
      </c>
      <c r="B101865" s="17">
        <v>44400.937997685185</v>
      </c>
      <c r="C101865" s="16">
        <v>83370</v>
      </c>
      <c r="D101865" s="16">
        <v>158978</v>
      </c>
      <c r="E101865" s="18">
        <f>VLOOKUP(C101865, Подписчики!$A$1:$C$16000,3,0)</f>
        <v>44339.600170299142</v>
      </c>
      <c r="F101865">
        <v>0</v>
      </c>
      <c r="G101865" s="2">
        <f t="shared" si="1591"/>
        <v>44400.937997685185</v>
      </c>
    </row>
    <row r="101866" spans="1:7" x14ac:dyDescent="0.25">
      <c r="A101866" s="16">
        <v>308224</v>
      </c>
      <c r="B101866" s="17">
        <v>44400.938298611109</v>
      </c>
      <c r="C101866" s="16">
        <v>179253</v>
      </c>
      <c r="D101866" s="16">
        <v>351192</v>
      </c>
      <c r="E101866" s="18">
        <f>VLOOKUP(C101866, Подписчики!$A$1:$C$16000,3,0)</f>
        <v>44339.479123076919</v>
      </c>
      <c r="F101866">
        <v>3</v>
      </c>
      <c r="G101866" s="2">
        <f t="shared" si="1591"/>
        <v>44401.063298611109</v>
      </c>
    </row>
    <row r="101867" spans="1:7" x14ac:dyDescent="0.25">
      <c r="A101867" s="16">
        <v>308225</v>
      </c>
      <c r="B101867" s="17">
        <v>44400.939108796294</v>
      </c>
      <c r="C101867" s="16">
        <v>139256</v>
      </c>
      <c r="D101867" s="16">
        <v>21760</v>
      </c>
      <c r="E101867" s="18">
        <f>VLOOKUP(C101867, Подписчики!$A$1:$C$16000,3,0)</f>
        <v>44373.231152421657</v>
      </c>
      <c r="F101867">
        <v>-7</v>
      </c>
      <c r="G101867" s="2">
        <f t="shared" si="1591"/>
        <v>44400.64744212963</v>
      </c>
    </row>
    <row r="101868" spans="1:7" x14ac:dyDescent="0.25">
      <c r="A101868" s="16">
        <v>308226</v>
      </c>
      <c r="B101868" s="17">
        <v>44400.939108796294</v>
      </c>
      <c r="C101868" s="16">
        <v>247637</v>
      </c>
      <c r="D101868" s="16">
        <v>381626</v>
      </c>
      <c r="E101868" s="18">
        <f>VLOOKUP(C101868, Подписчики!$A$1:$C$16000,3,0)</f>
        <v>44371.523084401713</v>
      </c>
      <c r="F101868">
        <v>1</v>
      </c>
      <c r="G101868" s="2">
        <f t="shared" si="1591"/>
        <v>44400.980775462958</v>
      </c>
    </row>
    <row r="101869" spans="1:7" x14ac:dyDescent="0.25">
      <c r="A101869" s="16">
        <v>308230</v>
      </c>
      <c r="B101869" s="17">
        <v>44400.939502314817</v>
      </c>
      <c r="C101869" s="16">
        <v>213555</v>
      </c>
      <c r="D101869" s="16">
        <v>84465</v>
      </c>
      <c r="E101869" s="18">
        <f>VLOOKUP(C101869, Подписчики!$A$1:$C$16000,3,0)</f>
        <v>44364.255956908833</v>
      </c>
      <c r="F101869">
        <v>-6</v>
      </c>
      <c r="G101869" s="2">
        <f t="shared" si="1591"/>
        <v>44400.689502314817</v>
      </c>
    </row>
    <row r="101870" spans="1:7" x14ac:dyDescent="0.25">
      <c r="A101870" s="16">
        <v>308232</v>
      </c>
      <c r="B101870" s="17">
        <v>44400.93990740741</v>
      </c>
      <c r="C101870" s="16">
        <v>210781</v>
      </c>
      <c r="D101870" s="16">
        <v>158978</v>
      </c>
      <c r="E101870" s="18">
        <f>VLOOKUP(C101870, Подписчики!$A$1:$C$16000,3,0)</f>
        <v>44400.214799715104</v>
      </c>
      <c r="F101870">
        <v>3</v>
      </c>
      <c r="G101870" s="2">
        <f t="shared" si="1591"/>
        <v>44401.06490740741</v>
      </c>
    </row>
    <row r="101871" spans="1:7" x14ac:dyDescent="0.25">
      <c r="A101871" s="16">
        <v>308233</v>
      </c>
      <c r="B101871" s="17">
        <v>44400.940312500003</v>
      </c>
      <c r="C101871" s="16">
        <v>48100</v>
      </c>
      <c r="D101871" s="16">
        <v>240687</v>
      </c>
      <c r="E101871" s="18">
        <f>VLOOKUP(C101871, Подписчики!$A$1:$C$16000,3,0)</f>
        <v>44314.124391381767</v>
      </c>
      <c r="F101871">
        <v>0</v>
      </c>
      <c r="G101871" s="2">
        <f t="shared" si="1591"/>
        <v>44400.940312500003</v>
      </c>
    </row>
    <row r="101872" spans="1:7" x14ac:dyDescent="0.25">
      <c r="A101872" s="16">
        <v>308238</v>
      </c>
      <c r="B101872" s="17">
        <v>44400.941527777781</v>
      </c>
      <c r="C101872" s="16">
        <v>290628</v>
      </c>
      <c r="D101872" s="16">
        <v>327633</v>
      </c>
      <c r="E101872" s="18">
        <f>VLOOKUP(C101872, Подписчики!$A$1:$C$16000,3,0)</f>
        <v>44316.793845512824</v>
      </c>
      <c r="F101872">
        <v>-5</v>
      </c>
      <c r="G101872" s="2">
        <f t="shared" si="1591"/>
        <v>44400.733194444445</v>
      </c>
    </row>
    <row r="101873" spans="1:7" x14ac:dyDescent="0.25">
      <c r="A101873" s="16">
        <v>308243</v>
      </c>
      <c r="B101873" s="17">
        <v>44400.941932870373</v>
      </c>
      <c r="C101873" s="16">
        <v>213254</v>
      </c>
      <c r="D101873" s="16">
        <v>230507</v>
      </c>
      <c r="E101873" s="18">
        <f>VLOOKUP(C101873, Подписчики!$A$1:$C$16000,3,0)</f>
        <v>44399.994655947296</v>
      </c>
      <c r="F101873">
        <v>0</v>
      </c>
      <c r="G101873" s="2">
        <f t="shared" si="1591"/>
        <v>44400.941932870373</v>
      </c>
    </row>
    <row r="101874" spans="1:7" x14ac:dyDescent="0.25">
      <c r="A101874" s="16">
        <v>308246</v>
      </c>
      <c r="B101874" s="17">
        <v>44400.942002314812</v>
      </c>
      <c r="C101874" s="16">
        <v>205014</v>
      </c>
      <c r="D101874" s="16">
        <v>411922</v>
      </c>
      <c r="E101874" s="18">
        <f>VLOOKUP(C101874, Подписчики!$A$1:$C$16000,3,0)</f>
        <v>44344.452247435904</v>
      </c>
      <c r="F101874">
        <v>0</v>
      </c>
      <c r="G101874" s="2">
        <f t="shared" si="1591"/>
        <v>44400.942002314812</v>
      </c>
    </row>
    <row r="101875" spans="1:7" x14ac:dyDescent="0.25">
      <c r="A101875" s="16">
        <v>308251</v>
      </c>
      <c r="B101875" s="17">
        <v>44400.942337962966</v>
      </c>
      <c r="C101875" s="16">
        <v>255303</v>
      </c>
      <c r="D101875" s="16">
        <v>227775</v>
      </c>
      <c r="E101875" s="18">
        <f>VLOOKUP(C101875, Подписчики!$A$1:$C$16000,3,0)</f>
        <v>44383.283489494301</v>
      </c>
      <c r="F101875">
        <v>1</v>
      </c>
      <c r="G101875" s="2">
        <f t="shared" si="1591"/>
        <v>44400.98400462963</v>
      </c>
    </row>
    <row r="101876" spans="1:7" x14ac:dyDescent="0.25">
      <c r="A101876" s="16">
        <v>308254</v>
      </c>
      <c r="B101876" s="17">
        <v>44400.943668981483</v>
      </c>
      <c r="C101876" s="16">
        <v>274905</v>
      </c>
      <c r="D101876" s="16">
        <v>158978</v>
      </c>
      <c r="E101876" s="18">
        <f>VLOOKUP(C101876, Подписчики!$A$1:$C$16000,3,0)</f>
        <v>44366.778249928779</v>
      </c>
      <c r="F101876">
        <v>2</v>
      </c>
      <c r="G101876" s="2">
        <f t="shared" si="1591"/>
        <v>44401.027002314819</v>
      </c>
    </row>
    <row r="101877" spans="1:7" x14ac:dyDescent="0.25">
      <c r="A101877" s="16">
        <v>308259</v>
      </c>
      <c r="B101877" s="17">
        <v>44400.943958333337</v>
      </c>
      <c r="C101877" s="16">
        <v>36663</v>
      </c>
      <c r="D101877" s="16">
        <v>158978</v>
      </c>
      <c r="E101877" s="18">
        <f>VLOOKUP(C101877, Подписчики!$A$1:$C$16000,3,0)</f>
        <v>44342.318156837602</v>
      </c>
      <c r="F101877">
        <v>1</v>
      </c>
      <c r="G101877" s="2">
        <f t="shared" si="1591"/>
        <v>44400.985625000001</v>
      </c>
    </row>
    <row r="101878" spans="1:7" x14ac:dyDescent="0.25">
      <c r="A101878" s="16">
        <v>308261</v>
      </c>
      <c r="B101878" s="17">
        <v>44400.944664351853</v>
      </c>
      <c r="C101878" s="16">
        <v>90950</v>
      </c>
      <c r="D101878" s="16">
        <v>371545</v>
      </c>
      <c r="E101878" s="18">
        <f>VLOOKUP(C101878, Подписчики!$A$1:$C$16000,3,0)</f>
        <v>44399.073210505696</v>
      </c>
      <c r="F101878">
        <v>2</v>
      </c>
      <c r="G101878" s="2">
        <f t="shared" si="1591"/>
        <v>44401.027997685189</v>
      </c>
    </row>
    <row r="101879" spans="1:7" x14ac:dyDescent="0.25">
      <c r="A101879" s="16">
        <v>308265</v>
      </c>
      <c r="B101879" s="17">
        <v>44400.945983796293</v>
      </c>
      <c r="C101879" s="16">
        <v>99623</v>
      </c>
      <c r="D101879" s="16">
        <v>311670</v>
      </c>
      <c r="E101879" s="18">
        <f>VLOOKUP(C101879, Подписчики!$A$1:$C$16000,3,0)</f>
        <v>44341.545099928771</v>
      </c>
      <c r="F101879">
        <v>2</v>
      </c>
      <c r="G101879" s="2">
        <f t="shared" si="1591"/>
        <v>44401.029317129629</v>
      </c>
    </row>
    <row r="101880" spans="1:7" x14ac:dyDescent="0.25">
      <c r="A101880" s="16">
        <v>308267</v>
      </c>
      <c r="B101880" s="17">
        <v>44400.946793981479</v>
      </c>
      <c r="C101880" s="16">
        <v>36730</v>
      </c>
      <c r="D101880" s="16">
        <v>158978</v>
      </c>
      <c r="E101880" s="18">
        <f>VLOOKUP(C101880, Подписчики!$A$1:$C$16000,3,0)</f>
        <v>44374.334492556984</v>
      </c>
      <c r="F101880">
        <v>0</v>
      </c>
      <c r="G101880" s="2">
        <f t="shared" si="1591"/>
        <v>44400.946793981479</v>
      </c>
    </row>
    <row r="101881" spans="1:7" x14ac:dyDescent="0.25">
      <c r="A101881" s="16">
        <v>308269</v>
      </c>
      <c r="B101881" s="17">
        <v>44400.947199074071</v>
      </c>
      <c r="C101881" s="16">
        <v>276663</v>
      </c>
      <c r="D101881" s="16">
        <v>471403</v>
      </c>
      <c r="E101881" s="18">
        <f>VLOOKUP(C101881, Подписчики!$A$1:$C$16000,3,0)</f>
        <v>44330.606585113957</v>
      </c>
      <c r="F101881">
        <v>1</v>
      </c>
      <c r="G101881" s="2">
        <f t="shared" si="1591"/>
        <v>44400.988865740735</v>
      </c>
    </row>
    <row r="101882" spans="1:7" x14ac:dyDescent="0.25">
      <c r="A101882" s="16">
        <v>308274</v>
      </c>
      <c r="B101882" s="17">
        <v>44400.947604166664</v>
      </c>
      <c r="C101882" s="16">
        <v>338471</v>
      </c>
      <c r="D101882" s="16">
        <v>214224</v>
      </c>
      <c r="E101882" s="18">
        <f>VLOOKUP(C101882, Подписчики!$A$1:$C$16000,3,0)</f>
        <v>44372.999827955842</v>
      </c>
      <c r="F101882">
        <v>2</v>
      </c>
      <c r="G101882" s="2">
        <f t="shared" si="1591"/>
        <v>44401.0309375</v>
      </c>
    </row>
    <row r="101883" spans="1:7" x14ac:dyDescent="0.25">
      <c r="A101883" s="16">
        <v>308275</v>
      </c>
      <c r="B101883" s="17">
        <v>44400.947997685187</v>
      </c>
      <c r="C101883" s="16">
        <v>188297</v>
      </c>
      <c r="D101883" s="16">
        <v>230507</v>
      </c>
      <c r="E101883" s="18">
        <f>VLOOKUP(C101883, Подписчики!$A$1:$C$16000,3,0)</f>
        <v>44303.353660327637</v>
      </c>
      <c r="F101883">
        <v>-5</v>
      </c>
      <c r="G101883" s="2">
        <f t="shared" si="1591"/>
        <v>44400.739664351851</v>
      </c>
    </row>
    <row r="101884" spans="1:7" x14ac:dyDescent="0.25">
      <c r="A101884" s="16">
        <v>308280</v>
      </c>
      <c r="B101884" s="17">
        <v>44400.948333333334</v>
      </c>
      <c r="C101884" s="16">
        <v>142021</v>
      </c>
      <c r="D101884" s="16">
        <v>230507</v>
      </c>
      <c r="E101884" s="18">
        <f>VLOOKUP(C101884, Подписчики!$A$1:$C$16000,3,0)</f>
        <v>44373.051006837602</v>
      </c>
      <c r="F101884">
        <v>1</v>
      </c>
      <c r="G101884" s="2">
        <f t="shared" si="1591"/>
        <v>44400.99</v>
      </c>
    </row>
    <row r="101885" spans="1:7" x14ac:dyDescent="0.25">
      <c r="A101885" s="16">
        <v>308283</v>
      </c>
      <c r="B101885" s="17">
        <v>44400.94840277778</v>
      </c>
      <c r="C101885" s="16">
        <v>85780</v>
      </c>
      <c r="D101885" s="16">
        <v>351192</v>
      </c>
      <c r="E101885" s="18">
        <f>VLOOKUP(C101885, Подписчики!$A$1:$C$16000,3,0)</f>
        <v>44375.834866168087</v>
      </c>
      <c r="F101885">
        <v>0</v>
      </c>
      <c r="G101885" s="2">
        <f t="shared" si="1591"/>
        <v>44400.94840277778</v>
      </c>
    </row>
    <row r="101886" spans="1:7" x14ac:dyDescent="0.25">
      <c r="A101886" s="16">
        <v>308288</v>
      </c>
      <c r="B101886" s="17">
        <v>44400.949664351851</v>
      </c>
      <c r="C101886" s="16">
        <v>106202</v>
      </c>
      <c r="D101886" s="16">
        <v>258219</v>
      </c>
      <c r="E101886" s="18">
        <f>VLOOKUP(C101886, Подписчики!$A$1:$C$16000,3,0)</f>
        <v>44371.120494373215</v>
      </c>
      <c r="F101886">
        <v>2</v>
      </c>
      <c r="G101886" s="2">
        <f t="shared" si="1591"/>
        <v>44401.032997685186</v>
      </c>
    </row>
    <row r="101887" spans="1:7" x14ac:dyDescent="0.25">
      <c r="A101887" s="16">
        <v>308292</v>
      </c>
      <c r="B101887" s="17">
        <v>44400.950335648151</v>
      </c>
      <c r="C101887" s="16">
        <v>156558</v>
      </c>
      <c r="D101887" s="16">
        <v>310239</v>
      </c>
      <c r="E101887" s="18">
        <f>VLOOKUP(C101887, Подписчики!$A$1:$C$16000,3,0)</f>
        <v>44371.779343910253</v>
      </c>
      <c r="F101887">
        <v>1</v>
      </c>
      <c r="G101887" s="2">
        <f t="shared" si="1591"/>
        <v>44400.992002314815</v>
      </c>
    </row>
    <row r="101888" spans="1:7" x14ac:dyDescent="0.25">
      <c r="A101888" s="16">
        <v>308297</v>
      </c>
      <c r="B101888" s="17">
        <v>44400.950428240743</v>
      </c>
      <c r="C101888" s="16">
        <v>225315</v>
      </c>
      <c r="D101888" s="16">
        <v>21407</v>
      </c>
      <c r="E101888" s="18">
        <f>VLOOKUP(C101888, Подписчики!$A$1:$C$16000,3,0)</f>
        <v>44388.441029594011</v>
      </c>
      <c r="F101888">
        <v>1</v>
      </c>
      <c r="G101888" s="2">
        <f t="shared" si="1591"/>
        <v>44400.992094907408</v>
      </c>
    </row>
    <row r="101889" spans="1:7" x14ac:dyDescent="0.25">
      <c r="A101889" s="16">
        <v>308302</v>
      </c>
      <c r="B101889" s="17">
        <v>44400.950428240743</v>
      </c>
      <c r="C101889" s="16">
        <v>248011</v>
      </c>
      <c r="D101889" s="16">
        <v>336616</v>
      </c>
      <c r="E101889" s="18">
        <f>VLOOKUP(C101889, Подписчики!$A$1:$C$16000,3,0)</f>
        <v>44344.355191844734</v>
      </c>
      <c r="F101889">
        <v>1</v>
      </c>
      <c r="G101889" s="2">
        <f t="shared" si="1591"/>
        <v>44400.992094907408</v>
      </c>
    </row>
    <row r="101890" spans="1:7" x14ac:dyDescent="0.25">
      <c r="A101890" s="16">
        <v>308303</v>
      </c>
      <c r="B101890" s="17">
        <v>44400.953668981485</v>
      </c>
      <c r="C101890" s="16">
        <v>273844</v>
      </c>
      <c r="D101890" s="16">
        <v>88895</v>
      </c>
      <c r="E101890" s="18">
        <f>VLOOKUP(C101890, Подписчики!$A$1:$C$16000,3,0)</f>
        <v>44344.556253454422</v>
      </c>
      <c r="F101890">
        <v>1</v>
      </c>
      <c r="G101890" s="2">
        <f t="shared" ref="G101890:G101953" si="1592">B101890+F101890/24</f>
        <v>44400.995335648149</v>
      </c>
    </row>
    <row r="101891" spans="1:7" x14ac:dyDescent="0.25">
      <c r="A101891" s="16">
        <v>308308</v>
      </c>
      <c r="B101891" s="17">
        <v>44400.955671296295</v>
      </c>
      <c r="C101891" s="16">
        <v>214118</v>
      </c>
      <c r="D101891" s="16">
        <v>347393</v>
      </c>
      <c r="E101891" s="18">
        <f>VLOOKUP(C101891, Подписчики!$A$1:$C$16000,3,0)</f>
        <v>44302.002055484336</v>
      </c>
      <c r="F101891">
        <v>2</v>
      </c>
      <c r="G101891" s="2">
        <f t="shared" si="1592"/>
        <v>44401.039004629631</v>
      </c>
    </row>
    <row r="101892" spans="1:7" x14ac:dyDescent="0.25">
      <c r="A101892" s="16">
        <v>308313</v>
      </c>
      <c r="B101892" s="17">
        <v>44400.955694444441</v>
      </c>
      <c r="C101892" s="16">
        <v>82206</v>
      </c>
      <c r="D101892" s="16">
        <v>472330</v>
      </c>
      <c r="E101892" s="18">
        <f>VLOOKUP(C101892, Подписчики!$A$1:$C$16000,3,0)</f>
        <v>44309.015546688039</v>
      </c>
      <c r="F101892">
        <v>2</v>
      </c>
      <c r="G101892" s="2">
        <f t="shared" si="1592"/>
        <v>44401.039027777777</v>
      </c>
    </row>
    <row r="101893" spans="1:7" x14ac:dyDescent="0.25">
      <c r="A101893" s="16">
        <v>308316</v>
      </c>
      <c r="B101893" s="17">
        <v>44400.958518518521</v>
      </c>
      <c r="C101893" s="16">
        <v>301474</v>
      </c>
      <c r="D101893" s="16">
        <v>182191</v>
      </c>
      <c r="E101893" s="18">
        <f>VLOOKUP(C101893, Подписчики!$A$1:$C$16000,3,0)</f>
        <v>44344.635369373216</v>
      </c>
      <c r="F101893">
        <v>1</v>
      </c>
      <c r="G101893" s="2">
        <f t="shared" si="1592"/>
        <v>44401.000185185185</v>
      </c>
    </row>
    <row r="101894" spans="1:7" x14ac:dyDescent="0.25">
      <c r="A101894" s="16">
        <v>308318</v>
      </c>
      <c r="B101894" s="17">
        <v>44400.958923611113</v>
      </c>
      <c r="C101894" s="16">
        <v>133083</v>
      </c>
      <c r="D101894" s="16">
        <v>233494</v>
      </c>
      <c r="E101894" s="18">
        <f>VLOOKUP(C101894, Подписчики!$A$1:$C$16000,3,0)</f>
        <v>44344.387593945874</v>
      </c>
      <c r="F101894">
        <v>2</v>
      </c>
      <c r="G101894" s="2">
        <f t="shared" si="1592"/>
        <v>44401.042256944449</v>
      </c>
    </row>
    <row r="101895" spans="1:7" x14ac:dyDescent="0.25">
      <c r="A101895" s="16">
        <v>308319</v>
      </c>
      <c r="B101895" s="17">
        <v>44400.960138888891</v>
      </c>
      <c r="C101895" s="16">
        <v>11720</v>
      </c>
      <c r="D101895" s="16">
        <v>219309</v>
      </c>
      <c r="E101895" s="18">
        <f>VLOOKUP(C101895, Подписчики!$A$1:$C$16000,3,0)</f>
        <v>44374.77912261396</v>
      </c>
      <c r="F101895">
        <v>-3</v>
      </c>
      <c r="G101895" s="2">
        <f t="shared" si="1592"/>
        <v>44400.835138888891</v>
      </c>
    </row>
    <row r="101896" spans="1:7" x14ac:dyDescent="0.25">
      <c r="A101896" s="16">
        <v>308323</v>
      </c>
      <c r="B101896" s="17">
        <v>44400.960138888891</v>
      </c>
      <c r="C101896" s="16">
        <v>188746</v>
      </c>
      <c r="D101896" s="16">
        <v>105352</v>
      </c>
      <c r="E101896" s="18">
        <f>VLOOKUP(C101896, Подписчики!$A$1:$C$16000,3,0)</f>
        <v>44323.603626317665</v>
      </c>
      <c r="F101896">
        <v>1</v>
      </c>
      <c r="G101896" s="2">
        <f t="shared" si="1592"/>
        <v>44401.001805555556</v>
      </c>
    </row>
    <row r="101897" spans="1:7" x14ac:dyDescent="0.25">
      <c r="A101897" s="16">
        <v>308328</v>
      </c>
      <c r="B101897" s="17">
        <v>44400.960138888891</v>
      </c>
      <c r="C101897" s="16">
        <v>212991</v>
      </c>
      <c r="D101897" s="16">
        <v>291168</v>
      </c>
      <c r="E101897" s="18">
        <f>VLOOKUP(C101897, Подписчики!$A$1:$C$16000,3,0)</f>
        <v>44344.965894800567</v>
      </c>
      <c r="F101897">
        <v>1</v>
      </c>
      <c r="G101897" s="2">
        <f t="shared" si="1592"/>
        <v>44401.001805555556</v>
      </c>
    </row>
    <row r="101898" spans="1:7" x14ac:dyDescent="0.25">
      <c r="A101898" s="16">
        <v>308332</v>
      </c>
      <c r="B101898" s="17">
        <v>44400.960543981484</v>
      </c>
      <c r="C101898" s="16">
        <v>52364</v>
      </c>
      <c r="D101898" s="16">
        <v>189009</v>
      </c>
      <c r="E101898" s="18">
        <f>VLOOKUP(C101898, Подписчики!$A$1:$C$16000,3,0)</f>
        <v>44378.842460576925</v>
      </c>
      <c r="F101898">
        <v>2</v>
      </c>
      <c r="G101898" s="2">
        <f t="shared" si="1592"/>
        <v>44401.04387731482</v>
      </c>
    </row>
    <row r="101899" spans="1:7" x14ac:dyDescent="0.25">
      <c r="A101899" s="16">
        <v>308335</v>
      </c>
      <c r="B101899" s="17">
        <v>44400.961354166669</v>
      </c>
      <c r="C101899" s="16">
        <v>112939</v>
      </c>
      <c r="D101899" s="16">
        <v>230507</v>
      </c>
      <c r="E101899" s="18">
        <f>VLOOKUP(C101899, Подписчики!$A$1:$C$16000,3,0)</f>
        <v>44374.612066168091</v>
      </c>
      <c r="F101899">
        <v>0</v>
      </c>
      <c r="G101899" s="2">
        <f t="shared" si="1592"/>
        <v>44400.961354166669</v>
      </c>
    </row>
    <row r="101900" spans="1:7" x14ac:dyDescent="0.25">
      <c r="A101900" s="16">
        <v>308337</v>
      </c>
      <c r="B101900" s="17">
        <v>44400.961354166669</v>
      </c>
      <c r="C101900" s="16">
        <v>249647</v>
      </c>
      <c r="D101900" s="16">
        <v>43623</v>
      </c>
      <c r="E101900" s="18">
        <f>VLOOKUP(C101900, Подписчики!$A$1:$C$16000,3,0)</f>
        <v>44309.319728668088</v>
      </c>
      <c r="F101900">
        <v>0</v>
      </c>
      <c r="G101900" s="2">
        <f t="shared" si="1592"/>
        <v>44400.961354166669</v>
      </c>
    </row>
    <row r="101901" spans="1:7" x14ac:dyDescent="0.25">
      <c r="A101901" s="16">
        <v>308341</v>
      </c>
      <c r="B101901" s="17">
        <v>44400.962569444448</v>
      </c>
      <c r="C101901" s="16">
        <v>13625</v>
      </c>
      <c r="D101901" s="16">
        <v>154256</v>
      </c>
      <c r="E101901" s="18">
        <f>VLOOKUP(C101901, Подписчики!$A$1:$C$16000,3,0)</f>
        <v>44379.284735078341</v>
      </c>
      <c r="F101901">
        <v>3</v>
      </c>
      <c r="G101901" s="2">
        <f t="shared" si="1592"/>
        <v>44401.087569444448</v>
      </c>
    </row>
    <row r="101902" spans="1:7" x14ac:dyDescent="0.25">
      <c r="A101902" s="16">
        <v>308342</v>
      </c>
      <c r="B101902" s="17">
        <v>44400.96297453704</v>
      </c>
      <c r="C101902" s="16">
        <v>81082</v>
      </c>
      <c r="D101902" s="16">
        <v>51317</v>
      </c>
      <c r="E101902" s="18">
        <f>VLOOKUP(C101902, Подписчики!$A$1:$C$16000,3,0)</f>
        <v>44372.720267058408</v>
      </c>
      <c r="F101902">
        <v>0</v>
      </c>
      <c r="G101902" s="2">
        <f t="shared" si="1592"/>
        <v>44400.96297453704</v>
      </c>
    </row>
    <row r="101903" spans="1:7" x14ac:dyDescent="0.25">
      <c r="A101903" s="16">
        <v>308344</v>
      </c>
      <c r="B101903" s="17">
        <v>44400.963333333333</v>
      </c>
      <c r="C101903" s="16">
        <v>124407</v>
      </c>
      <c r="D101903" s="16">
        <v>317932</v>
      </c>
      <c r="E101903" s="18">
        <f>VLOOKUP(C101903, Подписчики!$A$1:$C$16000,3,0)</f>
        <v>44343.292703668085</v>
      </c>
      <c r="F101903">
        <v>1</v>
      </c>
      <c r="G101903" s="2">
        <f t="shared" si="1592"/>
        <v>44401.004999999997</v>
      </c>
    </row>
    <row r="101904" spans="1:7" x14ac:dyDescent="0.25">
      <c r="A101904" s="16">
        <v>308348</v>
      </c>
      <c r="B101904" s="17">
        <v>44400.963379629633</v>
      </c>
      <c r="C101904" s="16">
        <v>310918</v>
      </c>
      <c r="D101904" s="16">
        <v>101979</v>
      </c>
      <c r="E101904" s="18">
        <f>VLOOKUP(C101904, Подписчики!$A$1:$C$16000,3,0)</f>
        <v>44399.772233475785</v>
      </c>
      <c r="F101904">
        <v>1</v>
      </c>
      <c r="G101904" s="2">
        <f t="shared" si="1592"/>
        <v>44401.005046296297</v>
      </c>
    </row>
    <row r="101905" spans="1:7" x14ac:dyDescent="0.25">
      <c r="A101905" s="16">
        <v>308352</v>
      </c>
      <c r="B101905" s="17">
        <v>44400.963784722226</v>
      </c>
      <c r="C101905" s="16">
        <v>115755</v>
      </c>
      <c r="D101905" s="16">
        <v>158978</v>
      </c>
      <c r="E101905" s="18">
        <f>VLOOKUP(C101905, Подписчики!$A$1:$C$16000,3,0)</f>
        <v>44374.14028376068</v>
      </c>
      <c r="F101905">
        <v>2</v>
      </c>
      <c r="G101905" s="2">
        <f t="shared" si="1592"/>
        <v>44401.047118055561</v>
      </c>
    </row>
    <row r="101906" spans="1:7" x14ac:dyDescent="0.25">
      <c r="A101906" s="16">
        <v>308354</v>
      </c>
      <c r="B101906" s="17">
        <v>44400.964583333334</v>
      </c>
      <c r="C101906" s="16">
        <v>157696</v>
      </c>
      <c r="D101906" s="16">
        <v>125562</v>
      </c>
      <c r="E101906" s="18">
        <f>VLOOKUP(C101906, Подписчики!$A$1:$C$16000,3,0)</f>
        <v>44372.257736538457</v>
      </c>
      <c r="F101906">
        <v>0</v>
      </c>
      <c r="G101906" s="2">
        <f t="shared" si="1592"/>
        <v>44400.964583333334</v>
      </c>
    </row>
    <row r="101907" spans="1:7" x14ac:dyDescent="0.25">
      <c r="A101907" s="16">
        <v>308355</v>
      </c>
      <c r="B101907" s="17">
        <v>44400.964988425927</v>
      </c>
      <c r="C101907" s="16">
        <v>56578</v>
      </c>
      <c r="D101907" s="16">
        <v>411922</v>
      </c>
      <c r="E101907" s="18">
        <f>VLOOKUP(C101907, Подписчики!$A$1:$C$16000,3,0)</f>
        <v>44375.615305769235</v>
      </c>
      <c r="F101907">
        <v>1</v>
      </c>
      <c r="G101907" s="2">
        <f t="shared" si="1592"/>
        <v>44401.006655092591</v>
      </c>
    </row>
    <row r="101908" spans="1:7" x14ac:dyDescent="0.25">
      <c r="A101908" s="16">
        <v>308357</v>
      </c>
      <c r="B101908" s="17">
        <v>44400.964988425927</v>
      </c>
      <c r="C101908" s="16">
        <v>130389</v>
      </c>
      <c r="D101908" s="16">
        <v>421914</v>
      </c>
      <c r="E101908" s="18">
        <f>VLOOKUP(C101908, Подписчики!$A$1:$C$16000,3,0)</f>
        <v>44385.829185363255</v>
      </c>
      <c r="F101908">
        <v>1</v>
      </c>
      <c r="G101908" s="2">
        <f t="shared" si="1592"/>
        <v>44401.006655092591</v>
      </c>
    </row>
    <row r="101909" spans="1:7" x14ac:dyDescent="0.25">
      <c r="A101909" s="16">
        <v>308358</v>
      </c>
      <c r="B101909" s="17">
        <v>44400.964988425927</v>
      </c>
      <c r="C101909" s="16">
        <v>225767</v>
      </c>
      <c r="D101909" s="16">
        <v>372505</v>
      </c>
      <c r="E101909" s="18">
        <f>VLOOKUP(C101909, Подписчики!$A$1:$C$16000,3,0)</f>
        <v>44373.348835398865</v>
      </c>
      <c r="F101909">
        <v>-3</v>
      </c>
      <c r="G101909" s="2">
        <f t="shared" si="1592"/>
        <v>44400.839988425927</v>
      </c>
    </row>
    <row r="101910" spans="1:7" x14ac:dyDescent="0.25">
      <c r="A101910" s="16">
        <v>308360</v>
      </c>
      <c r="B101910" s="17">
        <v>44400.96539351852</v>
      </c>
      <c r="C101910" s="16">
        <v>274564</v>
      </c>
      <c r="D101910" s="16">
        <v>343712</v>
      </c>
      <c r="E101910" s="18">
        <f>VLOOKUP(C101910, Подписчики!$A$1:$C$16000,3,0)</f>
        <v>44376.99303696581</v>
      </c>
      <c r="F101910">
        <v>2</v>
      </c>
      <c r="G101910" s="2">
        <f t="shared" si="1592"/>
        <v>44401.048726851855</v>
      </c>
    </row>
    <row r="101911" spans="1:7" x14ac:dyDescent="0.25">
      <c r="A101911" s="16">
        <v>308364</v>
      </c>
      <c r="B101911" s="17">
        <v>44400.965798611112</v>
      </c>
      <c r="C101911" s="16">
        <v>149271</v>
      </c>
      <c r="D101911" s="16">
        <v>405774</v>
      </c>
      <c r="E101911" s="18">
        <f>VLOOKUP(C101911, Подписчики!$A$1:$C$16000,3,0)</f>
        <v>44371.950840918806</v>
      </c>
      <c r="F101911">
        <v>3</v>
      </c>
      <c r="G101911" s="2">
        <f t="shared" si="1592"/>
        <v>44401.090798611112</v>
      </c>
    </row>
    <row r="101912" spans="1:7" x14ac:dyDescent="0.25">
      <c r="A101912" s="16">
        <v>308368</v>
      </c>
      <c r="B101912" s="17">
        <v>44400.966203703705</v>
      </c>
      <c r="C101912" s="16">
        <v>88605</v>
      </c>
      <c r="D101912" s="16">
        <v>208723</v>
      </c>
      <c r="E101912" s="18">
        <f>VLOOKUP(C101912, Подписчики!$A$1:$C$16000,3,0)</f>
        <v>44356.012169800568</v>
      </c>
      <c r="F101912">
        <v>0</v>
      </c>
      <c r="G101912" s="2">
        <f t="shared" si="1592"/>
        <v>44400.966203703705</v>
      </c>
    </row>
    <row r="101913" spans="1:7" x14ac:dyDescent="0.25">
      <c r="A101913" s="16">
        <v>308369</v>
      </c>
      <c r="B101913" s="17">
        <v>44400.966608796298</v>
      </c>
      <c r="C101913" s="16">
        <v>24224</v>
      </c>
      <c r="D101913" s="16">
        <v>178044</v>
      </c>
      <c r="E101913" s="18">
        <f>VLOOKUP(C101913, Подписчики!$A$1:$C$16000,3,0)</f>
        <v>44342.281517948715</v>
      </c>
      <c r="F101913">
        <v>1</v>
      </c>
      <c r="G101913" s="2">
        <f t="shared" si="1592"/>
        <v>44401.008275462962</v>
      </c>
    </row>
    <row r="101914" spans="1:7" x14ac:dyDescent="0.25">
      <c r="A101914" s="16">
        <v>308374</v>
      </c>
      <c r="B101914" s="17">
        <v>44400.966608796298</v>
      </c>
      <c r="C101914" s="16">
        <v>241573</v>
      </c>
      <c r="D101914" s="16">
        <v>21760</v>
      </c>
      <c r="E101914" s="18">
        <f>VLOOKUP(C101914, Подписчики!$A$1:$C$16000,3,0)</f>
        <v>44396.761811253564</v>
      </c>
      <c r="F101914">
        <v>1</v>
      </c>
      <c r="G101914" s="2">
        <f t="shared" si="1592"/>
        <v>44401.008275462962</v>
      </c>
    </row>
    <row r="101915" spans="1:7" x14ac:dyDescent="0.25">
      <c r="A101915" s="16">
        <v>308376</v>
      </c>
      <c r="B101915" s="17">
        <v>44400.967824074076</v>
      </c>
      <c r="C101915" s="16">
        <v>320812</v>
      </c>
      <c r="D101915" s="16">
        <v>388561</v>
      </c>
      <c r="E101915" s="18">
        <f>VLOOKUP(C101915, Подписчики!$A$1:$C$16000,3,0)</f>
        <v>44365.972746937325</v>
      </c>
      <c r="F101915">
        <v>0</v>
      </c>
      <c r="G101915" s="2">
        <f t="shared" si="1592"/>
        <v>44400.967824074076</v>
      </c>
    </row>
    <row r="101916" spans="1:7" x14ac:dyDescent="0.25">
      <c r="A101916" s="16">
        <v>308378</v>
      </c>
      <c r="B101916" s="17">
        <v>44400.968634259261</v>
      </c>
      <c r="C101916" s="16">
        <v>286942</v>
      </c>
      <c r="D101916" s="16">
        <v>267359</v>
      </c>
      <c r="E101916" s="18">
        <f>VLOOKUP(C101916, Подписчики!$A$1:$C$16000,3,0)</f>
        <v>44297.249025641031</v>
      </c>
      <c r="F101916">
        <v>-6</v>
      </c>
      <c r="G101916" s="2">
        <f t="shared" si="1592"/>
        <v>44400.718634259261</v>
      </c>
    </row>
    <row r="101917" spans="1:7" x14ac:dyDescent="0.25">
      <c r="A101917" s="16">
        <v>308380</v>
      </c>
      <c r="B101917" s="17">
        <v>44400.969328703701</v>
      </c>
      <c r="C101917" s="16">
        <v>339654</v>
      </c>
      <c r="D101917" s="16">
        <v>189009</v>
      </c>
      <c r="E101917" s="18">
        <f>VLOOKUP(C101917, Подписчики!$A$1:$C$16000,3,0)</f>
        <v>44340.581433938751</v>
      </c>
      <c r="F101917">
        <v>1</v>
      </c>
      <c r="G101917" s="2">
        <f t="shared" si="1592"/>
        <v>44401.010995370365</v>
      </c>
    </row>
    <row r="101918" spans="1:7" x14ac:dyDescent="0.25">
      <c r="A101918" s="16">
        <v>308385</v>
      </c>
      <c r="B101918" s="17">
        <v>44400.970254629632</v>
      </c>
      <c r="C101918" s="16">
        <v>22086</v>
      </c>
      <c r="D101918" s="16">
        <v>473233</v>
      </c>
      <c r="E101918" s="18">
        <f>VLOOKUP(C101918, Подписчики!$A$1:$C$16000,3,0)</f>
        <v>44394.617447863253</v>
      </c>
      <c r="F101918">
        <v>-6</v>
      </c>
      <c r="G101918" s="2">
        <f t="shared" si="1592"/>
        <v>44400.720254629632</v>
      </c>
    </row>
    <row r="101919" spans="1:7" x14ac:dyDescent="0.25">
      <c r="A101919" s="16">
        <v>308386</v>
      </c>
      <c r="B101919" s="17">
        <v>44400.970335648148</v>
      </c>
      <c r="C101919" s="16">
        <v>248769</v>
      </c>
      <c r="D101919" s="16">
        <v>118549</v>
      </c>
      <c r="E101919" s="18">
        <f>VLOOKUP(C101919, Подписчики!$A$1:$C$16000,3,0)</f>
        <v>44343.043124857548</v>
      </c>
      <c r="F101919">
        <v>1</v>
      </c>
      <c r="G101919" s="2">
        <f t="shared" si="1592"/>
        <v>44401.012002314812</v>
      </c>
    </row>
    <row r="101920" spans="1:7" x14ac:dyDescent="0.25">
      <c r="A101920" s="16">
        <v>308389</v>
      </c>
      <c r="B101920" s="17">
        <v>44400.970335648148</v>
      </c>
      <c r="C101920" s="16">
        <v>340180</v>
      </c>
      <c r="D101920" s="16">
        <v>153893</v>
      </c>
      <c r="E101920" s="18">
        <f>VLOOKUP(C101920, Подписчики!$A$1:$C$16000,3,0)</f>
        <v>44376.20295922365</v>
      </c>
      <c r="F101920">
        <v>1</v>
      </c>
      <c r="G101920" s="2">
        <f t="shared" si="1592"/>
        <v>44401.012002314812</v>
      </c>
    </row>
    <row r="101921" spans="1:7" x14ac:dyDescent="0.25">
      <c r="A101921" s="16">
        <v>308394</v>
      </c>
      <c r="B101921" s="17">
        <v>44400.971064814818</v>
      </c>
      <c r="C101921" s="16">
        <v>188590</v>
      </c>
      <c r="D101921" s="16">
        <v>396860</v>
      </c>
      <c r="E101921" s="18">
        <f>VLOOKUP(C101921, Подписчики!$A$1:$C$16000,3,0)</f>
        <v>44302.228366844734</v>
      </c>
      <c r="F101921">
        <v>0</v>
      </c>
      <c r="G101921" s="2">
        <f t="shared" si="1592"/>
        <v>44400.971064814818</v>
      </c>
    </row>
    <row r="101922" spans="1:7" x14ac:dyDescent="0.25">
      <c r="A101922" s="16">
        <v>308396</v>
      </c>
      <c r="B101922" s="17">
        <v>44400.97146990741</v>
      </c>
      <c r="C101922" s="16">
        <v>37151</v>
      </c>
      <c r="D101922" s="16">
        <v>411922</v>
      </c>
      <c r="E101922" s="18">
        <f>VLOOKUP(C101922, Подписчики!$A$1:$C$16000,3,0)</f>
        <v>44386.25811153846</v>
      </c>
      <c r="F101922">
        <v>1</v>
      </c>
      <c r="G101922" s="2">
        <f t="shared" si="1592"/>
        <v>44401.013136574074</v>
      </c>
    </row>
    <row r="101923" spans="1:7" x14ac:dyDescent="0.25">
      <c r="A101923" s="16">
        <v>308398</v>
      </c>
      <c r="B101923" s="17">
        <v>44400.97146990741</v>
      </c>
      <c r="C101923" s="16">
        <v>98840</v>
      </c>
      <c r="D101923" s="16">
        <v>158978</v>
      </c>
      <c r="E101923" s="18">
        <f>VLOOKUP(C101923, Подписчики!$A$1:$C$16000,3,0)</f>
        <v>44318.299455270651</v>
      </c>
      <c r="F101923">
        <v>1</v>
      </c>
      <c r="G101923" s="2">
        <f t="shared" si="1592"/>
        <v>44401.013136574074</v>
      </c>
    </row>
    <row r="101924" spans="1:7" x14ac:dyDescent="0.25">
      <c r="A101924" s="16">
        <v>308403</v>
      </c>
      <c r="B101924" s="17">
        <v>44400.97146990741</v>
      </c>
      <c r="C101924" s="16">
        <v>101744</v>
      </c>
      <c r="D101924" s="16">
        <v>411922</v>
      </c>
      <c r="E101924" s="18">
        <f>VLOOKUP(C101924, Подписчики!$A$1:$C$16000,3,0)</f>
        <v>44393.671058511398</v>
      </c>
      <c r="F101924">
        <v>1</v>
      </c>
      <c r="G101924" s="2">
        <f t="shared" si="1592"/>
        <v>44401.013136574074</v>
      </c>
    </row>
    <row r="101925" spans="1:7" x14ac:dyDescent="0.25">
      <c r="A101925" s="16">
        <v>308404</v>
      </c>
      <c r="B101925" s="17">
        <v>44400.972685185188</v>
      </c>
      <c r="C101925" s="16">
        <v>46676</v>
      </c>
      <c r="D101925" s="16">
        <v>321898</v>
      </c>
      <c r="E101925" s="18">
        <f>VLOOKUP(C101925, Подписчики!$A$1:$C$16000,3,0)</f>
        <v>44332.75135648148</v>
      </c>
      <c r="F101925">
        <v>0</v>
      </c>
      <c r="G101925" s="2">
        <f t="shared" si="1592"/>
        <v>44400.972685185188</v>
      </c>
    </row>
    <row r="101926" spans="1:7" x14ac:dyDescent="0.25">
      <c r="A101926" s="16">
        <v>308406</v>
      </c>
      <c r="B101926" s="17">
        <v>44400.972685185188</v>
      </c>
      <c r="C101926" s="16">
        <v>134651</v>
      </c>
      <c r="D101926" s="16">
        <v>250679</v>
      </c>
      <c r="E101926" s="18">
        <f>VLOOKUP(C101926, Подписчики!$A$1:$C$16000,3,0)</f>
        <v>44339.596401317656</v>
      </c>
      <c r="F101926">
        <v>0</v>
      </c>
      <c r="G101926" s="2">
        <f t="shared" si="1592"/>
        <v>44400.972685185188</v>
      </c>
    </row>
    <row r="101927" spans="1:7" x14ac:dyDescent="0.25">
      <c r="A101927" s="16">
        <v>308408</v>
      </c>
      <c r="B101927" s="17">
        <v>44400.974293981482</v>
      </c>
      <c r="C101927" s="16">
        <v>280608</v>
      </c>
      <c r="D101927" s="16">
        <v>411922</v>
      </c>
      <c r="E101927" s="18">
        <f>VLOOKUP(C101927, Подписчики!$A$1:$C$16000,3,0)</f>
        <v>44385.778298076926</v>
      </c>
      <c r="F101927">
        <v>0</v>
      </c>
      <c r="G101927" s="2">
        <f t="shared" si="1592"/>
        <v>44400.974293981482</v>
      </c>
    </row>
    <row r="101928" spans="1:7" x14ac:dyDescent="0.25">
      <c r="A101928" s="16">
        <v>308410</v>
      </c>
      <c r="B101928" s="17">
        <v>44400.974699074075</v>
      </c>
      <c r="C101928" s="16">
        <v>5398</v>
      </c>
      <c r="D101928" s="16">
        <v>320620</v>
      </c>
      <c r="E101928" s="18">
        <f>VLOOKUP(C101928, Подписчики!$A$1:$C$16000,3,0)</f>
        <v>44333.619054095441</v>
      </c>
      <c r="F101928">
        <v>1</v>
      </c>
      <c r="G101928" s="2">
        <f t="shared" si="1592"/>
        <v>44401.016365740739</v>
      </c>
    </row>
    <row r="101929" spans="1:7" x14ac:dyDescent="0.25">
      <c r="A101929" s="16">
        <v>308413</v>
      </c>
      <c r="B101929" s="17">
        <v>44400.977002314816</v>
      </c>
      <c r="C101929" s="16">
        <v>195812</v>
      </c>
      <c r="D101929" s="16">
        <v>241927</v>
      </c>
      <c r="E101929" s="18">
        <f>VLOOKUP(C101929, Подписчики!$A$1:$C$16000,3,0)</f>
        <v>44291.385892735045</v>
      </c>
      <c r="F101929">
        <v>6</v>
      </c>
      <c r="G101929" s="2">
        <f t="shared" si="1592"/>
        <v>44401.227002314816</v>
      </c>
    </row>
    <row r="101930" spans="1:7" x14ac:dyDescent="0.25">
      <c r="A101930" s="16">
        <v>308415</v>
      </c>
      <c r="B101930" s="17">
        <v>44400.977939814817</v>
      </c>
      <c r="C101930" s="16">
        <v>91698</v>
      </c>
      <c r="D101930" s="16">
        <v>343712</v>
      </c>
      <c r="E101930" s="18">
        <f>VLOOKUP(C101930, Подписчики!$A$1:$C$16000,3,0)</f>
        <v>44400.05306289174</v>
      </c>
      <c r="F101930">
        <v>1</v>
      </c>
      <c r="G101930" s="2">
        <f t="shared" si="1592"/>
        <v>44401.019606481481</v>
      </c>
    </row>
    <row r="101931" spans="1:7" x14ac:dyDescent="0.25">
      <c r="A101931" s="16">
        <v>308419</v>
      </c>
      <c r="B101931" s="17">
        <v>44400.979155092595</v>
      </c>
      <c r="C101931" s="16">
        <v>183097</v>
      </c>
      <c r="D101931" s="16">
        <v>347008</v>
      </c>
      <c r="E101931" s="18">
        <f>VLOOKUP(C101931, Подписчики!$A$1:$C$16000,3,0)</f>
        <v>44395.099340847584</v>
      </c>
      <c r="F101931">
        <v>0</v>
      </c>
      <c r="G101931" s="2">
        <f t="shared" si="1592"/>
        <v>44400.979155092595</v>
      </c>
    </row>
    <row r="101932" spans="1:7" x14ac:dyDescent="0.25">
      <c r="A101932" s="16">
        <v>308422</v>
      </c>
      <c r="B101932" s="17">
        <v>44400.97996527778</v>
      </c>
      <c r="C101932" s="16">
        <v>337803</v>
      </c>
      <c r="D101932" s="16">
        <v>347434</v>
      </c>
      <c r="E101932" s="18">
        <f>VLOOKUP(C101932, Подписчики!$A$1:$C$16000,3,0)</f>
        <v>44310.934855911684</v>
      </c>
      <c r="F101932">
        <v>2</v>
      </c>
      <c r="G101932" s="2">
        <f t="shared" si="1592"/>
        <v>44401.063298611116</v>
      </c>
    </row>
    <row r="101933" spans="1:7" x14ac:dyDescent="0.25">
      <c r="A101933" s="16">
        <v>308424</v>
      </c>
      <c r="B101933" s="17">
        <v>44400.98</v>
      </c>
      <c r="C101933" s="16">
        <v>42867</v>
      </c>
      <c r="D101933" s="16">
        <v>436838</v>
      </c>
      <c r="E101933" s="18">
        <f>VLOOKUP(C101933, Подписчики!$A$1:$C$16000,3,0)</f>
        <v>44358.150988817666</v>
      </c>
      <c r="F101933">
        <v>3</v>
      </c>
      <c r="G101933" s="2">
        <f t="shared" si="1592"/>
        <v>44401.105000000003</v>
      </c>
    </row>
    <row r="101934" spans="1:7" x14ac:dyDescent="0.25">
      <c r="A101934" s="16">
        <v>308425</v>
      </c>
      <c r="B101934" s="17">
        <v>44400.980775462966</v>
      </c>
      <c r="C101934" s="16">
        <v>181101</v>
      </c>
      <c r="D101934" s="16">
        <v>336965</v>
      </c>
      <c r="E101934" s="18">
        <f>VLOOKUP(C101934, Подписчики!$A$1:$C$16000,3,0)</f>
        <v>44385.179505947293</v>
      </c>
      <c r="F101934">
        <v>-4</v>
      </c>
      <c r="G101934" s="2">
        <f t="shared" si="1592"/>
        <v>44400.814108796301</v>
      </c>
    </row>
    <row r="101935" spans="1:7" x14ac:dyDescent="0.25">
      <c r="A101935" s="16">
        <v>308430</v>
      </c>
      <c r="B101935" s="17">
        <v>44400.981168981481</v>
      </c>
      <c r="C101935" s="16">
        <v>141934</v>
      </c>
      <c r="D101935" s="16">
        <v>398070</v>
      </c>
      <c r="E101935" s="18">
        <f>VLOOKUP(C101935, Подписчики!$A$1:$C$16000,3,0)</f>
        <v>44371.410789565532</v>
      </c>
      <c r="F101935">
        <v>1</v>
      </c>
      <c r="G101935" s="2">
        <f t="shared" si="1592"/>
        <v>44401.022835648146</v>
      </c>
    </row>
    <row r="101936" spans="1:7" x14ac:dyDescent="0.25">
      <c r="A101936" s="16">
        <v>308435</v>
      </c>
      <c r="B101936" s="17">
        <v>44400.983599537038</v>
      </c>
      <c r="C101936" s="16">
        <v>258147</v>
      </c>
      <c r="D101936" s="16">
        <v>258219</v>
      </c>
      <c r="E101936" s="18">
        <f>VLOOKUP(C101936, Подписчики!$A$1:$C$16000,3,0)</f>
        <v>44375.195800569803</v>
      </c>
      <c r="F101936">
        <v>3</v>
      </c>
      <c r="G101936" s="2">
        <f t="shared" si="1592"/>
        <v>44401.108599537038</v>
      </c>
    </row>
    <row r="101937" spans="1:7" x14ac:dyDescent="0.25">
      <c r="A101937" s="16">
        <v>308437</v>
      </c>
      <c r="B101937" s="17">
        <v>44400.98400462963</v>
      </c>
      <c r="C101937" s="16">
        <v>316366</v>
      </c>
      <c r="D101937" s="16">
        <v>351192</v>
      </c>
      <c r="E101937" s="18">
        <f>VLOOKUP(C101937, Подписчики!$A$1:$C$16000,3,0)</f>
        <v>44389.613472364676</v>
      </c>
      <c r="F101937">
        <v>0</v>
      </c>
      <c r="G101937" s="2">
        <f t="shared" si="1592"/>
        <v>44400.98400462963</v>
      </c>
    </row>
    <row r="101938" spans="1:7" x14ac:dyDescent="0.25">
      <c r="A101938" s="16">
        <v>308440</v>
      </c>
      <c r="B101938" s="17">
        <v>44400.984664351854</v>
      </c>
      <c r="C101938" s="16">
        <v>116718</v>
      </c>
      <c r="D101938" s="16">
        <v>470762</v>
      </c>
      <c r="E101938" s="18">
        <f>VLOOKUP(C101938, Подписчики!$A$1:$C$16000,3,0)</f>
        <v>44398.099512927351</v>
      </c>
      <c r="F101938">
        <v>2</v>
      </c>
      <c r="G101938" s="2">
        <f t="shared" si="1592"/>
        <v>44401.06799768519</v>
      </c>
    </row>
    <row r="101939" spans="1:7" x14ac:dyDescent="0.25">
      <c r="A101939" s="16">
        <v>308441</v>
      </c>
      <c r="B101939" s="17">
        <v>44400.984814814816</v>
      </c>
      <c r="C101939" s="16">
        <v>330482</v>
      </c>
      <c r="D101939" s="16">
        <v>194726</v>
      </c>
      <c r="E101939" s="18">
        <f>VLOOKUP(C101939, Подписчики!$A$1:$C$16000,3,0)</f>
        <v>44374.933804309119</v>
      </c>
      <c r="F101939">
        <v>-6</v>
      </c>
      <c r="G101939" s="2">
        <f t="shared" si="1592"/>
        <v>44400.734814814816</v>
      </c>
    </row>
    <row r="101940" spans="1:7" x14ac:dyDescent="0.25">
      <c r="A101940" s="16">
        <v>308444</v>
      </c>
      <c r="B101940" s="17">
        <v>44400.985335648147</v>
      </c>
      <c r="C101940" s="16">
        <v>301261</v>
      </c>
      <c r="D101940" s="16">
        <v>4199</v>
      </c>
      <c r="E101940" s="18">
        <f>VLOOKUP(C101940, Подписчики!$A$1:$C$16000,3,0)</f>
        <v>44295.240639992873</v>
      </c>
      <c r="F101940">
        <v>1</v>
      </c>
      <c r="G101940" s="2">
        <f t="shared" si="1592"/>
        <v>44401.027002314811</v>
      </c>
    </row>
    <row r="101941" spans="1:7" x14ac:dyDescent="0.25">
      <c r="A101941" s="16">
        <v>308447</v>
      </c>
      <c r="B101941" s="17">
        <v>44400.985625000001</v>
      </c>
      <c r="C101941" s="16">
        <v>212980</v>
      </c>
      <c r="D101941" s="16">
        <v>268705</v>
      </c>
      <c r="E101941" s="18">
        <f>VLOOKUP(C101941, Подписчики!$A$1:$C$16000,3,0)</f>
        <v>44371.685156908832</v>
      </c>
      <c r="F101941">
        <v>0</v>
      </c>
      <c r="G101941" s="2">
        <f t="shared" si="1592"/>
        <v>44400.985625000001</v>
      </c>
    </row>
    <row r="101942" spans="1:7" x14ac:dyDescent="0.25">
      <c r="A101942" s="16">
        <v>308452</v>
      </c>
      <c r="B101942" s="17">
        <v>44400.985625000001</v>
      </c>
      <c r="C101942" s="16">
        <v>251349</v>
      </c>
      <c r="D101942" s="16">
        <v>88008</v>
      </c>
      <c r="E101942" s="18">
        <f>VLOOKUP(C101942, Подписчики!$A$1:$C$16000,3,0)</f>
        <v>44372.433845299143</v>
      </c>
      <c r="F101942">
        <v>0</v>
      </c>
      <c r="G101942" s="2">
        <f t="shared" si="1592"/>
        <v>44400.985625000001</v>
      </c>
    </row>
    <row r="101943" spans="1:7" x14ac:dyDescent="0.25">
      <c r="A101943" s="16">
        <v>308454</v>
      </c>
      <c r="B101943" s="17">
        <v>44400.985625000001</v>
      </c>
      <c r="C101943" s="16">
        <v>259666</v>
      </c>
      <c r="D101943" s="16">
        <v>62068</v>
      </c>
      <c r="E101943" s="18">
        <f>VLOOKUP(C101943, Подписчики!$A$1:$C$16000,3,0)</f>
        <v>44311.205886004274</v>
      </c>
      <c r="F101943">
        <v>0</v>
      </c>
      <c r="G101943" s="2">
        <f t="shared" si="1592"/>
        <v>44400.985625000001</v>
      </c>
    </row>
    <row r="101944" spans="1:7" x14ac:dyDescent="0.25">
      <c r="A101944" s="16">
        <v>308455</v>
      </c>
      <c r="B101944" s="17">
        <v>44400.986030092594</v>
      </c>
      <c r="C101944" s="16">
        <v>35313</v>
      </c>
      <c r="D101944" s="16">
        <v>21760</v>
      </c>
      <c r="E101944" s="18">
        <f>VLOOKUP(C101944, Подписчики!$A$1:$C$16000,3,0)</f>
        <v>44285.675640206551</v>
      </c>
      <c r="F101944">
        <v>1</v>
      </c>
      <c r="G101944" s="2">
        <f t="shared" si="1592"/>
        <v>44401.027696759258</v>
      </c>
    </row>
    <row r="101945" spans="1:7" x14ac:dyDescent="0.25">
      <c r="A101945" s="16">
        <v>308460</v>
      </c>
      <c r="B101945" s="17">
        <v>44400.988865740743</v>
      </c>
      <c r="C101945" s="16">
        <v>185736</v>
      </c>
      <c r="D101945" s="16">
        <v>120139</v>
      </c>
      <c r="E101945" s="18">
        <f>VLOOKUP(C101945, Подписчики!$A$1:$C$16000,3,0)</f>
        <v>44374.610212962965</v>
      </c>
      <c r="F101945">
        <v>0</v>
      </c>
      <c r="G101945" s="2">
        <f t="shared" si="1592"/>
        <v>44400.988865740743</v>
      </c>
    </row>
    <row r="101946" spans="1:7" x14ac:dyDescent="0.25">
      <c r="A101946" s="16">
        <v>308464</v>
      </c>
      <c r="B101946" s="17">
        <v>44400.989328703705</v>
      </c>
      <c r="C101946" s="16">
        <v>267035</v>
      </c>
      <c r="D101946" s="16">
        <v>439981</v>
      </c>
      <c r="E101946" s="18">
        <f>VLOOKUP(C101946, Подписчики!$A$1:$C$16000,3,0)</f>
        <v>44380.002891631055</v>
      </c>
      <c r="F101946">
        <v>1</v>
      </c>
      <c r="G101946" s="2">
        <f t="shared" si="1592"/>
        <v>44401.030995370369</v>
      </c>
    </row>
    <row r="101947" spans="1:7" x14ac:dyDescent="0.25">
      <c r="A101947" s="16">
        <v>308466</v>
      </c>
      <c r="B101947" s="17">
        <v>44400.990474537037</v>
      </c>
      <c r="C101947" s="16">
        <v>604</v>
      </c>
      <c r="D101947" s="16">
        <v>104590</v>
      </c>
      <c r="E101947" s="18">
        <f>VLOOKUP(C101947, Подписчики!$A$1:$C$16000,3,0)</f>
        <v>44375.836319373215</v>
      </c>
      <c r="F101947">
        <v>0</v>
      </c>
      <c r="G101947" s="2">
        <f t="shared" si="1592"/>
        <v>44400.990474537037</v>
      </c>
    </row>
    <row r="101948" spans="1:7" x14ac:dyDescent="0.25">
      <c r="A101948" s="16">
        <v>308467</v>
      </c>
      <c r="B101948" s="17">
        <v>44400.990879629629</v>
      </c>
      <c r="C101948" s="16">
        <v>178324</v>
      </c>
      <c r="D101948" s="16">
        <v>230507</v>
      </c>
      <c r="E101948" s="18">
        <f>VLOOKUP(C101948, Подписчики!$A$1:$C$16000,3,0)</f>
        <v>44344.115377029921</v>
      </c>
      <c r="F101948">
        <v>-3</v>
      </c>
      <c r="G101948" s="2">
        <f t="shared" si="1592"/>
        <v>44400.865879629629</v>
      </c>
    </row>
    <row r="101949" spans="1:7" x14ac:dyDescent="0.25">
      <c r="A101949" s="16">
        <v>308470</v>
      </c>
      <c r="B101949" s="17">
        <v>44400.992094907408</v>
      </c>
      <c r="C101949" s="16">
        <v>211624</v>
      </c>
      <c r="D101949" s="16">
        <v>250679</v>
      </c>
      <c r="E101949" s="18">
        <f>VLOOKUP(C101949, Подписчики!$A$1:$C$16000,3,0)</f>
        <v>44375.790918660969</v>
      </c>
      <c r="F101949">
        <v>-4</v>
      </c>
      <c r="G101949" s="2">
        <f t="shared" si="1592"/>
        <v>44400.825428240743</v>
      </c>
    </row>
    <row r="101950" spans="1:7" x14ac:dyDescent="0.25">
      <c r="A101950" s="16">
        <v>308471</v>
      </c>
      <c r="B101950" s="17">
        <v>44400.992094907408</v>
      </c>
      <c r="C101950" s="16">
        <v>256926</v>
      </c>
      <c r="D101950" s="16">
        <v>81226</v>
      </c>
      <c r="E101950" s="18">
        <f>VLOOKUP(C101950, Подписчики!$A$1:$C$16000,3,0)</f>
        <v>44313.931784188033</v>
      </c>
      <c r="F101950">
        <v>0</v>
      </c>
      <c r="G101950" s="2">
        <f t="shared" si="1592"/>
        <v>44400.992094907408</v>
      </c>
    </row>
    <row r="101951" spans="1:7" x14ac:dyDescent="0.25">
      <c r="A101951" s="16">
        <v>308474</v>
      </c>
      <c r="B101951" s="17">
        <v>44400.993333333332</v>
      </c>
      <c r="C101951" s="16">
        <v>341097</v>
      </c>
      <c r="D101951" s="16">
        <v>21760</v>
      </c>
      <c r="E101951" s="18">
        <f>VLOOKUP(C101951, Подписчики!$A$1:$C$16000,3,0)</f>
        <v>44375.719835648146</v>
      </c>
      <c r="F101951">
        <v>1</v>
      </c>
      <c r="G101951" s="2">
        <f t="shared" si="1592"/>
        <v>44401.034999999996</v>
      </c>
    </row>
    <row r="101952" spans="1:7" x14ac:dyDescent="0.25">
      <c r="A101952" s="16">
        <v>308479</v>
      </c>
      <c r="B101952" s="17">
        <v>44400.993715277778</v>
      </c>
      <c r="C101952" s="16">
        <v>250942</v>
      </c>
      <c r="D101952" s="16">
        <v>38735</v>
      </c>
      <c r="E101952" s="18">
        <f>VLOOKUP(C101952, Подписчики!$A$1:$C$16000,3,0)</f>
        <v>44372.019976103991</v>
      </c>
      <c r="F101952">
        <v>0</v>
      </c>
      <c r="G101952" s="2">
        <f t="shared" si="1592"/>
        <v>44400.993715277778</v>
      </c>
    </row>
    <row r="101953" spans="1:7" x14ac:dyDescent="0.25">
      <c r="A101953" s="16">
        <v>308481</v>
      </c>
      <c r="B101953" s="17">
        <v>44400.996145833335</v>
      </c>
      <c r="C101953" s="16">
        <v>214269</v>
      </c>
      <c r="D101953" s="16">
        <v>158978</v>
      </c>
      <c r="E101953" s="18">
        <f>VLOOKUP(C101953, Подписчики!$A$1:$C$16000,3,0)</f>
        <v>44400.065968910254</v>
      </c>
      <c r="F101953">
        <v>-6</v>
      </c>
      <c r="G101953" s="2">
        <f t="shared" si="1592"/>
        <v>44400.746145833335</v>
      </c>
    </row>
    <row r="101954" spans="1:7" x14ac:dyDescent="0.25">
      <c r="A101954" s="16">
        <v>308484</v>
      </c>
      <c r="B101954" s="17">
        <v>44400.996550925927</v>
      </c>
      <c r="C101954" s="16">
        <v>301130</v>
      </c>
      <c r="D101954" s="16">
        <v>398027</v>
      </c>
      <c r="E101954" s="18">
        <f>VLOOKUP(C101954, Подписчики!$A$1:$C$16000,3,0)</f>
        <v>44377.783641524213</v>
      </c>
      <c r="F101954">
        <v>3</v>
      </c>
      <c r="G101954" s="2">
        <f t="shared" ref="G101954:G102017" si="1593">B101954+F101954/24</f>
        <v>44401.121550925927</v>
      </c>
    </row>
    <row r="101955" spans="1:7" x14ac:dyDescent="0.25">
      <c r="A101955" s="16">
        <v>308485</v>
      </c>
      <c r="B101955" s="17">
        <v>44400.997766203705</v>
      </c>
      <c r="C101955" s="16">
        <v>175292</v>
      </c>
      <c r="D101955" s="16">
        <v>411922</v>
      </c>
      <c r="E101955" s="18">
        <f>VLOOKUP(C101955, Подписчики!$A$1:$C$16000,3,0)</f>
        <v>44346.669735576921</v>
      </c>
      <c r="F101955">
        <v>2</v>
      </c>
      <c r="G101955" s="2">
        <f t="shared" si="1593"/>
        <v>44401.081099537041</v>
      </c>
    </row>
    <row r="101956" spans="1:7" x14ac:dyDescent="0.25">
      <c r="A101956" s="16">
        <v>308490</v>
      </c>
      <c r="B101956" s="17">
        <v>44400.998159722221</v>
      </c>
      <c r="C101956" s="16">
        <v>169691</v>
      </c>
      <c r="D101956" s="16">
        <v>397390</v>
      </c>
      <c r="E101956" s="18">
        <f>VLOOKUP(C101956, Подписчики!$A$1:$C$16000,3,0)</f>
        <v>44374.01775249288</v>
      </c>
      <c r="F101956">
        <v>-5</v>
      </c>
      <c r="G101956" s="2">
        <f t="shared" si="1593"/>
        <v>44400.789826388886</v>
      </c>
    </row>
    <row r="101957" spans="1:7" x14ac:dyDescent="0.25">
      <c r="A101957" s="16">
        <v>308493</v>
      </c>
      <c r="B101957" s="17">
        <v>44400.998564814814</v>
      </c>
      <c r="C101957" s="16">
        <v>224505</v>
      </c>
      <c r="D101957" s="16">
        <v>362672</v>
      </c>
      <c r="E101957" s="18">
        <f>VLOOKUP(C101957, Подписчики!$A$1:$C$16000,3,0)</f>
        <v>44373.91722578348</v>
      </c>
      <c r="F101957">
        <v>0</v>
      </c>
      <c r="G101957" s="2">
        <f t="shared" si="1593"/>
        <v>44400.998564814814</v>
      </c>
    </row>
    <row r="101958" spans="1:7" x14ac:dyDescent="0.25">
      <c r="A101958" s="16">
        <v>308494</v>
      </c>
      <c r="B101958" s="17">
        <v>44401.003425925926</v>
      </c>
      <c r="C101958" s="16">
        <v>279071</v>
      </c>
      <c r="D101958" s="16">
        <v>123413</v>
      </c>
      <c r="E101958" s="18">
        <f>VLOOKUP(C101958, Подписчики!$A$1:$C$16000,3,0)</f>
        <v>44373.079030484325</v>
      </c>
      <c r="F101958">
        <v>0</v>
      </c>
      <c r="G101958" s="2">
        <f t="shared" si="1593"/>
        <v>44401.003425925926</v>
      </c>
    </row>
    <row r="101959" spans="1:7" x14ac:dyDescent="0.25">
      <c r="A101959" s="16">
        <v>308498</v>
      </c>
      <c r="B101959" s="17">
        <v>44401.005046296297</v>
      </c>
      <c r="C101959" s="16">
        <v>294176</v>
      </c>
      <c r="D101959" s="16">
        <v>118549</v>
      </c>
      <c r="E101959" s="18">
        <f>VLOOKUP(C101959, Подписчики!$A$1:$C$16000,3,0)</f>
        <v>44365.310041168093</v>
      </c>
      <c r="F101959">
        <v>0</v>
      </c>
      <c r="G101959" s="2">
        <f t="shared" si="1593"/>
        <v>44401.005046296297</v>
      </c>
    </row>
    <row r="101960" spans="1:7" x14ac:dyDescent="0.25">
      <c r="A101960" s="16">
        <v>308503</v>
      </c>
      <c r="B101960" s="17">
        <v>44401.00545138889</v>
      </c>
      <c r="C101960" s="16">
        <v>261549</v>
      </c>
      <c r="D101960" s="16">
        <v>112334</v>
      </c>
      <c r="E101960" s="18">
        <f>VLOOKUP(C101960, Подписчики!$A$1:$C$16000,3,0)</f>
        <v>44376.495491346155</v>
      </c>
      <c r="F101960">
        <v>1</v>
      </c>
      <c r="G101960" s="2">
        <f t="shared" si="1593"/>
        <v>44401.047118055554</v>
      </c>
    </row>
    <row r="101961" spans="1:7" x14ac:dyDescent="0.25">
      <c r="A101961" s="16">
        <v>308505</v>
      </c>
      <c r="B101961" s="17">
        <v>44401.006249999999</v>
      </c>
      <c r="C101961" s="16">
        <v>281469</v>
      </c>
      <c r="D101961" s="16">
        <v>472908</v>
      </c>
      <c r="E101961" s="18">
        <f>VLOOKUP(C101961, Подписчики!$A$1:$C$16000,3,0)</f>
        <v>44354.838394337603</v>
      </c>
      <c r="F101961">
        <v>-5</v>
      </c>
      <c r="G101961" s="2">
        <f t="shared" si="1593"/>
        <v>44400.797916666663</v>
      </c>
    </row>
    <row r="101962" spans="1:7" x14ac:dyDescent="0.25">
      <c r="A101962" s="16">
        <v>308506</v>
      </c>
      <c r="B101962" s="17">
        <v>44401.006655092591</v>
      </c>
      <c r="C101962" s="16">
        <v>133365</v>
      </c>
      <c r="D101962" s="16">
        <v>227775</v>
      </c>
      <c r="E101962" s="18">
        <f>VLOOKUP(C101962, Подписчики!$A$1:$C$16000,3,0)</f>
        <v>44371.770616595444</v>
      </c>
      <c r="F101962">
        <v>0</v>
      </c>
      <c r="G101962" s="2">
        <f t="shared" si="1593"/>
        <v>44401.006655092591</v>
      </c>
    </row>
    <row r="101963" spans="1:7" x14ac:dyDescent="0.25">
      <c r="A101963" s="16">
        <v>308508</v>
      </c>
      <c r="B101963" s="17">
        <v>44401.007060185184</v>
      </c>
      <c r="C101963" s="16">
        <v>322400</v>
      </c>
      <c r="D101963" s="16">
        <v>304722</v>
      </c>
      <c r="E101963" s="18">
        <f>VLOOKUP(C101963, Подписчики!$A$1:$C$16000,3,0)</f>
        <v>44374.922780199428</v>
      </c>
      <c r="F101963">
        <v>1</v>
      </c>
      <c r="G101963" s="2">
        <f t="shared" si="1593"/>
        <v>44401.048726851848</v>
      </c>
    </row>
    <row r="101964" spans="1:7" x14ac:dyDescent="0.25">
      <c r="A101964" s="16">
        <v>308512</v>
      </c>
      <c r="B101964" s="17">
        <v>44401.00818287037</v>
      </c>
      <c r="C101964" s="16">
        <v>168064</v>
      </c>
      <c r="D101964" s="16">
        <v>157871</v>
      </c>
      <c r="E101964" s="18">
        <f>VLOOKUP(C101964, Подписчики!$A$1:$C$16000,3,0)</f>
        <v>44344.760483048434</v>
      </c>
      <c r="F101964">
        <v>3</v>
      </c>
      <c r="G101964" s="2">
        <f t="shared" si="1593"/>
        <v>44401.13318287037</v>
      </c>
    </row>
    <row r="101965" spans="1:7" x14ac:dyDescent="0.25">
      <c r="A101965" s="16">
        <v>308517</v>
      </c>
      <c r="B101965" s="17">
        <v>44401.008298611108</v>
      </c>
      <c r="C101965" s="16">
        <v>277328</v>
      </c>
      <c r="D101965" s="16">
        <v>411922</v>
      </c>
      <c r="E101965" s="18">
        <f>VLOOKUP(C101965, Подписчики!$A$1:$C$16000,3,0)</f>
        <v>44372.255378133901</v>
      </c>
      <c r="F101965">
        <v>0</v>
      </c>
      <c r="G101965" s="2">
        <f t="shared" si="1593"/>
        <v>44401.008298611108</v>
      </c>
    </row>
    <row r="101966" spans="1:7" x14ac:dyDescent="0.25">
      <c r="A101966" s="16">
        <v>308518</v>
      </c>
      <c r="B101966" s="17">
        <v>44401.00854166667</v>
      </c>
      <c r="C101966" s="16">
        <v>244458</v>
      </c>
      <c r="D101966" s="16">
        <v>250679</v>
      </c>
      <c r="E101966" s="18">
        <f>VLOOKUP(C101966, Подписчики!$A$1:$C$16000,3,0)</f>
        <v>44396.912483653847</v>
      </c>
      <c r="F101966">
        <v>2</v>
      </c>
      <c r="G101966" s="2">
        <f t="shared" si="1593"/>
        <v>44401.091875000006</v>
      </c>
    </row>
    <row r="101967" spans="1:7" x14ac:dyDescent="0.25">
      <c r="A101967" s="16">
        <v>308522</v>
      </c>
      <c r="B101967" s="17">
        <v>44401.009155092594</v>
      </c>
      <c r="C101967" s="16">
        <v>238356</v>
      </c>
      <c r="D101967" s="16">
        <v>272330</v>
      </c>
      <c r="E101967" s="18">
        <f>VLOOKUP(C101967, Подписчики!$A$1:$C$16000,3,0)</f>
        <v>44314.03537054843</v>
      </c>
      <c r="F101967">
        <v>2</v>
      </c>
      <c r="G101967" s="2">
        <f t="shared" si="1593"/>
        <v>44401.092488425929</v>
      </c>
    </row>
    <row r="101968" spans="1:7" x14ac:dyDescent="0.25">
      <c r="A101968" s="16">
        <v>308526</v>
      </c>
      <c r="B101968" s="17">
        <v>44401.010335648149</v>
      </c>
      <c r="C101968" s="16">
        <v>136547</v>
      </c>
      <c r="D101968" s="16">
        <v>347393</v>
      </c>
      <c r="E101968" s="18">
        <f>VLOOKUP(C101968, Подписчики!$A$1:$C$16000,3,0)</f>
        <v>44294.181580448712</v>
      </c>
      <c r="F101968">
        <v>1</v>
      </c>
      <c r="G101968" s="2">
        <f t="shared" si="1593"/>
        <v>44401.052002314813</v>
      </c>
    </row>
    <row r="101969" spans="1:7" x14ac:dyDescent="0.25">
      <c r="A101969" s="16">
        <v>308527</v>
      </c>
      <c r="B101969" s="17">
        <v>44401.010706018518</v>
      </c>
      <c r="C101969" s="16">
        <v>275747</v>
      </c>
      <c r="D101969" s="16">
        <v>94400</v>
      </c>
      <c r="E101969" s="18">
        <f>VLOOKUP(C101969, Подписчики!$A$1:$C$16000,3,0)</f>
        <v>44345.336789316243</v>
      </c>
      <c r="F101969">
        <v>2</v>
      </c>
      <c r="G101969" s="2">
        <f t="shared" si="1593"/>
        <v>44401.094039351854</v>
      </c>
    </row>
    <row r="101970" spans="1:7" x14ac:dyDescent="0.25">
      <c r="A101970" s="16">
        <v>308529</v>
      </c>
      <c r="B101970" s="17">
        <v>44401.011967592596</v>
      </c>
      <c r="C101970" s="16">
        <v>103794</v>
      </c>
      <c r="D101970" s="16">
        <v>246093</v>
      </c>
      <c r="E101970" s="18">
        <f>VLOOKUP(C101970, Подписчики!$A$1:$C$16000,3,0)</f>
        <v>44339.511961752141</v>
      </c>
      <c r="F101970">
        <v>-3</v>
      </c>
      <c r="G101970" s="2">
        <f t="shared" si="1593"/>
        <v>44400.886967592596</v>
      </c>
    </row>
    <row r="101971" spans="1:7" x14ac:dyDescent="0.25">
      <c r="A101971" s="16">
        <v>308531</v>
      </c>
      <c r="B101971" s="17">
        <v>44401.012731481482</v>
      </c>
      <c r="C101971" s="16">
        <v>66974</v>
      </c>
      <c r="D101971" s="16">
        <v>217497</v>
      </c>
      <c r="E101971" s="18">
        <f>VLOOKUP(C101971, Подписчики!$A$1:$C$16000,3,0)</f>
        <v>44318.487939707971</v>
      </c>
      <c r="F101971">
        <v>-5</v>
      </c>
      <c r="G101971" s="2">
        <f t="shared" si="1593"/>
        <v>44400.804398148146</v>
      </c>
    </row>
    <row r="101972" spans="1:7" x14ac:dyDescent="0.25">
      <c r="A101972" s="16">
        <v>308533</v>
      </c>
      <c r="B101972" s="17">
        <v>44401.012997685182</v>
      </c>
      <c r="C101972" s="16">
        <v>190843</v>
      </c>
      <c r="D101972" s="16">
        <v>470762</v>
      </c>
      <c r="E101972" s="18">
        <f>VLOOKUP(C101972, Подписчики!$A$1:$C$16000,3,0)</f>
        <v>44375.840381410257</v>
      </c>
      <c r="F101972">
        <v>0</v>
      </c>
      <c r="G101972" s="2">
        <f t="shared" si="1593"/>
        <v>44401.012997685182</v>
      </c>
    </row>
    <row r="101973" spans="1:7" x14ac:dyDescent="0.25">
      <c r="A101973" s="16">
        <v>308535</v>
      </c>
      <c r="B101973" s="17">
        <v>44401.013148148151</v>
      </c>
      <c r="C101973" s="16">
        <v>292605</v>
      </c>
      <c r="D101973" s="16">
        <v>258219</v>
      </c>
      <c r="E101973" s="18">
        <f>VLOOKUP(C101973, Подписчики!$A$1:$C$16000,3,0)</f>
        <v>44381.171334615385</v>
      </c>
      <c r="F101973">
        <v>0</v>
      </c>
      <c r="G101973" s="2">
        <f t="shared" si="1593"/>
        <v>44401.013148148151</v>
      </c>
    </row>
    <row r="101974" spans="1:7" x14ac:dyDescent="0.25">
      <c r="A101974" s="16">
        <v>308539</v>
      </c>
      <c r="B101974" s="17">
        <v>44401.013275462959</v>
      </c>
      <c r="C101974" s="16">
        <v>11774</v>
      </c>
      <c r="D101974" s="16">
        <v>173184</v>
      </c>
      <c r="E101974" s="18">
        <f>VLOOKUP(C101974, Подписчики!$A$1:$C$16000,3,0)</f>
        <v>44389.619352920228</v>
      </c>
      <c r="F101974">
        <v>0</v>
      </c>
      <c r="G101974" s="2">
        <f t="shared" si="1593"/>
        <v>44401.013275462959</v>
      </c>
    </row>
    <row r="101975" spans="1:7" x14ac:dyDescent="0.25">
      <c r="A101975" s="16">
        <v>308543</v>
      </c>
      <c r="B101975" s="17">
        <v>44401.014745370368</v>
      </c>
      <c r="C101975" s="16">
        <v>85269</v>
      </c>
      <c r="D101975" s="16">
        <v>467908</v>
      </c>
      <c r="E101975" s="18">
        <f>VLOOKUP(C101975, Подписчики!$A$1:$C$16000,3,0)</f>
        <v>44358.384874964388</v>
      </c>
      <c r="F101975">
        <v>0</v>
      </c>
      <c r="G101975" s="2">
        <f t="shared" si="1593"/>
        <v>44401.014745370368</v>
      </c>
    </row>
    <row r="101976" spans="1:7" x14ac:dyDescent="0.25">
      <c r="A101976" s="16">
        <v>308545</v>
      </c>
      <c r="B101976" s="17">
        <v>44401.016365740739</v>
      </c>
      <c r="C101976" s="16">
        <v>316249</v>
      </c>
      <c r="D101976" s="16">
        <v>463334</v>
      </c>
      <c r="E101976" s="18">
        <f>VLOOKUP(C101976, Подписчики!$A$1:$C$16000,3,0)</f>
        <v>44361.276457051281</v>
      </c>
      <c r="F101976">
        <v>0</v>
      </c>
      <c r="G101976" s="2">
        <f t="shared" si="1593"/>
        <v>44401.016365740739</v>
      </c>
    </row>
    <row r="101977" spans="1:7" x14ac:dyDescent="0.25">
      <c r="A101977" s="16">
        <v>308550</v>
      </c>
      <c r="B101977" s="17">
        <v>44401.01834490741</v>
      </c>
      <c r="C101977" s="16">
        <v>38289</v>
      </c>
      <c r="D101977" s="16">
        <v>369239</v>
      </c>
      <c r="E101977" s="18">
        <f>VLOOKUP(C101977, Подписчики!$A$1:$C$16000,3,0)</f>
        <v>44324.163458048439</v>
      </c>
      <c r="F101977">
        <v>3</v>
      </c>
      <c r="G101977" s="2">
        <f t="shared" si="1593"/>
        <v>44401.14334490741</v>
      </c>
    </row>
    <row r="101978" spans="1:7" x14ac:dyDescent="0.25">
      <c r="A101978" s="16">
        <v>308554</v>
      </c>
      <c r="B101978" s="17">
        <v>44401.018391203703</v>
      </c>
      <c r="C101978" s="16">
        <v>116809</v>
      </c>
      <c r="D101978" s="16">
        <v>239565</v>
      </c>
      <c r="E101978" s="18">
        <f>VLOOKUP(C101978, Подписчики!$A$1:$C$16000,3,0)</f>
        <v>44334.020843233622</v>
      </c>
      <c r="F101978">
        <v>1</v>
      </c>
      <c r="G101978" s="2">
        <f t="shared" si="1593"/>
        <v>44401.060057870367</v>
      </c>
    </row>
    <row r="101979" spans="1:7" x14ac:dyDescent="0.25">
      <c r="A101979" s="16">
        <v>308559</v>
      </c>
      <c r="B101979" s="17">
        <v>44401.02008101852</v>
      </c>
      <c r="C101979" s="16">
        <v>194477</v>
      </c>
      <c r="D101979" s="16">
        <v>112334</v>
      </c>
      <c r="E101979" s="18">
        <f>VLOOKUP(C101979, Подписчики!$A$1:$C$16000,3,0)</f>
        <v>44371.747122613961</v>
      </c>
      <c r="F101979">
        <v>1</v>
      </c>
      <c r="G101979" s="2">
        <f t="shared" si="1593"/>
        <v>44401.061747685184</v>
      </c>
    </row>
    <row r="101980" spans="1:7" x14ac:dyDescent="0.25">
      <c r="A101980" s="16">
        <v>308560</v>
      </c>
      <c r="B101980" s="17">
        <v>44401.020810185182</v>
      </c>
      <c r="C101980" s="16">
        <v>72736</v>
      </c>
      <c r="D101980" s="16">
        <v>477565</v>
      </c>
      <c r="E101980" s="18">
        <f>VLOOKUP(C101980, Подписчики!$A$1:$C$16000,3,0)</f>
        <v>44398.884487108262</v>
      </c>
      <c r="F101980">
        <v>0</v>
      </c>
      <c r="G101980" s="2">
        <f t="shared" si="1593"/>
        <v>44401.020810185182</v>
      </c>
    </row>
    <row r="101981" spans="1:7" x14ac:dyDescent="0.25">
      <c r="A101981" s="16">
        <v>308564</v>
      </c>
      <c r="B101981" s="17">
        <v>44401.021226851852</v>
      </c>
      <c r="C101981" s="16">
        <v>147956</v>
      </c>
      <c r="D101981" s="16">
        <v>154256</v>
      </c>
      <c r="E101981" s="18">
        <f>VLOOKUP(C101981, Подписчики!$A$1:$C$16000,3,0)</f>
        <v>44310.79912218661</v>
      </c>
      <c r="F101981">
        <v>0</v>
      </c>
      <c r="G101981" s="2">
        <f t="shared" si="1593"/>
        <v>44401.021226851852</v>
      </c>
    </row>
    <row r="101982" spans="1:7" x14ac:dyDescent="0.25">
      <c r="A101982" s="16">
        <v>308566</v>
      </c>
      <c r="B101982" s="17">
        <v>44401.021631944444</v>
      </c>
      <c r="C101982" s="16">
        <v>142888</v>
      </c>
      <c r="D101982" s="16">
        <v>298988</v>
      </c>
      <c r="E101982" s="18">
        <f>VLOOKUP(C101982, Подписчики!$A$1:$C$16000,3,0)</f>
        <v>44313.551944586899</v>
      </c>
      <c r="F101982">
        <v>1</v>
      </c>
      <c r="G101982" s="2">
        <f t="shared" si="1593"/>
        <v>44401.063298611109</v>
      </c>
    </row>
    <row r="101983" spans="1:7" x14ac:dyDescent="0.25">
      <c r="A101983" s="16">
        <v>308571</v>
      </c>
      <c r="B101983" s="17">
        <v>44401.022615740738</v>
      </c>
      <c r="C101983" s="16">
        <v>141918</v>
      </c>
      <c r="D101983" s="16">
        <v>317155</v>
      </c>
      <c r="E101983" s="18">
        <f>VLOOKUP(C101983, Подписчики!$A$1:$C$16000,3,0)</f>
        <v>44317.871732051281</v>
      </c>
      <c r="F101983">
        <v>2</v>
      </c>
      <c r="G101983" s="2">
        <f t="shared" si="1593"/>
        <v>44401.105949074074</v>
      </c>
    </row>
    <row r="101984" spans="1:7" x14ac:dyDescent="0.25">
      <c r="A101984" s="16">
        <v>308574</v>
      </c>
      <c r="B101984" s="17">
        <v>44401.024861111109</v>
      </c>
      <c r="C101984" s="16">
        <v>250699</v>
      </c>
      <c r="D101984" s="16">
        <v>158978</v>
      </c>
      <c r="E101984" s="18">
        <f>VLOOKUP(C101984, Подписчики!$A$1:$C$16000,3,0)</f>
        <v>44371.907208511402</v>
      </c>
      <c r="F101984">
        <v>1</v>
      </c>
      <c r="G101984" s="2">
        <f t="shared" si="1593"/>
        <v>44401.066527777773</v>
      </c>
    </row>
    <row r="101985" spans="1:7" x14ac:dyDescent="0.25">
      <c r="A101985" s="16">
        <v>308579</v>
      </c>
      <c r="B101985" s="17">
        <v>44401.027499999997</v>
      </c>
      <c r="C101985" s="16">
        <v>174900</v>
      </c>
      <c r="D101985" s="16">
        <v>196571</v>
      </c>
      <c r="E101985" s="18">
        <f>VLOOKUP(C101985, Подписчики!$A$1:$C$16000,3,0)</f>
        <v>44368.338282300567</v>
      </c>
      <c r="F101985">
        <v>2</v>
      </c>
      <c r="G101985" s="2">
        <f t="shared" si="1593"/>
        <v>44401.110833333332</v>
      </c>
    </row>
    <row r="101986" spans="1:7" x14ac:dyDescent="0.25">
      <c r="A101986" s="16">
        <v>308584</v>
      </c>
      <c r="B101986" s="17">
        <v>44401.027696759258</v>
      </c>
      <c r="C101986" s="16">
        <v>17790</v>
      </c>
      <c r="D101986" s="16">
        <v>411922</v>
      </c>
      <c r="E101986" s="18">
        <f>VLOOKUP(C101986, Подписчики!$A$1:$C$16000,3,0)</f>
        <v>44400.517658297722</v>
      </c>
      <c r="F101986">
        <v>0</v>
      </c>
      <c r="G101986" s="2">
        <f t="shared" si="1593"/>
        <v>44401.027696759258</v>
      </c>
    </row>
    <row r="101987" spans="1:7" x14ac:dyDescent="0.25">
      <c r="A101987" s="16">
        <v>308585</v>
      </c>
      <c r="B101987" s="17">
        <v>44401.029317129629</v>
      </c>
      <c r="C101987" s="16">
        <v>3237</v>
      </c>
      <c r="D101987" s="16">
        <v>35546</v>
      </c>
      <c r="E101987" s="18">
        <f>VLOOKUP(C101987, Подписчики!$A$1:$C$16000,3,0)</f>
        <v>44343.256489992877</v>
      </c>
      <c r="F101987">
        <v>0</v>
      </c>
      <c r="G101987" s="2">
        <f t="shared" si="1593"/>
        <v>44401.029317129629</v>
      </c>
    </row>
    <row r="101988" spans="1:7" x14ac:dyDescent="0.25">
      <c r="A101988" s="16">
        <v>308587</v>
      </c>
      <c r="B101988" s="17">
        <v>44401.030532407407</v>
      </c>
      <c r="C101988" s="16">
        <v>75448</v>
      </c>
      <c r="D101988" s="16">
        <v>5151</v>
      </c>
      <c r="E101988" s="18">
        <f>VLOOKUP(C101988, Подписчики!$A$1:$C$16000,3,0)</f>
        <v>44372.017594871795</v>
      </c>
      <c r="F101988">
        <v>-5</v>
      </c>
      <c r="G101988" s="2">
        <f t="shared" si="1593"/>
        <v>44400.822199074071</v>
      </c>
    </row>
    <row r="101989" spans="1:7" x14ac:dyDescent="0.25">
      <c r="A101989" s="16">
        <v>308590</v>
      </c>
      <c r="B101989" s="17">
        <v>44401.031331018516</v>
      </c>
      <c r="C101989" s="16">
        <v>211714</v>
      </c>
      <c r="D101989" s="16">
        <v>88008</v>
      </c>
      <c r="E101989" s="18">
        <f>VLOOKUP(C101989, Подписчики!$A$1:$C$16000,3,0)</f>
        <v>44310.009446011398</v>
      </c>
      <c r="F101989">
        <v>-3</v>
      </c>
      <c r="G101989" s="2">
        <f t="shared" si="1593"/>
        <v>44400.906331018516</v>
      </c>
    </row>
    <row r="101990" spans="1:7" x14ac:dyDescent="0.25">
      <c r="A101990" s="16">
        <v>308595</v>
      </c>
      <c r="B101990" s="17">
        <v>44401.032141203701</v>
      </c>
      <c r="C101990" s="16">
        <v>195341</v>
      </c>
      <c r="D101990" s="16">
        <v>343491</v>
      </c>
      <c r="E101990" s="18">
        <f>VLOOKUP(C101990, Подписчики!$A$1:$C$16000,3,0)</f>
        <v>44345.679516132477</v>
      </c>
      <c r="F101990">
        <v>-5</v>
      </c>
      <c r="G101990" s="2">
        <f t="shared" si="1593"/>
        <v>44400.823807870365</v>
      </c>
    </row>
    <row r="101991" spans="1:7" x14ac:dyDescent="0.25">
      <c r="A101991" s="16">
        <v>308600</v>
      </c>
      <c r="B101991" s="17">
        <v>44401.032337962963</v>
      </c>
      <c r="C101991" s="16">
        <v>182979</v>
      </c>
      <c r="D101991" s="16">
        <v>267535</v>
      </c>
      <c r="E101991" s="18">
        <f>VLOOKUP(C101991, Подписчики!$A$1:$C$16000,3,0)</f>
        <v>44358.802583511395</v>
      </c>
      <c r="F101991">
        <v>1</v>
      </c>
      <c r="G101991" s="2">
        <f t="shared" si="1593"/>
        <v>44401.074004629627</v>
      </c>
    </row>
    <row r="101992" spans="1:7" x14ac:dyDescent="0.25">
      <c r="A101992" s="16">
        <v>308603</v>
      </c>
      <c r="B101992" s="17">
        <v>44401.034166666665</v>
      </c>
      <c r="C101992" s="16">
        <v>102980</v>
      </c>
      <c r="D101992" s="16">
        <v>312449</v>
      </c>
      <c r="E101992" s="18">
        <f>VLOOKUP(C101992, Подписчики!$A$1:$C$16000,3,0)</f>
        <v>44316.219366631056</v>
      </c>
      <c r="F101992">
        <v>0</v>
      </c>
      <c r="G101992" s="2">
        <f t="shared" si="1593"/>
        <v>44401.034166666665</v>
      </c>
    </row>
    <row r="101993" spans="1:7" x14ac:dyDescent="0.25">
      <c r="A101993" s="16">
        <v>308605</v>
      </c>
      <c r="B101993" s="17">
        <v>44401.03497685185</v>
      </c>
      <c r="C101993" s="16">
        <v>85149</v>
      </c>
      <c r="D101993" s="16">
        <v>154256</v>
      </c>
      <c r="E101993" s="18">
        <f>VLOOKUP(C101993, Подписчики!$A$1:$C$16000,3,0)</f>
        <v>44344.472452457267</v>
      </c>
      <c r="F101993">
        <v>1</v>
      </c>
      <c r="G101993" s="2">
        <f t="shared" si="1593"/>
        <v>44401.076643518514</v>
      </c>
    </row>
    <row r="101994" spans="1:7" x14ac:dyDescent="0.25">
      <c r="A101994" s="16">
        <v>308606</v>
      </c>
      <c r="B101994" s="17">
        <v>44401.035787037035</v>
      </c>
      <c r="C101994" s="16">
        <v>306953</v>
      </c>
      <c r="D101994" s="16">
        <v>5151</v>
      </c>
      <c r="E101994" s="18">
        <f>VLOOKUP(C101994, Подписчики!$A$1:$C$16000,3,0)</f>
        <v>44375.753837108263</v>
      </c>
      <c r="F101994">
        <v>0</v>
      </c>
      <c r="G101994" s="2">
        <f t="shared" si="1593"/>
        <v>44401.035787037035</v>
      </c>
    </row>
    <row r="101995" spans="1:7" x14ac:dyDescent="0.25">
      <c r="A101995" s="16">
        <v>308610</v>
      </c>
      <c r="B101995" s="17">
        <v>44401.037407407406</v>
      </c>
      <c r="C101995" s="16">
        <v>85094</v>
      </c>
      <c r="D101995" s="16">
        <v>354849</v>
      </c>
      <c r="E101995" s="18">
        <f>VLOOKUP(C101995, Подписчики!$A$1:$C$16000,3,0)</f>
        <v>44310.823739814819</v>
      </c>
      <c r="F101995">
        <v>0</v>
      </c>
      <c r="G101995" s="2">
        <f t="shared" si="1593"/>
        <v>44401.037407407406</v>
      </c>
    </row>
    <row r="101996" spans="1:7" x14ac:dyDescent="0.25">
      <c r="A101996" s="16">
        <v>308612</v>
      </c>
      <c r="B101996" s="17">
        <v>44401.038182870368</v>
      </c>
      <c r="C101996" s="16">
        <v>90331</v>
      </c>
      <c r="D101996" s="16">
        <v>250679</v>
      </c>
      <c r="E101996" s="18">
        <f>VLOOKUP(C101996, Подписчики!$A$1:$C$16000,3,0)</f>
        <v>44378.418234829063</v>
      </c>
      <c r="F101996">
        <v>3</v>
      </c>
      <c r="G101996" s="2">
        <f t="shared" si="1593"/>
        <v>44401.163182870368</v>
      </c>
    </row>
    <row r="101997" spans="1:7" x14ac:dyDescent="0.25">
      <c r="A101997" s="16">
        <v>308617</v>
      </c>
      <c r="B101997" s="17">
        <v>44401.039027777777</v>
      </c>
      <c r="C101997" s="16">
        <v>324520</v>
      </c>
      <c r="D101997" s="16">
        <v>471403</v>
      </c>
      <c r="E101997" s="18">
        <f>VLOOKUP(C101997, Подписчики!$A$1:$C$16000,3,0)</f>
        <v>44372.270477279199</v>
      </c>
      <c r="F101997">
        <v>0</v>
      </c>
      <c r="G101997" s="2">
        <f t="shared" si="1593"/>
        <v>44401.039027777777</v>
      </c>
    </row>
    <row r="101998" spans="1:7" x14ac:dyDescent="0.25">
      <c r="A101998" s="16">
        <v>308622</v>
      </c>
      <c r="B101998" s="17">
        <v>44401.039641203701</v>
      </c>
      <c r="C101998" s="16">
        <v>127347</v>
      </c>
      <c r="D101998" s="16">
        <v>444323</v>
      </c>
      <c r="E101998" s="18">
        <f>VLOOKUP(C101998, Подписчики!$A$1:$C$16000,3,0)</f>
        <v>44379.934781196578</v>
      </c>
      <c r="F101998">
        <v>5</v>
      </c>
      <c r="G101998" s="2">
        <f t="shared" si="1593"/>
        <v>44401.247974537036</v>
      </c>
    </row>
    <row r="101999" spans="1:7" x14ac:dyDescent="0.25">
      <c r="A101999" s="16">
        <v>308625</v>
      </c>
      <c r="B101999" s="17">
        <v>44401.040555555555</v>
      </c>
      <c r="C101999" s="16">
        <v>37152</v>
      </c>
      <c r="D101999" s="16">
        <v>13019</v>
      </c>
      <c r="E101999" s="18">
        <f>VLOOKUP(C101999, Подписчики!$A$1:$C$16000,3,0)</f>
        <v>44346.569338141024</v>
      </c>
      <c r="F101999">
        <v>8</v>
      </c>
      <c r="G101999" s="2">
        <f t="shared" si="1593"/>
        <v>44401.373888888891</v>
      </c>
    </row>
    <row r="102000" spans="1:7" x14ac:dyDescent="0.25">
      <c r="A102000" s="16">
        <v>308626</v>
      </c>
      <c r="B102000" s="17">
        <v>44401.041666666664</v>
      </c>
      <c r="C102000" s="16">
        <v>154547</v>
      </c>
      <c r="D102000" s="16">
        <v>180863</v>
      </c>
      <c r="E102000" s="18">
        <f>VLOOKUP(C102000, Подписчики!$A$1:$C$16000,3,0)</f>
        <v>44379.882462215108</v>
      </c>
      <c r="F102000">
        <v>2</v>
      </c>
      <c r="G102000" s="2">
        <f t="shared" si="1593"/>
        <v>44401.125</v>
      </c>
    </row>
    <row r="102001" spans="1:7" x14ac:dyDescent="0.25">
      <c r="A102001" s="16">
        <v>308627</v>
      </c>
      <c r="B102001" s="17">
        <v>44401.044004629628</v>
      </c>
      <c r="C102001" s="16">
        <v>181578</v>
      </c>
      <c r="D102001" s="16">
        <v>111368</v>
      </c>
      <c r="E102001" s="18">
        <f>VLOOKUP(C102001, Подписчики!$A$1:$C$16000,3,0)</f>
        <v>44380.918952991458</v>
      </c>
      <c r="F102001">
        <v>-6</v>
      </c>
      <c r="G102001" s="2">
        <f t="shared" si="1593"/>
        <v>44400.794004629628</v>
      </c>
    </row>
    <row r="102002" spans="1:7" x14ac:dyDescent="0.25">
      <c r="A102002" s="16">
        <v>308629</v>
      </c>
      <c r="B102002" s="17">
        <v>44401.044374999998</v>
      </c>
      <c r="C102002" s="16">
        <v>22182</v>
      </c>
      <c r="D102002" s="16">
        <v>291304</v>
      </c>
      <c r="E102002" s="18">
        <f>VLOOKUP(C102002, Подписчики!$A$1:$C$16000,3,0)</f>
        <v>44351.242793019941</v>
      </c>
      <c r="F102002">
        <v>1</v>
      </c>
      <c r="G102002" s="2">
        <f t="shared" si="1593"/>
        <v>44401.086041666662</v>
      </c>
    </row>
    <row r="102003" spans="1:7" x14ac:dyDescent="0.25">
      <c r="A102003" s="16">
        <v>308630</v>
      </c>
      <c r="B102003" s="17">
        <v>44401.045335648145</v>
      </c>
      <c r="C102003" s="16">
        <v>14877</v>
      </c>
      <c r="D102003" s="16">
        <v>20534</v>
      </c>
      <c r="E102003" s="18">
        <f>VLOOKUP(C102003, Подписчики!$A$1:$C$16000,3,0)</f>
        <v>44307.228410541313</v>
      </c>
      <c r="F102003">
        <v>1</v>
      </c>
      <c r="G102003" s="2">
        <f t="shared" si="1593"/>
        <v>44401.087002314809</v>
      </c>
    </row>
    <row r="102004" spans="1:7" x14ac:dyDescent="0.25">
      <c r="A102004" s="16">
        <v>308631</v>
      </c>
      <c r="B102004" s="17">
        <v>44401.046481481484</v>
      </c>
      <c r="C102004" s="16">
        <v>59162</v>
      </c>
      <c r="D102004" s="16">
        <v>351192</v>
      </c>
      <c r="E102004" s="18">
        <f>VLOOKUP(C102004, Подписчики!$A$1:$C$16000,3,0)</f>
        <v>44376.194186075496</v>
      </c>
      <c r="F102004">
        <v>0</v>
      </c>
      <c r="G102004" s="2">
        <f t="shared" si="1593"/>
        <v>44401.046481481484</v>
      </c>
    </row>
    <row r="102005" spans="1:7" x14ac:dyDescent="0.25">
      <c r="A102005" s="16">
        <v>308632</v>
      </c>
      <c r="B102005" s="17">
        <v>44401.046909722223</v>
      </c>
      <c r="C102005" s="16">
        <v>82482</v>
      </c>
      <c r="D102005" s="16">
        <v>104958</v>
      </c>
      <c r="E102005" s="18">
        <f>VLOOKUP(C102005, Подписчики!$A$1:$C$16000,3,0)</f>
        <v>44392.718658725069</v>
      </c>
      <c r="F102005">
        <v>1</v>
      </c>
      <c r="G102005" s="2">
        <f t="shared" si="1593"/>
        <v>44401.088576388887</v>
      </c>
    </row>
    <row r="102006" spans="1:7" x14ac:dyDescent="0.25">
      <c r="A102006" s="16">
        <v>308633</v>
      </c>
      <c r="B102006" s="17">
        <v>44401.047094907408</v>
      </c>
      <c r="C102006" s="16">
        <v>193613</v>
      </c>
      <c r="D102006" s="16">
        <v>111368</v>
      </c>
      <c r="E102006" s="18">
        <f>VLOOKUP(C102006, Подписчики!$A$1:$C$16000,3,0)</f>
        <v>44393.371418945862</v>
      </c>
      <c r="F102006">
        <v>1</v>
      </c>
      <c r="G102006" s="2">
        <f t="shared" si="1593"/>
        <v>44401.088761574072</v>
      </c>
    </row>
    <row r="102007" spans="1:7" x14ac:dyDescent="0.25">
      <c r="A102007" s="16">
        <v>308638</v>
      </c>
      <c r="B102007" s="17">
        <v>44401.048680555556</v>
      </c>
      <c r="C102007" s="16">
        <v>342103</v>
      </c>
      <c r="D102007" s="16">
        <v>447667</v>
      </c>
      <c r="E102007" s="18">
        <f>VLOOKUP(C102007, Подписчики!$A$1:$C$16000,3,0)</f>
        <v>44376.294509366096</v>
      </c>
      <c r="F102007">
        <v>0</v>
      </c>
      <c r="G102007" s="2">
        <f t="shared" si="1593"/>
        <v>44401.048680555556</v>
      </c>
    </row>
    <row r="102008" spans="1:7" x14ac:dyDescent="0.25">
      <c r="A102008" s="16">
        <v>308643</v>
      </c>
      <c r="B102008" s="17">
        <v>44401.050358796296</v>
      </c>
      <c r="C102008" s="16">
        <v>178679</v>
      </c>
      <c r="D102008" s="16">
        <v>351192</v>
      </c>
      <c r="E102008" s="18">
        <f>VLOOKUP(C102008, Подписчики!$A$1:$C$16000,3,0)</f>
        <v>44311.87405573362</v>
      </c>
      <c r="F102008">
        <v>7</v>
      </c>
      <c r="G102008" s="2">
        <f t="shared" si="1593"/>
        <v>44401.34202546296</v>
      </c>
    </row>
    <row r="102009" spans="1:7" x14ac:dyDescent="0.25">
      <c r="A102009" s="16">
        <v>308646</v>
      </c>
      <c r="B102009" s="17">
        <v>44401.051886574074</v>
      </c>
      <c r="C102009" s="16">
        <v>295662</v>
      </c>
      <c r="D102009" s="16">
        <v>192331</v>
      </c>
      <c r="E102009" s="18">
        <f>VLOOKUP(C102009, Подписчики!$A$1:$C$16000,3,0)</f>
        <v>44372.200134686609</v>
      </c>
      <c r="F102009">
        <v>0</v>
      </c>
      <c r="G102009" s="2">
        <f t="shared" si="1593"/>
        <v>44401.051886574074</v>
      </c>
    </row>
    <row r="102010" spans="1:7" x14ac:dyDescent="0.25">
      <c r="A102010" s="16">
        <v>308648</v>
      </c>
      <c r="B102010" s="17">
        <v>44401.052951388891</v>
      </c>
      <c r="C102010" s="16">
        <v>30809</v>
      </c>
      <c r="D102010" s="16">
        <v>250679</v>
      </c>
      <c r="E102010" s="18">
        <f>VLOOKUP(C102010, Подписчики!$A$1:$C$16000,3,0)</f>
        <v>44380.055389779198</v>
      </c>
      <c r="F102010">
        <v>3</v>
      </c>
      <c r="G102010" s="2">
        <f t="shared" si="1593"/>
        <v>44401.177951388891</v>
      </c>
    </row>
    <row r="102011" spans="1:7" x14ac:dyDescent="0.25">
      <c r="A102011" s="16">
        <v>308649</v>
      </c>
      <c r="B102011" s="17">
        <v>44401.054166666669</v>
      </c>
      <c r="C102011" s="16">
        <v>128903</v>
      </c>
      <c r="D102011" s="16">
        <v>118549</v>
      </c>
      <c r="E102011" s="18">
        <f>VLOOKUP(C102011, Подписчики!$A$1:$C$16000,3,0)</f>
        <v>44347.163114529918</v>
      </c>
      <c r="F102011">
        <v>0</v>
      </c>
      <c r="G102011" s="2">
        <f t="shared" si="1593"/>
        <v>44401.054166666669</v>
      </c>
    </row>
    <row r="102012" spans="1:7" x14ac:dyDescent="0.25">
      <c r="A102012" s="16">
        <v>308653</v>
      </c>
      <c r="B102012" s="17">
        <v>44401.055208333331</v>
      </c>
      <c r="C102012" s="16">
        <v>275128</v>
      </c>
      <c r="D102012" s="16">
        <v>377180</v>
      </c>
      <c r="E102012" s="18">
        <f>VLOOKUP(C102012, Подписчики!$A$1:$C$16000,3,0)</f>
        <v>44345.836652029917</v>
      </c>
      <c r="F102012">
        <v>0</v>
      </c>
      <c r="G102012" s="2">
        <f t="shared" si="1593"/>
        <v>44401.055208333331</v>
      </c>
    </row>
    <row r="102013" spans="1:7" x14ac:dyDescent="0.25">
      <c r="A102013" s="16">
        <v>308656</v>
      </c>
      <c r="B102013" s="17">
        <v>44401.055613425924</v>
      </c>
      <c r="C102013" s="16">
        <v>217714</v>
      </c>
      <c r="D102013" s="16">
        <v>313585</v>
      </c>
      <c r="E102013" s="18">
        <f>VLOOKUP(C102013, Подписчики!$A$1:$C$16000,3,0)</f>
        <v>44372.016162606837</v>
      </c>
      <c r="F102013">
        <v>-3</v>
      </c>
      <c r="G102013" s="2">
        <f t="shared" si="1593"/>
        <v>44400.930613425924</v>
      </c>
    </row>
    <row r="102014" spans="1:7" x14ac:dyDescent="0.25">
      <c r="A102014" s="16">
        <v>308659</v>
      </c>
      <c r="B102014" s="17">
        <v>44401.05641203704</v>
      </c>
      <c r="C102014" s="16">
        <v>83760</v>
      </c>
      <c r="D102014" s="16">
        <v>305174</v>
      </c>
      <c r="E102014" s="18">
        <f>VLOOKUP(C102014, Подписчики!$A$1:$C$16000,3,0)</f>
        <v>44347.446879594019</v>
      </c>
      <c r="F102014">
        <v>-5</v>
      </c>
      <c r="G102014" s="2">
        <f t="shared" si="1593"/>
        <v>44400.848078703704</v>
      </c>
    </row>
    <row r="102015" spans="1:7" x14ac:dyDescent="0.25">
      <c r="A102015" s="16">
        <v>308662</v>
      </c>
      <c r="B102015" s="17">
        <v>44401.05667824074</v>
      </c>
      <c r="C102015" s="16">
        <v>62955</v>
      </c>
      <c r="D102015" s="16">
        <v>127233</v>
      </c>
      <c r="E102015" s="18">
        <f>VLOOKUP(C102015, Подписчики!$A$1:$C$16000,3,0)</f>
        <v>44318.229797898864</v>
      </c>
      <c r="F102015">
        <v>1</v>
      </c>
      <c r="G102015" s="2">
        <f t="shared" si="1593"/>
        <v>44401.098344907405</v>
      </c>
    </row>
    <row r="102016" spans="1:7" x14ac:dyDescent="0.25">
      <c r="A102016" s="16">
        <v>308664</v>
      </c>
      <c r="B102016" s="17">
        <v>44401.057372685187</v>
      </c>
      <c r="C102016" s="16">
        <v>14994</v>
      </c>
      <c r="D102016" s="16">
        <v>243858</v>
      </c>
      <c r="E102016" s="18">
        <f>VLOOKUP(C102016, Подписчики!$A$1:$C$16000,3,0)</f>
        <v>44377.005368482904</v>
      </c>
      <c r="F102016">
        <v>2</v>
      </c>
      <c r="G102016" s="2">
        <f t="shared" si="1593"/>
        <v>44401.140706018523</v>
      </c>
    </row>
    <row r="102017" spans="1:7" x14ac:dyDescent="0.25">
      <c r="A102017" s="16">
        <v>308669</v>
      </c>
      <c r="B102017" s="17">
        <v>44401.057986111111</v>
      </c>
      <c r="C102017" s="16">
        <v>96556</v>
      </c>
      <c r="D102017" s="16">
        <v>411922</v>
      </c>
      <c r="E102017" s="18">
        <f>VLOOKUP(C102017, Подписчики!$A$1:$C$16000,3,0)</f>
        <v>44371.259807086899</v>
      </c>
      <c r="F102017">
        <v>4</v>
      </c>
      <c r="G102017" s="2">
        <f t="shared" si="1593"/>
        <v>44401.224652777775</v>
      </c>
    </row>
    <row r="102018" spans="1:7" x14ac:dyDescent="0.25">
      <c r="A102018" s="16">
        <v>308673</v>
      </c>
      <c r="B102018" s="17">
        <v>44401.058136574073</v>
      </c>
      <c r="C102018" s="16">
        <v>52939</v>
      </c>
      <c r="D102018" s="16">
        <v>59082</v>
      </c>
      <c r="E102018" s="18">
        <f>VLOOKUP(C102018, Подписчики!$A$1:$C$16000,3,0)</f>
        <v>44344.968350854702</v>
      </c>
      <c r="F102018">
        <v>-5</v>
      </c>
      <c r="G102018" s="2">
        <f t="shared" ref="G102018:G102081" si="1594">B102018+F102018/24</f>
        <v>44400.849803240737</v>
      </c>
    </row>
    <row r="102019" spans="1:7" x14ac:dyDescent="0.25">
      <c r="A102019" s="16">
        <v>308678</v>
      </c>
      <c r="B102019" s="17">
        <v>44401.058437500003</v>
      </c>
      <c r="C102019" s="16">
        <v>291525</v>
      </c>
      <c r="D102019" s="16">
        <v>230507</v>
      </c>
      <c r="E102019" s="18">
        <f>VLOOKUP(C102019, Подписчики!$A$1:$C$16000,3,0)</f>
        <v>44373.024329487176</v>
      </c>
      <c r="F102019">
        <v>12</v>
      </c>
      <c r="G102019" s="2">
        <f t="shared" si="1594"/>
        <v>44401.558437500003</v>
      </c>
    </row>
    <row r="102020" spans="1:7" x14ac:dyDescent="0.25">
      <c r="A102020" s="16">
        <v>308680</v>
      </c>
      <c r="B102020" s="17">
        <v>44401.058935185189</v>
      </c>
      <c r="C102020" s="16">
        <v>150113</v>
      </c>
      <c r="D102020" s="16">
        <v>86587</v>
      </c>
      <c r="E102020" s="18">
        <f>VLOOKUP(C102020, Подписчики!$A$1:$C$16000,3,0)</f>
        <v>44388.160232905982</v>
      </c>
      <c r="F102020">
        <v>4</v>
      </c>
      <c r="G102020" s="2">
        <f t="shared" si="1594"/>
        <v>44401.225601851853</v>
      </c>
    </row>
    <row r="102021" spans="1:7" x14ac:dyDescent="0.25">
      <c r="A102021" s="16">
        <v>308683</v>
      </c>
      <c r="B102021" s="17">
        <v>44401.059247685182</v>
      </c>
      <c r="C102021" s="16">
        <v>252630</v>
      </c>
      <c r="D102021" s="16">
        <v>4199</v>
      </c>
      <c r="E102021" s="18">
        <f>VLOOKUP(C102021, Подписчики!$A$1:$C$16000,3,0)</f>
        <v>44312.712775676642</v>
      </c>
      <c r="F102021">
        <v>-6</v>
      </c>
      <c r="G102021" s="2">
        <f t="shared" si="1594"/>
        <v>44400.809247685182</v>
      </c>
    </row>
    <row r="102022" spans="1:7" x14ac:dyDescent="0.25">
      <c r="A102022" s="16">
        <v>308684</v>
      </c>
      <c r="B102022" s="17">
        <v>44401.059270833335</v>
      </c>
      <c r="C102022" s="16">
        <v>187945</v>
      </c>
      <c r="D102022" s="16">
        <v>343712</v>
      </c>
      <c r="E102022" s="18">
        <f>VLOOKUP(C102022, Подписчики!$A$1:$C$16000,3,0)</f>
        <v>44344.457429522794</v>
      </c>
      <c r="F102022">
        <v>1</v>
      </c>
      <c r="G102022" s="2">
        <f t="shared" si="1594"/>
        <v>44401.100937499999</v>
      </c>
    </row>
    <row r="102023" spans="1:7" x14ac:dyDescent="0.25">
      <c r="A102023" s="16">
        <v>308689</v>
      </c>
      <c r="B102023" s="17">
        <v>44401.059363425928</v>
      </c>
      <c r="C102023" s="16">
        <v>130276</v>
      </c>
      <c r="D102023" s="16">
        <v>142106</v>
      </c>
      <c r="E102023" s="18">
        <f>VLOOKUP(C102023, Подписчики!$A$1:$C$16000,3,0)</f>
        <v>44375.928224180912</v>
      </c>
      <c r="F102023">
        <v>2</v>
      </c>
      <c r="G102023" s="2">
        <f t="shared" si="1594"/>
        <v>44401.142696759263</v>
      </c>
    </row>
    <row r="102024" spans="1:7" x14ac:dyDescent="0.25">
      <c r="A102024" s="16">
        <v>308693</v>
      </c>
      <c r="B102024" s="17">
        <v>44401.060335648152</v>
      </c>
      <c r="C102024" s="16">
        <v>158474</v>
      </c>
      <c r="D102024" s="16">
        <v>411922</v>
      </c>
      <c r="E102024" s="18">
        <f>VLOOKUP(C102024, Подписчики!$A$1:$C$16000,3,0)</f>
        <v>44356.963369836179</v>
      </c>
      <c r="F102024">
        <v>1</v>
      </c>
      <c r="G102024" s="2">
        <f t="shared" si="1594"/>
        <v>44401.102002314816</v>
      </c>
    </row>
    <row r="102025" spans="1:7" x14ac:dyDescent="0.25">
      <c r="A102025" s="16">
        <v>308696</v>
      </c>
      <c r="B102025" s="17">
        <v>44401.061620370368</v>
      </c>
      <c r="C102025" s="16">
        <v>142127</v>
      </c>
      <c r="D102025" s="16">
        <v>141854</v>
      </c>
      <c r="E102025" s="18">
        <f>VLOOKUP(C102025, Подписчики!$A$1:$C$16000,3,0)</f>
        <v>44340.501768910253</v>
      </c>
      <c r="F102025">
        <v>2</v>
      </c>
      <c r="G102025" s="2">
        <f t="shared" si="1594"/>
        <v>44401.144953703704</v>
      </c>
    </row>
    <row r="102026" spans="1:7" x14ac:dyDescent="0.25">
      <c r="A102026" s="16">
        <v>308698</v>
      </c>
      <c r="B102026" s="17">
        <v>44401.063148148147</v>
      </c>
      <c r="C102026" s="16">
        <v>5410</v>
      </c>
      <c r="D102026" s="16">
        <v>158978</v>
      </c>
      <c r="E102026" s="18">
        <f>VLOOKUP(C102026, Подписчики!$A$1:$C$16000,3,0)</f>
        <v>44315.517202777773</v>
      </c>
      <c r="F102026">
        <v>9</v>
      </c>
      <c r="G102026" s="2">
        <f t="shared" si="1594"/>
        <v>44401.438148148147</v>
      </c>
    </row>
    <row r="102027" spans="1:7" x14ac:dyDescent="0.25">
      <c r="A102027" s="16">
        <v>308699</v>
      </c>
      <c r="B102027" s="17">
        <v>44401.063703703701</v>
      </c>
      <c r="C102027" s="16">
        <v>164203</v>
      </c>
      <c r="D102027" s="16">
        <v>133619</v>
      </c>
      <c r="E102027" s="18">
        <f>VLOOKUP(C102027, Подписчики!$A$1:$C$16000,3,0)</f>
        <v>44358.264044337608</v>
      </c>
      <c r="F102027">
        <v>1</v>
      </c>
      <c r="G102027" s="2">
        <f t="shared" si="1594"/>
        <v>44401.105370370366</v>
      </c>
    </row>
    <row r="102028" spans="1:7" x14ac:dyDescent="0.25">
      <c r="A102028" s="16">
        <v>308703</v>
      </c>
      <c r="B102028" s="17">
        <v>44401.065312500003</v>
      </c>
      <c r="C102028" s="16">
        <v>44285</v>
      </c>
      <c r="D102028" s="16">
        <v>182191</v>
      </c>
      <c r="E102028" s="18">
        <f>VLOOKUP(C102028, Подписчики!$A$1:$C$16000,3,0)</f>
        <v>44347.246872649572</v>
      </c>
      <c r="F102028">
        <v>1</v>
      </c>
      <c r="G102028" s="2">
        <f t="shared" si="1594"/>
        <v>44401.106979166667</v>
      </c>
    </row>
    <row r="102029" spans="1:7" x14ac:dyDescent="0.25">
      <c r="A102029" s="16">
        <v>308705</v>
      </c>
      <c r="B102029" s="17">
        <v>44401.066527777781</v>
      </c>
      <c r="C102029" s="16">
        <v>285048</v>
      </c>
      <c r="D102029" s="16">
        <v>152631</v>
      </c>
      <c r="E102029" s="18">
        <f>VLOOKUP(C102029, Подписчики!$A$1:$C$16000,3,0)</f>
        <v>44318.686743055558</v>
      </c>
      <c r="F102029">
        <v>0</v>
      </c>
      <c r="G102029" s="2">
        <f t="shared" si="1594"/>
        <v>44401.066527777781</v>
      </c>
    </row>
    <row r="102030" spans="1:7" x14ac:dyDescent="0.25">
      <c r="A102030" s="16">
        <v>308707</v>
      </c>
      <c r="B102030" s="17">
        <v>44401.066990740743</v>
      </c>
      <c r="C102030" s="16">
        <v>88021</v>
      </c>
      <c r="D102030" s="16">
        <v>95024</v>
      </c>
      <c r="E102030" s="18">
        <f>VLOOKUP(C102030, Подписчики!$A$1:$C$16000,3,0)</f>
        <v>44289.188650890312</v>
      </c>
      <c r="F102030">
        <v>3</v>
      </c>
      <c r="G102030" s="2">
        <f t="shared" si="1594"/>
        <v>44401.191990740743</v>
      </c>
    </row>
    <row r="102031" spans="1:7" x14ac:dyDescent="0.25">
      <c r="A102031" s="16">
        <v>308709</v>
      </c>
      <c r="B102031" s="17">
        <v>44401.069363425922</v>
      </c>
      <c r="C102031" s="16">
        <v>222685</v>
      </c>
      <c r="D102031" s="16">
        <v>158978</v>
      </c>
      <c r="E102031" s="18">
        <f>VLOOKUP(C102031, Подписчики!$A$1:$C$16000,3,0)</f>
        <v>44314.867379309122</v>
      </c>
      <c r="F102031">
        <v>-5</v>
      </c>
      <c r="G102031" s="2">
        <f t="shared" si="1594"/>
        <v>44400.861030092587</v>
      </c>
    </row>
    <row r="102032" spans="1:7" x14ac:dyDescent="0.25">
      <c r="A102032" s="16">
        <v>308714</v>
      </c>
      <c r="B102032" s="17">
        <v>44401.070983796293</v>
      </c>
      <c r="C102032" s="16">
        <v>143439</v>
      </c>
      <c r="D102032" s="16">
        <v>112334</v>
      </c>
      <c r="E102032" s="18">
        <f>VLOOKUP(C102032, Подписчики!$A$1:$C$16000,3,0)</f>
        <v>44371.461131445874</v>
      </c>
      <c r="F102032">
        <v>1</v>
      </c>
      <c r="G102032" s="2">
        <f t="shared" si="1594"/>
        <v>44401.112650462957</v>
      </c>
    </row>
    <row r="102033" spans="1:7" x14ac:dyDescent="0.25">
      <c r="A102033" s="16">
        <v>308718</v>
      </c>
      <c r="B102033" s="17">
        <v>44401.07104166667</v>
      </c>
      <c r="C102033" s="16">
        <v>221163</v>
      </c>
      <c r="D102033" s="16">
        <v>111368</v>
      </c>
      <c r="E102033" s="18">
        <f>VLOOKUP(C102033, Подписчики!$A$1:$C$16000,3,0)</f>
        <v>44374.746532941601</v>
      </c>
      <c r="F102033">
        <v>3</v>
      </c>
      <c r="G102033" s="2">
        <f t="shared" si="1594"/>
        <v>44401.19604166667</v>
      </c>
    </row>
    <row r="102034" spans="1:7" x14ac:dyDescent="0.25">
      <c r="A102034" s="16">
        <v>308723</v>
      </c>
      <c r="B102034" s="17">
        <v>44401.072048611109</v>
      </c>
      <c r="C102034" s="16">
        <v>305485</v>
      </c>
      <c r="D102034" s="16">
        <v>126642</v>
      </c>
      <c r="E102034" s="18">
        <f>VLOOKUP(C102034, Подписчики!$A$1:$C$16000,3,0)</f>
        <v>44372.513453632477</v>
      </c>
      <c r="F102034">
        <v>2</v>
      </c>
      <c r="G102034" s="2">
        <f t="shared" si="1594"/>
        <v>44401.155381944445</v>
      </c>
    </row>
    <row r="102035" spans="1:7" x14ac:dyDescent="0.25">
      <c r="A102035" s="16">
        <v>308725</v>
      </c>
      <c r="B102035" s="17">
        <v>44401.07303240741</v>
      </c>
      <c r="C102035" s="16">
        <v>191681</v>
      </c>
      <c r="D102035" s="16">
        <v>92799</v>
      </c>
      <c r="E102035" s="18">
        <f>VLOOKUP(C102035, Подписчики!$A$1:$C$16000,3,0)</f>
        <v>44375.202467948715</v>
      </c>
      <c r="F102035">
        <v>2</v>
      </c>
      <c r="G102035" s="2">
        <f t="shared" si="1594"/>
        <v>44401.156365740746</v>
      </c>
    </row>
    <row r="102036" spans="1:7" x14ac:dyDescent="0.25">
      <c r="A102036" s="16">
        <v>308729</v>
      </c>
      <c r="B102036" s="17">
        <v>44401.075682870367</v>
      </c>
      <c r="C102036" s="16">
        <v>289665</v>
      </c>
      <c r="D102036" s="16">
        <v>257471</v>
      </c>
      <c r="E102036" s="18">
        <f>VLOOKUP(C102036, Подписчики!$A$1:$C$16000,3,0)</f>
        <v>44394.369196509979</v>
      </c>
      <c r="F102036">
        <v>1</v>
      </c>
      <c r="G102036" s="2">
        <f t="shared" si="1594"/>
        <v>44401.117349537031</v>
      </c>
    </row>
    <row r="102037" spans="1:7" x14ac:dyDescent="0.25">
      <c r="A102037" s="16">
        <v>308732</v>
      </c>
      <c r="B102037" s="17">
        <v>44401.076817129629</v>
      </c>
      <c r="C102037" s="16">
        <v>16486</v>
      </c>
      <c r="D102037" s="16">
        <v>227775</v>
      </c>
      <c r="E102037" s="18">
        <f>VLOOKUP(C102037, Подписчики!$A$1:$C$16000,3,0)</f>
        <v>44313.904014280626</v>
      </c>
      <c r="F102037">
        <v>-4</v>
      </c>
      <c r="G102037" s="2">
        <f t="shared" si="1594"/>
        <v>44400.910150462965</v>
      </c>
    </row>
    <row r="102038" spans="1:7" x14ac:dyDescent="0.25">
      <c r="A102038" s="16">
        <v>308736</v>
      </c>
      <c r="B102038" s="17">
        <v>44401.076967592591</v>
      </c>
      <c r="C102038" s="16">
        <v>162548</v>
      </c>
      <c r="D102038" s="16">
        <v>454525</v>
      </c>
      <c r="E102038" s="18">
        <f>VLOOKUP(C102038, Подписчики!$A$1:$C$16000,3,0)</f>
        <v>44345.71305754986</v>
      </c>
      <c r="F102038">
        <v>0</v>
      </c>
      <c r="G102038" s="2">
        <f t="shared" si="1594"/>
        <v>44401.076967592591</v>
      </c>
    </row>
    <row r="102039" spans="1:7" x14ac:dyDescent="0.25">
      <c r="A102039" s="16">
        <v>308737</v>
      </c>
      <c r="B102039" s="17">
        <v>44401.0778587963</v>
      </c>
      <c r="C102039" s="16">
        <v>49310</v>
      </c>
      <c r="D102039" s="16">
        <v>401945</v>
      </c>
      <c r="E102039" s="18">
        <f>VLOOKUP(C102039, Подписчики!$A$1:$C$16000,3,0)</f>
        <v>44352.198515669515</v>
      </c>
      <c r="F102039">
        <v>-4</v>
      </c>
      <c r="G102039" s="2">
        <f t="shared" si="1594"/>
        <v>44400.911192129635</v>
      </c>
    </row>
    <row r="102040" spans="1:7" x14ac:dyDescent="0.25">
      <c r="A102040" s="16">
        <v>308741</v>
      </c>
      <c r="B102040" s="17">
        <v>44401.079479166663</v>
      </c>
      <c r="C102040" s="16">
        <v>210548</v>
      </c>
      <c r="D102040" s="16">
        <v>304128</v>
      </c>
      <c r="E102040" s="18">
        <f>VLOOKUP(C102040, Подписчики!$A$1:$C$16000,3,0)</f>
        <v>44340.353153596865</v>
      </c>
      <c r="F102040">
        <v>0</v>
      </c>
      <c r="G102040" s="2">
        <f t="shared" si="1594"/>
        <v>44401.079479166663</v>
      </c>
    </row>
    <row r="102041" spans="1:7" x14ac:dyDescent="0.25">
      <c r="A102041" s="16">
        <v>308743</v>
      </c>
      <c r="B102041" s="17">
        <v>44401.08</v>
      </c>
      <c r="C102041" s="16">
        <v>258024</v>
      </c>
      <c r="D102041" s="16">
        <v>470762</v>
      </c>
      <c r="E102041" s="18">
        <f>VLOOKUP(C102041, Подписчики!$A$1:$C$16000,3,0)</f>
        <v>44345.857591844731</v>
      </c>
      <c r="F102041">
        <v>0</v>
      </c>
      <c r="G102041" s="2">
        <f t="shared" si="1594"/>
        <v>44401.08</v>
      </c>
    </row>
    <row r="102042" spans="1:7" x14ac:dyDescent="0.25">
      <c r="A102042" s="16">
        <v>308745</v>
      </c>
      <c r="B102042" s="17">
        <v>44401.084999999999</v>
      </c>
      <c r="C102042" s="16">
        <v>262657</v>
      </c>
      <c r="D102042" s="16">
        <v>330333</v>
      </c>
      <c r="E102042" s="18">
        <f>VLOOKUP(C102042, Подписчики!$A$1:$C$16000,3,0)</f>
        <v>44373.655795512823</v>
      </c>
      <c r="F102042">
        <v>0</v>
      </c>
      <c r="G102042" s="2">
        <f t="shared" si="1594"/>
        <v>44401.084999999999</v>
      </c>
    </row>
    <row r="102043" spans="1:7" x14ac:dyDescent="0.25">
      <c r="A102043" s="16">
        <v>308750</v>
      </c>
      <c r="B102043" s="17">
        <v>44401.087569444448</v>
      </c>
      <c r="C102043" s="16">
        <v>287551</v>
      </c>
      <c r="D102043" s="16">
        <v>102086</v>
      </c>
      <c r="E102043" s="18">
        <f>VLOOKUP(C102043, Подписчики!$A$1:$C$16000,3,0)</f>
        <v>44377.285688354699</v>
      </c>
      <c r="F102043">
        <v>-8</v>
      </c>
      <c r="G102043" s="2">
        <f t="shared" si="1594"/>
        <v>44400.754236111112</v>
      </c>
    </row>
    <row r="102044" spans="1:7" x14ac:dyDescent="0.25">
      <c r="A102044" s="16">
        <v>308753</v>
      </c>
      <c r="B102044" s="17">
        <v>44401.089537037034</v>
      </c>
      <c r="C102044" s="16">
        <v>256332</v>
      </c>
      <c r="D102044" s="16">
        <v>347008</v>
      </c>
      <c r="E102044" s="18">
        <f>VLOOKUP(C102044, Подписчики!$A$1:$C$16000,3,0)</f>
        <v>44363.740686324789</v>
      </c>
      <c r="F102044">
        <v>2</v>
      </c>
      <c r="G102044" s="2">
        <f t="shared" si="1594"/>
        <v>44401.17287037037</v>
      </c>
    </row>
    <row r="102045" spans="1:7" x14ac:dyDescent="0.25">
      <c r="A102045" s="16">
        <v>308758</v>
      </c>
      <c r="B102045" s="17">
        <v>44401.089872685188</v>
      </c>
      <c r="C102045" s="16">
        <v>259864</v>
      </c>
      <c r="D102045" s="16">
        <v>214389</v>
      </c>
      <c r="E102045" s="18">
        <f>VLOOKUP(C102045, Подписчики!$A$1:$C$16000,3,0)</f>
        <v>44314.312928205123</v>
      </c>
      <c r="F102045">
        <v>2</v>
      </c>
      <c r="G102045" s="2">
        <f t="shared" si="1594"/>
        <v>44401.173206018524</v>
      </c>
    </row>
    <row r="102046" spans="1:7" x14ac:dyDescent="0.25">
      <c r="A102046" s="16">
        <v>308759</v>
      </c>
      <c r="B102046" s="17">
        <v>44401.09233796296</v>
      </c>
      <c r="C102046" s="16">
        <v>287828</v>
      </c>
      <c r="D102046" s="16">
        <v>74742</v>
      </c>
      <c r="E102046" s="18">
        <f>VLOOKUP(C102046, Подписчики!$A$1:$C$16000,3,0)</f>
        <v>44306.82374871795</v>
      </c>
      <c r="F102046">
        <v>1</v>
      </c>
      <c r="G102046" s="2">
        <f t="shared" si="1594"/>
        <v>44401.134004629625</v>
      </c>
    </row>
    <row r="102047" spans="1:7" x14ac:dyDescent="0.25">
      <c r="A102047" s="16">
        <v>308763</v>
      </c>
      <c r="B102047" s="17">
        <v>44401.092650462961</v>
      </c>
      <c r="C102047" s="16">
        <v>302421</v>
      </c>
      <c r="D102047" s="16">
        <v>158978</v>
      </c>
      <c r="E102047" s="18">
        <f>VLOOKUP(C102047, Подписчики!$A$1:$C$16000,3,0)</f>
        <v>44323.184369800569</v>
      </c>
      <c r="F102047">
        <v>3</v>
      </c>
      <c r="G102047" s="2">
        <f t="shared" si="1594"/>
        <v>44401.217650462961</v>
      </c>
    </row>
    <row r="102048" spans="1:7" x14ac:dyDescent="0.25">
      <c r="A102048" s="16">
        <v>308766</v>
      </c>
      <c r="B102048" s="17">
        <v>44401.094027777777</v>
      </c>
      <c r="C102048" s="16">
        <v>283461</v>
      </c>
      <c r="D102048" s="16">
        <v>250679</v>
      </c>
      <c r="E102048" s="18">
        <f>VLOOKUP(C102048, Подписчики!$A$1:$C$16000,3,0)</f>
        <v>44343.925701103995</v>
      </c>
      <c r="F102048">
        <v>3</v>
      </c>
      <c r="G102048" s="2">
        <f t="shared" si="1594"/>
        <v>44401.219027777777</v>
      </c>
    </row>
    <row r="102049" spans="1:7" x14ac:dyDescent="0.25">
      <c r="A102049" s="16">
        <v>308771</v>
      </c>
      <c r="B102049" s="17">
        <v>44401.096134259256</v>
      </c>
      <c r="C102049" s="16">
        <v>88151</v>
      </c>
      <c r="D102049" s="16">
        <v>411922</v>
      </c>
      <c r="E102049" s="18">
        <f>VLOOKUP(C102049, Подписчики!$A$1:$C$16000,3,0)</f>
        <v>44400.580095797719</v>
      </c>
      <c r="F102049">
        <v>7</v>
      </c>
      <c r="G102049" s="2">
        <f t="shared" si="1594"/>
        <v>44401.387800925921</v>
      </c>
    </row>
    <row r="102050" spans="1:7" x14ac:dyDescent="0.25">
      <c r="A102050" s="16">
        <v>308775</v>
      </c>
      <c r="B102050" s="17">
        <v>44401.098449074074</v>
      </c>
      <c r="C102050" s="16">
        <v>24028</v>
      </c>
      <c r="D102050" s="16">
        <v>445697</v>
      </c>
      <c r="E102050" s="18">
        <f>VLOOKUP(C102050, Подписчики!$A$1:$C$16000,3,0)</f>
        <v>44295.801490954414</v>
      </c>
      <c r="F102050">
        <v>1</v>
      </c>
      <c r="G102050" s="2">
        <f t="shared" si="1594"/>
        <v>44401.140115740738</v>
      </c>
    </row>
    <row r="102051" spans="1:7" x14ac:dyDescent="0.25">
      <c r="A102051" s="16">
        <v>308777</v>
      </c>
      <c r="B102051" s="17">
        <v>44401.098483796297</v>
      </c>
      <c r="C102051" s="16">
        <v>211080</v>
      </c>
      <c r="D102051" s="16">
        <v>341081</v>
      </c>
      <c r="E102051" s="18">
        <f>VLOOKUP(C102051, Подписчики!$A$1:$C$16000,3,0)</f>
        <v>44379.16473600427</v>
      </c>
      <c r="F102051">
        <v>2</v>
      </c>
      <c r="G102051" s="2">
        <f t="shared" si="1594"/>
        <v>44401.181817129633</v>
      </c>
    </row>
    <row r="102052" spans="1:7" x14ac:dyDescent="0.25">
      <c r="A102052" s="16">
        <v>308778</v>
      </c>
      <c r="B102052" s="17">
        <v>44401.09888888889</v>
      </c>
      <c r="C102052" s="16">
        <v>56132</v>
      </c>
      <c r="D102052" s="16">
        <v>325852</v>
      </c>
      <c r="E102052" s="18">
        <f>VLOOKUP(C102052, Подписчики!$A$1:$C$16000,3,0)</f>
        <v>44314.689323076927</v>
      </c>
      <c r="F102052">
        <v>0</v>
      </c>
      <c r="G102052" s="2">
        <f t="shared" si="1594"/>
        <v>44401.09888888889</v>
      </c>
    </row>
    <row r="102053" spans="1:7" x14ac:dyDescent="0.25">
      <c r="A102053" s="16">
        <v>308780</v>
      </c>
      <c r="B102053" s="17">
        <v>44401.102233796293</v>
      </c>
      <c r="C102053" s="16">
        <v>254471</v>
      </c>
      <c r="D102053" s="16">
        <v>245930</v>
      </c>
      <c r="E102053" s="18">
        <f>VLOOKUP(C102053, Подписчики!$A$1:$C$16000,3,0)</f>
        <v>44374.188494586895</v>
      </c>
      <c r="F102053">
        <v>12</v>
      </c>
      <c r="G102053" s="2">
        <f t="shared" si="1594"/>
        <v>44401.602233796293</v>
      </c>
    </row>
    <row r="102054" spans="1:7" x14ac:dyDescent="0.25">
      <c r="A102054" s="16">
        <v>308784</v>
      </c>
      <c r="B102054" s="17">
        <v>44401.102696759262</v>
      </c>
      <c r="C102054" s="16">
        <v>313730</v>
      </c>
      <c r="D102054" s="16">
        <v>451656</v>
      </c>
      <c r="E102054" s="18">
        <f>VLOOKUP(C102054, Подписчики!$A$1:$C$16000,3,0)</f>
        <v>44339.86504045585</v>
      </c>
      <c r="F102054">
        <v>0</v>
      </c>
      <c r="G102054" s="2">
        <f t="shared" si="1594"/>
        <v>44401.102696759262</v>
      </c>
    </row>
    <row r="102055" spans="1:7" x14ac:dyDescent="0.25">
      <c r="A102055" s="16">
        <v>308789</v>
      </c>
      <c r="B102055" s="17">
        <v>44401.10496527778</v>
      </c>
      <c r="C102055" s="16">
        <v>234386</v>
      </c>
      <c r="D102055" s="16">
        <v>286726</v>
      </c>
      <c r="E102055" s="18">
        <f>VLOOKUP(C102055, Подписчики!$A$1:$C$16000,3,0)</f>
        <v>44306.889466880348</v>
      </c>
      <c r="F102055">
        <v>-5</v>
      </c>
      <c r="G102055" s="2">
        <f t="shared" si="1594"/>
        <v>44400.896631944444</v>
      </c>
    </row>
    <row r="102056" spans="1:7" x14ac:dyDescent="0.25">
      <c r="A102056" s="16">
        <v>308790</v>
      </c>
      <c r="B102056" s="17">
        <v>44401.105162037034</v>
      </c>
      <c r="C102056" s="16">
        <v>16379</v>
      </c>
      <c r="D102056" s="16">
        <v>411922</v>
      </c>
      <c r="E102056" s="18">
        <f>VLOOKUP(C102056, Подписчики!$A$1:$C$16000,3,0)</f>
        <v>44370.789253561255</v>
      </c>
      <c r="F102056">
        <v>1</v>
      </c>
      <c r="G102056" s="2">
        <f t="shared" si="1594"/>
        <v>44401.146828703699</v>
      </c>
    </row>
    <row r="102057" spans="1:7" x14ac:dyDescent="0.25">
      <c r="A102057" s="16">
        <v>308794</v>
      </c>
      <c r="B102057" s="17">
        <v>44401.10533564815</v>
      </c>
      <c r="C102057" s="16">
        <v>191777</v>
      </c>
      <c r="D102057" s="16">
        <v>188321</v>
      </c>
      <c r="E102057" s="18">
        <f>VLOOKUP(C102057, Подписчики!$A$1:$C$16000,3,0)</f>
        <v>44400.385527955848</v>
      </c>
      <c r="F102057">
        <v>7</v>
      </c>
      <c r="G102057" s="2">
        <f t="shared" si="1594"/>
        <v>44401.397002314814</v>
      </c>
    </row>
    <row r="102058" spans="1:7" x14ac:dyDescent="0.25">
      <c r="A102058" s="16">
        <v>308795</v>
      </c>
      <c r="B102058" s="17">
        <v>44401.105347222219</v>
      </c>
      <c r="C102058" s="16">
        <v>140343</v>
      </c>
      <c r="D102058" s="16">
        <v>158978</v>
      </c>
      <c r="E102058" s="18">
        <f>VLOOKUP(C102058, Подписчики!$A$1:$C$16000,3,0)</f>
        <v>44376.994562678068</v>
      </c>
      <c r="F102058">
        <v>1</v>
      </c>
      <c r="G102058" s="2">
        <f t="shared" si="1594"/>
        <v>44401.147013888884</v>
      </c>
    </row>
    <row r="102059" spans="1:7" x14ac:dyDescent="0.25">
      <c r="A102059" s="16">
        <v>308800</v>
      </c>
      <c r="B102059" s="17">
        <v>44401.105370370373</v>
      </c>
      <c r="C102059" s="16">
        <v>1126</v>
      </c>
      <c r="D102059" s="16">
        <v>303258</v>
      </c>
      <c r="E102059" s="18">
        <f>VLOOKUP(C102059, Подписчики!$A$1:$C$16000,3,0)</f>
        <v>44400.108993447298</v>
      </c>
      <c r="F102059">
        <v>-4</v>
      </c>
      <c r="G102059" s="2">
        <f t="shared" si="1594"/>
        <v>44400.938703703709</v>
      </c>
    </row>
    <row r="102060" spans="1:7" x14ac:dyDescent="0.25">
      <c r="A102060" s="16">
        <v>308803</v>
      </c>
      <c r="B102060" s="17">
        <v>44401.105995370373</v>
      </c>
      <c r="C102060" s="16">
        <v>127493</v>
      </c>
      <c r="D102060" s="16">
        <v>384325</v>
      </c>
      <c r="E102060" s="18">
        <f>VLOOKUP(C102060, Подписчики!$A$1:$C$16000,3,0)</f>
        <v>44399.467410754987</v>
      </c>
      <c r="F102060">
        <v>1</v>
      </c>
      <c r="G102060" s="2">
        <f t="shared" si="1594"/>
        <v>44401.147662037038</v>
      </c>
    </row>
    <row r="102061" spans="1:7" x14ac:dyDescent="0.25">
      <c r="A102061" s="16">
        <v>308805</v>
      </c>
      <c r="B102061" s="17">
        <v>44401.106539351851</v>
      </c>
      <c r="C102061" s="16">
        <v>238840</v>
      </c>
      <c r="D102061" s="16">
        <v>258219</v>
      </c>
      <c r="E102061" s="18">
        <f>VLOOKUP(C102061, Подписчики!$A$1:$C$16000,3,0)</f>
        <v>44302.208365633902</v>
      </c>
      <c r="F102061">
        <v>0</v>
      </c>
      <c r="G102061" s="2">
        <f t="shared" si="1594"/>
        <v>44401.106539351851</v>
      </c>
    </row>
    <row r="102062" spans="1:7" x14ac:dyDescent="0.25">
      <c r="A102062" s="16">
        <v>308809</v>
      </c>
      <c r="B102062" s="17">
        <v>44401.106979166667</v>
      </c>
      <c r="C102062" s="16">
        <v>252719</v>
      </c>
      <c r="D102062" s="16">
        <v>351192</v>
      </c>
      <c r="E102062" s="18">
        <f>VLOOKUP(C102062, Подписчики!$A$1:$C$16000,3,0)</f>
        <v>44400.572540705129</v>
      </c>
      <c r="F102062">
        <v>0</v>
      </c>
      <c r="G102062" s="2">
        <f t="shared" si="1594"/>
        <v>44401.106979166667</v>
      </c>
    </row>
    <row r="102063" spans="1:7" x14ac:dyDescent="0.25">
      <c r="A102063" s="16">
        <v>308810</v>
      </c>
      <c r="B102063" s="17">
        <v>44401.10738425926</v>
      </c>
      <c r="C102063" s="16">
        <v>224774</v>
      </c>
      <c r="D102063" s="16">
        <v>88863</v>
      </c>
      <c r="E102063" s="18">
        <f>VLOOKUP(C102063, Подписчики!$A$1:$C$16000,3,0)</f>
        <v>44391.728002243588</v>
      </c>
      <c r="F102063">
        <v>1</v>
      </c>
      <c r="G102063" s="2">
        <f t="shared" si="1594"/>
        <v>44401.149050925924</v>
      </c>
    </row>
    <row r="102064" spans="1:7" x14ac:dyDescent="0.25">
      <c r="A102064" s="16">
        <v>308813</v>
      </c>
      <c r="B102064" s="17">
        <v>44401.109016203707</v>
      </c>
      <c r="C102064" s="16">
        <v>193968</v>
      </c>
      <c r="D102064" s="16">
        <v>192331</v>
      </c>
      <c r="E102064" s="18">
        <f>VLOOKUP(C102064, Подписчики!$A$1:$C$16000,3,0)</f>
        <v>44312.632013105416</v>
      </c>
      <c r="F102064">
        <v>0</v>
      </c>
      <c r="G102064" s="2">
        <f t="shared" si="1594"/>
        <v>44401.109016203707</v>
      </c>
    </row>
    <row r="102065" spans="1:7" x14ac:dyDescent="0.25">
      <c r="A102065" s="16">
        <v>308814</v>
      </c>
      <c r="B102065" s="17">
        <v>44401.112523148149</v>
      </c>
      <c r="C102065" s="16">
        <v>96773</v>
      </c>
      <c r="D102065" s="16">
        <v>343491</v>
      </c>
      <c r="E102065" s="18">
        <f>VLOOKUP(C102065, Подписчики!$A$1:$C$16000,3,0)</f>
        <v>44356.643577920229</v>
      </c>
      <c r="F102065">
        <v>3</v>
      </c>
      <c r="G102065" s="2">
        <f t="shared" si="1594"/>
        <v>44401.237523148149</v>
      </c>
    </row>
    <row r="102066" spans="1:7" x14ac:dyDescent="0.25">
      <c r="A102066" s="16">
        <v>308816</v>
      </c>
      <c r="B102066" s="17">
        <v>44401.116030092591</v>
      </c>
      <c r="C102066" s="16">
        <v>40739</v>
      </c>
      <c r="D102066" s="16">
        <v>258219</v>
      </c>
      <c r="E102066" s="18">
        <f>VLOOKUP(C102066, Подписчики!$A$1:$C$16000,3,0)</f>
        <v>44338.784457763526</v>
      </c>
      <c r="F102066">
        <v>12</v>
      </c>
      <c r="G102066" s="2">
        <f t="shared" si="1594"/>
        <v>44401.616030092591</v>
      </c>
    </row>
    <row r="102067" spans="1:7" x14ac:dyDescent="0.25">
      <c r="A102067" s="16">
        <v>308820</v>
      </c>
      <c r="B102067" s="17">
        <v>44401.117002314815</v>
      </c>
      <c r="C102067" s="16">
        <v>119292</v>
      </c>
      <c r="D102067" s="16">
        <v>33076</v>
      </c>
      <c r="E102067" s="18">
        <f>VLOOKUP(C102067, Подписчики!$A$1:$C$16000,3,0)</f>
        <v>44315.76529807692</v>
      </c>
      <c r="F102067">
        <v>0</v>
      </c>
      <c r="G102067" s="2">
        <f t="shared" si="1594"/>
        <v>44401.117002314815</v>
      </c>
    </row>
    <row r="102068" spans="1:7" x14ac:dyDescent="0.25">
      <c r="A102068" s="16">
        <v>308824</v>
      </c>
      <c r="B102068" s="17">
        <v>44401.117928240739</v>
      </c>
      <c r="C102068" s="16">
        <v>38065</v>
      </c>
      <c r="D102068" s="16">
        <v>60239</v>
      </c>
      <c r="E102068" s="18">
        <f>VLOOKUP(C102068, Подписчики!$A$1:$C$16000,3,0)</f>
        <v>44353.498529309123</v>
      </c>
      <c r="F102068">
        <v>2</v>
      </c>
      <c r="G102068" s="2">
        <f t="shared" si="1594"/>
        <v>44401.201261574075</v>
      </c>
    </row>
    <row r="102069" spans="1:7" x14ac:dyDescent="0.25">
      <c r="A102069" s="16">
        <v>308827</v>
      </c>
      <c r="B102069" s="17">
        <v>44401.118356481478</v>
      </c>
      <c r="C102069" s="16">
        <v>121835</v>
      </c>
      <c r="D102069" s="16">
        <v>145779</v>
      </c>
      <c r="E102069" s="18">
        <f>VLOOKUP(C102069, Подписчики!$A$1:$C$16000,3,0)</f>
        <v>44309.210959864671</v>
      </c>
      <c r="F102069">
        <v>9</v>
      </c>
      <c r="G102069" s="2">
        <f t="shared" si="1594"/>
        <v>44401.493356481478</v>
      </c>
    </row>
    <row r="102070" spans="1:7" x14ac:dyDescent="0.25">
      <c r="A102070" s="16">
        <v>308832</v>
      </c>
      <c r="B102070" s="17">
        <v>44401.120486111111</v>
      </c>
      <c r="C102070" s="16">
        <v>232764</v>
      </c>
      <c r="D102070" s="16">
        <v>411922</v>
      </c>
      <c r="E102070" s="18">
        <f>VLOOKUP(C102070, Подписчики!$A$1:$C$16000,3,0)</f>
        <v>44387.565365206552</v>
      </c>
      <c r="F102070">
        <v>2</v>
      </c>
      <c r="G102070" s="2">
        <f t="shared" si="1594"/>
        <v>44401.203819444447</v>
      </c>
    </row>
    <row r="102071" spans="1:7" x14ac:dyDescent="0.25">
      <c r="A102071" s="16">
        <v>308833</v>
      </c>
      <c r="B102071" s="17">
        <v>44401.121666666666</v>
      </c>
      <c r="C102071" s="16">
        <v>134084</v>
      </c>
      <c r="D102071" s="16">
        <v>233626</v>
      </c>
      <c r="E102071" s="18">
        <f>VLOOKUP(C102071, Подписчики!$A$1:$C$16000,3,0)</f>
        <v>44380.404462642451</v>
      </c>
      <c r="F102071">
        <v>2</v>
      </c>
      <c r="G102071" s="2">
        <f t="shared" si="1594"/>
        <v>44401.205000000002</v>
      </c>
    </row>
    <row r="102072" spans="1:7" x14ac:dyDescent="0.25">
      <c r="A102072" s="16">
        <v>308835</v>
      </c>
      <c r="B102072" s="17">
        <v>44401.121828703705</v>
      </c>
      <c r="C102072" s="16">
        <v>134449</v>
      </c>
      <c r="D102072" s="16">
        <v>347393</v>
      </c>
      <c r="E102072" s="18">
        <f>VLOOKUP(C102072, Подписчики!$A$1:$C$16000,3,0)</f>
        <v>44309.070601566957</v>
      </c>
      <c r="F102072">
        <v>2</v>
      </c>
      <c r="G102072" s="2">
        <f t="shared" si="1594"/>
        <v>44401.20516203704</v>
      </c>
    </row>
    <row r="102073" spans="1:7" x14ac:dyDescent="0.25">
      <c r="A102073" s="16">
        <v>308840</v>
      </c>
      <c r="B102073" s="17">
        <v>44401.122442129628</v>
      </c>
      <c r="C102073" s="16">
        <v>54101</v>
      </c>
      <c r="D102073" s="16">
        <v>250679</v>
      </c>
      <c r="E102073" s="18">
        <f>VLOOKUP(C102073, Подписчики!$A$1:$C$16000,3,0)</f>
        <v>44376.089721011398</v>
      </c>
      <c r="F102073">
        <v>2</v>
      </c>
      <c r="G102073" s="2">
        <f t="shared" si="1594"/>
        <v>44401.205775462964</v>
      </c>
    </row>
    <row r="102074" spans="1:7" x14ac:dyDescent="0.25">
      <c r="A102074" s="16">
        <v>308841</v>
      </c>
      <c r="B102074" s="17">
        <v>44401.124571759261</v>
      </c>
      <c r="C102074" s="16">
        <v>205613</v>
      </c>
      <c r="D102074" s="16">
        <v>250679</v>
      </c>
      <c r="E102074" s="18">
        <f>VLOOKUP(C102074, Подписчики!$A$1:$C$16000,3,0)</f>
        <v>44376.059636467238</v>
      </c>
      <c r="F102074">
        <v>7</v>
      </c>
      <c r="G102074" s="2">
        <f t="shared" si="1594"/>
        <v>44401.416238425925</v>
      </c>
    </row>
    <row r="102075" spans="1:7" x14ac:dyDescent="0.25">
      <c r="A102075" s="16">
        <v>308844</v>
      </c>
      <c r="B102075" s="17">
        <v>44401.125185185185</v>
      </c>
      <c r="C102075" s="16">
        <v>274564</v>
      </c>
      <c r="D102075" s="16">
        <v>18770</v>
      </c>
      <c r="E102075" s="18">
        <f>VLOOKUP(C102075, Подписчики!$A$1:$C$16000,3,0)</f>
        <v>44376.99303696581</v>
      </c>
      <c r="F102075">
        <v>2</v>
      </c>
      <c r="G102075" s="2">
        <f t="shared" si="1594"/>
        <v>44401.208518518521</v>
      </c>
    </row>
    <row r="102076" spans="1:7" x14ac:dyDescent="0.25">
      <c r="A102076" s="16">
        <v>308845</v>
      </c>
      <c r="B102076" s="17">
        <v>44401.125428240739</v>
      </c>
      <c r="C102076" s="16">
        <v>104932</v>
      </c>
      <c r="D102076" s="16">
        <v>365140</v>
      </c>
      <c r="E102076" s="18">
        <f>VLOOKUP(C102076, Подписчики!$A$1:$C$16000,3,0)</f>
        <v>44375.3040607906</v>
      </c>
      <c r="F102076">
        <v>2</v>
      </c>
      <c r="G102076" s="2">
        <f t="shared" si="1594"/>
        <v>44401.208761574075</v>
      </c>
    </row>
    <row r="102077" spans="1:7" x14ac:dyDescent="0.25">
      <c r="A102077" s="16">
        <v>308847</v>
      </c>
      <c r="B102077" s="17">
        <v>44401.126377314817</v>
      </c>
      <c r="C102077" s="16">
        <v>39293</v>
      </c>
      <c r="D102077" s="16">
        <v>440825</v>
      </c>
      <c r="E102077" s="18">
        <f>VLOOKUP(C102077, Подписчики!$A$1:$C$16000,3,0)</f>
        <v>44353.097204558399</v>
      </c>
      <c r="F102077">
        <v>1</v>
      </c>
      <c r="G102077" s="2">
        <f t="shared" si="1594"/>
        <v>44401.168043981481</v>
      </c>
    </row>
    <row r="102078" spans="1:7" x14ac:dyDescent="0.25">
      <c r="A102078" s="16">
        <v>308848</v>
      </c>
      <c r="B102078" s="17">
        <v>44401.128518518519</v>
      </c>
      <c r="C102078" s="16">
        <v>97220</v>
      </c>
      <c r="D102078" s="16">
        <v>75550</v>
      </c>
      <c r="E102078" s="18">
        <f>VLOOKUP(C102078, Подписчики!$A$1:$C$16000,3,0)</f>
        <v>44388.565736752142</v>
      </c>
      <c r="F102078">
        <v>3</v>
      </c>
      <c r="G102078" s="2">
        <f t="shared" si="1594"/>
        <v>44401.253518518519</v>
      </c>
    </row>
    <row r="102079" spans="1:7" x14ac:dyDescent="0.25">
      <c r="A102079" s="16">
        <v>308849</v>
      </c>
      <c r="B102079" s="17">
        <v>44401.129942129628</v>
      </c>
      <c r="C102079" s="16">
        <v>211077</v>
      </c>
      <c r="D102079" s="16">
        <v>351192</v>
      </c>
      <c r="E102079" s="18">
        <f>VLOOKUP(C102079, Подписчики!$A$1:$C$16000,3,0)</f>
        <v>44399.742526745009</v>
      </c>
      <c r="F102079">
        <v>1</v>
      </c>
      <c r="G102079" s="2">
        <f t="shared" si="1594"/>
        <v>44401.171608796292</v>
      </c>
    </row>
    <row r="102080" spans="1:7" x14ac:dyDescent="0.25">
      <c r="A102080" s="16">
        <v>308854</v>
      </c>
      <c r="B102080" s="17">
        <v>44401.130312499998</v>
      </c>
      <c r="C102080" s="16">
        <v>341846</v>
      </c>
      <c r="D102080" s="16">
        <v>411922</v>
      </c>
      <c r="E102080" s="18">
        <f>VLOOKUP(C102080, Подписчики!$A$1:$C$16000,3,0)</f>
        <v>44353.15203970798</v>
      </c>
      <c r="F102080">
        <v>1</v>
      </c>
      <c r="G102080" s="2">
        <f t="shared" si="1594"/>
        <v>44401.171979166662</v>
      </c>
    </row>
    <row r="102081" spans="1:7" x14ac:dyDescent="0.25">
      <c r="A102081" s="16">
        <v>308858</v>
      </c>
      <c r="B102081" s="17">
        <v>44401.131539351853</v>
      </c>
      <c r="C102081" s="16">
        <v>316800</v>
      </c>
      <c r="D102081" s="16">
        <v>411922</v>
      </c>
      <c r="E102081" s="18">
        <f>VLOOKUP(C102081, Подписчики!$A$1:$C$16000,3,0)</f>
        <v>44381.437396937319</v>
      </c>
      <c r="F102081">
        <v>0</v>
      </c>
      <c r="G102081" s="2">
        <f t="shared" si="1594"/>
        <v>44401.131539351853</v>
      </c>
    </row>
    <row r="102082" spans="1:7" x14ac:dyDescent="0.25">
      <c r="A102082" s="16">
        <v>308860</v>
      </c>
      <c r="B102082" s="17">
        <v>44401.135995370372</v>
      </c>
      <c r="C102082" s="16">
        <v>247103</v>
      </c>
      <c r="D102082" s="16">
        <v>328524</v>
      </c>
      <c r="E102082" s="18">
        <f>VLOOKUP(C102082, Подписчики!$A$1:$C$16000,3,0)</f>
        <v>44392.144707300569</v>
      </c>
      <c r="F102082">
        <v>3</v>
      </c>
      <c r="G102082" s="2">
        <f t="shared" ref="G102082:G102145" si="1595">B102082+F102082/24</f>
        <v>44401.260995370372</v>
      </c>
    </row>
    <row r="102083" spans="1:7" x14ac:dyDescent="0.25">
      <c r="A102083" s="16">
        <v>308861</v>
      </c>
      <c r="B102083" s="17">
        <v>44401.137337962966</v>
      </c>
      <c r="C102083" s="16">
        <v>240721</v>
      </c>
      <c r="D102083" s="16">
        <v>74742</v>
      </c>
      <c r="E102083" s="18">
        <f>VLOOKUP(C102083, Подписчики!$A$1:$C$16000,3,0)</f>
        <v>44379.055120299141</v>
      </c>
      <c r="F102083">
        <v>2</v>
      </c>
      <c r="G102083" s="2">
        <f t="shared" si="1595"/>
        <v>44401.220671296302</v>
      </c>
    </row>
    <row r="102084" spans="1:7" x14ac:dyDescent="0.25">
      <c r="A102084" s="16">
        <v>308866</v>
      </c>
      <c r="B102084" s="17">
        <v>44401.137337962966</v>
      </c>
      <c r="C102084" s="16">
        <v>344199</v>
      </c>
      <c r="D102084" s="16">
        <v>351192</v>
      </c>
      <c r="E102084" s="18">
        <f>VLOOKUP(C102084, Подписчики!$A$1:$C$16000,3,0)</f>
        <v>44371.386266809124</v>
      </c>
      <c r="F102084">
        <v>3</v>
      </c>
      <c r="G102084" s="2">
        <f t="shared" si="1595"/>
        <v>44401.262337962966</v>
      </c>
    </row>
    <row r="102085" spans="1:7" x14ac:dyDescent="0.25">
      <c r="A102085" s="16">
        <v>308868</v>
      </c>
      <c r="B102085" s="17">
        <v>44401.14099537037</v>
      </c>
      <c r="C102085" s="16">
        <v>263373</v>
      </c>
      <c r="D102085" s="16">
        <v>250679</v>
      </c>
      <c r="E102085" s="18">
        <f>VLOOKUP(C102085, Подписчики!$A$1:$C$16000,3,0)</f>
        <v>44342.165613853271</v>
      </c>
      <c r="F102085">
        <v>6</v>
      </c>
      <c r="G102085" s="2">
        <f t="shared" si="1595"/>
        <v>44401.39099537037</v>
      </c>
    </row>
    <row r="102086" spans="1:7" x14ac:dyDescent="0.25">
      <c r="A102086" s="16">
        <v>308871</v>
      </c>
      <c r="B102086" s="17">
        <v>44401.144143518519</v>
      </c>
      <c r="C102086" s="16">
        <v>328184</v>
      </c>
      <c r="D102086" s="16">
        <v>133955</v>
      </c>
      <c r="E102086" s="18">
        <f>VLOOKUP(C102086, Подписчики!$A$1:$C$16000,3,0)</f>
        <v>44370.859789245013</v>
      </c>
      <c r="F102086">
        <v>3</v>
      </c>
      <c r="G102086" s="2">
        <f t="shared" si="1595"/>
        <v>44401.269143518519</v>
      </c>
    </row>
    <row r="102087" spans="1:7" x14ac:dyDescent="0.25">
      <c r="A102087" s="16">
        <v>308872</v>
      </c>
      <c r="B102087" s="17">
        <v>44401.144201388888</v>
      </c>
      <c r="C102087" s="16">
        <v>261071</v>
      </c>
      <c r="D102087" s="16">
        <v>21760</v>
      </c>
      <c r="E102087" s="18">
        <f>VLOOKUP(C102087, Подписчики!$A$1:$C$16000,3,0)</f>
        <v>44359.907931445865</v>
      </c>
      <c r="F102087">
        <v>12</v>
      </c>
      <c r="G102087" s="2">
        <f t="shared" si="1595"/>
        <v>44401.644201388888</v>
      </c>
    </row>
    <row r="102088" spans="1:7" x14ac:dyDescent="0.25">
      <c r="A102088" s="16">
        <v>308876</v>
      </c>
      <c r="B102088" s="17">
        <v>44401.144745370373</v>
      </c>
      <c r="C102088" s="16">
        <v>285883</v>
      </c>
      <c r="D102088" s="16">
        <v>351192</v>
      </c>
      <c r="E102088" s="18">
        <f>VLOOKUP(C102088, Подписчики!$A$1:$C$16000,3,0)</f>
        <v>44355.864789992884</v>
      </c>
      <c r="F102088">
        <v>-3</v>
      </c>
      <c r="G102088" s="2">
        <f t="shared" si="1595"/>
        <v>44401.019745370373</v>
      </c>
    </row>
    <row r="102089" spans="1:7" x14ac:dyDescent="0.25">
      <c r="A102089" s="16">
        <v>308877</v>
      </c>
      <c r="B102089" s="17">
        <v>44401.147164351853</v>
      </c>
      <c r="C102089" s="16">
        <v>324009</v>
      </c>
      <c r="D102089" s="16">
        <v>145209</v>
      </c>
      <c r="E102089" s="18">
        <f>VLOOKUP(C102089, Подписчики!$A$1:$C$16000,3,0)</f>
        <v>44313.014616132481</v>
      </c>
      <c r="F102089">
        <v>0</v>
      </c>
      <c r="G102089" s="2">
        <f t="shared" si="1595"/>
        <v>44401.147164351853</v>
      </c>
    </row>
    <row r="102090" spans="1:7" x14ac:dyDescent="0.25">
      <c r="A102090" s="16">
        <v>308880</v>
      </c>
      <c r="B102090" s="17">
        <v>44401.147835648146</v>
      </c>
      <c r="C102090" s="16">
        <v>210002</v>
      </c>
      <c r="D102090" s="16">
        <v>28753</v>
      </c>
      <c r="E102090" s="18">
        <f>VLOOKUP(C102090, Подписчики!$A$1:$C$16000,3,0)</f>
        <v>44315.739320049855</v>
      </c>
      <c r="F102090">
        <v>-7</v>
      </c>
      <c r="G102090" s="2">
        <f t="shared" si="1595"/>
        <v>44400.856168981481</v>
      </c>
    </row>
    <row r="102091" spans="1:7" x14ac:dyDescent="0.25">
      <c r="A102091" s="16">
        <v>308883</v>
      </c>
      <c r="B102091" s="17">
        <v>44401.149456018517</v>
      </c>
      <c r="C102091" s="16">
        <v>46478</v>
      </c>
      <c r="D102091" s="16">
        <v>351192</v>
      </c>
      <c r="E102091" s="18">
        <f>VLOOKUP(C102091, Подписчики!$A$1:$C$16000,3,0)</f>
        <v>44344.442133084049</v>
      </c>
      <c r="F102091">
        <v>-3</v>
      </c>
      <c r="G102091" s="2">
        <f t="shared" si="1595"/>
        <v>44401.024456018517</v>
      </c>
    </row>
    <row r="102092" spans="1:7" x14ac:dyDescent="0.25">
      <c r="A102092" s="16">
        <v>308884</v>
      </c>
      <c r="B102092" s="17">
        <v>44401.150671296295</v>
      </c>
      <c r="C102092" s="16">
        <v>190446</v>
      </c>
      <c r="D102092" s="16">
        <v>180863</v>
      </c>
      <c r="E102092" s="18">
        <f>VLOOKUP(C102092, Подписчики!$A$1:$C$16000,3,0)</f>
        <v>44386.715086289179</v>
      </c>
      <c r="F102092">
        <v>1</v>
      </c>
      <c r="G102092" s="2">
        <f t="shared" si="1595"/>
        <v>44401.192337962959</v>
      </c>
    </row>
    <row r="102093" spans="1:7" x14ac:dyDescent="0.25">
      <c r="A102093" s="16">
        <v>308888</v>
      </c>
      <c r="B102093" s="17">
        <v>44401.154062499998</v>
      </c>
      <c r="C102093" s="16">
        <v>211481</v>
      </c>
      <c r="D102093" s="16">
        <v>347008</v>
      </c>
      <c r="E102093" s="18">
        <f>VLOOKUP(C102093, Подписчики!$A$1:$C$16000,3,0)</f>
        <v>44343.387509472937</v>
      </c>
      <c r="F102093">
        <v>3</v>
      </c>
      <c r="G102093" s="2">
        <f t="shared" si="1595"/>
        <v>44401.279062499998</v>
      </c>
    </row>
    <row r="102094" spans="1:7" x14ac:dyDescent="0.25">
      <c r="A102094" s="16">
        <v>308890</v>
      </c>
      <c r="B102094" s="17">
        <v>44401.154328703706</v>
      </c>
      <c r="C102094" s="16">
        <v>277477</v>
      </c>
      <c r="D102094" s="16">
        <v>411922</v>
      </c>
      <c r="E102094" s="18">
        <f>VLOOKUP(C102094, Подписчики!$A$1:$C$16000,3,0)</f>
        <v>44298.864572400293</v>
      </c>
      <c r="F102094">
        <v>4</v>
      </c>
      <c r="G102094" s="2">
        <f t="shared" si="1595"/>
        <v>44401.32099537037</v>
      </c>
    </row>
    <row r="102095" spans="1:7" x14ac:dyDescent="0.25">
      <c r="A102095" s="16">
        <v>308895</v>
      </c>
      <c r="B102095" s="17">
        <v>44401.155798611115</v>
      </c>
      <c r="C102095" s="16">
        <v>340867</v>
      </c>
      <c r="D102095" s="16">
        <v>411922</v>
      </c>
      <c r="E102095" s="18">
        <f>VLOOKUP(C102095, Подписчики!$A$1:$C$16000,3,0)</f>
        <v>44322.386191559825</v>
      </c>
      <c r="F102095">
        <v>0</v>
      </c>
      <c r="G102095" s="2">
        <f t="shared" si="1595"/>
        <v>44401.155798611115</v>
      </c>
    </row>
    <row r="102096" spans="1:7" x14ac:dyDescent="0.25">
      <c r="A102096" s="16">
        <v>308899</v>
      </c>
      <c r="B102096" s="17">
        <v>44401.157546296294</v>
      </c>
      <c r="C102096" s="16">
        <v>105850</v>
      </c>
      <c r="D102096" s="16">
        <v>147928</v>
      </c>
      <c r="E102096" s="18">
        <f>VLOOKUP(C102096, Подписчики!$A$1:$C$16000,3,0)</f>
        <v>44344.614919123938</v>
      </c>
      <c r="F102096">
        <v>-3</v>
      </c>
      <c r="G102096" s="2">
        <f t="shared" si="1595"/>
        <v>44401.032546296294</v>
      </c>
    </row>
    <row r="102097" spans="1:7" x14ac:dyDescent="0.25">
      <c r="A102097" s="16">
        <v>308904</v>
      </c>
      <c r="B102097" s="17">
        <v>44401.161666666667</v>
      </c>
      <c r="C102097" s="16">
        <v>50582</v>
      </c>
      <c r="D102097" s="16">
        <v>118549</v>
      </c>
      <c r="E102097" s="18">
        <f>VLOOKUP(C102097, Подписчики!$A$1:$C$16000,3,0)</f>
        <v>44388.366440633901</v>
      </c>
      <c r="F102097">
        <v>2</v>
      </c>
      <c r="G102097" s="2">
        <f t="shared" si="1595"/>
        <v>44401.245000000003</v>
      </c>
    </row>
    <row r="102098" spans="1:7" x14ac:dyDescent="0.25">
      <c r="A102098" s="16">
        <v>308906</v>
      </c>
      <c r="B102098" s="17">
        <v>44401.162511574075</v>
      </c>
      <c r="C102098" s="16">
        <v>211537</v>
      </c>
      <c r="D102098" s="16">
        <v>419338</v>
      </c>
      <c r="E102098" s="18">
        <f>VLOOKUP(C102098, Подписчики!$A$1:$C$16000,3,0)</f>
        <v>44374.388673753565</v>
      </c>
      <c r="F102098">
        <v>4</v>
      </c>
      <c r="G102098" s="2">
        <f t="shared" si="1595"/>
        <v>44401.32917824074</v>
      </c>
    </row>
    <row r="102099" spans="1:7" x14ac:dyDescent="0.25">
      <c r="A102099" s="16">
        <v>308907</v>
      </c>
      <c r="B102099" s="17">
        <v>44401.16510416667</v>
      </c>
      <c r="C102099" s="16">
        <v>127577</v>
      </c>
      <c r="D102099" s="16">
        <v>12149</v>
      </c>
      <c r="E102099" s="18">
        <f>VLOOKUP(C102099, Подписчики!$A$1:$C$16000,3,0)</f>
        <v>44383.521308938754</v>
      </c>
      <c r="F102099">
        <v>2</v>
      </c>
      <c r="G102099" s="2">
        <f t="shared" si="1595"/>
        <v>44401.248437500006</v>
      </c>
    </row>
    <row r="102100" spans="1:7" x14ac:dyDescent="0.25">
      <c r="A102100" s="16">
        <v>308909</v>
      </c>
      <c r="B102100" s="17">
        <v>44401.16883101852</v>
      </c>
      <c r="C102100" s="16">
        <v>82272</v>
      </c>
      <c r="D102100" s="16">
        <v>351192</v>
      </c>
      <c r="E102100" s="18">
        <f>VLOOKUP(C102100, Подписчики!$A$1:$C$16000,3,0)</f>
        <v>44372.296938568375</v>
      </c>
      <c r="F102100">
        <v>2</v>
      </c>
      <c r="G102100" s="2">
        <f t="shared" si="1595"/>
        <v>44401.252164351856</v>
      </c>
    </row>
    <row r="102101" spans="1:7" x14ac:dyDescent="0.25">
      <c r="A102101" s="16">
        <v>308914</v>
      </c>
      <c r="B102101" s="17">
        <v>44401.168877314813</v>
      </c>
      <c r="C102101" s="16">
        <v>62086</v>
      </c>
      <c r="D102101" s="16">
        <v>194335</v>
      </c>
      <c r="E102101" s="18">
        <f>VLOOKUP(C102101, Подписчики!$A$1:$C$16000,3,0)</f>
        <v>44307.330757122516</v>
      </c>
      <c r="F102101">
        <v>-7</v>
      </c>
      <c r="G102101" s="2">
        <f t="shared" si="1595"/>
        <v>44400.877210648148</v>
      </c>
    </row>
    <row r="102102" spans="1:7" x14ac:dyDescent="0.25">
      <c r="A102102" s="16">
        <v>308919</v>
      </c>
      <c r="B102102" s="17">
        <v>44401.170023148145</v>
      </c>
      <c r="C102102" s="16">
        <v>208932</v>
      </c>
      <c r="D102102" s="16">
        <v>311201</v>
      </c>
      <c r="E102102" s="18">
        <f>VLOOKUP(C102102, Подписчики!$A$1:$C$16000,3,0)</f>
        <v>44346.506388354697</v>
      </c>
      <c r="F102102">
        <v>6</v>
      </c>
      <c r="G102102" s="2">
        <f t="shared" si="1595"/>
        <v>44401.420023148145</v>
      </c>
    </row>
    <row r="102103" spans="1:7" x14ac:dyDescent="0.25">
      <c r="A102103" s="16">
        <v>308922</v>
      </c>
      <c r="B102103" s="17">
        <v>44401.170995370368</v>
      </c>
      <c r="C102103" s="16">
        <v>226027</v>
      </c>
      <c r="D102103" s="16">
        <v>136827</v>
      </c>
      <c r="E102103" s="18">
        <f>VLOOKUP(C102103, Подписчики!$A$1:$C$16000,3,0)</f>
        <v>44295.542233084052</v>
      </c>
      <c r="F102103">
        <v>1</v>
      </c>
      <c r="G102103" s="2">
        <f t="shared" si="1595"/>
        <v>44401.212662037033</v>
      </c>
    </row>
    <row r="102104" spans="1:7" x14ac:dyDescent="0.25">
      <c r="A102104" s="16">
        <v>308927</v>
      </c>
      <c r="B102104" s="17">
        <v>44401.172118055554</v>
      </c>
      <c r="C102104" s="16">
        <v>5410</v>
      </c>
      <c r="D102104" s="16">
        <v>250679</v>
      </c>
      <c r="E102104" s="18">
        <f>VLOOKUP(C102104, Подписчики!$A$1:$C$16000,3,0)</f>
        <v>44315.517202777773</v>
      </c>
      <c r="F102104">
        <v>9</v>
      </c>
      <c r="G102104" s="2">
        <f t="shared" si="1595"/>
        <v>44401.547118055554</v>
      </c>
    </row>
    <row r="102105" spans="1:7" x14ac:dyDescent="0.25">
      <c r="A102105" s="16">
        <v>308928</v>
      </c>
      <c r="B102105" s="17">
        <v>44401.172395833331</v>
      </c>
      <c r="C102105" s="16">
        <v>22656</v>
      </c>
      <c r="D102105" s="16">
        <v>343712</v>
      </c>
      <c r="E102105" s="18">
        <f>VLOOKUP(C102105, Подписчики!$A$1:$C$16000,3,0)</f>
        <v>44318.559381623934</v>
      </c>
      <c r="F102105">
        <v>2</v>
      </c>
      <c r="G102105" s="2">
        <f t="shared" si="1595"/>
        <v>44401.255729166667</v>
      </c>
    </row>
    <row r="102106" spans="1:7" x14ac:dyDescent="0.25">
      <c r="A102106" s="16">
        <v>308929</v>
      </c>
      <c r="B102106" s="17">
        <v>44401.175266203703</v>
      </c>
      <c r="C102106" s="16">
        <v>36040</v>
      </c>
      <c r="D102106" s="16">
        <v>158978</v>
      </c>
      <c r="E102106" s="18">
        <f>VLOOKUP(C102106, Подписчики!$A$1:$C$16000,3,0)</f>
        <v>44312.383889245015</v>
      </c>
      <c r="F102106">
        <v>0</v>
      </c>
      <c r="G102106" s="2">
        <f t="shared" si="1595"/>
        <v>44401.175266203703</v>
      </c>
    </row>
    <row r="102107" spans="1:7" x14ac:dyDescent="0.25">
      <c r="A102107" s="16">
        <v>308932</v>
      </c>
      <c r="B102107" s="17">
        <v>44401.176030092596</v>
      </c>
      <c r="C102107" s="16">
        <v>294176</v>
      </c>
      <c r="D102107" s="16">
        <v>230507</v>
      </c>
      <c r="E102107" s="18">
        <f>VLOOKUP(C102107, Подписчики!$A$1:$C$16000,3,0)</f>
        <v>44365.310041168093</v>
      </c>
      <c r="F102107">
        <v>0</v>
      </c>
      <c r="G102107" s="2">
        <f t="shared" si="1595"/>
        <v>44401.176030092596</v>
      </c>
    </row>
    <row r="102108" spans="1:7" x14ac:dyDescent="0.25">
      <c r="A102108" s="16">
        <v>308934</v>
      </c>
      <c r="B102108" s="17">
        <v>44401.178773148145</v>
      </c>
      <c r="C102108" s="16">
        <v>311899</v>
      </c>
      <c r="D102108" s="16">
        <v>347434</v>
      </c>
      <c r="E102108" s="18">
        <f>VLOOKUP(C102108, Подписчики!$A$1:$C$16000,3,0)</f>
        <v>44295.856353881769</v>
      </c>
      <c r="F102108">
        <v>-2</v>
      </c>
      <c r="G102108" s="2">
        <f t="shared" si="1595"/>
        <v>44401.09543981481</v>
      </c>
    </row>
    <row r="102109" spans="1:7" x14ac:dyDescent="0.25">
      <c r="A102109" s="16">
        <v>308939</v>
      </c>
      <c r="B102109" s="17">
        <v>44401.178993055553</v>
      </c>
      <c r="C102109" s="16">
        <v>170002</v>
      </c>
      <c r="D102109" s="16">
        <v>331902</v>
      </c>
      <c r="E102109" s="18">
        <f>VLOOKUP(C102109, Подписчики!$A$1:$C$16000,3,0)</f>
        <v>44312.943896225064</v>
      </c>
      <c r="F102109">
        <v>-6</v>
      </c>
      <c r="G102109" s="2">
        <f t="shared" si="1595"/>
        <v>44400.928993055553</v>
      </c>
    </row>
    <row r="102110" spans="1:7" x14ac:dyDescent="0.25">
      <c r="A102110" s="16">
        <v>308940</v>
      </c>
      <c r="B102110" s="17">
        <v>44401.179803240739</v>
      </c>
      <c r="C102110" s="16">
        <v>109991</v>
      </c>
      <c r="D102110" s="16">
        <v>351192</v>
      </c>
      <c r="E102110" s="18">
        <f>VLOOKUP(C102110, Подписчики!$A$1:$C$16000,3,0)</f>
        <v>44372.868392770659</v>
      </c>
      <c r="F102110">
        <v>-4</v>
      </c>
      <c r="G102110" s="2">
        <f t="shared" si="1595"/>
        <v>44401.013136574074</v>
      </c>
    </row>
    <row r="102111" spans="1:7" x14ac:dyDescent="0.25">
      <c r="A102111" s="16">
        <v>308941</v>
      </c>
      <c r="B102111" s="17">
        <v>44401.180995370371</v>
      </c>
      <c r="C102111" s="16">
        <v>229069</v>
      </c>
      <c r="D102111" s="16">
        <v>341333</v>
      </c>
      <c r="E102111" s="18">
        <f>VLOOKUP(C102111, Подписчики!$A$1:$C$16000,3,0)</f>
        <v>44373.345712215101</v>
      </c>
      <c r="F102111">
        <v>0</v>
      </c>
      <c r="G102111" s="2">
        <f t="shared" si="1595"/>
        <v>44401.180995370371</v>
      </c>
    </row>
    <row r="102112" spans="1:7" x14ac:dyDescent="0.25">
      <c r="A102112" s="16">
        <v>308942</v>
      </c>
      <c r="B102112" s="17">
        <v>44401.181307870371</v>
      </c>
      <c r="C102112" s="16">
        <v>103283</v>
      </c>
      <c r="D102112" s="16">
        <v>301748</v>
      </c>
      <c r="E102112" s="18">
        <f>VLOOKUP(C102112, Подписчики!$A$1:$C$16000,3,0)</f>
        <v>44308.956825819085</v>
      </c>
      <c r="F102112">
        <v>6</v>
      </c>
      <c r="G102112" s="2">
        <f t="shared" si="1595"/>
        <v>44401.431307870371</v>
      </c>
    </row>
    <row r="102113" spans="1:7" x14ac:dyDescent="0.25">
      <c r="A102113" s="16">
        <v>308945</v>
      </c>
      <c r="B102113" s="17">
        <v>44401.182627314818</v>
      </c>
      <c r="C102113" s="16">
        <v>328200</v>
      </c>
      <c r="D102113" s="16">
        <v>95782</v>
      </c>
      <c r="E102113" s="18">
        <f>VLOOKUP(C102113, Подписчики!$A$1:$C$16000,3,0)</f>
        <v>44376.117887713677</v>
      </c>
      <c r="F102113">
        <v>11</v>
      </c>
      <c r="G102113" s="2">
        <f t="shared" si="1595"/>
        <v>44401.640960648154</v>
      </c>
    </row>
    <row r="102114" spans="1:7" x14ac:dyDescent="0.25">
      <c r="A102114" s="16">
        <v>308950</v>
      </c>
      <c r="B102114" s="17">
        <v>44401.182928240742</v>
      </c>
      <c r="C102114" s="16">
        <v>173102</v>
      </c>
      <c r="D102114" s="16">
        <v>472712</v>
      </c>
      <c r="E102114" s="18">
        <f>VLOOKUP(C102114, Подписчики!$A$1:$C$16000,3,0)</f>
        <v>44345.659532158119</v>
      </c>
      <c r="F102114">
        <v>2</v>
      </c>
      <c r="G102114" s="2">
        <f t="shared" si="1595"/>
        <v>44401.266261574077</v>
      </c>
    </row>
    <row r="102115" spans="1:7" x14ac:dyDescent="0.25">
      <c r="A102115" s="16">
        <v>308953</v>
      </c>
      <c r="B102115" s="17">
        <v>44401.184178240743</v>
      </c>
      <c r="C102115" s="16">
        <v>244215</v>
      </c>
      <c r="D102115" s="16">
        <v>258219</v>
      </c>
      <c r="E102115" s="18">
        <f>VLOOKUP(C102115, Подписчики!$A$1:$C$16000,3,0)</f>
        <v>44314.242087393162</v>
      </c>
      <c r="F102115">
        <v>2</v>
      </c>
      <c r="G102115" s="2">
        <f t="shared" si="1595"/>
        <v>44401.267511574079</v>
      </c>
    </row>
    <row r="102116" spans="1:7" x14ac:dyDescent="0.25">
      <c r="A102116" s="16">
        <v>308955</v>
      </c>
      <c r="B102116" s="17">
        <v>44401.185034722221</v>
      </c>
      <c r="C102116" s="16">
        <v>176646</v>
      </c>
      <c r="D102116" s="16">
        <v>118549</v>
      </c>
      <c r="E102116" s="18">
        <f>VLOOKUP(C102116, Подписчики!$A$1:$C$16000,3,0)</f>
        <v>44373.445514102568</v>
      </c>
      <c r="F102116">
        <v>6</v>
      </c>
      <c r="G102116" s="2">
        <f t="shared" si="1595"/>
        <v>44401.435034722221</v>
      </c>
    </row>
    <row r="102117" spans="1:7" x14ac:dyDescent="0.25">
      <c r="A102117" s="16">
        <v>308957</v>
      </c>
      <c r="B102117" s="17">
        <v>44401.186469907407</v>
      </c>
      <c r="C102117" s="16">
        <v>339931</v>
      </c>
      <c r="D102117" s="16">
        <v>153893</v>
      </c>
      <c r="E102117" s="18">
        <f>VLOOKUP(C102117, Подписчики!$A$1:$C$16000,3,0)</f>
        <v>44400.265344658124</v>
      </c>
      <c r="F102117">
        <v>3</v>
      </c>
      <c r="G102117" s="2">
        <f t="shared" si="1595"/>
        <v>44401.311469907407</v>
      </c>
    </row>
    <row r="102118" spans="1:7" x14ac:dyDescent="0.25">
      <c r="A102118" s="16">
        <v>308961</v>
      </c>
      <c r="B102118" s="17">
        <v>44401.187083333331</v>
      </c>
      <c r="C102118" s="16">
        <v>256041</v>
      </c>
      <c r="D102118" s="16">
        <v>297256</v>
      </c>
      <c r="E102118" s="18">
        <f>VLOOKUP(C102118, Подписчики!$A$1:$C$16000,3,0)</f>
        <v>44338.309000391731</v>
      </c>
      <c r="F102118">
        <v>2</v>
      </c>
      <c r="G102118" s="2">
        <f t="shared" si="1595"/>
        <v>44401.270416666666</v>
      </c>
    </row>
    <row r="102119" spans="1:7" x14ac:dyDescent="0.25">
      <c r="A102119" s="16">
        <v>308966</v>
      </c>
      <c r="B102119" s="17">
        <v>44401.188761574071</v>
      </c>
      <c r="C102119" s="16">
        <v>176717</v>
      </c>
      <c r="D102119" s="16">
        <v>212312</v>
      </c>
      <c r="E102119" s="18">
        <f>VLOOKUP(C102119, Подписчики!$A$1:$C$16000,3,0)</f>
        <v>44344.666646296297</v>
      </c>
      <c r="F102119">
        <v>2</v>
      </c>
      <c r="G102119" s="2">
        <f t="shared" si="1595"/>
        <v>44401.272094907406</v>
      </c>
    </row>
    <row r="102120" spans="1:7" x14ac:dyDescent="0.25">
      <c r="A102120" s="16">
        <v>308970</v>
      </c>
      <c r="B102120" s="17">
        <v>44401.18990740741</v>
      </c>
      <c r="C102120" s="16">
        <v>92136</v>
      </c>
      <c r="D102120" s="16">
        <v>84715</v>
      </c>
      <c r="E102120" s="18">
        <f>VLOOKUP(C102120, Подписчики!$A$1:$C$16000,3,0)</f>
        <v>44375.044854024214</v>
      </c>
      <c r="F102120">
        <v>-7</v>
      </c>
      <c r="G102120" s="2">
        <f t="shared" si="1595"/>
        <v>44400.898240740746</v>
      </c>
    </row>
    <row r="102121" spans="1:7" x14ac:dyDescent="0.25">
      <c r="A102121" s="16">
        <v>308971</v>
      </c>
      <c r="B102121" s="17">
        <v>44401.193761574075</v>
      </c>
      <c r="C102121" s="16">
        <v>9115</v>
      </c>
      <c r="D102121" s="16">
        <v>411922</v>
      </c>
      <c r="E102121" s="18">
        <f>VLOOKUP(C102121, Подписчики!$A$1:$C$16000,3,0)</f>
        <v>44398.802954344726</v>
      </c>
      <c r="F102121">
        <v>5</v>
      </c>
      <c r="G102121" s="2">
        <f t="shared" si="1595"/>
        <v>44401.402094907411</v>
      </c>
    </row>
    <row r="102122" spans="1:7" x14ac:dyDescent="0.25">
      <c r="A102122" s="16">
        <v>308975</v>
      </c>
      <c r="B102122" s="17">
        <v>44401.194004629629</v>
      </c>
      <c r="C102122" s="16">
        <v>196054</v>
      </c>
      <c r="D102122" s="16">
        <v>118549</v>
      </c>
      <c r="E102122" s="18">
        <f>VLOOKUP(C102122, Подписчики!$A$1:$C$16000,3,0)</f>
        <v>44310.68334807692</v>
      </c>
      <c r="F102122">
        <v>1</v>
      </c>
      <c r="G102122" s="2">
        <f t="shared" si="1595"/>
        <v>44401.235671296294</v>
      </c>
    </row>
    <row r="102123" spans="1:7" x14ac:dyDescent="0.25">
      <c r="A102123" s="16">
        <v>308978</v>
      </c>
      <c r="B102123" s="17">
        <v>44401.1955787037</v>
      </c>
      <c r="C102123" s="16">
        <v>44062</v>
      </c>
      <c r="D102123" s="16">
        <v>473327</v>
      </c>
      <c r="E102123" s="18">
        <f>VLOOKUP(C102123, Подписчики!$A$1:$C$16000,3,0)</f>
        <v>44373.414182799141</v>
      </c>
      <c r="F102123">
        <v>11</v>
      </c>
      <c r="G102123" s="2">
        <f t="shared" si="1595"/>
        <v>44401.653912037036</v>
      </c>
    </row>
    <row r="102124" spans="1:7" x14ac:dyDescent="0.25">
      <c r="A102124" s="16">
        <v>308983</v>
      </c>
      <c r="B102124" s="17">
        <v>44401.197731481479</v>
      </c>
      <c r="C102124" s="16">
        <v>303287</v>
      </c>
      <c r="D102124" s="16">
        <v>401945</v>
      </c>
      <c r="E102124" s="18">
        <f>VLOOKUP(C102124, Подписчики!$A$1:$C$16000,3,0)</f>
        <v>44298.430115420226</v>
      </c>
      <c r="F102124">
        <v>4</v>
      </c>
      <c r="G102124" s="2">
        <f t="shared" si="1595"/>
        <v>44401.364398148144</v>
      </c>
    </row>
    <row r="102125" spans="1:7" x14ac:dyDescent="0.25">
      <c r="A102125" s="16">
        <v>308988</v>
      </c>
      <c r="B102125" s="17">
        <v>44401.197754629633</v>
      </c>
      <c r="C102125" s="16">
        <v>121959</v>
      </c>
      <c r="D102125" s="16">
        <v>154256</v>
      </c>
      <c r="E102125" s="18">
        <f>VLOOKUP(C102125, Подписчики!$A$1:$C$16000,3,0)</f>
        <v>44344.333141168092</v>
      </c>
      <c r="F102125">
        <v>0</v>
      </c>
      <c r="G102125" s="2">
        <f t="shared" si="1595"/>
        <v>44401.197754629633</v>
      </c>
    </row>
    <row r="102126" spans="1:7" x14ac:dyDescent="0.25">
      <c r="A102126" s="16">
        <v>308993</v>
      </c>
      <c r="B102126" s="17">
        <v>44401.197997685187</v>
      </c>
      <c r="C102126" s="16">
        <v>97125</v>
      </c>
      <c r="D102126" s="16">
        <v>21760</v>
      </c>
      <c r="E102126" s="18">
        <f>VLOOKUP(C102126, Подписчики!$A$1:$C$16000,3,0)</f>
        <v>44345.278857834754</v>
      </c>
      <c r="F102126">
        <v>0</v>
      </c>
      <c r="G102126" s="2">
        <f t="shared" si="1595"/>
        <v>44401.197997685187</v>
      </c>
    </row>
    <row r="102127" spans="1:7" x14ac:dyDescent="0.25">
      <c r="A102127" s="16">
        <v>308996</v>
      </c>
      <c r="B102127" s="17">
        <v>44401.200358796297</v>
      </c>
      <c r="C102127" s="16">
        <v>83537</v>
      </c>
      <c r="D102127" s="16">
        <v>180863</v>
      </c>
      <c r="E102127" s="18">
        <f>VLOOKUP(C102127, Подписчики!$A$1:$C$16000,3,0)</f>
        <v>44375.684377492886</v>
      </c>
      <c r="F102127">
        <v>4</v>
      </c>
      <c r="G102127" s="2">
        <f t="shared" si="1595"/>
        <v>44401.367025462961</v>
      </c>
    </row>
    <row r="102128" spans="1:7" x14ac:dyDescent="0.25">
      <c r="A102128" s="16">
        <v>308997</v>
      </c>
      <c r="B102128" s="17">
        <v>44401.204687500001</v>
      </c>
      <c r="C102128" s="16">
        <v>147237</v>
      </c>
      <c r="D102128" s="16">
        <v>245181</v>
      </c>
      <c r="E102128" s="18">
        <f>VLOOKUP(C102128, Подписчики!$A$1:$C$16000,3,0)</f>
        <v>44308.479107763531</v>
      </c>
      <c r="F102128">
        <v>0</v>
      </c>
      <c r="G102128" s="2">
        <f t="shared" si="1595"/>
        <v>44401.204687500001</v>
      </c>
    </row>
    <row r="102129" spans="1:7" x14ac:dyDescent="0.25">
      <c r="A102129" s="16">
        <v>308999</v>
      </c>
      <c r="B102129" s="17">
        <v>44401.205000000002</v>
      </c>
      <c r="C102129" s="16">
        <v>150087</v>
      </c>
      <c r="D102129" s="16">
        <v>56136</v>
      </c>
      <c r="E102129" s="18">
        <f>VLOOKUP(C102129, Подписчики!$A$1:$C$16000,3,0)</f>
        <v>44371.644247827637</v>
      </c>
      <c r="F102129">
        <v>3</v>
      </c>
      <c r="G102129" s="2">
        <f t="shared" si="1595"/>
        <v>44401.33</v>
      </c>
    </row>
    <row r="102130" spans="1:7" x14ac:dyDescent="0.25">
      <c r="A102130" s="16">
        <v>309002</v>
      </c>
      <c r="B102130" s="17">
        <v>44401.207615740743</v>
      </c>
      <c r="C102130" s="16">
        <v>7768</v>
      </c>
      <c r="D102130" s="16">
        <v>405914</v>
      </c>
      <c r="E102130" s="18">
        <f>VLOOKUP(C102130, Подписчики!$A$1:$C$16000,3,0)</f>
        <v>44382.537392521364</v>
      </c>
      <c r="F102130">
        <v>3</v>
      </c>
      <c r="G102130" s="2">
        <f t="shared" si="1595"/>
        <v>44401.332615740743</v>
      </c>
    </row>
    <row r="102131" spans="1:7" x14ac:dyDescent="0.25">
      <c r="A102131" s="16">
        <v>309006</v>
      </c>
      <c r="B102131" s="17">
        <v>44401.207951388889</v>
      </c>
      <c r="C102131" s="16">
        <v>125915</v>
      </c>
      <c r="D102131" s="16">
        <v>111368</v>
      </c>
      <c r="E102131" s="18">
        <f>VLOOKUP(C102131, Подписчики!$A$1:$C$16000,3,0)</f>
        <v>44400.422843696586</v>
      </c>
      <c r="F102131">
        <v>3</v>
      </c>
      <c r="G102131" s="2">
        <f t="shared" si="1595"/>
        <v>44401.332951388889</v>
      </c>
    </row>
    <row r="102132" spans="1:7" x14ac:dyDescent="0.25">
      <c r="A102132" s="16">
        <v>309007</v>
      </c>
      <c r="B102132" s="17">
        <v>44401.208518518521</v>
      </c>
      <c r="C102132" s="16">
        <v>72786</v>
      </c>
      <c r="D102132" s="16">
        <v>411922</v>
      </c>
      <c r="E102132" s="18">
        <f>VLOOKUP(C102132, Подписчики!$A$1:$C$16000,3,0)</f>
        <v>44373.465070868951</v>
      </c>
      <c r="F102132">
        <v>-5</v>
      </c>
      <c r="G102132" s="2">
        <f t="shared" si="1595"/>
        <v>44401.000185185185</v>
      </c>
    </row>
    <row r="102133" spans="1:7" x14ac:dyDescent="0.25">
      <c r="A102133" s="16">
        <v>309012</v>
      </c>
      <c r="B102133" s="17">
        <v>44401.208518518521</v>
      </c>
      <c r="C102133" s="16">
        <v>172409</v>
      </c>
      <c r="D102133" s="16">
        <v>154256</v>
      </c>
      <c r="E102133" s="18">
        <f>VLOOKUP(C102133, Подписчики!$A$1:$C$16000,3,0)</f>
        <v>44299.85523771368</v>
      </c>
      <c r="F102133">
        <v>-5</v>
      </c>
      <c r="G102133" s="2">
        <f t="shared" si="1595"/>
        <v>44401.000185185185</v>
      </c>
    </row>
    <row r="102134" spans="1:7" x14ac:dyDescent="0.25">
      <c r="A102134" s="16">
        <v>309014</v>
      </c>
      <c r="B102134" s="17">
        <v>44401.209236111114</v>
      </c>
      <c r="C102134" s="16">
        <v>199274</v>
      </c>
      <c r="D102134" s="16">
        <v>396686</v>
      </c>
      <c r="E102134" s="18">
        <f>VLOOKUP(C102134, Подписчики!$A$1:$C$16000,3,0)</f>
        <v>44346.52279419516</v>
      </c>
      <c r="F102134">
        <v>1</v>
      </c>
      <c r="G102134" s="2">
        <f t="shared" si="1595"/>
        <v>44401.250902777778</v>
      </c>
    </row>
    <row r="102135" spans="1:7" x14ac:dyDescent="0.25">
      <c r="A102135" s="16">
        <v>309015</v>
      </c>
      <c r="B102135" s="17">
        <v>44401.209965277776</v>
      </c>
      <c r="C102135" s="16">
        <v>145218</v>
      </c>
      <c r="D102135" s="16">
        <v>204394</v>
      </c>
      <c r="E102135" s="18">
        <f>VLOOKUP(C102135, Подписчики!$A$1:$C$16000,3,0)</f>
        <v>44373.039733760677</v>
      </c>
      <c r="F102135">
        <v>7</v>
      </c>
      <c r="G102135" s="2">
        <f t="shared" si="1595"/>
        <v>44401.50163194444</v>
      </c>
    </row>
    <row r="102136" spans="1:7" x14ac:dyDescent="0.25">
      <c r="A102136" s="16">
        <v>309020</v>
      </c>
      <c r="B102136" s="17">
        <v>44401.210057870368</v>
      </c>
      <c r="C102136" s="16">
        <v>4533</v>
      </c>
      <c r="D102136" s="16">
        <v>54565</v>
      </c>
      <c r="E102136" s="18">
        <f>VLOOKUP(C102136, Подписчики!$A$1:$C$16000,3,0)</f>
        <v>44343.955386502843</v>
      </c>
      <c r="F102136">
        <v>2</v>
      </c>
      <c r="G102136" s="2">
        <f t="shared" si="1595"/>
        <v>44401.293391203704</v>
      </c>
    </row>
    <row r="102137" spans="1:7" x14ac:dyDescent="0.25">
      <c r="A102137" s="16">
        <v>309025</v>
      </c>
      <c r="B102137" s="17">
        <v>44401.211493055554</v>
      </c>
      <c r="C102137" s="16">
        <v>87278</v>
      </c>
      <c r="D102137" s="16">
        <v>459239</v>
      </c>
      <c r="E102137" s="18">
        <f>VLOOKUP(C102137, Подписчики!$A$1:$C$16000,3,0)</f>
        <v>44374.419309472934</v>
      </c>
      <c r="F102137">
        <v>3</v>
      </c>
      <c r="G102137" s="2">
        <f t="shared" si="1595"/>
        <v>44401.336493055554</v>
      </c>
    </row>
    <row r="102138" spans="1:7" x14ac:dyDescent="0.25">
      <c r="A102138" s="16">
        <v>309030</v>
      </c>
      <c r="B102138" s="17">
        <v>44401.211886574078</v>
      </c>
      <c r="C102138" s="16">
        <v>61594</v>
      </c>
      <c r="D102138" s="16">
        <v>85094</v>
      </c>
      <c r="E102138" s="18">
        <f>VLOOKUP(C102138, Подписчики!$A$1:$C$16000,3,0)</f>
        <v>44301.138946652427</v>
      </c>
      <c r="F102138">
        <v>2</v>
      </c>
      <c r="G102138" s="2">
        <f t="shared" si="1595"/>
        <v>44401.295219907413</v>
      </c>
    </row>
    <row r="102139" spans="1:7" x14ac:dyDescent="0.25">
      <c r="A102139" s="16">
        <v>309035</v>
      </c>
      <c r="B102139" s="17">
        <v>44401.21297453704</v>
      </c>
      <c r="C102139" s="16">
        <v>253236</v>
      </c>
      <c r="D102139" s="16">
        <v>347008</v>
      </c>
      <c r="E102139" s="18">
        <f>VLOOKUP(C102139, Подписчики!$A$1:$C$16000,3,0)</f>
        <v>44378.224686965812</v>
      </c>
      <c r="F102139">
        <v>10</v>
      </c>
      <c r="G102139" s="2">
        <f t="shared" si="1595"/>
        <v>44401.629641203705</v>
      </c>
    </row>
    <row r="102140" spans="1:7" x14ac:dyDescent="0.25">
      <c r="A102140" s="16">
        <v>309040</v>
      </c>
      <c r="B102140" s="17">
        <v>44401.214143518519</v>
      </c>
      <c r="C102140" s="16">
        <v>192800</v>
      </c>
      <c r="D102140" s="16">
        <v>204394</v>
      </c>
      <c r="E102140" s="18">
        <f>VLOOKUP(C102140, Подписчики!$A$1:$C$16000,3,0)</f>
        <v>44371.862793233624</v>
      </c>
      <c r="F102140">
        <v>6</v>
      </c>
      <c r="G102140" s="2">
        <f t="shared" si="1595"/>
        <v>44401.464143518519</v>
      </c>
    </row>
    <row r="102141" spans="1:7" x14ac:dyDescent="0.25">
      <c r="A102141" s="16">
        <v>309045</v>
      </c>
      <c r="B102141" s="17">
        <v>44401.215671296297</v>
      </c>
      <c r="C102141" s="16">
        <v>199762</v>
      </c>
      <c r="D102141" s="16">
        <v>240442</v>
      </c>
      <c r="E102141" s="18">
        <f>VLOOKUP(C102141, Подписчики!$A$1:$C$16000,3,0)</f>
        <v>44341.902075641025</v>
      </c>
      <c r="F102141">
        <v>2</v>
      </c>
      <c r="G102141" s="2">
        <f t="shared" si="1595"/>
        <v>44401.299004629633</v>
      </c>
    </row>
    <row r="102142" spans="1:7" x14ac:dyDescent="0.25">
      <c r="A102142" s="16">
        <v>309050</v>
      </c>
      <c r="B102142" s="17">
        <v>44401.215763888889</v>
      </c>
      <c r="C102142" s="16">
        <v>302089</v>
      </c>
      <c r="D102142" s="16">
        <v>158978</v>
      </c>
      <c r="E102142" s="18">
        <f>VLOOKUP(C102142, Подписчики!$A$1:$C$16000,3,0)</f>
        <v>44314.490541880346</v>
      </c>
      <c r="F102142">
        <v>1</v>
      </c>
      <c r="G102142" s="2">
        <f t="shared" si="1595"/>
        <v>44401.257430555554</v>
      </c>
    </row>
    <row r="102143" spans="1:7" x14ac:dyDescent="0.25">
      <c r="A102143" s="16">
        <v>309051</v>
      </c>
      <c r="B102143" s="17">
        <v>44401.217349537037</v>
      </c>
      <c r="C102143" s="16">
        <v>293209</v>
      </c>
      <c r="D102143" s="16">
        <v>458519</v>
      </c>
      <c r="E102143" s="18">
        <f>VLOOKUP(C102143, Подписчики!$A$1:$C$16000,3,0)</f>
        <v>44347.472535113964</v>
      </c>
      <c r="F102143">
        <v>2</v>
      </c>
      <c r="G102143" s="2">
        <f t="shared" si="1595"/>
        <v>44401.300682870373</v>
      </c>
    </row>
    <row r="102144" spans="1:7" x14ac:dyDescent="0.25">
      <c r="A102144" s="16">
        <v>309053</v>
      </c>
      <c r="B102144" s="17">
        <v>44401.217418981483</v>
      </c>
      <c r="C102144" s="16">
        <v>163624</v>
      </c>
      <c r="D102144" s="16">
        <v>440493</v>
      </c>
      <c r="E102144" s="18">
        <f>VLOOKUP(C102144, Подписчики!$A$1:$C$16000,3,0)</f>
        <v>44399.5611343661</v>
      </c>
      <c r="F102144">
        <v>-7</v>
      </c>
      <c r="G102144" s="2">
        <f t="shared" si="1595"/>
        <v>44400.925752314819</v>
      </c>
    </row>
    <row r="102145" spans="1:7" x14ac:dyDescent="0.25">
      <c r="A102145" s="16">
        <v>309054</v>
      </c>
      <c r="B102145" s="17">
        <v>44401.218576388892</v>
      </c>
      <c r="C102145" s="16">
        <v>67680</v>
      </c>
      <c r="D102145" s="16">
        <v>371515</v>
      </c>
      <c r="E102145" s="18">
        <f>VLOOKUP(C102145, Подписчики!$A$1:$C$16000,3,0)</f>
        <v>44315.593660113962</v>
      </c>
      <c r="F102145">
        <v>2</v>
      </c>
      <c r="G102145" s="2">
        <f t="shared" si="1595"/>
        <v>44401.301909722228</v>
      </c>
    </row>
    <row r="102146" spans="1:7" x14ac:dyDescent="0.25">
      <c r="A102146" s="16">
        <v>309056</v>
      </c>
      <c r="B102146" s="17">
        <v>44401.218935185185</v>
      </c>
      <c r="C102146" s="16">
        <v>260546</v>
      </c>
      <c r="D102146" s="16">
        <v>198146</v>
      </c>
      <c r="E102146" s="18">
        <f>VLOOKUP(C102146, Подписчики!$A$1:$C$16000,3,0)</f>
        <v>44339.640597150996</v>
      </c>
      <c r="F102146">
        <v>3</v>
      </c>
      <c r="G102146" s="2">
        <f t="shared" ref="G102146:G102209" si="1596">B102146+F102146/24</f>
        <v>44401.343935185185</v>
      </c>
    </row>
    <row r="102147" spans="1:7" x14ac:dyDescent="0.25">
      <c r="A102147" s="16">
        <v>309060</v>
      </c>
      <c r="B102147" s="17">
        <v>44401.219004629631</v>
      </c>
      <c r="C102147" s="16">
        <v>175528</v>
      </c>
      <c r="D102147" s="16">
        <v>41357</v>
      </c>
      <c r="E102147" s="18">
        <f>VLOOKUP(C102147, Подписчики!$A$1:$C$16000,3,0)</f>
        <v>44361.174530056975</v>
      </c>
      <c r="F102147">
        <v>1</v>
      </c>
      <c r="G102147" s="2">
        <f t="shared" si="1596"/>
        <v>44401.260671296295</v>
      </c>
    </row>
    <row r="102148" spans="1:7" x14ac:dyDescent="0.25">
      <c r="A102148" s="16">
        <v>309061</v>
      </c>
      <c r="B102148" s="17">
        <v>44401.21979166667</v>
      </c>
      <c r="C102148" s="16">
        <v>222084</v>
      </c>
      <c r="D102148" s="16">
        <v>433247</v>
      </c>
      <c r="E102148" s="18">
        <f>VLOOKUP(C102148, Подписчики!$A$1:$C$16000,3,0)</f>
        <v>44308.74599807692</v>
      </c>
      <c r="F102148">
        <v>-4</v>
      </c>
      <c r="G102148" s="2">
        <f t="shared" si="1596"/>
        <v>44401.053125000006</v>
      </c>
    </row>
    <row r="102149" spans="1:7" x14ac:dyDescent="0.25">
      <c r="A102149" s="16">
        <v>309063</v>
      </c>
      <c r="B102149" s="17">
        <v>44401.221226851849</v>
      </c>
      <c r="C102149" s="16">
        <v>55778</v>
      </c>
      <c r="D102149" s="16">
        <v>209122</v>
      </c>
      <c r="E102149" s="18">
        <f>VLOOKUP(C102149, Подписчики!$A$1:$C$16000,3,0)</f>
        <v>44386.910681588321</v>
      </c>
      <c r="F102149">
        <v>3</v>
      </c>
      <c r="G102149" s="2">
        <f t="shared" si="1596"/>
        <v>44401.346226851849</v>
      </c>
    </row>
    <row r="102150" spans="1:7" x14ac:dyDescent="0.25">
      <c r="A102150" s="16">
        <v>309066</v>
      </c>
      <c r="B102150" s="17">
        <v>44401.22184027778</v>
      </c>
      <c r="C102150" s="16">
        <v>341386</v>
      </c>
      <c r="D102150" s="16">
        <v>118549</v>
      </c>
      <c r="E102150" s="18">
        <f>VLOOKUP(C102150, Подписчики!$A$1:$C$16000,3,0)</f>
        <v>44400.738601816243</v>
      </c>
      <c r="F102150">
        <v>1</v>
      </c>
      <c r="G102150" s="2">
        <f t="shared" si="1596"/>
        <v>44401.263506944444</v>
      </c>
    </row>
    <row r="102151" spans="1:7" x14ac:dyDescent="0.25">
      <c r="A102151" s="16">
        <v>309071</v>
      </c>
      <c r="B102151" s="17">
        <v>44401.222662037035</v>
      </c>
      <c r="C102151" s="16">
        <v>239527</v>
      </c>
      <c r="D102151" s="16">
        <v>470762</v>
      </c>
      <c r="E102151" s="18">
        <f>VLOOKUP(C102151, Подписчики!$A$1:$C$16000,3,0)</f>
        <v>44343.446729309122</v>
      </c>
      <c r="F102151">
        <v>5</v>
      </c>
      <c r="G102151" s="2">
        <f t="shared" si="1596"/>
        <v>44401.430995370371</v>
      </c>
    </row>
    <row r="102152" spans="1:7" x14ac:dyDescent="0.25">
      <c r="A102152" s="16">
        <v>309076</v>
      </c>
      <c r="B102152" s="17">
        <v>44401.222997685189</v>
      </c>
      <c r="C102152" s="16">
        <v>302358</v>
      </c>
      <c r="D102152" s="16">
        <v>241927</v>
      </c>
      <c r="E102152" s="18">
        <f>VLOOKUP(C102152, Подписчики!$A$1:$C$16000,3,0)</f>
        <v>44344.650188354703</v>
      </c>
      <c r="F102152">
        <v>3</v>
      </c>
      <c r="G102152" s="2">
        <f t="shared" si="1596"/>
        <v>44401.347997685189</v>
      </c>
    </row>
    <row r="102153" spans="1:7" x14ac:dyDescent="0.25">
      <c r="A102153" s="16">
        <v>309077</v>
      </c>
      <c r="B102153" s="17">
        <v>44401.223217592589</v>
      </c>
      <c r="C102153" s="16">
        <v>8791</v>
      </c>
      <c r="D102153" s="16">
        <v>102086</v>
      </c>
      <c r="E102153" s="18">
        <f>VLOOKUP(C102153, Подписчики!$A$1:$C$16000,3,0)</f>
        <v>44314.313494658127</v>
      </c>
      <c r="F102153">
        <v>5</v>
      </c>
      <c r="G102153" s="2">
        <f t="shared" si="1596"/>
        <v>44401.431550925925</v>
      </c>
    </row>
    <row r="102154" spans="1:7" x14ac:dyDescent="0.25">
      <c r="A102154" s="16">
        <v>309078</v>
      </c>
      <c r="B102154" s="17">
        <v>44401.224004629628</v>
      </c>
      <c r="C102154" s="16">
        <v>205754</v>
      </c>
      <c r="D102154" s="16">
        <v>473233</v>
      </c>
      <c r="E102154" s="18">
        <f>VLOOKUP(C102154, Подписчики!$A$1:$C$16000,3,0)</f>
        <v>44314.438696972938</v>
      </c>
      <c r="F102154">
        <v>0</v>
      </c>
      <c r="G102154" s="2">
        <f t="shared" si="1596"/>
        <v>44401.224004629628</v>
      </c>
    </row>
    <row r="102155" spans="1:7" x14ac:dyDescent="0.25">
      <c r="A102155" s="16">
        <v>309082</v>
      </c>
      <c r="B102155" s="17">
        <v>44401.22415509259</v>
      </c>
      <c r="C102155" s="16">
        <v>301832</v>
      </c>
      <c r="D102155" s="16">
        <v>58674</v>
      </c>
      <c r="E102155" s="18">
        <f>VLOOKUP(C102155, Подписчики!$A$1:$C$16000,3,0)</f>
        <v>44340.104519088316</v>
      </c>
      <c r="F102155">
        <v>3</v>
      </c>
      <c r="G102155" s="2">
        <f t="shared" si="1596"/>
        <v>44401.34915509259</v>
      </c>
    </row>
    <row r="102156" spans="1:7" x14ac:dyDescent="0.25">
      <c r="A102156" s="16">
        <v>309084</v>
      </c>
      <c r="B102156" s="17">
        <v>44401.224247685182</v>
      </c>
      <c r="C102156" s="16">
        <v>290829</v>
      </c>
      <c r="D102156" s="16">
        <v>200238</v>
      </c>
      <c r="E102156" s="18">
        <f>VLOOKUP(C102156, Подписчики!$A$1:$C$16000,3,0)</f>
        <v>44342.354812464386</v>
      </c>
      <c r="F102156">
        <v>-6</v>
      </c>
      <c r="G102156" s="2">
        <f t="shared" si="1596"/>
        <v>44400.974247685182</v>
      </c>
    </row>
    <row r="102157" spans="1:7" x14ac:dyDescent="0.25">
      <c r="A102157" s="16">
        <v>309087</v>
      </c>
      <c r="B102157" s="17">
        <v>44401.224560185183</v>
      </c>
      <c r="C102157" s="16">
        <v>71391</v>
      </c>
      <c r="D102157" s="16">
        <v>37644</v>
      </c>
      <c r="E102157" s="18">
        <f>VLOOKUP(C102157, Подписчики!$A$1:$C$16000,3,0)</f>
        <v>44308.662012642453</v>
      </c>
      <c r="F102157">
        <v>2</v>
      </c>
      <c r="G102157" s="2">
        <f t="shared" si="1596"/>
        <v>44401.307893518519</v>
      </c>
    </row>
    <row r="102158" spans="1:7" x14ac:dyDescent="0.25">
      <c r="A102158" s="16">
        <v>309090</v>
      </c>
      <c r="B102158" s="17">
        <v>44401.225254629629</v>
      </c>
      <c r="C102158" s="16">
        <v>252942</v>
      </c>
      <c r="D102158" s="16">
        <v>206124</v>
      </c>
      <c r="E102158" s="18">
        <f>VLOOKUP(C102158, Подписчики!$A$1:$C$16000,3,0)</f>
        <v>44309.4631070869</v>
      </c>
      <c r="F102158">
        <v>2</v>
      </c>
      <c r="G102158" s="2">
        <f t="shared" si="1596"/>
        <v>44401.308587962965</v>
      </c>
    </row>
    <row r="102159" spans="1:7" x14ac:dyDescent="0.25">
      <c r="A102159" s="16">
        <v>309094</v>
      </c>
      <c r="B102159" s="17">
        <v>44401.225682870368</v>
      </c>
      <c r="C102159" s="16">
        <v>27650</v>
      </c>
      <c r="D102159" s="16">
        <v>172251</v>
      </c>
      <c r="E102159" s="18">
        <f>VLOOKUP(C102159, Подписчики!$A$1:$C$16000,3,0)</f>
        <v>44372.870171403134</v>
      </c>
      <c r="F102159">
        <v>4</v>
      </c>
      <c r="G102159" s="2">
        <f t="shared" si="1596"/>
        <v>44401.392349537033</v>
      </c>
    </row>
    <row r="102160" spans="1:7" x14ac:dyDescent="0.25">
      <c r="A102160" s="16">
        <v>309099</v>
      </c>
      <c r="B102160" s="17">
        <v>44401.226388888892</v>
      </c>
      <c r="C102160" s="16">
        <v>90340</v>
      </c>
      <c r="D102160" s="16">
        <v>155227</v>
      </c>
      <c r="E102160" s="18">
        <f>VLOOKUP(C102160, Подписчики!$A$1:$C$16000,3,0)</f>
        <v>44375.014761039885</v>
      </c>
      <c r="F102160">
        <v>1</v>
      </c>
      <c r="G102160" s="2">
        <f t="shared" si="1596"/>
        <v>44401.268055555556</v>
      </c>
    </row>
    <row r="102161" spans="1:7" x14ac:dyDescent="0.25">
      <c r="A102161" s="16">
        <v>309102</v>
      </c>
      <c r="B102161" s="17">
        <v>44401.226724537039</v>
      </c>
      <c r="C102161" s="16">
        <v>40739</v>
      </c>
      <c r="D102161" s="16">
        <v>74982</v>
      </c>
      <c r="E102161" s="18">
        <f>VLOOKUP(C102161, Подписчики!$A$1:$C$16000,3,0)</f>
        <v>44338.784457763526</v>
      </c>
      <c r="F102161">
        <v>12</v>
      </c>
      <c r="G102161" s="2">
        <f t="shared" si="1596"/>
        <v>44401.726724537039</v>
      </c>
    </row>
    <row r="102162" spans="1:7" x14ac:dyDescent="0.25">
      <c r="A102162" s="16">
        <v>309106</v>
      </c>
      <c r="B102162" s="17">
        <v>44401.22928240741</v>
      </c>
      <c r="C102162" s="16">
        <v>304498</v>
      </c>
      <c r="D102162" s="16">
        <v>148309</v>
      </c>
      <c r="E102162" s="18">
        <f>VLOOKUP(C102162, Подписчики!$A$1:$C$16000,3,0)</f>
        <v>44309.787363425923</v>
      </c>
      <c r="F102162">
        <v>5</v>
      </c>
      <c r="G102162" s="2">
        <f t="shared" si="1596"/>
        <v>44401.437615740746</v>
      </c>
    </row>
    <row r="102163" spans="1:7" x14ac:dyDescent="0.25">
      <c r="A102163" s="16">
        <v>309108</v>
      </c>
      <c r="B102163" s="17">
        <v>44401.229409722226</v>
      </c>
      <c r="C102163" s="16">
        <v>232357</v>
      </c>
      <c r="D102163" s="16">
        <v>5045</v>
      </c>
      <c r="E102163" s="18">
        <f>VLOOKUP(C102163, Подписчики!$A$1:$C$16000,3,0)</f>
        <v>44314.866467984328</v>
      </c>
      <c r="F102163">
        <v>1</v>
      </c>
      <c r="G102163" s="2">
        <f t="shared" si="1596"/>
        <v>44401.27107638889</v>
      </c>
    </row>
    <row r="102164" spans="1:7" x14ac:dyDescent="0.25">
      <c r="A102164" s="16">
        <v>309110</v>
      </c>
      <c r="B102164" s="17">
        <v>44401.230474537035</v>
      </c>
      <c r="C102164" s="16">
        <v>130233</v>
      </c>
      <c r="D102164" s="16">
        <v>206929</v>
      </c>
      <c r="E102164" s="18">
        <f>VLOOKUP(C102164, Подписчики!$A$1:$C$16000,3,0)</f>
        <v>44346.95275665955</v>
      </c>
      <c r="F102164">
        <v>0</v>
      </c>
      <c r="G102164" s="2">
        <f t="shared" si="1596"/>
        <v>44401.230474537035</v>
      </c>
    </row>
    <row r="102165" spans="1:7" x14ac:dyDescent="0.25">
      <c r="A102165" s="16">
        <v>309113</v>
      </c>
      <c r="B102165" s="17">
        <v>44401.230717592596</v>
      </c>
      <c r="C102165" s="16">
        <v>139678</v>
      </c>
      <c r="D102165" s="16">
        <v>139440</v>
      </c>
      <c r="E102165" s="18">
        <f>VLOOKUP(C102165, Подписчики!$A$1:$C$16000,3,0)</f>
        <v>44326.858266773503</v>
      </c>
      <c r="F102165">
        <v>5</v>
      </c>
      <c r="G102165" s="2">
        <f t="shared" si="1596"/>
        <v>44401.439050925932</v>
      </c>
    </row>
    <row r="102166" spans="1:7" x14ac:dyDescent="0.25">
      <c r="A102166" s="16">
        <v>309114</v>
      </c>
      <c r="B102166" s="17">
        <v>44401.230810185189</v>
      </c>
      <c r="C102166" s="16">
        <v>240913</v>
      </c>
      <c r="D102166" s="16">
        <v>347008</v>
      </c>
      <c r="E102166" s="18">
        <f>VLOOKUP(C102166, Подписчики!$A$1:$C$16000,3,0)</f>
        <v>44345.341218233625</v>
      </c>
      <c r="F102166">
        <v>-7</v>
      </c>
      <c r="G102166" s="2">
        <f t="shared" si="1596"/>
        <v>44400.939143518524</v>
      </c>
    </row>
    <row r="102167" spans="1:7" x14ac:dyDescent="0.25">
      <c r="A102167" s="16">
        <v>309116</v>
      </c>
      <c r="B102167" s="17">
        <v>44401.235300925924</v>
      </c>
      <c r="C102167" s="16">
        <v>302694</v>
      </c>
      <c r="D102167" s="16">
        <v>221600</v>
      </c>
      <c r="E102167" s="18">
        <f>VLOOKUP(C102167, Подписчики!$A$1:$C$16000,3,0)</f>
        <v>44375.763257870371</v>
      </c>
      <c r="F102167">
        <v>2</v>
      </c>
      <c r="G102167" s="2">
        <f t="shared" si="1596"/>
        <v>44401.31863425926</v>
      </c>
    </row>
    <row r="102168" spans="1:7" x14ac:dyDescent="0.25">
      <c r="A102168" s="16">
        <v>309120</v>
      </c>
      <c r="B102168" s="17">
        <v>44401.23841435185</v>
      </c>
      <c r="C102168" s="16">
        <v>233595</v>
      </c>
      <c r="D102168" s="16">
        <v>76511</v>
      </c>
      <c r="E102168" s="18">
        <f>VLOOKUP(C102168, Подписчики!$A$1:$C$16000,3,0)</f>
        <v>44376.399922792029</v>
      </c>
      <c r="F102168">
        <v>0</v>
      </c>
      <c r="G102168" s="2">
        <f t="shared" si="1596"/>
        <v>44401.23841435185</v>
      </c>
    </row>
    <row r="102169" spans="1:7" x14ac:dyDescent="0.25">
      <c r="A102169" s="16">
        <v>309123</v>
      </c>
      <c r="B102169" s="17">
        <v>44401.239270833335</v>
      </c>
      <c r="C102169" s="16">
        <v>316592</v>
      </c>
      <c r="D102169" s="16">
        <v>411922</v>
      </c>
      <c r="E102169" s="18">
        <f>VLOOKUP(C102169, Подписчики!$A$1:$C$16000,3,0)</f>
        <v>44393.551314529919</v>
      </c>
      <c r="F102169">
        <v>-9</v>
      </c>
      <c r="G102169" s="2">
        <f t="shared" si="1596"/>
        <v>44400.864270833335</v>
      </c>
    </row>
    <row r="102170" spans="1:7" x14ac:dyDescent="0.25">
      <c r="A102170" s="16">
        <v>309128</v>
      </c>
      <c r="B102170" s="17">
        <v>44401.239965277775</v>
      </c>
      <c r="C102170" s="16">
        <v>87549</v>
      </c>
      <c r="D102170" s="16">
        <v>3528</v>
      </c>
      <c r="E102170" s="18">
        <f>VLOOKUP(C102170, Подписчики!$A$1:$C$16000,3,0)</f>
        <v>44373.588105128212</v>
      </c>
      <c r="F102170">
        <v>2</v>
      </c>
      <c r="G102170" s="2">
        <f t="shared" si="1596"/>
        <v>44401.323298611111</v>
      </c>
    </row>
    <row r="102171" spans="1:7" x14ac:dyDescent="0.25">
      <c r="A102171" s="16">
        <v>309132</v>
      </c>
      <c r="B102171" s="17">
        <v>44401.240428240744</v>
      </c>
      <c r="C102171" s="16">
        <v>122622</v>
      </c>
      <c r="D102171" s="16">
        <v>212126</v>
      </c>
      <c r="E102171" s="18">
        <f>VLOOKUP(C102171, Подписчики!$A$1:$C$16000,3,0)</f>
        <v>44302.902955306272</v>
      </c>
      <c r="F102171">
        <v>1</v>
      </c>
      <c r="G102171" s="2">
        <f t="shared" si="1596"/>
        <v>44401.282094907408</v>
      </c>
    </row>
    <row r="102172" spans="1:7" x14ac:dyDescent="0.25">
      <c r="A102172" s="16">
        <v>309134</v>
      </c>
      <c r="B102172" s="17">
        <v>44401.240543981483</v>
      </c>
      <c r="C102172" s="16">
        <v>122024</v>
      </c>
      <c r="D102172" s="16">
        <v>13742</v>
      </c>
      <c r="E102172" s="18">
        <f>VLOOKUP(C102172, Подписчики!$A$1:$C$16000,3,0)</f>
        <v>44309.183494800571</v>
      </c>
      <c r="F102172">
        <v>0</v>
      </c>
      <c r="G102172" s="2">
        <f t="shared" si="1596"/>
        <v>44401.240543981483</v>
      </c>
    </row>
    <row r="102173" spans="1:7" x14ac:dyDescent="0.25">
      <c r="A102173" s="16">
        <v>309138</v>
      </c>
      <c r="B102173" s="17">
        <v>44401.240879629629</v>
      </c>
      <c r="C102173" s="16">
        <v>192095</v>
      </c>
      <c r="D102173" s="16">
        <v>388561</v>
      </c>
      <c r="E102173" s="18">
        <f>VLOOKUP(C102173, Подписчики!$A$1:$C$16000,3,0)</f>
        <v>44344.29035270655</v>
      </c>
      <c r="F102173">
        <v>2</v>
      </c>
      <c r="G102173" s="2">
        <f t="shared" si="1596"/>
        <v>44401.324212962965</v>
      </c>
    </row>
    <row r="102174" spans="1:7" x14ac:dyDescent="0.25">
      <c r="A102174" s="16">
        <v>309141</v>
      </c>
      <c r="B102174" s="17">
        <v>44401.242314814815</v>
      </c>
      <c r="C102174" s="16">
        <v>137791</v>
      </c>
      <c r="D102174" s="16">
        <v>129210</v>
      </c>
      <c r="E102174" s="18">
        <f>VLOOKUP(C102174, Подписчики!$A$1:$C$16000,3,0)</f>
        <v>44309.151528205126</v>
      </c>
      <c r="F102174">
        <v>1</v>
      </c>
      <c r="G102174" s="2">
        <f t="shared" si="1596"/>
        <v>44401.28398148148</v>
      </c>
    </row>
    <row r="102175" spans="1:7" x14ac:dyDescent="0.25">
      <c r="A102175" s="16">
        <v>309143</v>
      </c>
      <c r="B102175" s="17">
        <v>44401.242997685185</v>
      </c>
      <c r="C102175" s="16">
        <v>239287</v>
      </c>
      <c r="D102175" s="16">
        <v>325852</v>
      </c>
      <c r="E102175" s="18">
        <f>VLOOKUP(C102175, Подписчики!$A$1:$C$16000,3,0)</f>
        <v>44290.402488319087</v>
      </c>
      <c r="F102175">
        <v>3</v>
      </c>
      <c r="G102175" s="2">
        <f t="shared" si="1596"/>
        <v>44401.367997685185</v>
      </c>
    </row>
    <row r="102176" spans="1:7" x14ac:dyDescent="0.25">
      <c r="A102176" s="16">
        <v>309147</v>
      </c>
      <c r="B102176" s="17">
        <v>44401.244641203702</v>
      </c>
      <c r="C102176" s="16">
        <v>315899</v>
      </c>
      <c r="D102176" s="16">
        <v>204394</v>
      </c>
      <c r="E102176" s="18">
        <f>VLOOKUP(C102176, Подписчики!$A$1:$C$16000,3,0)</f>
        <v>44375.276214565529</v>
      </c>
      <c r="F102176">
        <v>3</v>
      </c>
      <c r="G102176" s="2">
        <f t="shared" si="1596"/>
        <v>44401.369641203702</v>
      </c>
    </row>
    <row r="102177" spans="1:7" x14ac:dyDescent="0.25">
      <c r="A102177" s="16">
        <v>309150</v>
      </c>
      <c r="B102177" s="17">
        <v>44401.248298611114</v>
      </c>
      <c r="C102177" s="16">
        <v>24198</v>
      </c>
      <c r="D102177" s="16">
        <v>158978</v>
      </c>
      <c r="E102177" s="18">
        <f>VLOOKUP(C102177, Подписчики!$A$1:$C$16000,3,0)</f>
        <v>44343.764957158121</v>
      </c>
      <c r="F102177">
        <v>2</v>
      </c>
      <c r="G102177" s="2">
        <f t="shared" si="1596"/>
        <v>44401.331631944449</v>
      </c>
    </row>
    <row r="102178" spans="1:7" x14ac:dyDescent="0.25">
      <c r="A102178" s="16">
        <v>309151</v>
      </c>
      <c r="B102178" s="17">
        <v>44401.248425925929</v>
      </c>
      <c r="C102178" s="16">
        <v>86962</v>
      </c>
      <c r="D102178" s="16">
        <v>351192</v>
      </c>
      <c r="E102178" s="18">
        <f>VLOOKUP(C102178, Подписчики!$A$1:$C$16000,3,0)</f>
        <v>44376.159594408833</v>
      </c>
      <c r="F102178">
        <v>2</v>
      </c>
      <c r="G102178" s="2">
        <f t="shared" si="1596"/>
        <v>44401.331759259265</v>
      </c>
    </row>
    <row r="102179" spans="1:7" x14ac:dyDescent="0.25">
      <c r="A102179" s="16">
        <v>309152</v>
      </c>
      <c r="B102179" s="17">
        <v>44401.248576388891</v>
      </c>
      <c r="C102179" s="16">
        <v>280586</v>
      </c>
      <c r="D102179" s="16">
        <v>339123</v>
      </c>
      <c r="E102179" s="18">
        <f>VLOOKUP(C102179, Подписчики!$A$1:$C$16000,3,0)</f>
        <v>44341.524699679489</v>
      </c>
      <c r="F102179">
        <v>0</v>
      </c>
      <c r="G102179" s="2">
        <f t="shared" si="1596"/>
        <v>44401.248576388891</v>
      </c>
    </row>
    <row r="102180" spans="1:7" x14ac:dyDescent="0.25">
      <c r="A102180" s="16">
        <v>309154</v>
      </c>
      <c r="B102180" s="17">
        <v>44401.249641203707</v>
      </c>
      <c r="C102180" s="16">
        <v>259078</v>
      </c>
      <c r="D102180" s="16">
        <v>118549</v>
      </c>
      <c r="E102180" s="18">
        <f>VLOOKUP(C102180, Подписчики!$A$1:$C$16000,3,0)</f>
        <v>44374.984636075496</v>
      </c>
      <c r="F102180">
        <v>0</v>
      </c>
      <c r="G102180" s="2">
        <f t="shared" si="1596"/>
        <v>44401.249641203707</v>
      </c>
    </row>
    <row r="102181" spans="1:7" x14ac:dyDescent="0.25">
      <c r="A102181" s="16">
        <v>309155</v>
      </c>
      <c r="B102181" s="17">
        <v>44401.252453703702</v>
      </c>
      <c r="C102181" s="16">
        <v>33282</v>
      </c>
      <c r="D102181" s="16">
        <v>230507</v>
      </c>
      <c r="E102181" s="18">
        <f>VLOOKUP(C102181, Подписчики!$A$1:$C$16000,3,0)</f>
        <v>44371.858605947287</v>
      </c>
      <c r="F102181">
        <v>1</v>
      </c>
      <c r="G102181" s="2">
        <f t="shared" si="1596"/>
        <v>44401.294120370367</v>
      </c>
    </row>
    <row r="102182" spans="1:7" x14ac:dyDescent="0.25">
      <c r="A102182" s="16">
        <v>309156</v>
      </c>
      <c r="B102182" s="17">
        <v>44401.253298611111</v>
      </c>
      <c r="C102182" s="16">
        <v>182751</v>
      </c>
      <c r="D102182" s="16">
        <v>241927</v>
      </c>
      <c r="E102182" s="18">
        <f>VLOOKUP(C102182, Подписчики!$A$1:$C$16000,3,0)</f>
        <v>44370.980583012824</v>
      </c>
      <c r="F102182">
        <v>11</v>
      </c>
      <c r="G102182" s="2">
        <f t="shared" si="1596"/>
        <v>44401.711631944447</v>
      </c>
    </row>
    <row r="102183" spans="1:7" x14ac:dyDescent="0.25">
      <c r="A102183" s="16">
        <v>309157</v>
      </c>
      <c r="B102183" s="17">
        <v>44401.256724537037</v>
      </c>
      <c r="C102183" s="16">
        <v>91390</v>
      </c>
      <c r="D102183" s="16">
        <v>411922</v>
      </c>
      <c r="E102183" s="18">
        <f>VLOOKUP(C102183, Подписчики!$A$1:$C$16000,3,0)</f>
        <v>44371.734820762111</v>
      </c>
      <c r="F102183">
        <v>1</v>
      </c>
      <c r="G102183" s="2">
        <f t="shared" si="1596"/>
        <v>44401.298391203702</v>
      </c>
    </row>
    <row r="102184" spans="1:7" x14ac:dyDescent="0.25">
      <c r="A102184" s="16">
        <v>309159</v>
      </c>
      <c r="B102184" s="17">
        <v>44401.257581018515</v>
      </c>
      <c r="C102184" s="16">
        <v>254803</v>
      </c>
      <c r="D102184" s="16">
        <v>182191</v>
      </c>
      <c r="E102184" s="18">
        <f>VLOOKUP(C102184, Подписчики!$A$1:$C$16000,3,0)</f>
        <v>44371.273549216523</v>
      </c>
      <c r="F102184">
        <v>0</v>
      </c>
      <c r="G102184" s="2">
        <f t="shared" si="1596"/>
        <v>44401.257581018515</v>
      </c>
    </row>
    <row r="102185" spans="1:7" x14ac:dyDescent="0.25">
      <c r="A102185" s="16">
        <v>309160</v>
      </c>
      <c r="B102185" s="17">
        <v>44401.259166666663</v>
      </c>
      <c r="C102185" s="16">
        <v>140280</v>
      </c>
      <c r="D102185" s="16">
        <v>154256</v>
      </c>
      <c r="E102185" s="18">
        <f>VLOOKUP(C102185, Подписчики!$A$1:$C$16000,3,0)</f>
        <v>44339.090452421653</v>
      </c>
      <c r="F102185">
        <v>0</v>
      </c>
      <c r="G102185" s="2">
        <f t="shared" si="1596"/>
        <v>44401.259166666663</v>
      </c>
    </row>
    <row r="102186" spans="1:7" x14ac:dyDescent="0.25">
      <c r="A102186" s="16">
        <v>309163</v>
      </c>
      <c r="B102186" s="17">
        <v>44401.261111111111</v>
      </c>
      <c r="C102186" s="16">
        <v>91266</v>
      </c>
      <c r="D102186" s="16">
        <v>278183</v>
      </c>
      <c r="E102186" s="18">
        <f>VLOOKUP(C102186, Подписчики!$A$1:$C$16000,3,0)</f>
        <v>44363.132969658123</v>
      </c>
      <c r="F102186">
        <v>9</v>
      </c>
      <c r="G102186" s="2">
        <f t="shared" si="1596"/>
        <v>44401.636111111111</v>
      </c>
    </row>
    <row r="102187" spans="1:7" x14ac:dyDescent="0.25">
      <c r="A102187" s="16">
        <v>309164</v>
      </c>
      <c r="B102187" s="17">
        <v>44401.262326388889</v>
      </c>
      <c r="C102187" s="16">
        <v>49563</v>
      </c>
      <c r="D102187" s="16">
        <v>176818</v>
      </c>
      <c r="E102187" s="18">
        <f>VLOOKUP(C102187, Подписчики!$A$1:$C$16000,3,0)</f>
        <v>44340.045190883196</v>
      </c>
      <c r="F102187">
        <v>12</v>
      </c>
      <c r="G102187" s="2">
        <f t="shared" si="1596"/>
        <v>44401.762326388889</v>
      </c>
    </row>
    <row r="102188" spans="1:7" x14ac:dyDescent="0.25">
      <c r="A102188" s="16">
        <v>309166</v>
      </c>
      <c r="B102188" s="17">
        <v>44401.262337962966</v>
      </c>
      <c r="C102188" s="16">
        <v>243906</v>
      </c>
      <c r="D102188" s="16">
        <v>158978</v>
      </c>
      <c r="E102188" s="18">
        <f>VLOOKUP(C102188, Подписчики!$A$1:$C$16000,3,0)</f>
        <v>44399.583553347584</v>
      </c>
      <c r="F102188">
        <v>1</v>
      </c>
      <c r="G102188" s="2">
        <f t="shared" si="1596"/>
        <v>44401.30400462963</v>
      </c>
    </row>
    <row r="102189" spans="1:7" x14ac:dyDescent="0.25">
      <c r="A102189" s="16">
        <v>309167</v>
      </c>
      <c r="B102189" s="17">
        <v>44401.267187500001</v>
      </c>
      <c r="C102189" s="16">
        <v>144621</v>
      </c>
      <c r="D102189" s="16">
        <v>79774</v>
      </c>
      <c r="E102189" s="18">
        <f>VLOOKUP(C102189, Подписчики!$A$1:$C$16000,3,0)</f>
        <v>44322.17599925214</v>
      </c>
      <c r="F102189">
        <v>5</v>
      </c>
      <c r="G102189" s="2">
        <f t="shared" si="1596"/>
        <v>44401.475520833337</v>
      </c>
    </row>
    <row r="102190" spans="1:7" x14ac:dyDescent="0.25">
      <c r="A102190" s="16">
        <v>309168</v>
      </c>
      <c r="B102190" s="17">
        <v>44401.268472222226</v>
      </c>
      <c r="C102190" s="16">
        <v>179107</v>
      </c>
      <c r="D102190" s="16">
        <v>204394</v>
      </c>
      <c r="E102190" s="18">
        <f>VLOOKUP(C102190, Подписчики!$A$1:$C$16000,3,0)</f>
        <v>44375.99591339031</v>
      </c>
      <c r="F102190">
        <v>3</v>
      </c>
      <c r="G102190" s="2">
        <f t="shared" si="1596"/>
        <v>44401.393472222226</v>
      </c>
    </row>
    <row r="102191" spans="1:7" x14ac:dyDescent="0.25">
      <c r="A102191" s="16">
        <v>309171</v>
      </c>
      <c r="B102191" s="17">
        <v>44401.268564814818</v>
      </c>
      <c r="C102191" s="16">
        <v>219499</v>
      </c>
      <c r="D102191" s="16">
        <v>180894</v>
      </c>
      <c r="E102191" s="18">
        <f>VLOOKUP(C102191, Подписчики!$A$1:$C$16000,3,0)</f>
        <v>44316.242910612535</v>
      </c>
      <c r="F102191">
        <v>1</v>
      </c>
      <c r="G102191" s="2">
        <f t="shared" si="1596"/>
        <v>44401.310231481482</v>
      </c>
    </row>
    <row r="102192" spans="1:7" x14ac:dyDescent="0.25">
      <c r="A102192" s="16">
        <v>309173</v>
      </c>
      <c r="B102192" s="17">
        <v>44401.272256944445</v>
      </c>
      <c r="C102192" s="16">
        <v>232844</v>
      </c>
      <c r="D102192" s="16">
        <v>189009</v>
      </c>
      <c r="E102192" s="18">
        <f>VLOOKUP(C102192, Подписчики!$A$1:$C$16000,3,0)</f>
        <v>44390.650107585476</v>
      </c>
      <c r="F102192">
        <v>3</v>
      </c>
      <c r="G102192" s="2">
        <f t="shared" si="1596"/>
        <v>44401.397256944445</v>
      </c>
    </row>
    <row r="102193" spans="1:7" x14ac:dyDescent="0.25">
      <c r="A102193" s="16">
        <v>309174</v>
      </c>
      <c r="B102193" s="17">
        <v>44401.274606481478</v>
      </c>
      <c r="C102193" s="16">
        <v>158747</v>
      </c>
      <c r="D102193" s="16">
        <v>230507</v>
      </c>
      <c r="E102193" s="18">
        <f>VLOOKUP(C102193, Подписчики!$A$1:$C$16000,3,0)</f>
        <v>44373.199687464388</v>
      </c>
      <c r="F102193">
        <v>0</v>
      </c>
      <c r="G102193" s="2">
        <f t="shared" si="1596"/>
        <v>44401.274606481478</v>
      </c>
    </row>
    <row r="102194" spans="1:7" x14ac:dyDescent="0.25">
      <c r="A102194" s="16">
        <v>309179</v>
      </c>
      <c r="B102194" s="17">
        <v>44401.274884259263</v>
      </c>
      <c r="C102194" s="16">
        <v>93611</v>
      </c>
      <c r="D102194" s="16">
        <v>119655</v>
      </c>
      <c r="E102194" s="18">
        <f>VLOOKUP(C102194, Подписчики!$A$1:$C$16000,3,0)</f>
        <v>44342.147659223643</v>
      </c>
      <c r="F102194">
        <v>1</v>
      </c>
      <c r="G102194" s="2">
        <f t="shared" si="1596"/>
        <v>44401.316550925927</v>
      </c>
    </row>
    <row r="102195" spans="1:7" x14ac:dyDescent="0.25">
      <c r="A102195" s="16">
        <v>309181</v>
      </c>
      <c r="B102195" s="17">
        <v>44401.275000000001</v>
      </c>
      <c r="C102195" s="16">
        <v>82847</v>
      </c>
      <c r="D102195" s="16">
        <v>118549</v>
      </c>
      <c r="E102195" s="18">
        <f>VLOOKUP(C102195, Подписчики!$A$1:$C$16000,3,0)</f>
        <v>44295.952215918805</v>
      </c>
      <c r="F102195">
        <v>0</v>
      </c>
      <c r="G102195" s="2">
        <f t="shared" si="1596"/>
        <v>44401.275000000001</v>
      </c>
    </row>
    <row r="102196" spans="1:7" x14ac:dyDescent="0.25">
      <c r="A102196" s="16">
        <v>309186</v>
      </c>
      <c r="B102196" s="17">
        <v>44401.275335648148</v>
      </c>
      <c r="C102196" s="16">
        <v>217633</v>
      </c>
      <c r="D102196" s="16">
        <v>347008</v>
      </c>
      <c r="E102196" s="18">
        <f>VLOOKUP(C102196, Подписчики!$A$1:$C$16000,3,0)</f>
        <v>44385.981034864679</v>
      </c>
      <c r="F102196">
        <v>1</v>
      </c>
      <c r="G102196" s="2">
        <f t="shared" si="1596"/>
        <v>44401.317002314812</v>
      </c>
    </row>
    <row r="102197" spans="1:7" x14ac:dyDescent="0.25">
      <c r="A102197" s="16">
        <v>309191</v>
      </c>
      <c r="B102197" s="17">
        <v>44401.277326388888</v>
      </c>
      <c r="C102197" s="16">
        <v>81732</v>
      </c>
      <c r="D102197" s="16">
        <v>369308</v>
      </c>
      <c r="E102197" s="18">
        <f>VLOOKUP(C102197, Подписчики!$A$1:$C$16000,3,0)</f>
        <v>44353.018513319083</v>
      </c>
      <c r="F102197">
        <v>1</v>
      </c>
      <c r="G102197" s="2">
        <f t="shared" si="1596"/>
        <v>44401.318993055553</v>
      </c>
    </row>
    <row r="102198" spans="1:7" x14ac:dyDescent="0.25">
      <c r="A102198" s="16">
        <v>309195</v>
      </c>
      <c r="B102198" s="17">
        <v>44401.277777777781</v>
      </c>
      <c r="C102198" s="16">
        <v>62082</v>
      </c>
      <c r="D102198" s="16">
        <v>54784</v>
      </c>
      <c r="E102198" s="18">
        <f>VLOOKUP(C102198, Подписчики!$A$1:$C$16000,3,0)</f>
        <v>44400.486870085479</v>
      </c>
      <c r="F102198">
        <v>0</v>
      </c>
      <c r="G102198" s="2">
        <f t="shared" si="1596"/>
        <v>44401.277777777781</v>
      </c>
    </row>
    <row r="102199" spans="1:7" x14ac:dyDescent="0.25">
      <c r="A102199" s="16">
        <v>309197</v>
      </c>
      <c r="B102199" s="17">
        <v>44401.281354166669</v>
      </c>
      <c r="C102199" s="16">
        <v>289346</v>
      </c>
      <c r="D102199" s="16">
        <v>208125</v>
      </c>
      <c r="E102199" s="18">
        <f>VLOOKUP(C102199, Подписчики!$A$1:$C$16000,3,0)</f>
        <v>44399.828138782053</v>
      </c>
      <c r="F102199">
        <v>2</v>
      </c>
      <c r="G102199" s="2">
        <f t="shared" si="1596"/>
        <v>44401.364687500005</v>
      </c>
    </row>
    <row r="102200" spans="1:7" x14ac:dyDescent="0.25">
      <c r="A102200" s="16">
        <v>309198</v>
      </c>
      <c r="B102200" s="17">
        <v>44401.282476851855</v>
      </c>
      <c r="C102200" s="16">
        <v>93748</v>
      </c>
      <c r="D102200" s="16">
        <v>122902</v>
      </c>
      <c r="E102200" s="18">
        <f>VLOOKUP(C102200, Подписчики!$A$1:$C$16000,3,0)</f>
        <v>44352.784967913103</v>
      </c>
      <c r="F102200">
        <v>0</v>
      </c>
      <c r="G102200" s="2">
        <f t="shared" si="1596"/>
        <v>44401.282476851855</v>
      </c>
    </row>
    <row r="102201" spans="1:7" x14ac:dyDescent="0.25">
      <c r="A102201" s="16">
        <v>309201</v>
      </c>
      <c r="B102201" s="17">
        <v>44401.284490740742</v>
      </c>
      <c r="C102201" s="16">
        <v>309401</v>
      </c>
      <c r="D102201" s="16">
        <v>311670</v>
      </c>
      <c r="E102201" s="18">
        <f>VLOOKUP(C102201, Подписчики!$A$1:$C$16000,3,0)</f>
        <v>44349.652859650996</v>
      </c>
      <c r="F102201">
        <v>1</v>
      </c>
      <c r="G102201" s="2">
        <f t="shared" si="1596"/>
        <v>44401.326157407406</v>
      </c>
    </row>
    <row r="102202" spans="1:7" x14ac:dyDescent="0.25">
      <c r="A102202" s="16">
        <v>309206</v>
      </c>
      <c r="B102202" s="17">
        <v>44401.284861111111</v>
      </c>
      <c r="C102202" s="16">
        <v>319465</v>
      </c>
      <c r="D102202" s="16">
        <v>147928</v>
      </c>
      <c r="E102202" s="18">
        <f>VLOOKUP(C102202, Подписчики!$A$1:$C$16000,3,0)</f>
        <v>44391.12189804131</v>
      </c>
      <c r="F102202">
        <v>1</v>
      </c>
      <c r="G102202" s="2">
        <f t="shared" si="1596"/>
        <v>44401.326527777775</v>
      </c>
    </row>
    <row r="102203" spans="1:7" x14ac:dyDescent="0.25">
      <c r="A102203" s="16">
        <v>309207</v>
      </c>
      <c r="B102203" s="17">
        <v>44401.28528935185</v>
      </c>
      <c r="C102203" s="16">
        <v>136114</v>
      </c>
      <c r="D102203" s="16">
        <v>250679</v>
      </c>
      <c r="E102203" s="18">
        <f>VLOOKUP(C102203, Подписчики!$A$1:$C$16000,3,0)</f>
        <v>44371.907061289174</v>
      </c>
      <c r="F102203">
        <v>2</v>
      </c>
      <c r="G102203" s="2">
        <f t="shared" si="1596"/>
        <v>44401.368622685186</v>
      </c>
    </row>
    <row r="102204" spans="1:7" x14ac:dyDescent="0.25">
      <c r="A102204" s="16">
        <v>309211</v>
      </c>
      <c r="B102204" s="17">
        <v>44401.288032407407</v>
      </c>
      <c r="C102204" s="16">
        <v>120235</v>
      </c>
      <c r="D102204" s="16">
        <v>191893</v>
      </c>
      <c r="E102204" s="18">
        <f>VLOOKUP(C102204, Подписчики!$A$1:$C$16000,3,0)</f>
        <v>44326.887005733624</v>
      </c>
      <c r="F102204">
        <v>1</v>
      </c>
      <c r="G102204" s="2">
        <f t="shared" si="1596"/>
        <v>44401.329699074071</v>
      </c>
    </row>
    <row r="102205" spans="1:7" x14ac:dyDescent="0.25">
      <c r="A102205" s="16">
        <v>309213</v>
      </c>
      <c r="B102205" s="17">
        <v>44401.290335648147</v>
      </c>
      <c r="C102205" s="16">
        <v>138899</v>
      </c>
      <c r="D102205" s="16">
        <v>215663</v>
      </c>
      <c r="E102205" s="18">
        <f>VLOOKUP(C102205, Подписчики!$A$1:$C$16000,3,0)</f>
        <v>44376.062154985753</v>
      </c>
      <c r="F102205">
        <v>7</v>
      </c>
      <c r="G102205" s="2">
        <f t="shared" si="1596"/>
        <v>44401.582002314812</v>
      </c>
    </row>
    <row r="102206" spans="1:7" x14ac:dyDescent="0.25">
      <c r="A102206" s="16">
        <v>309216</v>
      </c>
      <c r="B102206" s="17">
        <v>44401.291851851849</v>
      </c>
      <c r="C102206" s="16">
        <v>60737</v>
      </c>
      <c r="D102206" s="16">
        <v>118549</v>
      </c>
      <c r="E102206" s="18">
        <f>VLOOKUP(C102206, Подписчики!$A$1:$C$16000,3,0)</f>
        <v>44376.360623076922</v>
      </c>
      <c r="F102206">
        <v>9</v>
      </c>
      <c r="G102206" s="2">
        <f t="shared" si="1596"/>
        <v>44401.666851851849</v>
      </c>
    </row>
    <row r="102207" spans="1:7" x14ac:dyDescent="0.25">
      <c r="A102207" s="16">
        <v>309219</v>
      </c>
      <c r="B102207" s="17">
        <v>44401.292002314818</v>
      </c>
      <c r="C102207" s="16">
        <v>176761</v>
      </c>
      <c r="D102207" s="16">
        <v>267535</v>
      </c>
      <c r="E102207" s="18">
        <f>VLOOKUP(C102207, Подписчики!$A$1:$C$16000,3,0)</f>
        <v>44316.022505840454</v>
      </c>
      <c r="F102207">
        <v>3</v>
      </c>
      <c r="G102207" s="2">
        <f t="shared" si="1596"/>
        <v>44401.417002314818</v>
      </c>
    </row>
    <row r="102208" spans="1:7" x14ac:dyDescent="0.25">
      <c r="A102208" s="16">
        <v>309221</v>
      </c>
      <c r="B102208" s="17">
        <v>44401.295902777776</v>
      </c>
      <c r="C102208" s="16">
        <v>279310</v>
      </c>
      <c r="D102208" s="16">
        <v>457493</v>
      </c>
      <c r="E102208" s="18">
        <f>VLOOKUP(C102208, Подписчики!$A$1:$C$16000,3,0)</f>
        <v>44315.029302029921</v>
      </c>
      <c r="F102208">
        <v>3</v>
      </c>
      <c r="G102208" s="2">
        <f t="shared" si="1596"/>
        <v>44401.420902777776</v>
      </c>
    </row>
    <row r="102209" spans="1:7" x14ac:dyDescent="0.25">
      <c r="A102209" s="16">
        <v>309222</v>
      </c>
      <c r="B102209" s="17">
        <v>44401.29614583333</v>
      </c>
      <c r="C102209" s="16">
        <v>288701</v>
      </c>
      <c r="D102209" s="16">
        <v>472908</v>
      </c>
      <c r="E102209" s="18">
        <f>VLOOKUP(C102209, Подписчики!$A$1:$C$16000,3,0)</f>
        <v>44329.877502706557</v>
      </c>
      <c r="F102209">
        <v>-4</v>
      </c>
      <c r="G102209" s="2">
        <f t="shared" si="1596"/>
        <v>44401.129479166666</v>
      </c>
    </row>
    <row r="102210" spans="1:7" x14ac:dyDescent="0.25">
      <c r="A102210" s="16">
        <v>309227</v>
      </c>
      <c r="B102210" s="17">
        <v>44401.296238425923</v>
      </c>
      <c r="C102210" s="16">
        <v>336583</v>
      </c>
      <c r="D102210" s="16">
        <v>327968</v>
      </c>
      <c r="E102210" s="18">
        <f>VLOOKUP(C102210, Подписчики!$A$1:$C$16000,3,0)</f>
        <v>44340.823120762107</v>
      </c>
      <c r="F102210">
        <v>2</v>
      </c>
      <c r="G102210" s="2">
        <f t="shared" ref="G102210:G102273" si="1597">B102210+F102210/24</f>
        <v>44401.379571759258</v>
      </c>
    </row>
    <row r="102211" spans="1:7" x14ac:dyDescent="0.25">
      <c r="A102211" s="16">
        <v>309231</v>
      </c>
      <c r="B102211" s="17">
        <v>44401.296273148146</v>
      </c>
      <c r="C102211" s="16">
        <v>255303</v>
      </c>
      <c r="D102211" s="16">
        <v>217497</v>
      </c>
      <c r="E102211" s="18">
        <f>VLOOKUP(C102211, Подписчики!$A$1:$C$16000,3,0)</f>
        <v>44383.283489494301</v>
      </c>
      <c r="F102211">
        <v>1</v>
      </c>
      <c r="G102211" s="2">
        <f t="shared" si="1597"/>
        <v>44401.33793981481</v>
      </c>
    </row>
    <row r="102212" spans="1:7" x14ac:dyDescent="0.25">
      <c r="A102212" s="16">
        <v>309235</v>
      </c>
      <c r="B102212" s="17">
        <v>44401.296712962961</v>
      </c>
      <c r="C102212" s="16">
        <v>49897</v>
      </c>
      <c r="D102212" s="16">
        <v>118549</v>
      </c>
      <c r="E102212" s="18">
        <f>VLOOKUP(C102212, Подписчики!$A$1:$C$16000,3,0)</f>
        <v>44316.754001531335</v>
      </c>
      <c r="F102212">
        <v>9</v>
      </c>
      <c r="G102212" s="2">
        <f t="shared" si="1597"/>
        <v>44401.671712962961</v>
      </c>
    </row>
    <row r="102213" spans="1:7" x14ac:dyDescent="0.25">
      <c r="A102213" s="16">
        <v>309238</v>
      </c>
      <c r="B102213" s="17">
        <v>44401.297129629631</v>
      </c>
      <c r="C102213" s="16">
        <v>3470</v>
      </c>
      <c r="D102213" s="16">
        <v>230507</v>
      </c>
      <c r="E102213" s="18">
        <f>VLOOKUP(C102213, Подписчики!$A$1:$C$16000,3,0)</f>
        <v>44370.631249928774</v>
      </c>
      <c r="F102213">
        <v>1</v>
      </c>
      <c r="G102213" s="2">
        <f t="shared" si="1597"/>
        <v>44401.338796296295</v>
      </c>
    </row>
    <row r="102214" spans="1:7" x14ac:dyDescent="0.25">
      <c r="A102214" s="16">
        <v>309240</v>
      </c>
      <c r="B102214" s="17">
        <v>44401.297650462962</v>
      </c>
      <c r="C102214" s="16">
        <v>115355</v>
      </c>
      <c r="D102214" s="16">
        <v>182841</v>
      </c>
      <c r="E102214" s="18">
        <f>VLOOKUP(C102214, Подписчики!$A$1:$C$16000,3,0)</f>
        <v>44313.106847863251</v>
      </c>
      <c r="F102214">
        <v>1</v>
      </c>
      <c r="G102214" s="2">
        <f t="shared" si="1597"/>
        <v>44401.339317129627</v>
      </c>
    </row>
    <row r="102215" spans="1:7" x14ac:dyDescent="0.25">
      <c r="A102215" s="16">
        <v>309242</v>
      </c>
      <c r="B102215" s="17">
        <v>44401.299328703702</v>
      </c>
      <c r="C102215" s="16">
        <v>268292</v>
      </c>
      <c r="D102215" s="16">
        <v>219046</v>
      </c>
      <c r="E102215" s="18">
        <f>VLOOKUP(C102215, Подписчики!$A$1:$C$16000,3,0)</f>
        <v>44312.052026566955</v>
      </c>
      <c r="F102215">
        <v>1</v>
      </c>
      <c r="G102215" s="2">
        <f t="shared" si="1597"/>
        <v>44401.340995370367</v>
      </c>
    </row>
    <row r="102216" spans="1:7" x14ac:dyDescent="0.25">
      <c r="A102216" s="16">
        <v>309245</v>
      </c>
      <c r="B102216" s="17">
        <v>44401.300995370373</v>
      </c>
      <c r="C102216" s="16">
        <v>201789</v>
      </c>
      <c r="D102216" s="16">
        <v>411922</v>
      </c>
      <c r="E102216" s="18">
        <f>VLOOKUP(C102216, Подписчики!$A$1:$C$16000,3,0)</f>
        <v>44400.104137678063</v>
      </c>
      <c r="F102216">
        <v>3</v>
      </c>
      <c r="G102216" s="2">
        <f t="shared" si="1597"/>
        <v>44401.425995370373</v>
      </c>
    </row>
    <row r="102217" spans="1:7" x14ac:dyDescent="0.25">
      <c r="A102217" s="16">
        <v>309246</v>
      </c>
      <c r="B102217" s="17">
        <v>44401.301030092596</v>
      </c>
      <c r="C102217" s="16">
        <v>180040</v>
      </c>
      <c r="D102217" s="16">
        <v>396715</v>
      </c>
      <c r="E102217" s="18">
        <f>VLOOKUP(C102217, Подписчики!$A$1:$C$16000,3,0)</f>
        <v>44375.63987282764</v>
      </c>
      <c r="F102217">
        <v>2</v>
      </c>
      <c r="G102217" s="2">
        <f t="shared" si="1597"/>
        <v>44401.384363425932</v>
      </c>
    </row>
    <row r="102218" spans="1:7" x14ac:dyDescent="0.25">
      <c r="A102218" s="16">
        <v>309251</v>
      </c>
      <c r="B102218" s="17">
        <v>44401.30228009259</v>
      </c>
      <c r="C102218" s="16">
        <v>242545</v>
      </c>
      <c r="D102218" s="16">
        <v>214224</v>
      </c>
      <c r="E102218" s="18">
        <f>VLOOKUP(C102218, Подписчики!$A$1:$C$16000,3,0)</f>
        <v>44394.374546901709</v>
      </c>
      <c r="F102218">
        <v>-2</v>
      </c>
      <c r="G102218" s="2">
        <f t="shared" si="1597"/>
        <v>44401.218946759254</v>
      </c>
    </row>
    <row r="102219" spans="1:7" x14ac:dyDescent="0.25">
      <c r="A102219" s="16">
        <v>309255</v>
      </c>
      <c r="B102219" s="17">
        <v>44401.302337962959</v>
      </c>
      <c r="C102219" s="16">
        <v>48852</v>
      </c>
      <c r="D102219" s="16">
        <v>405774</v>
      </c>
      <c r="E102219" s="18">
        <f>VLOOKUP(C102219, Подписчики!$A$1:$C$16000,3,0)</f>
        <v>44345.588466096866</v>
      </c>
      <c r="F102219">
        <v>1</v>
      </c>
      <c r="G102219" s="2">
        <f t="shared" si="1597"/>
        <v>44401.344004629624</v>
      </c>
    </row>
    <row r="102220" spans="1:7" x14ac:dyDescent="0.25">
      <c r="A102220" s="16">
        <v>309258</v>
      </c>
      <c r="B102220" s="17">
        <v>44401.302835648145</v>
      </c>
      <c r="C102220" s="16">
        <v>70513</v>
      </c>
      <c r="D102220" s="16">
        <v>387595</v>
      </c>
      <c r="E102220" s="18">
        <f>VLOOKUP(C102220, Подписчики!$A$1:$C$16000,3,0)</f>
        <v>44374.354625819091</v>
      </c>
      <c r="F102220">
        <v>1</v>
      </c>
      <c r="G102220" s="2">
        <f t="shared" si="1597"/>
        <v>44401.344502314809</v>
      </c>
    </row>
    <row r="102221" spans="1:7" x14ac:dyDescent="0.25">
      <c r="A102221" s="16">
        <v>309262</v>
      </c>
      <c r="B102221" s="17">
        <v>44401.30296296296</v>
      </c>
      <c r="C102221" s="16">
        <v>305421</v>
      </c>
      <c r="D102221" s="16">
        <v>411922</v>
      </c>
      <c r="E102221" s="18">
        <f>VLOOKUP(C102221, Подписчики!$A$1:$C$16000,3,0)</f>
        <v>44372.452127528493</v>
      </c>
      <c r="F102221">
        <v>2</v>
      </c>
      <c r="G102221" s="2">
        <f t="shared" si="1597"/>
        <v>44401.386296296296</v>
      </c>
    </row>
    <row r="102222" spans="1:7" x14ac:dyDescent="0.25">
      <c r="A102222" s="16">
        <v>309265</v>
      </c>
      <c r="B102222" s="17">
        <v>44401.302986111114</v>
      </c>
      <c r="C102222" s="16">
        <v>106270</v>
      </c>
      <c r="D102222" s="16">
        <v>12149</v>
      </c>
      <c r="E102222" s="18">
        <f>VLOOKUP(C102222, Подписчики!$A$1:$C$16000,3,0)</f>
        <v>44373.904897400287</v>
      </c>
      <c r="F102222">
        <v>3</v>
      </c>
      <c r="G102222" s="2">
        <f t="shared" si="1597"/>
        <v>44401.427986111114</v>
      </c>
    </row>
    <row r="102223" spans="1:7" x14ac:dyDescent="0.25">
      <c r="A102223" s="16">
        <v>309268</v>
      </c>
      <c r="B102223" s="17">
        <v>44401.304143518515</v>
      </c>
      <c r="C102223" s="16">
        <v>295384</v>
      </c>
      <c r="D102223" s="16">
        <v>442494</v>
      </c>
      <c r="E102223" s="18">
        <f>VLOOKUP(C102223, Подписчики!$A$1:$C$16000,3,0)</f>
        <v>44393.472434864671</v>
      </c>
      <c r="F102223">
        <v>4</v>
      </c>
      <c r="G102223" s="2">
        <f t="shared" si="1597"/>
        <v>44401.470810185179</v>
      </c>
    </row>
    <row r="102224" spans="1:7" x14ac:dyDescent="0.25">
      <c r="A102224" s="16">
        <v>309270</v>
      </c>
      <c r="B102224" s="17">
        <v>44401.305</v>
      </c>
      <c r="C102224" s="16">
        <v>239121</v>
      </c>
      <c r="D102224" s="16">
        <v>154256</v>
      </c>
      <c r="E102224" s="18">
        <f>VLOOKUP(C102224, Подписчики!$A$1:$C$16000,3,0)</f>
        <v>44325.303663319086</v>
      </c>
      <c r="F102224">
        <v>3</v>
      </c>
      <c r="G102224" s="2">
        <f t="shared" si="1597"/>
        <v>44401.43</v>
      </c>
    </row>
    <row r="102225" spans="1:7" x14ac:dyDescent="0.25">
      <c r="A102225" s="16">
        <v>309271</v>
      </c>
      <c r="B102225" s="17">
        <v>44401.305671296293</v>
      </c>
      <c r="C102225" s="16">
        <v>216957</v>
      </c>
      <c r="D102225" s="16">
        <v>240808</v>
      </c>
      <c r="E102225" s="18">
        <f>VLOOKUP(C102225, Подписчики!$A$1:$C$16000,3,0)</f>
        <v>44325.964061289182</v>
      </c>
      <c r="F102225">
        <v>2</v>
      </c>
      <c r="G102225" s="2">
        <f t="shared" si="1597"/>
        <v>44401.389004629629</v>
      </c>
    </row>
    <row r="102226" spans="1:7" x14ac:dyDescent="0.25">
      <c r="A102226" s="16">
        <v>309273</v>
      </c>
      <c r="B102226" s="17">
        <v>44401.306226851855</v>
      </c>
      <c r="C102226" s="16">
        <v>4216</v>
      </c>
      <c r="D102226" s="16">
        <v>154256</v>
      </c>
      <c r="E102226" s="18">
        <f>VLOOKUP(C102226, Подписчики!$A$1:$C$16000,3,0)</f>
        <v>44382.98228486468</v>
      </c>
      <c r="F102226">
        <v>1</v>
      </c>
      <c r="G102226" s="2">
        <f t="shared" si="1597"/>
        <v>44401.347893518519</v>
      </c>
    </row>
    <row r="102227" spans="1:7" x14ac:dyDescent="0.25">
      <c r="A102227" s="16">
        <v>309276</v>
      </c>
      <c r="B102227" s="17">
        <v>44401.306331018517</v>
      </c>
      <c r="C102227" s="16">
        <v>195116</v>
      </c>
      <c r="D102227" s="16">
        <v>451624</v>
      </c>
      <c r="E102227" s="18">
        <f>VLOOKUP(C102227, Подписчики!$A$1:$C$16000,3,0)</f>
        <v>44305.433320584052</v>
      </c>
      <c r="F102227">
        <v>1</v>
      </c>
      <c r="G102227" s="2">
        <f t="shared" si="1597"/>
        <v>44401.347997685181</v>
      </c>
    </row>
    <row r="102228" spans="1:7" x14ac:dyDescent="0.25">
      <c r="A102228" s="16">
        <v>309279</v>
      </c>
      <c r="B102228" s="17">
        <v>44401.310057870367</v>
      </c>
      <c r="C102228" s="16">
        <v>99736</v>
      </c>
      <c r="D102228" s="16">
        <v>351192</v>
      </c>
      <c r="E102228" s="18">
        <f>VLOOKUP(C102228, Подписчики!$A$1:$C$16000,3,0)</f>
        <v>44374.327640491458</v>
      </c>
      <c r="F102228">
        <v>6</v>
      </c>
      <c r="G102228" s="2">
        <f t="shared" si="1597"/>
        <v>44401.560057870367</v>
      </c>
    </row>
    <row r="102229" spans="1:7" x14ac:dyDescent="0.25">
      <c r="A102229" s="16">
        <v>309281</v>
      </c>
      <c r="B102229" s="17">
        <v>44401.310104166667</v>
      </c>
      <c r="C102229" s="16">
        <v>326589</v>
      </c>
      <c r="D102229" s="16">
        <v>222693</v>
      </c>
      <c r="E102229" s="18">
        <f>VLOOKUP(C102229, Подписчики!$A$1:$C$16000,3,0)</f>
        <v>44309.14417610399</v>
      </c>
      <c r="F102229">
        <v>1</v>
      </c>
      <c r="G102229" s="2">
        <f t="shared" si="1597"/>
        <v>44401.351770833331</v>
      </c>
    </row>
    <row r="102230" spans="1:7" x14ac:dyDescent="0.25">
      <c r="A102230" s="16">
        <v>309282</v>
      </c>
      <c r="B102230" s="17">
        <v>44401.31040509259</v>
      </c>
      <c r="C102230" s="16">
        <v>89815</v>
      </c>
      <c r="D102230" s="16">
        <v>273301</v>
      </c>
      <c r="E102230" s="18">
        <f>VLOOKUP(C102230, Подписчики!$A$1:$C$16000,3,0)</f>
        <v>44314.495078169515</v>
      </c>
      <c r="F102230">
        <v>0</v>
      </c>
      <c r="G102230" s="2">
        <f t="shared" si="1597"/>
        <v>44401.31040509259</v>
      </c>
    </row>
    <row r="102231" spans="1:7" x14ac:dyDescent="0.25">
      <c r="A102231" s="16">
        <v>309286</v>
      </c>
      <c r="B102231" s="17">
        <v>44401.310682870368</v>
      </c>
      <c r="C102231" s="16">
        <v>63227</v>
      </c>
      <c r="D102231" s="16">
        <v>118549</v>
      </c>
      <c r="E102231" s="18">
        <f>VLOOKUP(C102231, Подписчики!$A$1:$C$16000,3,0)</f>
        <v>44372.747077243592</v>
      </c>
      <c r="F102231">
        <v>2</v>
      </c>
      <c r="G102231" s="2">
        <f t="shared" si="1597"/>
        <v>44401.394016203703</v>
      </c>
    </row>
    <row r="102232" spans="1:7" x14ac:dyDescent="0.25">
      <c r="A102232" s="16">
        <v>309287</v>
      </c>
      <c r="B102232" s="17">
        <v>44401.311377314814</v>
      </c>
      <c r="C102232" s="16">
        <v>8819</v>
      </c>
      <c r="D102232" s="16">
        <v>16875</v>
      </c>
      <c r="E102232" s="18">
        <f>VLOOKUP(C102232, Подписчики!$A$1:$C$16000,3,0)</f>
        <v>44386.847487393155</v>
      </c>
      <c r="F102232">
        <v>1</v>
      </c>
      <c r="G102232" s="2">
        <f t="shared" si="1597"/>
        <v>44401.353043981479</v>
      </c>
    </row>
    <row r="102233" spans="1:7" x14ac:dyDescent="0.25">
      <c r="A102233" s="16">
        <v>309290</v>
      </c>
      <c r="B102233" s="17">
        <v>44401.312662037039</v>
      </c>
      <c r="C102233" s="16">
        <v>184692</v>
      </c>
      <c r="D102233" s="16">
        <v>411922</v>
      </c>
      <c r="E102233" s="18">
        <f>VLOOKUP(C102233, Подписчики!$A$1:$C$16000,3,0)</f>
        <v>44400.581354344737</v>
      </c>
      <c r="F102233">
        <v>2</v>
      </c>
      <c r="G102233" s="2">
        <f t="shared" si="1597"/>
        <v>44401.395995370374</v>
      </c>
    </row>
    <row r="102234" spans="1:7" x14ac:dyDescent="0.25">
      <c r="A102234" s="16">
        <v>309294</v>
      </c>
      <c r="B102234" s="17">
        <v>44401.313206018516</v>
      </c>
      <c r="C102234" s="16">
        <v>149780</v>
      </c>
      <c r="D102234" s="16">
        <v>114865</v>
      </c>
      <c r="E102234" s="18">
        <f>VLOOKUP(C102234, Подписчики!$A$1:$C$16000,3,0)</f>
        <v>44394.366130982911</v>
      </c>
      <c r="F102234">
        <v>2</v>
      </c>
      <c r="G102234" s="2">
        <f t="shared" si="1597"/>
        <v>44401.396539351852</v>
      </c>
    </row>
    <row r="102235" spans="1:7" x14ac:dyDescent="0.25">
      <c r="A102235" s="16">
        <v>309297</v>
      </c>
      <c r="B102235" s="17">
        <v>44401.313333333332</v>
      </c>
      <c r="C102235" s="16">
        <v>107333</v>
      </c>
      <c r="D102235" s="16">
        <v>158978</v>
      </c>
      <c r="E102235" s="18">
        <f>VLOOKUP(C102235, Подписчики!$A$1:$C$16000,3,0)</f>
        <v>44309.713880947289</v>
      </c>
      <c r="F102235">
        <v>1</v>
      </c>
      <c r="G102235" s="2">
        <f t="shared" si="1597"/>
        <v>44401.354999999996</v>
      </c>
    </row>
    <row r="102236" spans="1:7" x14ac:dyDescent="0.25">
      <c r="A102236" s="16">
        <v>309300</v>
      </c>
      <c r="B102236" s="17">
        <v>44401.314212962963</v>
      </c>
      <c r="C102236" s="16">
        <v>19349</v>
      </c>
      <c r="D102236" s="16">
        <v>158978</v>
      </c>
      <c r="E102236" s="18">
        <f>VLOOKUP(C102236, Подписчики!$A$1:$C$16000,3,0)</f>
        <v>44345.046253846158</v>
      </c>
      <c r="F102236">
        <v>0</v>
      </c>
      <c r="G102236" s="2">
        <f t="shared" si="1597"/>
        <v>44401.314212962963</v>
      </c>
    </row>
    <row r="102237" spans="1:7" x14ac:dyDescent="0.25">
      <c r="A102237" s="16">
        <v>309303</v>
      </c>
      <c r="B102237" s="17">
        <v>44401.318831018521</v>
      </c>
      <c r="C102237" s="16">
        <v>287098</v>
      </c>
      <c r="D102237" s="16">
        <v>291290</v>
      </c>
      <c r="E102237" s="18">
        <f>VLOOKUP(C102237, Подписчики!$A$1:$C$16000,3,0)</f>
        <v>44297.242458903136</v>
      </c>
      <c r="F102237">
        <v>0</v>
      </c>
      <c r="G102237" s="2">
        <f t="shared" si="1597"/>
        <v>44401.318831018521</v>
      </c>
    </row>
    <row r="102238" spans="1:7" x14ac:dyDescent="0.25">
      <c r="A102238" s="16">
        <v>309306</v>
      </c>
      <c r="B102238" s="17">
        <v>44401.321793981479</v>
      </c>
      <c r="C102238" s="16">
        <v>53643</v>
      </c>
      <c r="D102238" s="16">
        <v>169042</v>
      </c>
      <c r="E102238" s="18">
        <f>VLOOKUP(C102238, Подписчики!$A$1:$C$16000,3,0)</f>
        <v>44310.849318696586</v>
      </c>
      <c r="F102238">
        <v>7</v>
      </c>
      <c r="G102238" s="2">
        <f t="shared" si="1597"/>
        <v>44401.613460648143</v>
      </c>
    </row>
    <row r="102239" spans="1:7" x14ac:dyDescent="0.25">
      <c r="A102239" s="16">
        <v>309310</v>
      </c>
      <c r="B102239" s="17">
        <v>44401.321875000001</v>
      </c>
      <c r="C102239" s="16">
        <v>71775</v>
      </c>
      <c r="D102239" s="16">
        <v>341004</v>
      </c>
      <c r="E102239" s="18">
        <f>VLOOKUP(C102239, Подписчики!$A$1:$C$16000,3,0)</f>
        <v>44340.264808903135</v>
      </c>
      <c r="F102239">
        <v>2</v>
      </c>
      <c r="G102239" s="2">
        <f t="shared" si="1597"/>
        <v>44401.405208333337</v>
      </c>
    </row>
    <row r="102240" spans="1:7" x14ac:dyDescent="0.25">
      <c r="A102240" s="16">
        <v>309311</v>
      </c>
      <c r="B102240" s="17">
        <v>44401.322199074071</v>
      </c>
      <c r="C102240" s="16">
        <v>207422</v>
      </c>
      <c r="D102240" s="16">
        <v>472908</v>
      </c>
      <c r="E102240" s="18">
        <f>VLOOKUP(C102240, Подписчики!$A$1:$C$16000,3,0)</f>
        <v>44376.201535398861</v>
      </c>
      <c r="F102240">
        <v>8</v>
      </c>
      <c r="G102240" s="2">
        <f t="shared" si="1597"/>
        <v>44401.655532407407</v>
      </c>
    </row>
    <row r="102241" spans="1:7" x14ac:dyDescent="0.25">
      <c r="A102241" s="16">
        <v>309312</v>
      </c>
      <c r="B102241" s="17">
        <v>44401.323159722226</v>
      </c>
      <c r="C102241" s="16">
        <v>252314</v>
      </c>
      <c r="D102241" s="16">
        <v>250679</v>
      </c>
      <c r="E102241" s="18">
        <f>VLOOKUP(C102241, Подписчики!$A$1:$C$16000,3,0)</f>
        <v>44345.99428165955</v>
      </c>
      <c r="F102241">
        <v>3</v>
      </c>
      <c r="G102241" s="2">
        <f t="shared" si="1597"/>
        <v>44401.448159722226</v>
      </c>
    </row>
    <row r="102242" spans="1:7" x14ac:dyDescent="0.25">
      <c r="A102242" s="16">
        <v>309315</v>
      </c>
      <c r="B102242" s="17">
        <v>44401.323344907411</v>
      </c>
      <c r="C102242" s="16">
        <v>310018</v>
      </c>
      <c r="D102242" s="16">
        <v>304128</v>
      </c>
      <c r="E102242" s="18">
        <f>VLOOKUP(C102242, Подписчики!$A$1:$C$16000,3,0)</f>
        <v>44369.371435790599</v>
      </c>
      <c r="F102242">
        <v>7</v>
      </c>
      <c r="G102242" s="2">
        <f t="shared" si="1597"/>
        <v>44401.615011574075</v>
      </c>
    </row>
    <row r="102243" spans="1:7" x14ac:dyDescent="0.25">
      <c r="A102243" s="16">
        <v>309319</v>
      </c>
      <c r="B102243" s="17">
        <v>44401.324317129627</v>
      </c>
      <c r="C102243" s="16">
        <v>99523</v>
      </c>
      <c r="D102243" s="16">
        <v>347008</v>
      </c>
      <c r="E102243" s="18">
        <f>VLOOKUP(C102243, Подписчики!$A$1:$C$16000,3,0)</f>
        <v>44339.919701745013</v>
      </c>
      <c r="F102243">
        <v>10</v>
      </c>
      <c r="G102243" s="2">
        <f t="shared" si="1597"/>
        <v>44401.740983796291</v>
      </c>
    </row>
    <row r="102244" spans="1:7" x14ac:dyDescent="0.25">
      <c r="A102244" s="16">
        <v>309323</v>
      </c>
      <c r="B102244" s="17">
        <v>44401.324618055558</v>
      </c>
      <c r="C102244" s="16">
        <v>252630</v>
      </c>
      <c r="D102244" s="16">
        <v>43073</v>
      </c>
      <c r="E102244" s="18">
        <f>VLOOKUP(C102244, Подписчики!$A$1:$C$16000,3,0)</f>
        <v>44312.712775676642</v>
      </c>
      <c r="F102244">
        <v>-6</v>
      </c>
      <c r="G102244" s="2">
        <f t="shared" si="1597"/>
        <v>44401.074618055558</v>
      </c>
    </row>
    <row r="102245" spans="1:7" x14ac:dyDescent="0.25">
      <c r="A102245" s="16">
        <v>309327</v>
      </c>
      <c r="B102245" s="17">
        <v>44401.325023148151</v>
      </c>
      <c r="C102245" s="16">
        <v>51864</v>
      </c>
      <c r="D102245" s="16">
        <v>250679</v>
      </c>
      <c r="E102245" s="18">
        <f>VLOOKUP(C102245, Подписчики!$A$1:$C$16000,3,0)</f>
        <v>44400.361246225075</v>
      </c>
      <c r="F102245">
        <v>3</v>
      </c>
      <c r="G102245" s="2">
        <f t="shared" si="1597"/>
        <v>44401.450023148151</v>
      </c>
    </row>
    <row r="102246" spans="1:7" x14ac:dyDescent="0.25">
      <c r="A102246" s="16">
        <v>309332</v>
      </c>
      <c r="B102246" s="17">
        <v>44401.325428240743</v>
      </c>
      <c r="C102246" s="16">
        <v>291055</v>
      </c>
      <c r="D102246" s="16">
        <v>153808</v>
      </c>
      <c r="E102246" s="18">
        <f>VLOOKUP(C102246, Подписчики!$A$1:$C$16000,3,0)</f>
        <v>44373.749535826217</v>
      </c>
      <c r="F102246">
        <v>8</v>
      </c>
      <c r="G102246" s="2">
        <f t="shared" si="1597"/>
        <v>44401.658761574079</v>
      </c>
    </row>
    <row r="102247" spans="1:7" x14ac:dyDescent="0.25">
      <c r="A102247" s="16">
        <v>309337</v>
      </c>
      <c r="B102247" s="17">
        <v>44401.326643518521</v>
      </c>
      <c r="C102247" s="16">
        <v>155213</v>
      </c>
      <c r="D102247" s="16">
        <v>104958</v>
      </c>
      <c r="E102247" s="18">
        <f>VLOOKUP(C102247, Подписчики!$A$1:$C$16000,3,0)</f>
        <v>44371.92495915242</v>
      </c>
      <c r="F102247">
        <v>-9</v>
      </c>
      <c r="G102247" s="2">
        <f t="shared" si="1597"/>
        <v>44400.951643518521</v>
      </c>
    </row>
    <row r="102248" spans="1:7" x14ac:dyDescent="0.25">
      <c r="A102248" s="16">
        <v>309338</v>
      </c>
      <c r="B102248" s="17">
        <v>44401.326666666668</v>
      </c>
      <c r="C102248" s="16">
        <v>257865</v>
      </c>
      <c r="D102248" s="16">
        <v>158978</v>
      </c>
      <c r="E102248" s="18">
        <f>VLOOKUP(C102248, Подписчики!$A$1:$C$16000,3,0)</f>
        <v>44311.268507763532</v>
      </c>
      <c r="F102248">
        <v>2</v>
      </c>
      <c r="G102248" s="2">
        <f t="shared" si="1597"/>
        <v>44401.41</v>
      </c>
    </row>
    <row r="102249" spans="1:7" x14ac:dyDescent="0.25">
      <c r="A102249" s="16">
        <v>309339</v>
      </c>
      <c r="B102249" s="17">
        <v>44401.327222222222</v>
      </c>
      <c r="C102249" s="16">
        <v>78511</v>
      </c>
      <c r="D102249" s="16">
        <v>397099</v>
      </c>
      <c r="E102249" s="18">
        <f>VLOOKUP(C102249, Подписчики!$A$1:$C$16000,3,0)</f>
        <v>44396.730762642452</v>
      </c>
      <c r="F102249">
        <v>1</v>
      </c>
      <c r="G102249" s="2">
        <f t="shared" si="1597"/>
        <v>44401.368888888886</v>
      </c>
    </row>
    <row r="102250" spans="1:7" x14ac:dyDescent="0.25">
      <c r="A102250" s="16">
        <v>309341</v>
      </c>
      <c r="B102250" s="17">
        <v>44401.331493055557</v>
      </c>
      <c r="C102250" s="16">
        <v>248323</v>
      </c>
      <c r="D102250" s="16">
        <v>268542</v>
      </c>
      <c r="E102250" s="18">
        <f>VLOOKUP(C102250, Подписчики!$A$1:$C$16000,3,0)</f>
        <v>44337.86491588319</v>
      </c>
      <c r="F102250">
        <v>11</v>
      </c>
      <c r="G102250" s="2">
        <f t="shared" si="1597"/>
        <v>44401.789826388893</v>
      </c>
    </row>
    <row r="102251" spans="1:7" x14ac:dyDescent="0.25">
      <c r="A102251" s="16">
        <v>309345</v>
      </c>
      <c r="B102251" s="17">
        <v>44401.336134259262</v>
      </c>
      <c r="C102251" s="16">
        <v>194987</v>
      </c>
      <c r="D102251" s="16">
        <v>411922</v>
      </c>
      <c r="E102251" s="18">
        <f>VLOOKUP(C102251, Подписчики!$A$1:$C$16000,3,0)</f>
        <v>44371.082960292028</v>
      </c>
      <c r="F102251">
        <v>4</v>
      </c>
      <c r="G102251" s="2">
        <f t="shared" si="1597"/>
        <v>44401.502800925926</v>
      </c>
    </row>
    <row r="102252" spans="1:7" x14ac:dyDescent="0.25">
      <c r="A102252" s="16">
        <v>309346</v>
      </c>
      <c r="B102252" s="17">
        <v>44401.336226851854</v>
      </c>
      <c r="C102252" s="16">
        <v>282067</v>
      </c>
      <c r="D102252" s="16">
        <v>351192</v>
      </c>
      <c r="E102252" s="18">
        <f>VLOOKUP(C102252, Подписчики!$A$1:$C$16000,3,0)</f>
        <v>44372.074540918809</v>
      </c>
      <c r="F102252">
        <v>0</v>
      </c>
      <c r="G102252" s="2">
        <f t="shared" si="1597"/>
        <v>44401.336226851854</v>
      </c>
    </row>
    <row r="102253" spans="1:7" x14ac:dyDescent="0.25">
      <c r="A102253" s="16">
        <v>309349</v>
      </c>
      <c r="B102253" s="17">
        <v>44401.340162037035</v>
      </c>
      <c r="C102253" s="16">
        <v>22573</v>
      </c>
      <c r="D102253" s="16">
        <v>470208</v>
      </c>
      <c r="E102253" s="18">
        <f>VLOOKUP(C102253, Подписчики!$A$1:$C$16000,3,0)</f>
        <v>44307.869625641026</v>
      </c>
      <c r="F102253">
        <v>1</v>
      </c>
      <c r="G102253" s="2">
        <f t="shared" si="1597"/>
        <v>44401.381828703699</v>
      </c>
    </row>
    <row r="102254" spans="1:7" x14ac:dyDescent="0.25">
      <c r="A102254" s="16">
        <v>309353</v>
      </c>
      <c r="B102254" s="17">
        <v>44401.341331018521</v>
      </c>
      <c r="C102254" s="16">
        <v>274380</v>
      </c>
      <c r="D102254" s="16">
        <v>150424</v>
      </c>
      <c r="E102254" s="18">
        <f>VLOOKUP(C102254, Подписчики!$A$1:$C$16000,3,0)</f>
        <v>44305.921214992879</v>
      </c>
      <c r="F102254">
        <v>4</v>
      </c>
      <c r="G102254" s="2">
        <f t="shared" si="1597"/>
        <v>44401.507997685185</v>
      </c>
    </row>
    <row r="102255" spans="1:7" x14ac:dyDescent="0.25">
      <c r="A102255" s="16">
        <v>309355</v>
      </c>
      <c r="B102255" s="17">
        <v>44401.344039351854</v>
      </c>
      <c r="C102255" s="16">
        <v>134277</v>
      </c>
      <c r="D102255" s="16">
        <v>382997</v>
      </c>
      <c r="E102255" s="18">
        <f>VLOOKUP(C102255, Подписчики!$A$1:$C$16000,3,0)</f>
        <v>44377.333012250718</v>
      </c>
      <c r="F102255">
        <v>6</v>
      </c>
      <c r="G102255" s="2">
        <f t="shared" si="1597"/>
        <v>44401.594039351854</v>
      </c>
    </row>
    <row r="102256" spans="1:7" x14ac:dyDescent="0.25">
      <c r="A102256" s="16">
        <v>309359</v>
      </c>
      <c r="B102256" s="17">
        <v>44401.344189814816</v>
      </c>
      <c r="C102256" s="16">
        <v>313537</v>
      </c>
      <c r="D102256" s="16">
        <v>250679</v>
      </c>
      <c r="E102256" s="18">
        <f>VLOOKUP(C102256, Подписчики!$A$1:$C$16000,3,0)</f>
        <v>44377.404470334754</v>
      </c>
      <c r="F102256">
        <v>-3</v>
      </c>
      <c r="G102256" s="2">
        <f t="shared" si="1597"/>
        <v>44401.219189814816</v>
      </c>
    </row>
    <row r="102257" spans="1:7" x14ac:dyDescent="0.25">
      <c r="A102257" s="16">
        <v>309362</v>
      </c>
      <c r="B102257" s="17">
        <v>44401.344664351855</v>
      </c>
      <c r="C102257" s="16">
        <v>240651</v>
      </c>
      <c r="D102257" s="16">
        <v>343500</v>
      </c>
      <c r="E102257" s="18">
        <f>VLOOKUP(C102257, Подписчики!$A$1:$C$16000,3,0)</f>
        <v>44340.89851196581</v>
      </c>
      <c r="F102257">
        <v>2</v>
      </c>
      <c r="G102257" s="2">
        <f t="shared" si="1597"/>
        <v>44401.42799768519</v>
      </c>
    </row>
    <row r="102258" spans="1:7" x14ac:dyDescent="0.25">
      <c r="A102258" s="16">
        <v>309365</v>
      </c>
      <c r="B102258" s="17">
        <v>44401.347511574073</v>
      </c>
      <c r="C102258" s="16">
        <v>212065</v>
      </c>
      <c r="D102258" s="16">
        <v>48280</v>
      </c>
      <c r="E102258" s="18">
        <f>VLOOKUP(C102258, Подписчики!$A$1:$C$16000,3,0)</f>
        <v>44371.181351566956</v>
      </c>
      <c r="F102258">
        <v>1</v>
      </c>
      <c r="G102258" s="2">
        <f t="shared" si="1597"/>
        <v>44401.389178240737</v>
      </c>
    </row>
    <row r="102259" spans="1:7" x14ac:dyDescent="0.25">
      <c r="A102259" s="16">
        <v>309369</v>
      </c>
      <c r="B102259" s="17">
        <v>44401.347974537035</v>
      </c>
      <c r="C102259" s="16">
        <v>228001</v>
      </c>
      <c r="D102259" s="16">
        <v>182191</v>
      </c>
      <c r="E102259" s="18">
        <f>VLOOKUP(C102259, Подписчики!$A$1:$C$16000,3,0)</f>
        <v>44394.270324038458</v>
      </c>
      <c r="F102259">
        <v>1</v>
      </c>
      <c r="G102259" s="2">
        <f t="shared" si="1597"/>
        <v>44401.389641203699</v>
      </c>
    </row>
    <row r="102260" spans="1:7" x14ac:dyDescent="0.25">
      <c r="A102260" s="16">
        <v>309373</v>
      </c>
      <c r="B102260" s="17">
        <v>44401.350266203706</v>
      </c>
      <c r="C102260" s="16">
        <v>49751</v>
      </c>
      <c r="D102260" s="16">
        <v>21407</v>
      </c>
      <c r="E102260" s="18">
        <f>VLOOKUP(C102260, Подписчики!$A$1:$C$16000,3,0)</f>
        <v>44309.092931873216</v>
      </c>
      <c r="F102260">
        <v>1</v>
      </c>
      <c r="G102260" s="2">
        <f t="shared" si="1597"/>
        <v>44401.391932870371</v>
      </c>
    </row>
    <row r="102261" spans="1:7" x14ac:dyDescent="0.25">
      <c r="A102261" s="16">
        <v>309376</v>
      </c>
      <c r="B102261" s="17">
        <v>44401.351782407408</v>
      </c>
      <c r="C102261" s="16">
        <v>223058</v>
      </c>
      <c r="D102261" s="16">
        <v>211614</v>
      </c>
      <c r="E102261" s="18">
        <f>VLOOKUP(C102261, Подписчики!$A$1:$C$16000,3,0)</f>
        <v>44296.932414280622</v>
      </c>
      <c r="F102261">
        <v>0</v>
      </c>
      <c r="G102261" s="2">
        <f t="shared" si="1597"/>
        <v>44401.351782407408</v>
      </c>
    </row>
    <row r="102262" spans="1:7" x14ac:dyDescent="0.25">
      <c r="A102262" s="16">
        <v>309378</v>
      </c>
      <c r="B102262" s="17">
        <v>44401.353344907409</v>
      </c>
      <c r="C102262" s="16">
        <v>273306</v>
      </c>
      <c r="D102262" s="16">
        <v>250679</v>
      </c>
      <c r="E102262" s="18">
        <f>VLOOKUP(C102262, Подписчики!$A$1:$C$16000,3,0)</f>
        <v>44354.511152528496</v>
      </c>
      <c r="F102262">
        <v>1</v>
      </c>
      <c r="G102262" s="2">
        <f t="shared" si="1597"/>
        <v>44401.395011574074</v>
      </c>
    </row>
    <row r="102263" spans="1:7" x14ac:dyDescent="0.25">
      <c r="A102263" s="16">
        <v>309382</v>
      </c>
      <c r="B102263" s="17">
        <v>44401.353668981479</v>
      </c>
      <c r="C102263" s="16">
        <v>257883</v>
      </c>
      <c r="D102263" s="16">
        <v>440811</v>
      </c>
      <c r="E102263" s="18">
        <f>VLOOKUP(C102263, Подписчики!$A$1:$C$16000,3,0)</f>
        <v>44372.790031410259</v>
      </c>
      <c r="F102263">
        <v>-4</v>
      </c>
      <c r="G102263" s="2">
        <f t="shared" si="1597"/>
        <v>44401.187002314815</v>
      </c>
    </row>
    <row r="102264" spans="1:7" x14ac:dyDescent="0.25">
      <c r="A102264" s="16">
        <v>309385</v>
      </c>
      <c r="B102264" s="17">
        <v>44401.355474537035</v>
      </c>
      <c r="C102264" s="16">
        <v>199710</v>
      </c>
      <c r="D102264" s="16">
        <v>330333</v>
      </c>
      <c r="E102264" s="18">
        <f>VLOOKUP(C102264, Подписчики!$A$1:$C$16000,3,0)</f>
        <v>44326.660528632478</v>
      </c>
      <c r="F102264">
        <v>1</v>
      </c>
      <c r="G102264" s="2">
        <f t="shared" si="1597"/>
        <v>44401.397141203699</v>
      </c>
    </row>
    <row r="102265" spans="1:7" x14ac:dyDescent="0.25">
      <c r="A102265" s="16">
        <v>309388</v>
      </c>
      <c r="B102265" s="17">
        <v>44401.355937499997</v>
      </c>
      <c r="C102265" s="16">
        <v>289561</v>
      </c>
      <c r="D102265" s="16">
        <v>43842</v>
      </c>
      <c r="E102265" s="18">
        <f>VLOOKUP(C102265, Подписчики!$A$1:$C$16000,3,0)</f>
        <v>44296.81629155983</v>
      </c>
      <c r="F102265">
        <v>-8</v>
      </c>
      <c r="G102265" s="2">
        <f t="shared" si="1597"/>
        <v>44401.022604166661</v>
      </c>
    </row>
    <row r="102266" spans="1:7" x14ac:dyDescent="0.25">
      <c r="A102266" s="16">
        <v>309389</v>
      </c>
      <c r="B102266" s="17">
        <v>44401.35733796296</v>
      </c>
      <c r="C102266" s="16">
        <v>345200</v>
      </c>
      <c r="D102266" s="16">
        <v>250679</v>
      </c>
      <c r="E102266" s="18">
        <f>VLOOKUP(C102266, Подписчики!$A$1:$C$16000,3,0)</f>
        <v>44338.297119729345</v>
      </c>
      <c r="F102266">
        <v>0</v>
      </c>
      <c r="G102266" s="2">
        <f t="shared" si="1597"/>
        <v>44401.35733796296</v>
      </c>
    </row>
    <row r="102267" spans="1:7" x14ac:dyDescent="0.25">
      <c r="A102267" s="16">
        <v>309391</v>
      </c>
      <c r="B102267" s="17">
        <v>44401.359664351854</v>
      </c>
      <c r="C102267" s="16">
        <v>267873</v>
      </c>
      <c r="D102267" s="16">
        <v>158978</v>
      </c>
      <c r="E102267" s="18">
        <f>VLOOKUP(C102267, Подписчики!$A$1:$C$16000,3,0)</f>
        <v>44309.890266346156</v>
      </c>
      <c r="F102267">
        <v>1</v>
      </c>
      <c r="G102267" s="2">
        <f t="shared" si="1597"/>
        <v>44401.401331018518</v>
      </c>
    </row>
    <row r="102268" spans="1:7" x14ac:dyDescent="0.25">
      <c r="A102268" s="16">
        <v>309393</v>
      </c>
      <c r="B102268" s="17">
        <v>44401.36173611111</v>
      </c>
      <c r="C102268" s="16">
        <v>349218</v>
      </c>
      <c r="D102268" s="16">
        <v>351192</v>
      </c>
      <c r="E102268" s="18">
        <f>VLOOKUP(C102268, Подписчики!$A$1:$C$16000,3,0)</f>
        <v>44347.165518019938</v>
      </c>
      <c r="F102268">
        <v>3</v>
      </c>
      <c r="G102268" s="2">
        <f t="shared" si="1597"/>
        <v>44401.48673611111</v>
      </c>
    </row>
    <row r="102269" spans="1:7" x14ac:dyDescent="0.25">
      <c r="A102269" s="16">
        <v>309394</v>
      </c>
      <c r="B102269" s="17">
        <v>44401.362615740742</v>
      </c>
      <c r="C102269" s="16">
        <v>257096</v>
      </c>
      <c r="D102269" s="16">
        <v>43697</v>
      </c>
      <c r="E102269" s="18">
        <f>VLOOKUP(C102269, Подписчики!$A$1:$C$16000,3,0)</f>
        <v>44313.745408012823</v>
      </c>
      <c r="F102269">
        <v>0</v>
      </c>
      <c r="G102269" s="2">
        <f t="shared" si="1597"/>
        <v>44401.362615740742</v>
      </c>
    </row>
    <row r="102270" spans="1:7" x14ac:dyDescent="0.25">
      <c r="A102270" s="16">
        <v>309396</v>
      </c>
      <c r="B102270" s="17">
        <v>44401.363055555557</v>
      </c>
      <c r="C102270" s="16">
        <v>24902</v>
      </c>
      <c r="D102270" s="16">
        <v>82776</v>
      </c>
      <c r="E102270" s="18">
        <f>VLOOKUP(C102270, Подписчики!$A$1:$C$16000,3,0)</f>
        <v>44389.358546901713</v>
      </c>
      <c r="F102270">
        <v>5</v>
      </c>
      <c r="G102270" s="2">
        <f t="shared" si="1597"/>
        <v>44401.571388888893</v>
      </c>
    </row>
    <row r="102271" spans="1:7" x14ac:dyDescent="0.25">
      <c r="A102271" s="16">
        <v>309397</v>
      </c>
      <c r="B102271" s="17">
        <v>44401.363622685189</v>
      </c>
      <c r="C102271" s="16">
        <v>145811</v>
      </c>
      <c r="D102271" s="16">
        <v>154256</v>
      </c>
      <c r="E102271" s="18">
        <f>VLOOKUP(C102271, Подписчики!$A$1:$C$16000,3,0)</f>
        <v>44371.576172364672</v>
      </c>
      <c r="F102271">
        <v>0</v>
      </c>
      <c r="G102271" s="2">
        <f t="shared" si="1597"/>
        <v>44401.363622685189</v>
      </c>
    </row>
    <row r="102272" spans="1:7" x14ac:dyDescent="0.25">
      <c r="A102272" s="16">
        <v>309400</v>
      </c>
      <c r="B102272" s="17">
        <v>44401.363807870373</v>
      </c>
      <c r="C102272" s="16">
        <v>325727</v>
      </c>
      <c r="D102272" s="16">
        <v>104958</v>
      </c>
      <c r="E102272" s="18">
        <f>VLOOKUP(C102272, Подписчики!$A$1:$C$16000,3,0)</f>
        <v>44331.490080947297</v>
      </c>
      <c r="F102272">
        <v>1</v>
      </c>
      <c r="G102272" s="2">
        <f t="shared" si="1597"/>
        <v>44401.405474537038</v>
      </c>
    </row>
    <row r="102273" spans="1:7" x14ac:dyDescent="0.25">
      <c r="A102273" s="16">
        <v>309402</v>
      </c>
      <c r="B102273" s="17">
        <v>44401.364270833335</v>
      </c>
      <c r="C102273" s="16">
        <v>319166</v>
      </c>
      <c r="D102273" s="16">
        <v>9852</v>
      </c>
      <c r="E102273" s="18">
        <f>VLOOKUP(C102273, Подписчики!$A$1:$C$16000,3,0)</f>
        <v>44373.733497186608</v>
      </c>
      <c r="F102273">
        <v>-8</v>
      </c>
      <c r="G102273" s="2">
        <f t="shared" si="1597"/>
        <v>44401.0309375</v>
      </c>
    </row>
    <row r="102274" spans="1:7" x14ac:dyDescent="0.25">
      <c r="A102274" s="16">
        <v>309404</v>
      </c>
      <c r="B102274" s="17">
        <v>44401.364849537036</v>
      </c>
      <c r="C102274" s="16">
        <v>196804</v>
      </c>
      <c r="D102274" s="16">
        <v>250679</v>
      </c>
      <c r="E102274" s="18">
        <f>VLOOKUP(C102274, Подписчики!$A$1:$C$16000,3,0)</f>
        <v>44361.122371937323</v>
      </c>
      <c r="F102274">
        <v>0</v>
      </c>
      <c r="G102274" s="2">
        <f t="shared" ref="G102274:G102337" si="1598">B102274+F102274/24</f>
        <v>44401.364849537036</v>
      </c>
    </row>
    <row r="102275" spans="1:7" x14ac:dyDescent="0.25">
      <c r="A102275" s="16">
        <v>309406</v>
      </c>
      <c r="B102275" s="17">
        <v>44401.365300925929</v>
      </c>
      <c r="C102275" s="16">
        <v>20938</v>
      </c>
      <c r="D102275" s="16">
        <v>387595</v>
      </c>
      <c r="E102275" s="18">
        <f>VLOOKUP(C102275, Подписчики!$A$1:$C$16000,3,0)</f>
        <v>44318.917824180913</v>
      </c>
      <c r="F102275">
        <v>2</v>
      </c>
      <c r="G102275" s="2">
        <f t="shared" si="1598"/>
        <v>44401.448634259265</v>
      </c>
    </row>
    <row r="102276" spans="1:7" x14ac:dyDescent="0.25">
      <c r="A102276" s="16">
        <v>309411</v>
      </c>
      <c r="B102276" s="17">
        <v>44401.365995370368</v>
      </c>
      <c r="C102276" s="16">
        <v>138344</v>
      </c>
      <c r="D102276" s="16">
        <v>230507</v>
      </c>
      <c r="E102276" s="18">
        <f>VLOOKUP(C102276, Подписчики!$A$1:$C$16000,3,0)</f>
        <v>44306.995964707981</v>
      </c>
      <c r="F102276">
        <v>3</v>
      </c>
      <c r="G102276" s="2">
        <f t="shared" si="1598"/>
        <v>44401.490995370368</v>
      </c>
    </row>
    <row r="102277" spans="1:7" x14ac:dyDescent="0.25">
      <c r="A102277" s="16">
        <v>309416</v>
      </c>
      <c r="B102277" s="17">
        <v>44401.366678240738</v>
      </c>
      <c r="C102277" s="16">
        <v>111454</v>
      </c>
      <c r="D102277" s="16">
        <v>271445</v>
      </c>
      <c r="E102277" s="18">
        <f>VLOOKUP(C102277, Подписчики!$A$1:$C$16000,3,0)</f>
        <v>44341.764281018521</v>
      </c>
      <c r="F102277">
        <v>1</v>
      </c>
      <c r="G102277" s="2">
        <f t="shared" si="1598"/>
        <v>44401.408344907402</v>
      </c>
    </row>
    <row r="102278" spans="1:7" x14ac:dyDescent="0.25">
      <c r="A102278" s="16">
        <v>309419</v>
      </c>
      <c r="B102278" s="17">
        <v>44401.367002314815</v>
      </c>
      <c r="C102278" s="16">
        <v>51605</v>
      </c>
      <c r="D102278" s="16">
        <v>250679</v>
      </c>
      <c r="E102278" s="18">
        <f>VLOOKUP(C102278, Подписчики!$A$1:$C$16000,3,0)</f>
        <v>44314.659119088319</v>
      </c>
      <c r="F102278">
        <v>-9</v>
      </c>
      <c r="G102278" s="2">
        <f t="shared" si="1598"/>
        <v>44400.992002314815</v>
      </c>
    </row>
    <row r="102279" spans="1:7" x14ac:dyDescent="0.25">
      <c r="A102279" s="16">
        <v>309422</v>
      </c>
      <c r="B102279" s="17">
        <v>44401.368333333332</v>
      </c>
      <c r="C102279" s="16">
        <v>23233</v>
      </c>
      <c r="D102279" s="16">
        <v>351192</v>
      </c>
      <c r="E102279" s="18">
        <f>VLOOKUP(C102279, Подписчики!$A$1:$C$16000,3,0)</f>
        <v>44375.689658725074</v>
      </c>
      <c r="F102279">
        <v>1</v>
      </c>
      <c r="G102279" s="2">
        <f t="shared" si="1598"/>
        <v>44401.409999999996</v>
      </c>
    </row>
    <row r="102280" spans="1:7" x14ac:dyDescent="0.25">
      <c r="A102280" s="16">
        <v>309425</v>
      </c>
      <c r="B102280" s="17">
        <v>44401.370648148149</v>
      </c>
      <c r="C102280" s="16">
        <v>58461</v>
      </c>
      <c r="D102280" s="16">
        <v>148630</v>
      </c>
      <c r="E102280" s="18">
        <f>VLOOKUP(C102280, Подписчики!$A$1:$C$16000,3,0)</f>
        <v>44295.128000178069</v>
      </c>
      <c r="F102280">
        <v>0</v>
      </c>
      <c r="G102280" s="2">
        <f t="shared" si="1598"/>
        <v>44401.370648148149</v>
      </c>
    </row>
    <row r="102281" spans="1:7" x14ac:dyDescent="0.25">
      <c r="A102281" s="16">
        <v>309428</v>
      </c>
      <c r="B102281" s="17">
        <v>44401.370995370373</v>
      </c>
      <c r="C102281" s="16">
        <v>190444</v>
      </c>
      <c r="D102281" s="16">
        <v>5151</v>
      </c>
      <c r="E102281" s="18">
        <f>VLOOKUP(C102281, Подписчики!$A$1:$C$16000,3,0)</f>
        <v>44308.358044800567</v>
      </c>
      <c r="F102281">
        <v>3</v>
      </c>
      <c r="G102281" s="2">
        <f t="shared" si="1598"/>
        <v>44401.495995370373</v>
      </c>
    </row>
    <row r="102282" spans="1:7" x14ac:dyDescent="0.25">
      <c r="A102282" s="16">
        <v>309430</v>
      </c>
      <c r="B102282" s="17">
        <v>44401.371041666665</v>
      </c>
      <c r="C102282" s="16">
        <v>56039</v>
      </c>
      <c r="D102282" s="16">
        <v>220951</v>
      </c>
      <c r="E102282" s="18">
        <f>VLOOKUP(C102282, Подписчики!$A$1:$C$16000,3,0)</f>
        <v>44343.372290705127</v>
      </c>
      <c r="F102282">
        <v>0</v>
      </c>
      <c r="G102282" s="2">
        <f t="shared" si="1598"/>
        <v>44401.371041666665</v>
      </c>
    </row>
    <row r="102283" spans="1:7" x14ac:dyDescent="0.25">
      <c r="A102283" s="16">
        <v>309433</v>
      </c>
      <c r="B102283" s="17">
        <v>44401.372766203705</v>
      </c>
      <c r="C102283" s="16">
        <v>253129</v>
      </c>
      <c r="D102283" s="16">
        <v>145209</v>
      </c>
      <c r="E102283" s="18">
        <f>VLOOKUP(C102283, Подписчики!$A$1:$C$16000,3,0)</f>
        <v>44315.041292485752</v>
      </c>
      <c r="F102283">
        <v>9</v>
      </c>
      <c r="G102283" s="2">
        <f t="shared" si="1598"/>
        <v>44401.747766203705</v>
      </c>
    </row>
    <row r="102284" spans="1:7" x14ac:dyDescent="0.25">
      <c r="A102284" s="16">
        <v>309438</v>
      </c>
      <c r="B102284" s="17">
        <v>44401.372997685183</v>
      </c>
      <c r="C102284" s="16">
        <v>23131</v>
      </c>
      <c r="D102284" s="16">
        <v>21760</v>
      </c>
      <c r="E102284" s="18">
        <f>VLOOKUP(C102284, Подписчики!$A$1:$C$16000,3,0)</f>
        <v>44396.416258475787</v>
      </c>
      <c r="F102284">
        <v>0</v>
      </c>
      <c r="G102284" s="2">
        <f t="shared" si="1598"/>
        <v>44401.372997685183</v>
      </c>
    </row>
    <row r="102285" spans="1:7" x14ac:dyDescent="0.25">
      <c r="A102285" s="16">
        <v>309440</v>
      </c>
      <c r="B102285" s="17">
        <v>44401.373877314814</v>
      </c>
      <c r="C102285" s="16">
        <v>59159</v>
      </c>
      <c r="D102285" s="16">
        <v>21760</v>
      </c>
      <c r="E102285" s="18">
        <f>VLOOKUP(C102285, Подписчики!$A$1:$C$16000,3,0)</f>
        <v>44372.676942735045</v>
      </c>
      <c r="F102285">
        <v>2</v>
      </c>
      <c r="G102285" s="2">
        <f t="shared" si="1598"/>
        <v>44401.45721064815</v>
      </c>
    </row>
    <row r="102286" spans="1:7" x14ac:dyDescent="0.25">
      <c r="A102286" s="16">
        <v>309441</v>
      </c>
      <c r="B102286" s="17">
        <v>44401.374374999999</v>
      </c>
      <c r="C102286" s="16">
        <v>297818</v>
      </c>
      <c r="D102286" s="16">
        <v>341333</v>
      </c>
      <c r="E102286" s="18">
        <f>VLOOKUP(C102286, Подписчики!$A$1:$C$16000,3,0)</f>
        <v>44311.15571061254</v>
      </c>
      <c r="F102286">
        <v>1</v>
      </c>
      <c r="G102286" s="2">
        <f t="shared" si="1598"/>
        <v>44401.416041666664</v>
      </c>
    </row>
    <row r="102287" spans="1:7" x14ac:dyDescent="0.25">
      <c r="A102287" s="16">
        <v>309444</v>
      </c>
      <c r="B102287" s="17">
        <v>44401.3749537037</v>
      </c>
      <c r="C102287" s="16">
        <v>60313</v>
      </c>
      <c r="D102287" s="16">
        <v>118549</v>
      </c>
      <c r="E102287" s="18">
        <f>VLOOKUP(C102287, Подписчики!$A$1:$C$16000,3,0)</f>
        <v>44393.454547578345</v>
      </c>
      <c r="F102287">
        <v>0</v>
      </c>
      <c r="G102287" s="2">
        <f t="shared" si="1598"/>
        <v>44401.3749537037</v>
      </c>
    </row>
    <row r="102288" spans="1:7" x14ac:dyDescent="0.25">
      <c r="A102288" s="16">
        <v>309445</v>
      </c>
      <c r="B102288" s="17">
        <v>44401.376145833332</v>
      </c>
      <c r="C102288" s="16">
        <v>327048</v>
      </c>
      <c r="D102288" s="16">
        <v>394819</v>
      </c>
      <c r="E102288" s="18">
        <f>VLOOKUP(C102288, Подписчики!$A$1:$C$16000,3,0)</f>
        <v>44309.123248967233</v>
      </c>
      <c r="F102288">
        <v>5</v>
      </c>
      <c r="G102288" s="2">
        <f t="shared" si="1598"/>
        <v>44401.584479166668</v>
      </c>
    </row>
    <row r="102289" spans="1:7" x14ac:dyDescent="0.25">
      <c r="A102289" s="16">
        <v>309446</v>
      </c>
      <c r="B102289" s="17">
        <v>44401.376296296294</v>
      </c>
      <c r="C102289" s="16">
        <v>37090</v>
      </c>
      <c r="D102289" s="16">
        <v>21760</v>
      </c>
      <c r="E102289" s="18">
        <f>VLOOKUP(C102289, Подписчики!$A$1:$C$16000,3,0)</f>
        <v>44343.253606196587</v>
      </c>
      <c r="F102289">
        <v>2</v>
      </c>
      <c r="G102289" s="2">
        <f t="shared" si="1598"/>
        <v>44401.459629629629</v>
      </c>
    </row>
    <row r="102290" spans="1:7" x14ac:dyDescent="0.25">
      <c r="A102290" s="16">
        <v>309447</v>
      </c>
      <c r="B102290" s="17">
        <v>44401.37699074074</v>
      </c>
      <c r="C102290" s="16">
        <v>328509</v>
      </c>
      <c r="D102290" s="16">
        <v>78899</v>
      </c>
      <c r="E102290" s="18">
        <f>VLOOKUP(C102290, Подписчики!$A$1:$C$16000,3,0)</f>
        <v>44341.566875854696</v>
      </c>
      <c r="F102290">
        <v>3</v>
      </c>
      <c r="G102290" s="2">
        <f t="shared" si="1598"/>
        <v>44401.50199074074</v>
      </c>
    </row>
    <row r="102291" spans="1:7" x14ac:dyDescent="0.25">
      <c r="A102291" s="16">
        <v>309448</v>
      </c>
      <c r="B102291" s="17">
        <v>44401.378067129626</v>
      </c>
      <c r="C102291" s="16">
        <v>287496</v>
      </c>
      <c r="D102291" s="16">
        <v>122902</v>
      </c>
      <c r="E102291" s="18">
        <f>VLOOKUP(C102291, Подписчики!$A$1:$C$16000,3,0)</f>
        <v>44332.654474074072</v>
      </c>
      <c r="F102291">
        <v>0</v>
      </c>
      <c r="G102291" s="2">
        <f t="shared" si="1598"/>
        <v>44401.378067129626</v>
      </c>
    </row>
    <row r="102292" spans="1:7" x14ac:dyDescent="0.25">
      <c r="A102292" s="16">
        <v>309451</v>
      </c>
      <c r="B102292" s="17">
        <v>44401.378425925926</v>
      </c>
      <c r="C102292" s="16">
        <v>8992</v>
      </c>
      <c r="D102292" s="16">
        <v>112334</v>
      </c>
      <c r="E102292" s="18">
        <f>VLOOKUP(C102292, Подписчики!$A$1:$C$16000,3,0)</f>
        <v>44375.095820762101</v>
      </c>
      <c r="F102292">
        <v>3</v>
      </c>
      <c r="G102292" s="2">
        <f t="shared" si="1598"/>
        <v>44401.503425925926</v>
      </c>
    </row>
    <row r="102293" spans="1:7" x14ac:dyDescent="0.25">
      <c r="A102293" s="16">
        <v>309452</v>
      </c>
      <c r="B102293" s="17">
        <v>44401.378946759258</v>
      </c>
      <c r="C102293" s="16">
        <v>344254</v>
      </c>
      <c r="D102293" s="16">
        <v>88863</v>
      </c>
      <c r="E102293" s="18">
        <f>VLOOKUP(C102293, Подписчики!$A$1:$C$16000,3,0)</f>
        <v>44376.450619658121</v>
      </c>
      <c r="F102293">
        <v>1</v>
      </c>
      <c r="G102293" s="2">
        <f t="shared" si="1598"/>
        <v>44401.420613425922</v>
      </c>
    </row>
    <row r="102294" spans="1:7" x14ac:dyDescent="0.25">
      <c r="A102294" s="16">
        <v>309457</v>
      </c>
      <c r="B102294" s="17">
        <v>44401.379525462966</v>
      </c>
      <c r="C102294" s="16">
        <v>221995</v>
      </c>
      <c r="D102294" s="16">
        <v>351192</v>
      </c>
      <c r="E102294" s="18">
        <f>VLOOKUP(C102294, Подписчики!$A$1:$C$16000,3,0)</f>
        <v>44376.99826570513</v>
      </c>
      <c r="F102294">
        <v>2</v>
      </c>
      <c r="G102294" s="2">
        <f t="shared" si="1598"/>
        <v>44401.462858796302</v>
      </c>
    </row>
    <row r="102295" spans="1:7" x14ac:dyDescent="0.25">
      <c r="A102295" s="16">
        <v>309461</v>
      </c>
      <c r="B102295" s="17">
        <v>44401.380347222221</v>
      </c>
      <c r="C102295" s="16">
        <v>236697</v>
      </c>
      <c r="D102295" s="16">
        <v>161398</v>
      </c>
      <c r="E102295" s="18">
        <f>VLOOKUP(C102295, Подписчики!$A$1:$C$16000,3,0)</f>
        <v>44341.965376317668</v>
      </c>
      <c r="F102295">
        <v>0</v>
      </c>
      <c r="G102295" s="2">
        <f t="shared" si="1598"/>
        <v>44401.380347222221</v>
      </c>
    </row>
    <row r="102296" spans="1:7" x14ac:dyDescent="0.25">
      <c r="A102296" s="16">
        <v>309464</v>
      </c>
      <c r="B102296" s="17">
        <v>44401.381608796299</v>
      </c>
      <c r="C102296" s="16">
        <v>116962</v>
      </c>
      <c r="D102296" s="16">
        <v>158978</v>
      </c>
      <c r="E102296" s="18">
        <f>VLOOKUP(C102296, Подписчики!$A$1:$C$16000,3,0)</f>
        <v>44290.086530519948</v>
      </c>
      <c r="F102296">
        <v>2</v>
      </c>
      <c r="G102296" s="2">
        <f t="shared" si="1598"/>
        <v>44401.464942129634</v>
      </c>
    </row>
    <row r="102297" spans="1:7" x14ac:dyDescent="0.25">
      <c r="A102297" s="16">
        <v>309468</v>
      </c>
      <c r="B102297" s="17">
        <v>44401.381655092591</v>
      </c>
      <c r="C102297" s="16">
        <v>229840</v>
      </c>
      <c r="D102297" s="16">
        <v>411922</v>
      </c>
      <c r="E102297" s="18">
        <f>VLOOKUP(C102297, Подписчики!$A$1:$C$16000,3,0)</f>
        <v>44345.035594871799</v>
      </c>
      <c r="F102297">
        <v>7</v>
      </c>
      <c r="G102297" s="2">
        <f t="shared" si="1598"/>
        <v>44401.673321759255</v>
      </c>
    </row>
    <row r="102298" spans="1:7" x14ac:dyDescent="0.25">
      <c r="A102298" s="16">
        <v>309473</v>
      </c>
      <c r="B102298" s="17">
        <v>44401.382060185184</v>
      </c>
      <c r="C102298" s="16">
        <v>158327</v>
      </c>
      <c r="D102298" s="16">
        <v>217307</v>
      </c>
      <c r="E102298" s="18">
        <f>VLOOKUP(C102298, Подписчики!$A$1:$C$16000,3,0)</f>
        <v>44344.898621011402</v>
      </c>
      <c r="F102298">
        <v>1</v>
      </c>
      <c r="G102298" s="2">
        <f t="shared" si="1598"/>
        <v>44401.423726851848</v>
      </c>
    </row>
    <row r="102299" spans="1:7" x14ac:dyDescent="0.25">
      <c r="A102299" s="16">
        <v>309475</v>
      </c>
      <c r="B102299" s="17">
        <v>44401.383125</v>
      </c>
      <c r="C102299" s="16">
        <v>205833</v>
      </c>
      <c r="D102299" s="16">
        <v>5151</v>
      </c>
      <c r="E102299" s="18">
        <f>VLOOKUP(C102299, Подписчики!$A$1:$C$16000,3,0)</f>
        <v>44347.46592122507</v>
      </c>
      <c r="F102299">
        <v>9</v>
      </c>
      <c r="G102299" s="2">
        <f t="shared" si="1598"/>
        <v>44401.758125</v>
      </c>
    </row>
    <row r="102300" spans="1:7" x14ac:dyDescent="0.25">
      <c r="A102300" s="16">
        <v>309476</v>
      </c>
      <c r="B102300" s="17">
        <v>44401.383668981478</v>
      </c>
      <c r="C102300" s="16">
        <v>53264</v>
      </c>
      <c r="D102300" s="16">
        <v>351192</v>
      </c>
      <c r="E102300" s="18">
        <f>VLOOKUP(C102300, Подписчики!$A$1:$C$16000,3,0)</f>
        <v>44300.952594088318</v>
      </c>
      <c r="F102300">
        <v>2</v>
      </c>
      <c r="G102300" s="2">
        <f t="shared" si="1598"/>
        <v>44401.467002314814</v>
      </c>
    </row>
    <row r="102301" spans="1:7" x14ac:dyDescent="0.25">
      <c r="A102301" s="16">
        <v>309480</v>
      </c>
      <c r="B102301" s="17">
        <v>44401.38480324074</v>
      </c>
      <c r="C102301" s="16">
        <v>247637</v>
      </c>
      <c r="D102301" s="16">
        <v>478200</v>
      </c>
      <c r="E102301" s="18">
        <f>VLOOKUP(C102301, Подписчики!$A$1:$C$16000,3,0)</f>
        <v>44371.523084401713</v>
      </c>
      <c r="F102301">
        <v>1</v>
      </c>
      <c r="G102301" s="2">
        <f t="shared" si="1598"/>
        <v>44401.426469907405</v>
      </c>
    </row>
    <row r="102302" spans="1:7" x14ac:dyDescent="0.25">
      <c r="A102302" s="16">
        <v>309485</v>
      </c>
      <c r="B102302" s="17">
        <v>44401.388541666667</v>
      </c>
      <c r="C102302" s="16">
        <v>8102</v>
      </c>
      <c r="D102302" s="16">
        <v>83485</v>
      </c>
      <c r="E102302" s="18">
        <f>VLOOKUP(C102302, Подписчики!$A$1:$C$16000,3,0)</f>
        <v>44379.942374679493</v>
      </c>
      <c r="F102302">
        <v>4</v>
      </c>
      <c r="G102302" s="2">
        <f t="shared" si="1598"/>
        <v>44401.555208333331</v>
      </c>
    </row>
    <row r="102303" spans="1:7" x14ac:dyDescent="0.25">
      <c r="A102303" s="16">
        <v>309487</v>
      </c>
      <c r="B102303" s="17">
        <v>44401.388541666667</v>
      </c>
      <c r="C102303" s="16">
        <v>242846</v>
      </c>
      <c r="D102303" s="16">
        <v>26408</v>
      </c>
      <c r="E102303" s="18">
        <f>VLOOKUP(C102303, Подписчики!$A$1:$C$16000,3,0)</f>
        <v>44343.866651103992</v>
      </c>
      <c r="F102303">
        <v>4</v>
      </c>
      <c r="G102303" s="2">
        <f t="shared" si="1598"/>
        <v>44401.555208333331</v>
      </c>
    </row>
    <row r="102304" spans="1:7" x14ac:dyDescent="0.25">
      <c r="A102304" s="16">
        <v>309490</v>
      </c>
      <c r="B102304" s="17">
        <v>44401.38925925926</v>
      </c>
      <c r="C102304" s="16">
        <v>41037</v>
      </c>
      <c r="D102304" s="16">
        <v>380039</v>
      </c>
      <c r="E102304" s="18">
        <f>VLOOKUP(C102304, Подписчики!$A$1:$C$16000,3,0)</f>
        <v>44368.448886716527</v>
      </c>
      <c r="F102304">
        <v>2</v>
      </c>
      <c r="G102304" s="2">
        <f t="shared" si="1598"/>
        <v>44401.472592592596</v>
      </c>
    </row>
    <row r="102305" spans="1:7" x14ac:dyDescent="0.25">
      <c r="A102305" s="16">
        <v>309493</v>
      </c>
      <c r="B102305" s="17">
        <v>44401.389502314814</v>
      </c>
      <c r="C102305" s="16">
        <v>85583</v>
      </c>
      <c r="D102305" s="16">
        <v>43842</v>
      </c>
      <c r="E102305" s="18">
        <f>VLOOKUP(C102305, Подписчики!$A$1:$C$16000,3,0)</f>
        <v>44368.227404309117</v>
      </c>
      <c r="F102305">
        <v>4</v>
      </c>
      <c r="G102305" s="2">
        <f t="shared" si="1598"/>
        <v>44401.556168981479</v>
      </c>
    </row>
    <row r="102306" spans="1:7" x14ac:dyDescent="0.25">
      <c r="A102306" s="16">
        <v>309494</v>
      </c>
      <c r="B102306" s="17">
        <v>44401.389756944445</v>
      </c>
      <c r="C102306" s="16">
        <v>166134</v>
      </c>
      <c r="D102306" s="16">
        <v>472585</v>
      </c>
      <c r="E102306" s="18">
        <f>VLOOKUP(C102306, Подписчики!$A$1:$C$16000,3,0)</f>
        <v>44308.866516595444</v>
      </c>
      <c r="F102306">
        <v>-3</v>
      </c>
      <c r="G102306" s="2">
        <f t="shared" si="1598"/>
        <v>44401.264756944445</v>
      </c>
    </row>
    <row r="102307" spans="1:7" x14ac:dyDescent="0.25">
      <c r="A102307" s="16">
        <v>309497</v>
      </c>
      <c r="B102307" s="17">
        <v>44401.390266203707</v>
      </c>
      <c r="C102307" s="16">
        <v>165340</v>
      </c>
      <c r="D102307" s="16">
        <v>254768</v>
      </c>
      <c r="E102307" s="18">
        <f>VLOOKUP(C102307, Подписчики!$A$1:$C$16000,3,0)</f>
        <v>44370.274795192301</v>
      </c>
      <c r="F102307">
        <v>3</v>
      </c>
      <c r="G102307" s="2">
        <f t="shared" si="1598"/>
        <v>44401.515266203707</v>
      </c>
    </row>
    <row r="102308" spans="1:7" x14ac:dyDescent="0.25">
      <c r="A102308" s="16">
        <v>309498</v>
      </c>
      <c r="B102308" s="17">
        <v>44401.392581018517</v>
      </c>
      <c r="C102308" s="16">
        <v>277192</v>
      </c>
      <c r="D102308" s="16">
        <v>392434</v>
      </c>
      <c r="E102308" s="18">
        <f>VLOOKUP(C102308, Подписчики!$A$1:$C$16000,3,0)</f>
        <v>44374.641173682336</v>
      </c>
      <c r="F102308">
        <v>2</v>
      </c>
      <c r="G102308" s="2">
        <f t="shared" si="1598"/>
        <v>44401.475914351853</v>
      </c>
    </row>
    <row r="102309" spans="1:7" x14ac:dyDescent="0.25">
      <c r="A102309" s="16">
        <v>309503</v>
      </c>
      <c r="B102309" s="17">
        <v>44401.393136574072</v>
      </c>
      <c r="C102309" s="16">
        <v>294190</v>
      </c>
      <c r="D102309" s="16">
        <v>351192</v>
      </c>
      <c r="E102309" s="18">
        <f>VLOOKUP(C102309, Подписчики!$A$1:$C$16000,3,0)</f>
        <v>44306.507411075501</v>
      </c>
      <c r="F102309">
        <v>1</v>
      </c>
      <c r="G102309" s="2">
        <f t="shared" si="1598"/>
        <v>44401.434803240736</v>
      </c>
    </row>
    <row r="102310" spans="1:7" x14ac:dyDescent="0.25">
      <c r="A102310" s="16">
        <v>309507</v>
      </c>
      <c r="B102310" s="17">
        <v>44401.394004629627</v>
      </c>
      <c r="C102310" s="16">
        <v>267410</v>
      </c>
      <c r="D102310" s="16">
        <v>143150</v>
      </c>
      <c r="E102310" s="18">
        <f>VLOOKUP(C102310, Подписчики!$A$1:$C$16000,3,0)</f>
        <v>44371.120508440174</v>
      </c>
      <c r="F102310">
        <v>3</v>
      </c>
      <c r="G102310" s="2">
        <f t="shared" si="1598"/>
        <v>44401.519004629627</v>
      </c>
    </row>
    <row r="102311" spans="1:7" x14ac:dyDescent="0.25">
      <c r="A102311" s="16">
        <v>309508</v>
      </c>
      <c r="B102311" s="17">
        <v>44401.394606481481</v>
      </c>
      <c r="C102311" s="16">
        <v>287312</v>
      </c>
      <c r="D102311" s="16">
        <v>21760</v>
      </c>
      <c r="E102311" s="18">
        <f>VLOOKUP(C102311, Подписчики!$A$1:$C$16000,3,0)</f>
        <v>44372.378857549855</v>
      </c>
      <c r="F102311">
        <v>1</v>
      </c>
      <c r="G102311" s="2">
        <f t="shared" si="1598"/>
        <v>44401.436273148145</v>
      </c>
    </row>
    <row r="102312" spans="1:7" x14ac:dyDescent="0.25">
      <c r="A102312" s="16">
        <v>309513</v>
      </c>
      <c r="B102312" s="17">
        <v>44401.395671296297</v>
      </c>
      <c r="C102312" s="16">
        <v>305485</v>
      </c>
      <c r="D102312" s="16">
        <v>411922</v>
      </c>
      <c r="E102312" s="18">
        <f>VLOOKUP(C102312, Подписчики!$A$1:$C$16000,3,0)</f>
        <v>44372.513453632477</v>
      </c>
      <c r="F102312">
        <v>2</v>
      </c>
      <c r="G102312" s="2">
        <f t="shared" si="1598"/>
        <v>44401.479004629633</v>
      </c>
    </row>
    <row r="102313" spans="1:7" x14ac:dyDescent="0.25">
      <c r="A102313" s="16">
        <v>309517</v>
      </c>
      <c r="B102313" s="17">
        <v>44401.396041666667</v>
      </c>
      <c r="C102313" s="16">
        <v>220154</v>
      </c>
      <c r="D102313" s="16">
        <v>131685</v>
      </c>
      <c r="E102313" s="18">
        <f>VLOOKUP(C102313, Подписчики!$A$1:$C$16000,3,0)</f>
        <v>44398.691598076919</v>
      </c>
      <c r="F102313">
        <v>7</v>
      </c>
      <c r="G102313" s="2">
        <f t="shared" si="1598"/>
        <v>44401.687708333331</v>
      </c>
    </row>
    <row r="102314" spans="1:7" x14ac:dyDescent="0.25">
      <c r="A102314" s="16">
        <v>309518</v>
      </c>
      <c r="B102314" s="17">
        <v>44401.396469907406</v>
      </c>
      <c r="C102314" s="16">
        <v>348578</v>
      </c>
      <c r="D102314" s="16">
        <v>214389</v>
      </c>
      <c r="E102314" s="18">
        <f>VLOOKUP(C102314, Подписчики!$A$1:$C$16000,3,0)</f>
        <v>44400.685962215102</v>
      </c>
      <c r="F102314">
        <v>1</v>
      </c>
      <c r="G102314" s="2">
        <f t="shared" si="1598"/>
        <v>44401.43813657407</v>
      </c>
    </row>
    <row r="102315" spans="1:7" x14ac:dyDescent="0.25">
      <c r="A102315" s="16">
        <v>309521</v>
      </c>
      <c r="B102315" s="17">
        <v>44401.400671296295</v>
      </c>
      <c r="C102315" s="16">
        <v>99715</v>
      </c>
      <c r="D102315" s="16">
        <v>386196</v>
      </c>
      <c r="E102315" s="18">
        <f>VLOOKUP(C102315, Подписчики!$A$1:$C$16000,3,0)</f>
        <v>44371.824511538463</v>
      </c>
      <c r="F102315">
        <v>10</v>
      </c>
      <c r="G102315" s="2">
        <f t="shared" si="1598"/>
        <v>44401.817337962959</v>
      </c>
    </row>
    <row r="102316" spans="1:7" x14ac:dyDescent="0.25">
      <c r="A102316" s="16">
        <v>309524</v>
      </c>
      <c r="B102316" s="17">
        <v>44401.402777777781</v>
      </c>
      <c r="C102316" s="16">
        <v>61307</v>
      </c>
      <c r="D102316" s="16">
        <v>296118</v>
      </c>
      <c r="E102316" s="18">
        <f>VLOOKUP(C102316, Подписчики!$A$1:$C$16000,3,0)</f>
        <v>44380.540542735049</v>
      </c>
      <c r="F102316">
        <v>1</v>
      </c>
      <c r="G102316" s="2">
        <f t="shared" si="1598"/>
        <v>44401.444444444445</v>
      </c>
    </row>
    <row r="102317" spans="1:7" x14ac:dyDescent="0.25">
      <c r="A102317" s="16">
        <v>309526</v>
      </c>
      <c r="B102317" s="17">
        <v>44401.403333333335</v>
      </c>
      <c r="C102317" s="16">
        <v>140876</v>
      </c>
      <c r="D102317" s="16">
        <v>394819</v>
      </c>
      <c r="E102317" s="18">
        <f>VLOOKUP(C102317, Подписчики!$A$1:$C$16000,3,0)</f>
        <v>44400.875394871793</v>
      </c>
      <c r="F102317">
        <v>1</v>
      </c>
      <c r="G102317" s="2">
        <f t="shared" si="1598"/>
        <v>44401.445</v>
      </c>
    </row>
    <row r="102318" spans="1:7" x14ac:dyDescent="0.25">
      <c r="A102318" s="16">
        <v>309531</v>
      </c>
      <c r="B102318" s="17">
        <v>44401.403854166667</v>
      </c>
      <c r="C102318" s="16">
        <v>220493</v>
      </c>
      <c r="D102318" s="16">
        <v>191893</v>
      </c>
      <c r="E102318" s="18">
        <f>VLOOKUP(C102318, Подписчики!$A$1:$C$16000,3,0)</f>
        <v>44313.539634472938</v>
      </c>
      <c r="F102318">
        <v>3</v>
      </c>
      <c r="G102318" s="2">
        <f t="shared" si="1598"/>
        <v>44401.528854166667</v>
      </c>
    </row>
    <row r="102319" spans="1:7" x14ac:dyDescent="0.25">
      <c r="A102319" s="16">
        <v>309532</v>
      </c>
      <c r="B102319" s="17">
        <v>44401.404039351852</v>
      </c>
      <c r="C102319" s="16">
        <v>171474</v>
      </c>
      <c r="D102319" s="16">
        <v>361821</v>
      </c>
      <c r="E102319" s="18">
        <f>VLOOKUP(C102319, Подписчики!$A$1:$C$16000,3,0)</f>
        <v>44400.408862428776</v>
      </c>
      <c r="F102319">
        <v>2</v>
      </c>
      <c r="G102319" s="2">
        <f t="shared" si="1598"/>
        <v>44401.487372685187</v>
      </c>
    </row>
    <row r="102320" spans="1:7" x14ac:dyDescent="0.25">
      <c r="A102320" s="16">
        <v>309536</v>
      </c>
      <c r="B102320" s="17">
        <v>44401.404189814813</v>
      </c>
      <c r="C102320" s="16">
        <v>109956</v>
      </c>
      <c r="D102320" s="16">
        <v>21407</v>
      </c>
      <c r="E102320" s="18">
        <f>VLOOKUP(C102320, Подписчики!$A$1:$C$16000,3,0)</f>
        <v>44339.383681410261</v>
      </c>
      <c r="F102320">
        <v>12</v>
      </c>
      <c r="G102320" s="2">
        <f t="shared" si="1598"/>
        <v>44401.904189814813</v>
      </c>
    </row>
    <row r="102321" spans="1:7" x14ac:dyDescent="0.25">
      <c r="A102321" s="16">
        <v>309539</v>
      </c>
      <c r="B102321" s="17">
        <v>44401.404722222222</v>
      </c>
      <c r="C102321" s="16">
        <v>169183</v>
      </c>
      <c r="D102321" s="16">
        <v>35113</v>
      </c>
      <c r="E102321" s="18">
        <f>VLOOKUP(C102321, Подписчики!$A$1:$C$16000,3,0)</f>
        <v>44374.225639031341</v>
      </c>
      <c r="F102321">
        <v>4</v>
      </c>
      <c r="G102321" s="2">
        <f t="shared" si="1598"/>
        <v>44401.571388888886</v>
      </c>
    </row>
    <row r="102322" spans="1:7" x14ac:dyDescent="0.25">
      <c r="A102322" s="16">
        <v>309542</v>
      </c>
      <c r="B102322" s="17">
        <v>44401.405740740738</v>
      </c>
      <c r="C102322" s="16">
        <v>237855</v>
      </c>
      <c r="D102322" s="16">
        <v>366922</v>
      </c>
      <c r="E102322" s="18">
        <f>VLOOKUP(C102322, Подписчики!$A$1:$C$16000,3,0)</f>
        <v>44341.40333076923</v>
      </c>
      <c r="F102322">
        <v>-3</v>
      </c>
      <c r="G102322" s="2">
        <f t="shared" si="1598"/>
        <v>44401.280740740738</v>
      </c>
    </row>
    <row r="102323" spans="1:7" x14ac:dyDescent="0.25">
      <c r="A102323" s="16">
        <v>309546</v>
      </c>
      <c r="B102323" s="17">
        <v>44401.406875000001</v>
      </c>
      <c r="C102323" s="16">
        <v>279215</v>
      </c>
      <c r="D102323" s="16">
        <v>192331</v>
      </c>
      <c r="E102323" s="18">
        <f>VLOOKUP(C102323, Подписчики!$A$1:$C$16000,3,0)</f>
        <v>44296.397607122512</v>
      </c>
      <c r="F102323">
        <v>1</v>
      </c>
      <c r="G102323" s="2">
        <f t="shared" si="1598"/>
        <v>44401.448541666665</v>
      </c>
    </row>
    <row r="102324" spans="1:7" x14ac:dyDescent="0.25">
      <c r="A102324" s="16">
        <v>309548</v>
      </c>
      <c r="B102324" s="17">
        <v>44401.407361111109</v>
      </c>
      <c r="C102324" s="16">
        <v>193381</v>
      </c>
      <c r="D102324" s="16">
        <v>458081</v>
      </c>
      <c r="E102324" s="18">
        <f>VLOOKUP(C102324, Подписчики!$A$1:$C$16000,3,0)</f>
        <v>44371.425144088324</v>
      </c>
      <c r="F102324">
        <v>7</v>
      </c>
      <c r="G102324" s="2">
        <f t="shared" si="1598"/>
        <v>44401.699027777773</v>
      </c>
    </row>
    <row r="102325" spans="1:7" x14ac:dyDescent="0.25">
      <c r="A102325" s="16">
        <v>309549</v>
      </c>
      <c r="B102325" s="17">
        <v>44401.408761574072</v>
      </c>
      <c r="C102325" s="16">
        <v>251112</v>
      </c>
      <c r="D102325" s="16">
        <v>439981</v>
      </c>
      <c r="E102325" s="18">
        <f>VLOOKUP(C102325, Подписчики!$A$1:$C$16000,3,0)</f>
        <v>44347.853089743585</v>
      </c>
      <c r="F102325">
        <v>2</v>
      </c>
      <c r="G102325" s="2">
        <f t="shared" si="1598"/>
        <v>44401.492094907408</v>
      </c>
    </row>
    <row r="102326" spans="1:7" x14ac:dyDescent="0.25">
      <c r="A102326" s="16">
        <v>309553</v>
      </c>
      <c r="B102326" s="17">
        <v>44401.408796296295</v>
      </c>
      <c r="C102326" s="16">
        <v>291769</v>
      </c>
      <c r="D102326" s="16">
        <v>227775</v>
      </c>
      <c r="E102326" s="18">
        <f>VLOOKUP(C102326, Подписчики!$A$1:$C$16000,3,0)</f>
        <v>44293.598292307695</v>
      </c>
      <c r="F102326">
        <v>12</v>
      </c>
      <c r="G102326" s="2">
        <f t="shared" si="1598"/>
        <v>44401.908796296295</v>
      </c>
    </row>
    <row r="102327" spans="1:7" x14ac:dyDescent="0.25">
      <c r="A102327" s="16">
        <v>309557</v>
      </c>
      <c r="B102327" s="17">
        <v>44401.409953703704</v>
      </c>
      <c r="C102327" s="16">
        <v>153587</v>
      </c>
      <c r="D102327" s="16">
        <v>30180</v>
      </c>
      <c r="E102327" s="18">
        <f>VLOOKUP(C102327, Подписчики!$A$1:$C$16000,3,0)</f>
        <v>44376.868007799145</v>
      </c>
      <c r="F102327">
        <v>1</v>
      </c>
      <c r="G102327" s="2">
        <f t="shared" si="1598"/>
        <v>44401.451620370368</v>
      </c>
    </row>
    <row r="102328" spans="1:7" x14ac:dyDescent="0.25">
      <c r="A102328" s="16">
        <v>309561</v>
      </c>
      <c r="B102328" s="17">
        <v>44401.41</v>
      </c>
      <c r="C102328" s="16">
        <v>71751</v>
      </c>
      <c r="D102328" s="16">
        <v>351192</v>
      </c>
      <c r="E102328" s="18">
        <f>VLOOKUP(C102328, Подписчики!$A$1:$C$16000,3,0)</f>
        <v>44283.522964601136</v>
      </c>
      <c r="F102328">
        <v>0</v>
      </c>
      <c r="G102328" s="2">
        <f t="shared" si="1598"/>
        <v>44401.41</v>
      </c>
    </row>
    <row r="102329" spans="1:7" x14ac:dyDescent="0.25">
      <c r="A102329" s="16">
        <v>309565</v>
      </c>
      <c r="B102329" s="17">
        <v>44401.410590277781</v>
      </c>
      <c r="C102329" s="16">
        <v>43582</v>
      </c>
      <c r="D102329" s="16">
        <v>153893</v>
      </c>
      <c r="E102329" s="18">
        <f>VLOOKUP(C102329, Подписчики!$A$1:$C$16000,3,0)</f>
        <v>44395.842069551283</v>
      </c>
      <c r="F102329">
        <v>12</v>
      </c>
      <c r="G102329" s="2">
        <f t="shared" si="1598"/>
        <v>44401.910590277781</v>
      </c>
    </row>
    <row r="102330" spans="1:7" x14ac:dyDescent="0.25">
      <c r="A102330" s="16">
        <v>309567</v>
      </c>
      <c r="B102330" s="17">
        <v>44401.411053240743</v>
      </c>
      <c r="C102330" s="16">
        <v>162579</v>
      </c>
      <c r="D102330" s="16">
        <v>250679</v>
      </c>
      <c r="E102330" s="18">
        <f>VLOOKUP(C102330, Подписчики!$A$1:$C$16000,3,0)</f>
        <v>44347.699365277775</v>
      </c>
      <c r="F102330">
        <v>0</v>
      </c>
      <c r="G102330" s="2">
        <f t="shared" si="1598"/>
        <v>44401.411053240743</v>
      </c>
    </row>
    <row r="102331" spans="1:7" x14ac:dyDescent="0.25">
      <c r="A102331" s="16">
        <v>309572</v>
      </c>
      <c r="B102331" s="17">
        <v>44401.412824074076</v>
      </c>
      <c r="C102331" s="16">
        <v>247442</v>
      </c>
      <c r="D102331" s="16">
        <v>154256</v>
      </c>
      <c r="E102331" s="18">
        <f>VLOOKUP(C102331, Подписчики!$A$1:$C$16000,3,0)</f>
        <v>44345.378738639607</v>
      </c>
      <c r="F102331">
        <v>3</v>
      </c>
      <c r="G102331" s="2">
        <f t="shared" si="1598"/>
        <v>44401.537824074076</v>
      </c>
    </row>
    <row r="102332" spans="1:7" x14ac:dyDescent="0.25">
      <c r="A102332" s="16">
        <v>309576</v>
      </c>
      <c r="B102332" s="17">
        <v>44401.413101851853</v>
      </c>
      <c r="C102332" s="16">
        <v>329431</v>
      </c>
      <c r="D102332" s="16">
        <v>411922</v>
      </c>
      <c r="E102332" s="18">
        <f>VLOOKUP(C102332, Подписчики!$A$1:$C$16000,3,0)</f>
        <v>44387.149894159549</v>
      </c>
      <c r="F102332">
        <v>0</v>
      </c>
      <c r="G102332" s="2">
        <f t="shared" si="1598"/>
        <v>44401.413101851853</v>
      </c>
    </row>
    <row r="102333" spans="1:7" x14ac:dyDescent="0.25">
      <c r="A102333" s="16">
        <v>309581</v>
      </c>
      <c r="B102333" s="17">
        <v>44401.4143287037</v>
      </c>
      <c r="C102333" s="16">
        <v>271050</v>
      </c>
      <c r="D102333" s="16">
        <v>410033</v>
      </c>
      <c r="E102333" s="18">
        <f>VLOOKUP(C102333, Подписчики!$A$1:$C$16000,3,0)</f>
        <v>44340.734142984329</v>
      </c>
      <c r="F102333">
        <v>1</v>
      </c>
      <c r="G102333" s="2">
        <f t="shared" si="1598"/>
        <v>44401.455995370365</v>
      </c>
    </row>
    <row r="102334" spans="1:7" x14ac:dyDescent="0.25">
      <c r="A102334" s="16">
        <v>309584</v>
      </c>
      <c r="B102334" s="17">
        <v>44401.41443287037</v>
      </c>
      <c r="C102334" s="16">
        <v>140331</v>
      </c>
      <c r="D102334" s="16">
        <v>230507</v>
      </c>
      <c r="E102334" s="18">
        <f>VLOOKUP(C102334, Подписчики!$A$1:$C$16000,3,0)</f>
        <v>44375.479358012817</v>
      </c>
      <c r="F102334">
        <v>4</v>
      </c>
      <c r="G102334" s="2">
        <f t="shared" si="1598"/>
        <v>44401.581099537034</v>
      </c>
    </row>
    <row r="102335" spans="1:7" x14ac:dyDescent="0.25">
      <c r="A102335" s="16">
        <v>309588</v>
      </c>
      <c r="B102335" s="17">
        <v>44401.415300925924</v>
      </c>
      <c r="C102335" s="16">
        <v>100412</v>
      </c>
      <c r="D102335" s="16">
        <v>347008</v>
      </c>
      <c r="E102335" s="18">
        <f>VLOOKUP(C102335, Подписчики!$A$1:$C$16000,3,0)</f>
        <v>44307.625196937326</v>
      </c>
      <c r="F102335">
        <v>3</v>
      </c>
      <c r="G102335" s="2">
        <f t="shared" si="1598"/>
        <v>44401.540300925924</v>
      </c>
    </row>
    <row r="102336" spans="1:7" x14ac:dyDescent="0.25">
      <c r="A102336" s="16">
        <v>309592</v>
      </c>
      <c r="B102336" s="17">
        <v>44401.415636574071</v>
      </c>
      <c r="C102336" s="16">
        <v>225444</v>
      </c>
      <c r="D102336" s="16">
        <v>379102</v>
      </c>
      <c r="E102336" s="18">
        <f>VLOOKUP(C102336, Подписчики!$A$1:$C$16000,3,0)</f>
        <v>44340.637356623934</v>
      </c>
      <c r="F102336">
        <v>3</v>
      </c>
      <c r="G102336" s="2">
        <f t="shared" si="1598"/>
        <v>44401.540636574071</v>
      </c>
    </row>
    <row r="102337" spans="1:7" x14ac:dyDescent="0.25">
      <c r="A102337" s="16">
        <v>309593</v>
      </c>
      <c r="B102337" s="17">
        <v>44401.41605324074</v>
      </c>
      <c r="C102337" s="16">
        <v>171589</v>
      </c>
      <c r="D102337" s="16">
        <v>347008</v>
      </c>
      <c r="E102337" s="18">
        <f>VLOOKUP(C102337, Подписчики!$A$1:$C$16000,3,0)</f>
        <v>44385.242723254989</v>
      </c>
      <c r="F102337">
        <v>1</v>
      </c>
      <c r="G102337" s="2">
        <f t="shared" si="1598"/>
        <v>44401.457719907405</v>
      </c>
    </row>
    <row r="102338" spans="1:7" x14ac:dyDescent="0.25">
      <c r="A102338" s="16">
        <v>309596</v>
      </c>
      <c r="B102338" s="17">
        <v>44401.417951388888</v>
      </c>
      <c r="C102338" s="16">
        <v>146591</v>
      </c>
      <c r="D102338" s="16">
        <v>183290</v>
      </c>
      <c r="E102338" s="18">
        <f>VLOOKUP(C102338, Подписчики!$A$1:$C$16000,3,0)</f>
        <v>44371.396798539885</v>
      </c>
      <c r="F102338">
        <v>11</v>
      </c>
      <c r="G102338" s="2">
        <f t="shared" ref="G102338:G102401" si="1599">B102338+F102338/24</f>
        <v>44401.876284722224</v>
      </c>
    </row>
    <row r="102339" spans="1:7" x14ac:dyDescent="0.25">
      <c r="A102339" s="16">
        <v>309598</v>
      </c>
      <c r="B102339" s="17">
        <v>44401.418530092589</v>
      </c>
      <c r="C102339" s="16">
        <v>93264</v>
      </c>
      <c r="D102339" s="16">
        <v>411922</v>
      </c>
      <c r="E102339" s="18">
        <f>VLOOKUP(C102339, Подписчики!$A$1:$C$16000,3,0)</f>
        <v>44297.926668910251</v>
      </c>
      <c r="F102339">
        <v>1</v>
      </c>
      <c r="G102339" s="2">
        <f t="shared" si="1599"/>
        <v>44401.460196759253</v>
      </c>
    </row>
    <row r="102340" spans="1:7" x14ac:dyDescent="0.25">
      <c r="A102340" s="16">
        <v>309603</v>
      </c>
      <c r="B102340" s="17">
        <v>44401.419004629628</v>
      </c>
      <c r="C102340" s="16">
        <v>179820</v>
      </c>
      <c r="D102340" s="16">
        <v>347008</v>
      </c>
      <c r="E102340" s="18">
        <f>VLOOKUP(C102340, Подписчики!$A$1:$C$16000,3,0)</f>
        <v>44395.343640242165</v>
      </c>
      <c r="F102340">
        <v>9</v>
      </c>
      <c r="G102340" s="2">
        <f t="shared" si="1599"/>
        <v>44401.794004629628</v>
      </c>
    </row>
    <row r="102341" spans="1:7" x14ac:dyDescent="0.25">
      <c r="A102341" s="16">
        <v>309608</v>
      </c>
      <c r="B102341" s="17">
        <v>44401.419664351852</v>
      </c>
      <c r="C102341" s="16">
        <v>314692</v>
      </c>
      <c r="D102341" s="16">
        <v>214389</v>
      </c>
      <c r="E102341" s="18">
        <f>VLOOKUP(C102341, Подписчики!$A$1:$C$16000,3,0)</f>
        <v>44353.503091132472</v>
      </c>
      <c r="F102341">
        <v>5</v>
      </c>
      <c r="G102341" s="2">
        <f t="shared" si="1599"/>
        <v>44401.627997685187</v>
      </c>
    </row>
    <row r="102342" spans="1:7" x14ac:dyDescent="0.25">
      <c r="A102342" s="16">
        <v>309613</v>
      </c>
      <c r="B102342" s="17">
        <v>44401.421215277776</v>
      </c>
      <c r="C102342" s="16">
        <v>94886</v>
      </c>
      <c r="D102342" s="16">
        <v>118596</v>
      </c>
      <c r="E102342" s="18">
        <f>VLOOKUP(C102342, Подписчики!$A$1:$C$16000,3,0)</f>
        <v>44372.54955064103</v>
      </c>
      <c r="F102342">
        <v>1</v>
      </c>
      <c r="G102342" s="2">
        <f t="shared" si="1599"/>
        <v>44401.462881944441</v>
      </c>
    </row>
    <row r="102343" spans="1:7" x14ac:dyDescent="0.25">
      <c r="A102343" s="16">
        <v>309615</v>
      </c>
      <c r="B102343" s="17">
        <v>44401.422118055554</v>
      </c>
      <c r="C102343" s="16">
        <v>321891</v>
      </c>
      <c r="D102343" s="16">
        <v>228405</v>
      </c>
      <c r="E102343" s="18">
        <f>VLOOKUP(C102343, Подписчики!$A$1:$C$16000,3,0)</f>
        <v>44375.551306160967</v>
      </c>
      <c r="F102343">
        <v>3</v>
      </c>
      <c r="G102343" s="2">
        <f t="shared" si="1599"/>
        <v>44401.547118055554</v>
      </c>
    </row>
    <row r="102344" spans="1:7" x14ac:dyDescent="0.25">
      <c r="A102344" s="16">
        <v>309618</v>
      </c>
      <c r="B102344" s="17">
        <v>44401.422893518517</v>
      </c>
      <c r="C102344" s="16">
        <v>190972</v>
      </c>
      <c r="D102344" s="16">
        <v>51162</v>
      </c>
      <c r="E102344" s="18">
        <f>VLOOKUP(C102344, Подписчики!$A$1:$C$16000,3,0)</f>
        <v>44338.70254953704</v>
      </c>
      <c r="F102344">
        <v>7</v>
      </c>
      <c r="G102344" s="2">
        <f t="shared" si="1599"/>
        <v>44401.714560185181</v>
      </c>
    </row>
    <row r="102345" spans="1:7" x14ac:dyDescent="0.25">
      <c r="A102345" s="16">
        <v>309619</v>
      </c>
      <c r="B102345" s="17">
        <v>44401.423414351855</v>
      </c>
      <c r="C102345" s="16">
        <v>104180</v>
      </c>
      <c r="D102345" s="16">
        <v>11674</v>
      </c>
      <c r="E102345" s="18">
        <f>VLOOKUP(C102345, Подписчики!$A$1:$C$16000,3,0)</f>
        <v>44343.08982264957</v>
      </c>
      <c r="F102345">
        <v>2</v>
      </c>
      <c r="G102345" s="2">
        <f t="shared" si="1599"/>
        <v>44401.506747685191</v>
      </c>
    </row>
    <row r="102346" spans="1:7" x14ac:dyDescent="0.25">
      <c r="A102346" s="16">
        <v>309624</v>
      </c>
      <c r="B102346" s="17">
        <v>44401.42496527778</v>
      </c>
      <c r="C102346" s="16">
        <v>76613</v>
      </c>
      <c r="D102346" s="16">
        <v>452314</v>
      </c>
      <c r="E102346" s="18">
        <f>VLOOKUP(C102346, Подписчики!$A$1:$C$16000,3,0)</f>
        <v>44376.448625356126</v>
      </c>
      <c r="F102346">
        <v>-4</v>
      </c>
      <c r="G102346" s="2">
        <f t="shared" si="1599"/>
        <v>44401.258298611116</v>
      </c>
    </row>
    <row r="102347" spans="1:7" x14ac:dyDescent="0.25">
      <c r="A102347" s="16">
        <v>309626</v>
      </c>
      <c r="B102347" s="17">
        <v>44401.425000000003</v>
      </c>
      <c r="C102347" s="16">
        <v>294227</v>
      </c>
      <c r="D102347" s="16">
        <v>115218</v>
      </c>
      <c r="E102347" s="18">
        <f>VLOOKUP(C102347, Подписчики!$A$1:$C$16000,3,0)</f>
        <v>44373.109217307698</v>
      </c>
      <c r="F102347">
        <v>0</v>
      </c>
      <c r="G102347" s="2">
        <f t="shared" si="1599"/>
        <v>44401.425000000003</v>
      </c>
    </row>
    <row r="102348" spans="1:7" x14ac:dyDescent="0.25">
      <c r="A102348" s="16">
        <v>309630</v>
      </c>
      <c r="B102348" s="17">
        <v>44401.425555555557</v>
      </c>
      <c r="C102348" s="16">
        <v>50008</v>
      </c>
      <c r="D102348" s="16">
        <v>70091</v>
      </c>
      <c r="E102348" s="18">
        <f>VLOOKUP(C102348, Подписчики!$A$1:$C$16000,3,0)</f>
        <v>44314.619514957267</v>
      </c>
      <c r="F102348">
        <v>3</v>
      </c>
      <c r="G102348" s="2">
        <f t="shared" si="1599"/>
        <v>44401.550555555557</v>
      </c>
    </row>
    <row r="102349" spans="1:7" x14ac:dyDescent="0.25">
      <c r="A102349" s="16">
        <v>309635</v>
      </c>
      <c r="B102349" s="17">
        <v>44401.42597222222</v>
      </c>
      <c r="C102349" s="16">
        <v>270569</v>
      </c>
      <c r="D102349" s="16">
        <v>230507</v>
      </c>
      <c r="E102349" s="18">
        <f>VLOOKUP(C102349, Подписчики!$A$1:$C$16000,3,0)</f>
        <v>44391.258901353278</v>
      </c>
      <c r="F102349">
        <v>3</v>
      </c>
      <c r="G102349" s="2">
        <f t="shared" si="1599"/>
        <v>44401.55097222222</v>
      </c>
    </row>
    <row r="102350" spans="1:7" x14ac:dyDescent="0.25">
      <c r="A102350" s="16">
        <v>309637</v>
      </c>
      <c r="B102350" s="17">
        <v>44401.42696759259</v>
      </c>
      <c r="C102350" s="16">
        <v>105303</v>
      </c>
      <c r="D102350" s="16">
        <v>158978</v>
      </c>
      <c r="E102350" s="18">
        <f>VLOOKUP(C102350, Подписчики!$A$1:$C$16000,3,0)</f>
        <v>44340.011980733623</v>
      </c>
      <c r="F102350">
        <v>7</v>
      </c>
      <c r="G102350" s="2">
        <f t="shared" si="1599"/>
        <v>44401.718634259254</v>
      </c>
    </row>
    <row r="102351" spans="1:7" x14ac:dyDescent="0.25">
      <c r="A102351" s="16">
        <v>309640</v>
      </c>
      <c r="B102351" s="17">
        <v>44401.427997685183</v>
      </c>
      <c r="C102351" s="16">
        <v>174417</v>
      </c>
      <c r="D102351" s="16">
        <v>74638</v>
      </c>
      <c r="E102351" s="18">
        <f>VLOOKUP(C102351, Подписчики!$A$1:$C$16000,3,0)</f>
        <v>44395.377573967235</v>
      </c>
      <c r="F102351">
        <v>0</v>
      </c>
      <c r="G102351" s="2">
        <f t="shared" si="1599"/>
        <v>44401.427997685183</v>
      </c>
    </row>
    <row r="102352" spans="1:7" x14ac:dyDescent="0.25">
      <c r="A102352" s="16">
        <v>309643</v>
      </c>
      <c r="B102352" s="17">
        <v>44401.428182870368</v>
      </c>
      <c r="C102352" s="16">
        <v>90971</v>
      </c>
      <c r="D102352" s="16">
        <v>189009</v>
      </c>
      <c r="E102352" s="18">
        <f>VLOOKUP(C102352, Подписчики!$A$1:$C$16000,3,0)</f>
        <v>44400.950244408828</v>
      </c>
      <c r="F102352">
        <v>6</v>
      </c>
      <c r="G102352" s="2">
        <f t="shared" si="1599"/>
        <v>44401.678182870368</v>
      </c>
    </row>
    <row r="102353" spans="1:7" x14ac:dyDescent="0.25">
      <c r="A102353" s="16">
        <v>309646</v>
      </c>
      <c r="B102353" s="17">
        <v>44401.429803240739</v>
      </c>
      <c r="C102353" s="16">
        <v>7752</v>
      </c>
      <c r="D102353" s="16">
        <v>452568</v>
      </c>
      <c r="E102353" s="18">
        <f>VLOOKUP(C102353, Подписчики!$A$1:$C$16000,3,0)</f>
        <v>44316.145302706551</v>
      </c>
      <c r="F102353">
        <v>6</v>
      </c>
      <c r="G102353" s="2">
        <f t="shared" si="1599"/>
        <v>44401.679803240739</v>
      </c>
    </row>
    <row r="102354" spans="1:7" x14ac:dyDescent="0.25">
      <c r="A102354" s="16">
        <v>309651</v>
      </c>
      <c r="B102354" s="17">
        <v>44401.433854166666</v>
      </c>
      <c r="C102354" s="16">
        <v>25851</v>
      </c>
      <c r="D102354" s="16">
        <v>347008</v>
      </c>
      <c r="E102354" s="18">
        <f>VLOOKUP(C102354, Подписчики!$A$1:$C$16000,3,0)</f>
        <v>44375.949493482905</v>
      </c>
      <c r="F102354">
        <v>4</v>
      </c>
      <c r="G102354" s="2">
        <f t="shared" si="1599"/>
        <v>44401.60052083333</v>
      </c>
    </row>
    <row r="102355" spans="1:7" x14ac:dyDescent="0.25">
      <c r="A102355" s="16">
        <v>309655</v>
      </c>
      <c r="B102355" s="17">
        <v>44401.434652777774</v>
      </c>
      <c r="C102355" s="16">
        <v>332466</v>
      </c>
      <c r="D102355" s="16">
        <v>172661</v>
      </c>
      <c r="E102355" s="18">
        <f>VLOOKUP(C102355, Подписчики!$A$1:$C$16000,3,0)</f>
        <v>44310.500367058405</v>
      </c>
      <c r="F102355">
        <v>10</v>
      </c>
      <c r="G102355" s="2">
        <f t="shared" si="1599"/>
        <v>44401.851319444439</v>
      </c>
    </row>
    <row r="102356" spans="1:7" x14ac:dyDescent="0.25">
      <c r="A102356" s="16">
        <v>309656</v>
      </c>
      <c r="B102356" s="17">
        <v>44401.435868055552</v>
      </c>
      <c r="C102356" s="16">
        <v>227823</v>
      </c>
      <c r="D102356" s="16">
        <v>341333</v>
      </c>
      <c r="E102356" s="18">
        <f>VLOOKUP(C102356, Подписчики!$A$1:$C$16000,3,0)</f>
        <v>44343.661898539889</v>
      </c>
      <c r="F102356">
        <v>1</v>
      </c>
      <c r="G102356" s="2">
        <f t="shared" si="1599"/>
        <v>44401.477534722217</v>
      </c>
    </row>
    <row r="102357" spans="1:7" x14ac:dyDescent="0.25">
      <c r="A102357" s="16">
        <v>309659</v>
      </c>
      <c r="B102357" s="17">
        <v>44401.436840277776</v>
      </c>
      <c r="C102357" s="16">
        <v>187892</v>
      </c>
      <c r="D102357" s="16">
        <v>217497</v>
      </c>
      <c r="E102357" s="18">
        <f>VLOOKUP(C102357, Подписчики!$A$1:$C$16000,3,0)</f>
        <v>44323.309161075493</v>
      </c>
      <c r="F102357">
        <v>2</v>
      </c>
      <c r="G102357" s="2">
        <f t="shared" si="1599"/>
        <v>44401.520173611112</v>
      </c>
    </row>
    <row r="102358" spans="1:7" x14ac:dyDescent="0.25">
      <c r="A102358" s="16">
        <v>309661</v>
      </c>
      <c r="B102358" s="17">
        <v>44401.438032407408</v>
      </c>
      <c r="C102358" s="16">
        <v>63823</v>
      </c>
      <c r="D102358" s="16">
        <v>341333</v>
      </c>
      <c r="E102358" s="18">
        <f>VLOOKUP(C102358, Подписчики!$A$1:$C$16000,3,0)</f>
        <v>44373.327681445866</v>
      </c>
      <c r="F102358">
        <v>2</v>
      </c>
      <c r="G102358" s="2">
        <f t="shared" si="1599"/>
        <v>44401.521365740744</v>
      </c>
    </row>
    <row r="102359" spans="1:7" x14ac:dyDescent="0.25">
      <c r="A102359" s="16">
        <v>309666</v>
      </c>
      <c r="B102359" s="17">
        <v>44401.438032407408</v>
      </c>
      <c r="C102359" s="16">
        <v>176819</v>
      </c>
      <c r="D102359" s="16">
        <v>403620</v>
      </c>
      <c r="E102359" s="18">
        <f>VLOOKUP(C102359, Подписчики!$A$1:$C$16000,3,0)</f>
        <v>44382.023457122508</v>
      </c>
      <c r="F102359">
        <v>2</v>
      </c>
      <c r="G102359" s="2">
        <f t="shared" si="1599"/>
        <v>44401.521365740744</v>
      </c>
    </row>
    <row r="102360" spans="1:7" x14ac:dyDescent="0.25">
      <c r="A102360" s="16">
        <v>309669</v>
      </c>
      <c r="B102360" s="17">
        <v>44401.439108796294</v>
      </c>
      <c r="C102360" s="16">
        <v>29791</v>
      </c>
      <c r="D102360" s="16">
        <v>411922</v>
      </c>
      <c r="E102360" s="18">
        <f>VLOOKUP(C102360, Подписчики!$A$1:$C$16000,3,0)</f>
        <v>44400.501631873216</v>
      </c>
      <c r="F102360">
        <v>9</v>
      </c>
      <c r="G102360" s="2">
        <f t="shared" si="1599"/>
        <v>44401.814108796294</v>
      </c>
    </row>
    <row r="102361" spans="1:7" x14ac:dyDescent="0.25">
      <c r="A102361" s="16">
        <v>309672</v>
      </c>
      <c r="B102361" s="17">
        <v>44401.439502314817</v>
      </c>
      <c r="C102361" s="16">
        <v>167976</v>
      </c>
      <c r="D102361" s="16">
        <v>163865</v>
      </c>
      <c r="E102361" s="18">
        <f>VLOOKUP(C102361, Подписчики!$A$1:$C$16000,3,0)</f>
        <v>44371.897432122511</v>
      </c>
      <c r="F102361">
        <v>6</v>
      </c>
      <c r="G102361" s="2">
        <f t="shared" si="1599"/>
        <v>44401.689502314817</v>
      </c>
    </row>
    <row r="102362" spans="1:7" x14ac:dyDescent="0.25">
      <c r="A102362" s="16">
        <v>309674</v>
      </c>
      <c r="B102362" s="17">
        <v>44401.43990740741</v>
      </c>
      <c r="C102362" s="16">
        <v>271156</v>
      </c>
      <c r="D102362" s="16">
        <v>414043</v>
      </c>
      <c r="E102362" s="18">
        <f>VLOOKUP(C102362, Подписчики!$A$1:$C$16000,3,0)</f>
        <v>44323.04249294872</v>
      </c>
      <c r="F102362">
        <v>7</v>
      </c>
      <c r="G102362" s="2">
        <f t="shared" si="1599"/>
        <v>44401.731574074074</v>
      </c>
    </row>
    <row r="102363" spans="1:7" x14ac:dyDescent="0.25">
      <c r="A102363" s="16">
        <v>309675</v>
      </c>
      <c r="B102363" s="17">
        <v>44401.440717592595</v>
      </c>
      <c r="C102363" s="16">
        <v>122021</v>
      </c>
      <c r="D102363" s="16">
        <v>127055</v>
      </c>
      <c r="E102363" s="18">
        <f>VLOOKUP(C102363, Подписчики!$A$1:$C$16000,3,0)</f>
        <v>44318.422371047011</v>
      </c>
      <c r="F102363">
        <v>1</v>
      </c>
      <c r="G102363" s="2">
        <f t="shared" si="1599"/>
        <v>44401.48238425926</v>
      </c>
    </row>
    <row r="102364" spans="1:7" x14ac:dyDescent="0.25">
      <c r="A102364" s="16">
        <v>309680</v>
      </c>
      <c r="B102364" s="17">
        <v>44401.444328703707</v>
      </c>
      <c r="C102364" s="16">
        <v>269810</v>
      </c>
      <c r="D102364" s="16">
        <v>411922</v>
      </c>
      <c r="E102364" s="18">
        <f>VLOOKUP(C102364, Подписчики!$A$1:$C$16000,3,0)</f>
        <v>44372.085085576924</v>
      </c>
      <c r="F102364">
        <v>1</v>
      </c>
      <c r="G102364" s="2">
        <f t="shared" si="1599"/>
        <v>44401.485995370371</v>
      </c>
    </row>
    <row r="102365" spans="1:7" x14ac:dyDescent="0.25">
      <c r="A102365" s="16">
        <v>309684</v>
      </c>
      <c r="B102365" s="17">
        <v>44401.446666666663</v>
      </c>
      <c r="C102365" s="16">
        <v>56896</v>
      </c>
      <c r="D102365" s="16">
        <v>78899</v>
      </c>
      <c r="E102365" s="18">
        <f>VLOOKUP(C102365, Подписчики!$A$1:$C$16000,3,0)</f>
        <v>44347.647708262113</v>
      </c>
      <c r="F102365">
        <v>5</v>
      </c>
      <c r="G102365" s="2">
        <f t="shared" si="1599"/>
        <v>44401.654999999999</v>
      </c>
    </row>
    <row r="102366" spans="1:7" x14ac:dyDescent="0.25">
      <c r="A102366" s="16">
        <v>309688</v>
      </c>
      <c r="B102366" s="17">
        <v>44401.447199074071</v>
      </c>
      <c r="C102366" s="16">
        <v>114141</v>
      </c>
      <c r="D102366" s="16">
        <v>158978</v>
      </c>
      <c r="E102366" s="18">
        <f>VLOOKUP(C102366, Подписчики!$A$1:$C$16000,3,0)</f>
        <v>44315.229412393157</v>
      </c>
      <c r="F102366">
        <v>5</v>
      </c>
      <c r="G102366" s="2">
        <f t="shared" si="1599"/>
        <v>44401.655532407407</v>
      </c>
    </row>
    <row r="102367" spans="1:7" x14ac:dyDescent="0.25">
      <c r="A102367" s="16">
        <v>309692</v>
      </c>
      <c r="B102367" s="17">
        <v>44401.45</v>
      </c>
      <c r="C102367" s="16">
        <v>270454</v>
      </c>
      <c r="D102367" s="16">
        <v>254309</v>
      </c>
      <c r="E102367" s="18">
        <f>VLOOKUP(C102367, Подписчики!$A$1:$C$16000,3,0)</f>
        <v>44344.903299180907</v>
      </c>
      <c r="F102367">
        <v>3</v>
      </c>
      <c r="G102367" s="2">
        <f t="shared" si="1599"/>
        <v>44401.574999999997</v>
      </c>
    </row>
    <row r="102368" spans="1:7" x14ac:dyDescent="0.25">
      <c r="A102368" s="16">
        <v>309693</v>
      </c>
      <c r="B102368" s="17">
        <v>44401.450023148151</v>
      </c>
      <c r="C102368" s="16">
        <v>296318</v>
      </c>
      <c r="D102368" s="16">
        <v>394819</v>
      </c>
      <c r="E102368" s="18">
        <f>VLOOKUP(C102368, Подписчики!$A$1:$C$16000,3,0)</f>
        <v>44340.398744658123</v>
      </c>
      <c r="F102368">
        <v>8</v>
      </c>
      <c r="G102368" s="2">
        <f t="shared" si="1599"/>
        <v>44401.783356481486</v>
      </c>
    </row>
    <row r="102369" spans="1:7" x14ac:dyDescent="0.25">
      <c r="A102369" s="16">
        <v>309694</v>
      </c>
      <c r="B102369" s="17">
        <v>44401.452048611114</v>
      </c>
      <c r="C102369" s="16">
        <v>83923</v>
      </c>
      <c r="D102369" s="16">
        <v>30804</v>
      </c>
      <c r="E102369" s="18">
        <f>VLOOKUP(C102369, Подписчики!$A$1:$C$16000,3,0)</f>
        <v>44392.055363603991</v>
      </c>
      <c r="F102369">
        <v>5</v>
      </c>
      <c r="G102369" s="2">
        <f t="shared" si="1599"/>
        <v>44401.66038194445</v>
      </c>
    </row>
    <row r="102370" spans="1:7" x14ac:dyDescent="0.25">
      <c r="A102370" s="16">
        <v>309698</v>
      </c>
      <c r="B102370" s="17">
        <v>44401.454074074078</v>
      </c>
      <c r="C102370" s="16">
        <v>24038</v>
      </c>
      <c r="D102370" s="16">
        <v>347393</v>
      </c>
      <c r="E102370" s="18">
        <f>VLOOKUP(C102370, Подписчики!$A$1:$C$16000,3,0)</f>
        <v>44394.514005733625</v>
      </c>
      <c r="F102370">
        <v>10</v>
      </c>
      <c r="G102370" s="2">
        <f t="shared" si="1599"/>
        <v>44401.870740740742</v>
      </c>
    </row>
    <row r="102371" spans="1:7" x14ac:dyDescent="0.25">
      <c r="A102371" s="16">
        <v>309700</v>
      </c>
      <c r="B102371" s="17">
        <v>44401.454722222225</v>
      </c>
      <c r="C102371" s="16">
        <v>186554</v>
      </c>
      <c r="D102371" s="16">
        <v>373732</v>
      </c>
      <c r="E102371" s="18">
        <f>VLOOKUP(C102371, Подписчики!$A$1:$C$16000,3,0)</f>
        <v>44311.223404131051</v>
      </c>
      <c r="F102371">
        <v>1</v>
      </c>
      <c r="G102371" s="2">
        <f t="shared" si="1599"/>
        <v>44401.496388888889</v>
      </c>
    </row>
    <row r="102372" spans="1:7" x14ac:dyDescent="0.25">
      <c r="A102372" s="16">
        <v>309703</v>
      </c>
      <c r="B102372" s="17">
        <v>44401.45548611111</v>
      </c>
      <c r="C102372" s="16">
        <v>5543</v>
      </c>
      <c r="D102372" s="16">
        <v>106814</v>
      </c>
      <c r="E102372" s="18">
        <f>VLOOKUP(C102372, Подписчики!$A$1:$C$16000,3,0)</f>
        <v>44344.274652207976</v>
      </c>
      <c r="F102372">
        <v>1</v>
      </c>
      <c r="G102372" s="2">
        <f t="shared" si="1599"/>
        <v>44401.497152777774</v>
      </c>
    </row>
    <row r="102373" spans="1:7" x14ac:dyDescent="0.25">
      <c r="A102373" s="16">
        <v>309705</v>
      </c>
      <c r="B102373" s="17">
        <v>44401.457928240743</v>
      </c>
      <c r="C102373" s="16">
        <v>342604</v>
      </c>
      <c r="D102373" s="16">
        <v>401945</v>
      </c>
      <c r="E102373" s="18">
        <f>VLOOKUP(C102373, Подписчики!$A$1:$C$16000,3,0)</f>
        <v>44345.105347186611</v>
      </c>
      <c r="F102373">
        <v>-4</v>
      </c>
      <c r="G102373" s="2">
        <f t="shared" si="1599"/>
        <v>44401.291261574079</v>
      </c>
    </row>
    <row r="102374" spans="1:7" x14ac:dyDescent="0.25">
      <c r="A102374" s="16">
        <v>309708</v>
      </c>
      <c r="B102374" s="17">
        <v>44401.459548611114</v>
      </c>
      <c r="C102374" s="16">
        <v>90693</v>
      </c>
      <c r="D102374" s="16">
        <v>72762</v>
      </c>
      <c r="E102374" s="18">
        <f>VLOOKUP(C102374, Подписчики!$A$1:$C$16000,3,0)</f>
        <v>44374.373228205128</v>
      </c>
      <c r="F102374">
        <v>1</v>
      </c>
      <c r="G102374" s="2">
        <f t="shared" si="1599"/>
        <v>44401.501215277778</v>
      </c>
    </row>
    <row r="102375" spans="1:7" x14ac:dyDescent="0.25">
      <c r="A102375" s="16">
        <v>309710</v>
      </c>
      <c r="B102375" s="17">
        <v>44401.461076388892</v>
      </c>
      <c r="C102375" s="16">
        <v>294134</v>
      </c>
      <c r="D102375" s="16">
        <v>264032</v>
      </c>
      <c r="E102375" s="18">
        <f>VLOOKUP(C102375, Подписчики!$A$1:$C$16000,3,0)</f>
        <v>44376.784085826213</v>
      </c>
      <c r="F102375">
        <v>7</v>
      </c>
      <c r="G102375" s="2">
        <f t="shared" si="1599"/>
        <v>44401.752743055556</v>
      </c>
    </row>
    <row r="102376" spans="1:7" x14ac:dyDescent="0.25">
      <c r="A102376" s="16">
        <v>309714</v>
      </c>
      <c r="B102376" s="17">
        <v>44401.464641203704</v>
      </c>
      <c r="C102376" s="16">
        <v>147282</v>
      </c>
      <c r="D102376" s="16">
        <v>192331</v>
      </c>
      <c r="E102376" s="18">
        <f>VLOOKUP(C102376, Подписчики!$A$1:$C$16000,3,0)</f>
        <v>44375.774310576919</v>
      </c>
      <c r="F102376">
        <v>0</v>
      </c>
      <c r="G102376" s="2">
        <f t="shared" si="1599"/>
        <v>44401.464641203704</v>
      </c>
    </row>
    <row r="102377" spans="1:7" x14ac:dyDescent="0.25">
      <c r="A102377" s="16">
        <v>309716</v>
      </c>
      <c r="B102377" s="17">
        <v>44401.464826388888</v>
      </c>
      <c r="C102377" s="16">
        <v>125556</v>
      </c>
      <c r="D102377" s="16">
        <v>96200</v>
      </c>
      <c r="E102377" s="18">
        <f>VLOOKUP(C102377, Подписчики!$A$1:$C$16000,3,0)</f>
        <v>44342.932631659547</v>
      </c>
      <c r="F102377">
        <v>1</v>
      </c>
      <c r="G102377" s="2">
        <f t="shared" si="1599"/>
        <v>44401.506493055553</v>
      </c>
    </row>
    <row r="102378" spans="1:7" x14ac:dyDescent="0.25">
      <c r="A102378" s="16">
        <v>309717</v>
      </c>
      <c r="B102378" s="17">
        <v>44401.465775462966</v>
      </c>
      <c r="C102378" s="16">
        <v>324682</v>
      </c>
      <c r="D102378" s="16">
        <v>241927</v>
      </c>
      <c r="E102378" s="18">
        <f>VLOOKUP(C102378, Подписчики!$A$1:$C$16000,3,0)</f>
        <v>44309.534444658122</v>
      </c>
      <c r="F102378">
        <v>1</v>
      </c>
      <c r="G102378" s="2">
        <f t="shared" si="1599"/>
        <v>44401.50744212963</v>
      </c>
    </row>
    <row r="102379" spans="1:7" x14ac:dyDescent="0.25">
      <c r="A102379" s="16">
        <v>309722</v>
      </c>
      <c r="B102379" s="17">
        <v>44401.465798611112</v>
      </c>
      <c r="C102379" s="16">
        <v>259131</v>
      </c>
      <c r="D102379" s="16">
        <v>82901</v>
      </c>
      <c r="E102379" s="18">
        <f>VLOOKUP(C102379, Подписчики!$A$1:$C$16000,3,0)</f>
        <v>44311.76141399573</v>
      </c>
      <c r="F102379">
        <v>3</v>
      </c>
      <c r="G102379" s="2">
        <f t="shared" si="1599"/>
        <v>44401.590798611112</v>
      </c>
    </row>
    <row r="102380" spans="1:7" x14ac:dyDescent="0.25">
      <c r="A102380" s="16">
        <v>309726</v>
      </c>
      <c r="B102380" s="17">
        <v>44401.465925925928</v>
      </c>
      <c r="C102380" s="16">
        <v>344198</v>
      </c>
      <c r="D102380" s="16">
        <v>333426</v>
      </c>
      <c r="E102380" s="18">
        <f>VLOOKUP(C102380, Подписчики!$A$1:$C$16000,3,0)</f>
        <v>44400.720318233623</v>
      </c>
      <c r="F102380">
        <v>2</v>
      </c>
      <c r="G102380" s="2">
        <f t="shared" si="1599"/>
        <v>44401.549259259264</v>
      </c>
    </row>
    <row r="102381" spans="1:7" x14ac:dyDescent="0.25">
      <c r="A102381" s="16">
        <v>309727</v>
      </c>
      <c r="B102381" s="17">
        <v>44401.467013888891</v>
      </c>
      <c r="C102381" s="16">
        <v>107651</v>
      </c>
      <c r="D102381" s="16">
        <v>267852</v>
      </c>
      <c r="E102381" s="18">
        <f>VLOOKUP(C102381, Подписчики!$A$1:$C$16000,3,0)</f>
        <v>44297.770507407404</v>
      </c>
      <c r="F102381">
        <v>2</v>
      </c>
      <c r="G102381" s="2">
        <f t="shared" si="1599"/>
        <v>44401.550347222226</v>
      </c>
    </row>
    <row r="102382" spans="1:7" x14ac:dyDescent="0.25">
      <c r="A102382" s="16">
        <v>309730</v>
      </c>
      <c r="B102382" s="17">
        <v>44401.467881944445</v>
      </c>
      <c r="C102382" s="16">
        <v>138522</v>
      </c>
      <c r="D102382" s="16">
        <v>304270</v>
      </c>
      <c r="E102382" s="18">
        <f>VLOOKUP(C102382, Подписчики!$A$1:$C$16000,3,0)</f>
        <v>44295.824076531346</v>
      </c>
      <c r="F102382">
        <v>-5</v>
      </c>
      <c r="G102382" s="2">
        <f t="shared" si="1599"/>
        <v>44401.259548611109</v>
      </c>
    </row>
    <row r="102383" spans="1:7" x14ac:dyDescent="0.25">
      <c r="A102383" s="16">
        <v>309733</v>
      </c>
      <c r="B102383" s="17">
        <v>44401.468668981484</v>
      </c>
      <c r="C102383" s="16">
        <v>238443</v>
      </c>
      <c r="D102383" s="16">
        <v>394819</v>
      </c>
      <c r="E102383" s="18">
        <f>VLOOKUP(C102383, Подписчики!$A$1:$C$16000,3,0)</f>
        <v>44371.835527955845</v>
      </c>
      <c r="F102383">
        <v>5</v>
      </c>
      <c r="G102383" s="2">
        <f t="shared" si="1599"/>
        <v>44401.67700231482</v>
      </c>
    </row>
    <row r="102384" spans="1:7" x14ac:dyDescent="0.25">
      <c r="A102384" s="16">
        <v>309735</v>
      </c>
      <c r="B102384" s="17">
        <v>44401.470335648148</v>
      </c>
      <c r="C102384" s="16">
        <v>140118</v>
      </c>
      <c r="D102384" s="16">
        <v>301890</v>
      </c>
      <c r="E102384" s="18">
        <f>VLOOKUP(C102384, Подписчики!$A$1:$C$16000,3,0)</f>
        <v>44314.443481801994</v>
      </c>
      <c r="F102384">
        <v>7</v>
      </c>
      <c r="G102384" s="2">
        <f t="shared" si="1599"/>
        <v>44401.762002314812</v>
      </c>
    </row>
    <row r="102385" spans="1:7" x14ac:dyDescent="0.25">
      <c r="A102385" s="16">
        <v>309740</v>
      </c>
      <c r="B102385" s="17">
        <v>44401.470335648148</v>
      </c>
      <c r="C102385" s="16">
        <v>162284</v>
      </c>
      <c r="D102385" s="16">
        <v>388604</v>
      </c>
      <c r="E102385" s="18">
        <f>VLOOKUP(C102385, Подписчики!$A$1:$C$16000,3,0)</f>
        <v>44341.808083012824</v>
      </c>
      <c r="F102385">
        <v>1</v>
      </c>
      <c r="G102385" s="2">
        <f t="shared" si="1599"/>
        <v>44401.512002314812</v>
      </c>
    </row>
    <row r="102386" spans="1:7" x14ac:dyDescent="0.25">
      <c r="A102386" s="16">
        <v>309741</v>
      </c>
      <c r="B102386" s="17">
        <v>44401.470347222225</v>
      </c>
      <c r="C102386" s="16">
        <v>3973</v>
      </c>
      <c r="D102386" s="16">
        <v>214389</v>
      </c>
      <c r="E102386" s="18">
        <f>VLOOKUP(C102386, Подписчики!$A$1:$C$16000,3,0)</f>
        <v>44400.956408760685</v>
      </c>
      <c r="F102386">
        <v>-4</v>
      </c>
      <c r="G102386" s="2">
        <f t="shared" si="1599"/>
        <v>44401.30368055556</v>
      </c>
    </row>
    <row r="102387" spans="1:7" x14ac:dyDescent="0.25">
      <c r="A102387" s="16">
        <v>309746</v>
      </c>
      <c r="B102387" s="17">
        <v>44401.470659722225</v>
      </c>
      <c r="C102387" s="16">
        <v>128321</v>
      </c>
      <c r="D102387" s="16">
        <v>392434</v>
      </c>
      <c r="E102387" s="18">
        <f>VLOOKUP(C102387, Подписчики!$A$1:$C$16000,3,0)</f>
        <v>44400.937721260685</v>
      </c>
      <c r="F102387">
        <v>7</v>
      </c>
      <c r="G102387" s="2">
        <f t="shared" si="1599"/>
        <v>44401.762326388889</v>
      </c>
    </row>
    <row r="102388" spans="1:7" x14ac:dyDescent="0.25">
      <c r="A102388" s="16">
        <v>309749</v>
      </c>
      <c r="B102388" s="17">
        <v>44401.471875000003</v>
      </c>
      <c r="C102388" s="16">
        <v>144858</v>
      </c>
      <c r="D102388" s="16">
        <v>21760</v>
      </c>
      <c r="E102388" s="18">
        <f>VLOOKUP(C102388, Подписчики!$A$1:$C$16000,3,0)</f>
        <v>44343.619233511403</v>
      </c>
      <c r="F102388">
        <v>6</v>
      </c>
      <c r="G102388" s="2">
        <f t="shared" si="1599"/>
        <v>44401.721875000003</v>
      </c>
    </row>
    <row r="102389" spans="1:7" x14ac:dyDescent="0.25">
      <c r="A102389" s="16">
        <v>309754</v>
      </c>
      <c r="B102389" s="17">
        <v>44401.471875000003</v>
      </c>
      <c r="C102389" s="16">
        <v>267054</v>
      </c>
      <c r="D102389" s="16">
        <v>296118</v>
      </c>
      <c r="E102389" s="18">
        <f>VLOOKUP(C102389, Подписчики!$A$1:$C$16000,3,0)</f>
        <v>44372.617961253563</v>
      </c>
      <c r="F102389">
        <v>2</v>
      </c>
      <c r="G102389" s="2">
        <f t="shared" si="1599"/>
        <v>44401.555208333339</v>
      </c>
    </row>
    <row r="102390" spans="1:7" x14ac:dyDescent="0.25">
      <c r="A102390" s="16">
        <v>309759</v>
      </c>
      <c r="B102390" s="17">
        <v>44401.47315972222</v>
      </c>
      <c r="C102390" s="16">
        <v>265184</v>
      </c>
      <c r="D102390" s="16">
        <v>153893</v>
      </c>
      <c r="E102390" s="18">
        <f>VLOOKUP(C102390, Подписчики!$A$1:$C$16000,3,0)</f>
        <v>44373.444900676644</v>
      </c>
      <c r="F102390">
        <v>-7</v>
      </c>
      <c r="G102390" s="2">
        <f t="shared" si="1599"/>
        <v>44401.181493055556</v>
      </c>
    </row>
    <row r="102391" spans="1:7" x14ac:dyDescent="0.25">
      <c r="A102391" s="16">
        <v>309762</v>
      </c>
      <c r="B102391" s="17">
        <v>44401.477129629631</v>
      </c>
      <c r="C102391" s="16">
        <v>200575</v>
      </c>
      <c r="D102391" s="16">
        <v>21760</v>
      </c>
      <c r="E102391" s="18">
        <f>VLOOKUP(C102391, Подписчики!$A$1:$C$16000,3,0)</f>
        <v>44305.347496972936</v>
      </c>
      <c r="F102391">
        <v>3</v>
      </c>
      <c r="G102391" s="2">
        <f t="shared" si="1599"/>
        <v>44401.602129629631</v>
      </c>
    </row>
    <row r="102392" spans="1:7" x14ac:dyDescent="0.25">
      <c r="A102392" s="16">
        <v>309763</v>
      </c>
      <c r="B102392" s="17">
        <v>44401.477129629631</v>
      </c>
      <c r="C102392" s="16">
        <v>332898</v>
      </c>
      <c r="D102392" s="16">
        <v>377194</v>
      </c>
      <c r="E102392" s="18">
        <f>VLOOKUP(C102392, Подписчики!$A$1:$C$16000,3,0)</f>
        <v>44401.153260398867</v>
      </c>
      <c r="F102392">
        <v>7</v>
      </c>
      <c r="G102392" s="2">
        <f t="shared" si="1599"/>
        <v>44401.768796296295</v>
      </c>
    </row>
    <row r="102393" spans="1:7" x14ac:dyDescent="0.25">
      <c r="A102393" s="16">
        <v>309765</v>
      </c>
      <c r="B102393" s="17">
        <v>44401.477523148147</v>
      </c>
      <c r="C102393" s="16">
        <v>110036</v>
      </c>
      <c r="D102393" s="16">
        <v>155428</v>
      </c>
      <c r="E102393" s="18">
        <f>VLOOKUP(C102393, Подписчики!$A$1:$C$16000,3,0)</f>
        <v>44314.263650890316</v>
      </c>
      <c r="F102393">
        <v>3</v>
      </c>
      <c r="G102393" s="2">
        <f t="shared" si="1599"/>
        <v>44401.602523148147</v>
      </c>
    </row>
    <row r="102394" spans="1:7" x14ac:dyDescent="0.25">
      <c r="A102394" s="16">
        <v>309768</v>
      </c>
      <c r="B102394" s="17">
        <v>44401.477766203701</v>
      </c>
      <c r="C102394" s="16">
        <v>150715</v>
      </c>
      <c r="D102394" s="16">
        <v>86587</v>
      </c>
      <c r="E102394" s="18">
        <f>VLOOKUP(C102394, Подписчики!$A$1:$C$16000,3,0)</f>
        <v>44400.504389280621</v>
      </c>
      <c r="F102394">
        <v>1</v>
      </c>
      <c r="G102394" s="2">
        <f t="shared" si="1599"/>
        <v>44401.519432870366</v>
      </c>
    </row>
    <row r="102395" spans="1:7" x14ac:dyDescent="0.25">
      <c r="A102395" s="16">
        <v>309771</v>
      </c>
      <c r="B102395" s="17">
        <v>44401.478750000002</v>
      </c>
      <c r="C102395" s="16">
        <v>61579</v>
      </c>
      <c r="D102395" s="16">
        <v>411922</v>
      </c>
      <c r="E102395" s="18">
        <f>VLOOKUP(C102395, Подписчики!$A$1:$C$16000,3,0)</f>
        <v>44364.596527670939</v>
      </c>
      <c r="F102395">
        <v>3</v>
      </c>
      <c r="G102395" s="2">
        <f t="shared" si="1599"/>
        <v>44401.603750000002</v>
      </c>
    </row>
    <row r="102396" spans="1:7" x14ac:dyDescent="0.25">
      <c r="A102396" s="16">
        <v>309775</v>
      </c>
      <c r="B102396" s="17">
        <v>44401.48133101852</v>
      </c>
      <c r="C102396" s="16">
        <v>327758</v>
      </c>
      <c r="D102396" s="16">
        <v>236548</v>
      </c>
      <c r="E102396" s="18">
        <f>VLOOKUP(C102396, Подписчики!$A$1:$C$16000,3,0)</f>
        <v>44343.982051780622</v>
      </c>
      <c r="F102396">
        <v>1</v>
      </c>
      <c r="G102396" s="2">
        <f t="shared" si="1599"/>
        <v>44401.522997685184</v>
      </c>
    </row>
    <row r="102397" spans="1:7" x14ac:dyDescent="0.25">
      <c r="A102397" s="16">
        <v>309779</v>
      </c>
      <c r="B102397" s="17">
        <v>44401.481979166667</v>
      </c>
      <c r="C102397" s="16">
        <v>242082</v>
      </c>
      <c r="D102397" s="16">
        <v>145779</v>
      </c>
      <c r="E102397" s="18">
        <f>VLOOKUP(C102397, Подписчики!$A$1:$C$16000,3,0)</f>
        <v>44379.153607585475</v>
      </c>
      <c r="F102397">
        <v>3</v>
      </c>
      <c r="G102397" s="2">
        <f t="shared" si="1599"/>
        <v>44401.606979166667</v>
      </c>
    </row>
    <row r="102398" spans="1:7" x14ac:dyDescent="0.25">
      <c r="A102398" s="16">
        <v>309783</v>
      </c>
      <c r="B102398" s="17">
        <v>44401.481979166667</v>
      </c>
      <c r="C102398" s="16">
        <v>259872</v>
      </c>
      <c r="D102398" s="16">
        <v>82901</v>
      </c>
      <c r="E102398" s="18">
        <f>VLOOKUP(C102398, Подписчики!$A$1:$C$16000,3,0)</f>
        <v>44301.869448290607</v>
      </c>
      <c r="F102398">
        <v>3</v>
      </c>
      <c r="G102398" s="2">
        <f t="shared" si="1599"/>
        <v>44401.606979166667</v>
      </c>
    </row>
    <row r="102399" spans="1:7" x14ac:dyDescent="0.25">
      <c r="A102399" s="16">
        <v>309787</v>
      </c>
      <c r="B102399" s="17">
        <v>44401.481979166667</v>
      </c>
      <c r="C102399" s="16">
        <v>246510</v>
      </c>
      <c r="D102399" s="16">
        <v>250679</v>
      </c>
      <c r="E102399" s="18">
        <f>VLOOKUP(C102399, Подписчики!$A$1:$C$16000,3,0)</f>
        <v>44336.219801139603</v>
      </c>
      <c r="F102399">
        <v>7</v>
      </c>
      <c r="G102399" s="2">
        <f t="shared" si="1599"/>
        <v>44401.773645833331</v>
      </c>
    </row>
    <row r="102400" spans="1:7" x14ac:dyDescent="0.25">
      <c r="A102400" s="16">
        <v>309792</v>
      </c>
      <c r="B102400" s="17">
        <v>44401.481979166667</v>
      </c>
      <c r="C102400" s="16">
        <v>295163</v>
      </c>
      <c r="D102400" s="16">
        <v>411922</v>
      </c>
      <c r="E102400" s="18">
        <f>VLOOKUP(C102400, Подписчики!$A$1:$C$16000,3,0)</f>
        <v>44381.270041096861</v>
      </c>
      <c r="F102400">
        <v>7</v>
      </c>
      <c r="G102400" s="2">
        <f t="shared" si="1599"/>
        <v>44401.773645833331</v>
      </c>
    </row>
    <row r="102401" spans="1:7" x14ac:dyDescent="0.25">
      <c r="A102401" s="16">
        <v>309797</v>
      </c>
      <c r="B102401" s="17">
        <v>44401.483472222222</v>
      </c>
      <c r="C102401" s="16">
        <v>288884</v>
      </c>
      <c r="D102401" s="16">
        <v>122902</v>
      </c>
      <c r="E102401" s="18">
        <f>VLOOKUP(C102401, Подписчики!$A$1:$C$16000,3,0)</f>
        <v>44375.776982799143</v>
      </c>
      <c r="F102401">
        <v>1</v>
      </c>
      <c r="G102401" s="2">
        <f t="shared" si="1599"/>
        <v>44401.525138888886</v>
      </c>
    </row>
    <row r="102402" spans="1:7" x14ac:dyDescent="0.25">
      <c r="A102402" s="16">
        <v>309802</v>
      </c>
      <c r="B102402" s="17">
        <v>44401.484409722223</v>
      </c>
      <c r="C102402" s="16">
        <v>56921</v>
      </c>
      <c r="D102402" s="16">
        <v>433247</v>
      </c>
      <c r="E102402" s="18">
        <f>VLOOKUP(C102402, Подписчики!$A$1:$C$16000,3,0)</f>
        <v>44400.320563568377</v>
      </c>
      <c r="F102402">
        <v>5</v>
      </c>
      <c r="G102402" s="2">
        <f t="shared" ref="G102402:G102465" si="1600">B102402+F102402/24</f>
        <v>44401.692743055559</v>
      </c>
    </row>
    <row r="102403" spans="1:7" x14ac:dyDescent="0.25">
      <c r="A102403" s="16">
        <v>309804</v>
      </c>
      <c r="B102403" s="17">
        <v>44401.484409722223</v>
      </c>
      <c r="C102403" s="16">
        <v>114338</v>
      </c>
      <c r="D102403" s="16">
        <v>409853</v>
      </c>
      <c r="E102403" s="18">
        <f>VLOOKUP(C102403, Подписчики!$A$1:$C$16000,3,0)</f>
        <v>44329.864277635323</v>
      </c>
      <c r="F102403">
        <v>1</v>
      </c>
      <c r="G102403" s="2">
        <f t="shared" si="1600"/>
        <v>44401.526076388887</v>
      </c>
    </row>
    <row r="102404" spans="1:7" x14ac:dyDescent="0.25">
      <c r="A102404" s="16">
        <v>309808</v>
      </c>
      <c r="B102404" s="17">
        <v>44401.487245370372</v>
      </c>
      <c r="C102404" s="16">
        <v>263799</v>
      </c>
      <c r="D102404" s="16">
        <v>182984</v>
      </c>
      <c r="E102404" s="18">
        <f>VLOOKUP(C102404, Подписчики!$A$1:$C$16000,3,0)</f>
        <v>44374.077342770659</v>
      </c>
      <c r="F102404">
        <v>0</v>
      </c>
      <c r="G102404" s="2">
        <f t="shared" si="1600"/>
        <v>44401.487245370372</v>
      </c>
    </row>
    <row r="102405" spans="1:7" x14ac:dyDescent="0.25">
      <c r="A102405" s="16">
        <v>309812</v>
      </c>
      <c r="B102405" s="17">
        <v>44401.487245370372</v>
      </c>
      <c r="C102405" s="16">
        <v>282829</v>
      </c>
      <c r="D102405" s="16">
        <v>250679</v>
      </c>
      <c r="E102405" s="18">
        <f>VLOOKUP(C102405, Подписчики!$A$1:$C$16000,3,0)</f>
        <v>44312.309379059829</v>
      </c>
      <c r="F102405">
        <v>8</v>
      </c>
      <c r="G102405" s="2">
        <f t="shared" si="1600"/>
        <v>44401.820578703708</v>
      </c>
    </row>
    <row r="102406" spans="1:7" x14ac:dyDescent="0.25">
      <c r="A102406" s="16">
        <v>309813</v>
      </c>
      <c r="B102406" s="17">
        <v>44401.487592592595</v>
      </c>
      <c r="C102406" s="16">
        <v>97019</v>
      </c>
      <c r="D102406" s="16">
        <v>396686</v>
      </c>
      <c r="E102406" s="18">
        <f>VLOOKUP(C102406, Подписчики!$A$1:$C$16000,3,0)</f>
        <v>44400.708984900288</v>
      </c>
      <c r="F102406">
        <v>1</v>
      </c>
      <c r="G102406" s="2">
        <f t="shared" si="1600"/>
        <v>44401.52925925926</v>
      </c>
    </row>
    <row r="102407" spans="1:7" x14ac:dyDescent="0.25">
      <c r="A102407" s="16">
        <v>309814</v>
      </c>
      <c r="B102407" s="17">
        <v>44401.487650462965</v>
      </c>
      <c r="C102407" s="16">
        <v>2662</v>
      </c>
      <c r="D102407" s="16">
        <v>411922</v>
      </c>
      <c r="E102407" s="18">
        <f>VLOOKUP(C102407, Подписчики!$A$1:$C$16000,3,0)</f>
        <v>44318.7638747151</v>
      </c>
      <c r="F102407">
        <v>1</v>
      </c>
      <c r="G102407" s="2">
        <f t="shared" si="1600"/>
        <v>44401.529317129629</v>
      </c>
    </row>
    <row r="102408" spans="1:7" x14ac:dyDescent="0.25">
      <c r="A102408" s="16">
        <v>309818</v>
      </c>
      <c r="B102408" s="17">
        <v>44401.488171296296</v>
      </c>
      <c r="C102408" s="16">
        <v>201410</v>
      </c>
      <c r="D102408" s="16">
        <v>336965</v>
      </c>
      <c r="E102408" s="18">
        <f>VLOOKUP(C102408, Подписчики!$A$1:$C$16000,3,0)</f>
        <v>44400.064955911679</v>
      </c>
      <c r="F102408">
        <v>4</v>
      </c>
      <c r="G102408" s="2">
        <f t="shared" si="1600"/>
        <v>44401.65483796296</v>
      </c>
    </row>
    <row r="102409" spans="1:7" x14ac:dyDescent="0.25">
      <c r="A102409" s="16">
        <v>309820</v>
      </c>
      <c r="B102409" s="17">
        <v>44401.488865740743</v>
      </c>
      <c r="C102409" s="16">
        <v>34520</v>
      </c>
      <c r="D102409" s="16">
        <v>347008</v>
      </c>
      <c r="E102409" s="18">
        <f>VLOOKUP(C102409, Подписчики!$A$1:$C$16000,3,0)</f>
        <v>44343.489465883198</v>
      </c>
      <c r="F102409">
        <v>4</v>
      </c>
      <c r="G102409" s="2">
        <f t="shared" si="1600"/>
        <v>44401.655532407407</v>
      </c>
    </row>
    <row r="102410" spans="1:7" x14ac:dyDescent="0.25">
      <c r="A102410" s="16">
        <v>309822</v>
      </c>
      <c r="B102410" s="17">
        <v>44401.489027777781</v>
      </c>
      <c r="C102410" s="16">
        <v>7798</v>
      </c>
      <c r="D102410" s="16">
        <v>118549</v>
      </c>
      <c r="E102410" s="18">
        <f>VLOOKUP(C102410, Подписчики!$A$1:$C$16000,3,0)</f>
        <v>44393.97824159544</v>
      </c>
      <c r="F102410">
        <v>3</v>
      </c>
      <c r="G102410" s="2">
        <f t="shared" si="1600"/>
        <v>44401.614027777781</v>
      </c>
    </row>
    <row r="102411" spans="1:7" x14ac:dyDescent="0.25">
      <c r="A102411" s="16">
        <v>309826</v>
      </c>
      <c r="B102411" s="17">
        <v>44401.49</v>
      </c>
      <c r="C102411" s="16">
        <v>204097</v>
      </c>
      <c r="D102411" s="16">
        <v>183290</v>
      </c>
      <c r="E102411" s="18">
        <f>VLOOKUP(C102411, Подписчики!$A$1:$C$16000,3,0)</f>
        <v>44394.142073789175</v>
      </c>
      <c r="F102411">
        <v>0</v>
      </c>
      <c r="G102411" s="2">
        <f t="shared" si="1600"/>
        <v>44401.49</v>
      </c>
    </row>
    <row r="102412" spans="1:7" x14ac:dyDescent="0.25">
      <c r="A102412" s="16">
        <v>309828</v>
      </c>
      <c r="B102412" s="17">
        <v>44401.49</v>
      </c>
      <c r="C102412" s="16">
        <v>342278</v>
      </c>
      <c r="D102412" s="16">
        <v>230507</v>
      </c>
      <c r="E102412" s="18">
        <f>VLOOKUP(C102412, Подписчики!$A$1:$C$16000,3,0)</f>
        <v>44373.520474964382</v>
      </c>
      <c r="F102412">
        <v>-3</v>
      </c>
      <c r="G102412" s="2">
        <f t="shared" si="1600"/>
        <v>44401.364999999998</v>
      </c>
    </row>
    <row r="102413" spans="1:7" x14ac:dyDescent="0.25">
      <c r="A102413" s="16">
        <v>309833</v>
      </c>
      <c r="B102413" s="17">
        <v>44401.490474537037</v>
      </c>
      <c r="C102413" s="16">
        <v>91413</v>
      </c>
      <c r="D102413" s="16">
        <v>351192</v>
      </c>
      <c r="E102413" s="18">
        <f>VLOOKUP(C102413, Подписчики!$A$1:$C$16000,3,0)</f>
        <v>44374.52357845442</v>
      </c>
      <c r="F102413">
        <v>4</v>
      </c>
      <c r="G102413" s="2">
        <f t="shared" si="1600"/>
        <v>44401.657141203701</v>
      </c>
    </row>
    <row r="102414" spans="1:7" x14ac:dyDescent="0.25">
      <c r="A102414" s="16">
        <v>309834</v>
      </c>
      <c r="B102414" s="17">
        <v>44401.490879629629</v>
      </c>
      <c r="C102414" s="16">
        <v>188649</v>
      </c>
      <c r="D102414" s="16">
        <v>411922</v>
      </c>
      <c r="E102414" s="18">
        <f>VLOOKUP(C102414, Подписчики!$A$1:$C$16000,3,0)</f>
        <v>44298.906249679487</v>
      </c>
      <c r="F102414">
        <v>9</v>
      </c>
      <c r="G102414" s="2">
        <f t="shared" si="1600"/>
        <v>44401.865879629629</v>
      </c>
    </row>
    <row r="102415" spans="1:7" x14ac:dyDescent="0.25">
      <c r="A102415" s="16">
        <v>309835</v>
      </c>
      <c r="B102415" s="17">
        <v>44401.491620370369</v>
      </c>
      <c r="C102415" s="16">
        <v>144526</v>
      </c>
      <c r="D102415" s="16">
        <v>191893</v>
      </c>
      <c r="E102415" s="18">
        <f>VLOOKUP(C102415, Подписчики!$A$1:$C$16000,3,0)</f>
        <v>44400.725112678061</v>
      </c>
      <c r="F102415">
        <v>1</v>
      </c>
      <c r="G102415" s="2">
        <f t="shared" si="1600"/>
        <v>44401.533287037033</v>
      </c>
    </row>
    <row r="102416" spans="1:7" x14ac:dyDescent="0.25">
      <c r="A102416" s="16">
        <v>309837</v>
      </c>
      <c r="B102416" s="17">
        <v>44401.491689814815</v>
      </c>
      <c r="C102416" s="16">
        <v>207758</v>
      </c>
      <c r="D102416" s="16">
        <v>478377</v>
      </c>
      <c r="E102416" s="18">
        <f>VLOOKUP(C102416, Подписчики!$A$1:$C$16000,3,0)</f>
        <v>44400.32004366097</v>
      </c>
      <c r="F102416">
        <v>3</v>
      </c>
      <c r="G102416" s="2">
        <f t="shared" si="1600"/>
        <v>44401.616689814815</v>
      </c>
    </row>
    <row r="102417" spans="1:7" x14ac:dyDescent="0.25">
      <c r="A102417" s="16">
        <v>309839</v>
      </c>
      <c r="B102417" s="17">
        <v>44401.492337962962</v>
      </c>
      <c r="C102417" s="16">
        <v>216252</v>
      </c>
      <c r="D102417" s="16">
        <v>250679</v>
      </c>
      <c r="E102417" s="18">
        <f>VLOOKUP(C102417, Подписчики!$A$1:$C$16000,3,0)</f>
        <v>44375.787350178063</v>
      </c>
      <c r="F102417">
        <v>4</v>
      </c>
      <c r="G102417" s="2">
        <f t="shared" si="1600"/>
        <v>44401.659004629626</v>
      </c>
    </row>
    <row r="102418" spans="1:7" x14ac:dyDescent="0.25">
      <c r="A102418" s="16">
        <v>309842</v>
      </c>
      <c r="B102418" s="17">
        <v>44401.492905092593</v>
      </c>
      <c r="C102418" s="16">
        <v>197760</v>
      </c>
      <c r="D102418" s="16">
        <v>111706</v>
      </c>
      <c r="E102418" s="18">
        <f>VLOOKUP(C102418, Подписчики!$A$1:$C$16000,3,0)</f>
        <v>44344.604461965813</v>
      </c>
      <c r="F102418">
        <v>2</v>
      </c>
      <c r="G102418" s="2">
        <f t="shared" si="1600"/>
        <v>44401.576238425929</v>
      </c>
    </row>
    <row r="102419" spans="1:7" x14ac:dyDescent="0.25">
      <c r="A102419" s="16">
        <v>309847</v>
      </c>
      <c r="B102419" s="17">
        <v>44401.494525462964</v>
      </c>
      <c r="C102419" s="16">
        <v>250846</v>
      </c>
      <c r="D102419" s="16">
        <v>118549</v>
      </c>
      <c r="E102419" s="18">
        <f>VLOOKUP(C102419, Подписчики!$A$1:$C$16000,3,0)</f>
        <v>44373.020427670941</v>
      </c>
      <c r="F102419">
        <v>6</v>
      </c>
      <c r="G102419" s="2">
        <f t="shared" si="1600"/>
        <v>44401.744525462964</v>
      </c>
    </row>
    <row r="102420" spans="1:7" x14ac:dyDescent="0.25">
      <c r="A102420" s="16">
        <v>309849</v>
      </c>
      <c r="B102420" s="17">
        <v>44401.495196759257</v>
      </c>
      <c r="C102420" s="16">
        <v>251514</v>
      </c>
      <c r="D102420" s="16">
        <v>215130</v>
      </c>
      <c r="E102420" s="18">
        <f>VLOOKUP(C102420, Подписчики!$A$1:$C$16000,3,0)</f>
        <v>44313.97889437322</v>
      </c>
      <c r="F102420">
        <v>2</v>
      </c>
      <c r="G102420" s="2">
        <f t="shared" si="1600"/>
        <v>44401.578530092593</v>
      </c>
    </row>
    <row r="102421" spans="1:7" x14ac:dyDescent="0.25">
      <c r="A102421" s="16">
        <v>309851</v>
      </c>
      <c r="B102421" s="17">
        <v>44401.496111111112</v>
      </c>
      <c r="C102421" s="16">
        <v>136238</v>
      </c>
      <c r="D102421" s="16">
        <v>316541</v>
      </c>
      <c r="E102421" s="18">
        <f>VLOOKUP(C102421, Подписчики!$A$1:$C$16000,3,0)</f>
        <v>44373.104393447298</v>
      </c>
      <c r="F102421">
        <v>0</v>
      </c>
      <c r="G102421" s="2">
        <f t="shared" si="1600"/>
        <v>44401.496111111112</v>
      </c>
    </row>
    <row r="102422" spans="1:7" x14ac:dyDescent="0.25">
      <c r="A102422" s="16">
        <v>309855</v>
      </c>
      <c r="B102422" s="17">
        <v>44401.496145833335</v>
      </c>
      <c r="C102422" s="16">
        <v>38832</v>
      </c>
      <c r="D102422" s="16">
        <v>250679</v>
      </c>
      <c r="E102422" s="18">
        <f>VLOOKUP(C102422, Подписчики!$A$1:$C$16000,3,0)</f>
        <v>44341.535318660972</v>
      </c>
      <c r="F102422">
        <v>6</v>
      </c>
      <c r="G102422" s="2">
        <f t="shared" si="1600"/>
        <v>44401.746145833335</v>
      </c>
    </row>
    <row r="102423" spans="1:7" x14ac:dyDescent="0.25">
      <c r="A102423" s="16">
        <v>309857</v>
      </c>
      <c r="B102423" s="17">
        <v>44401.496446759258</v>
      </c>
      <c r="C102423" s="16">
        <v>163674</v>
      </c>
      <c r="D102423" s="16">
        <v>165821</v>
      </c>
      <c r="E102423" s="18">
        <f>VLOOKUP(C102423, Подписчики!$A$1:$C$16000,3,0)</f>
        <v>44297.413103383195</v>
      </c>
      <c r="F102423">
        <v>2</v>
      </c>
      <c r="G102423" s="2">
        <f t="shared" si="1600"/>
        <v>44401.579780092594</v>
      </c>
    </row>
    <row r="102424" spans="1:7" x14ac:dyDescent="0.25">
      <c r="A102424" s="16">
        <v>309859</v>
      </c>
      <c r="B102424" s="17">
        <v>44401.496550925927</v>
      </c>
      <c r="C102424" s="16">
        <v>314822</v>
      </c>
      <c r="D102424" s="16">
        <v>217307</v>
      </c>
      <c r="E102424" s="18">
        <f>VLOOKUP(C102424, Подписчики!$A$1:$C$16000,3,0)</f>
        <v>44373.892188817663</v>
      </c>
      <c r="F102424">
        <v>3</v>
      </c>
      <c r="G102424" s="2">
        <f t="shared" si="1600"/>
        <v>44401.621550925927</v>
      </c>
    </row>
    <row r="102425" spans="1:7" x14ac:dyDescent="0.25">
      <c r="A102425" s="16">
        <v>309862</v>
      </c>
      <c r="B102425" s="17">
        <v>44401.496840277781</v>
      </c>
      <c r="C102425" s="16">
        <v>306873</v>
      </c>
      <c r="D102425" s="16">
        <v>100412</v>
      </c>
      <c r="E102425" s="18">
        <f>VLOOKUP(C102425, Подписчики!$A$1:$C$16000,3,0)</f>
        <v>44316.36522475072</v>
      </c>
      <c r="F102425">
        <v>5</v>
      </c>
      <c r="G102425" s="2">
        <f t="shared" si="1600"/>
        <v>44401.705173611117</v>
      </c>
    </row>
    <row r="102426" spans="1:7" x14ac:dyDescent="0.25">
      <c r="A102426" s="16">
        <v>309863</v>
      </c>
      <c r="B102426" s="17">
        <v>44401.497083333335</v>
      </c>
      <c r="C102426" s="16">
        <v>27141</v>
      </c>
      <c r="D102426" s="16">
        <v>118549</v>
      </c>
      <c r="E102426" s="18">
        <f>VLOOKUP(C102426, Подписчики!$A$1:$C$16000,3,0)</f>
        <v>44310.008401780629</v>
      </c>
      <c r="F102426">
        <v>2</v>
      </c>
      <c r="G102426" s="2">
        <f t="shared" si="1600"/>
        <v>44401.580416666671</v>
      </c>
    </row>
    <row r="102427" spans="1:7" x14ac:dyDescent="0.25">
      <c r="A102427" s="16">
        <v>309868</v>
      </c>
      <c r="B102427" s="17">
        <v>44401.497303240743</v>
      </c>
      <c r="C102427" s="16">
        <v>79380</v>
      </c>
      <c r="D102427" s="16">
        <v>111368</v>
      </c>
      <c r="E102427" s="18">
        <f>VLOOKUP(C102427, Подписчики!$A$1:$C$16000,3,0)</f>
        <v>44315.633968910253</v>
      </c>
      <c r="F102427">
        <v>3</v>
      </c>
      <c r="G102427" s="2">
        <f t="shared" si="1600"/>
        <v>44401.622303240743</v>
      </c>
    </row>
    <row r="102428" spans="1:7" x14ac:dyDescent="0.25">
      <c r="A102428" s="16">
        <v>309872</v>
      </c>
      <c r="B102428" s="17">
        <v>44401.500324074077</v>
      </c>
      <c r="C102428" s="16">
        <v>149432</v>
      </c>
      <c r="D102428" s="16">
        <v>369308</v>
      </c>
      <c r="E102428" s="18">
        <f>VLOOKUP(C102428, Подписчики!$A$1:$C$16000,3,0)</f>
        <v>44317.880716132473</v>
      </c>
      <c r="F102428">
        <v>3</v>
      </c>
      <c r="G102428" s="2">
        <f t="shared" si="1600"/>
        <v>44401.625324074077</v>
      </c>
    </row>
    <row r="102429" spans="1:7" x14ac:dyDescent="0.25">
      <c r="A102429" s="16">
        <v>309877</v>
      </c>
      <c r="B102429" s="17">
        <v>44401.500590277778</v>
      </c>
      <c r="C102429" s="16">
        <v>142123</v>
      </c>
      <c r="D102429" s="16">
        <v>86587</v>
      </c>
      <c r="E102429" s="18">
        <f>VLOOKUP(C102429, Подписчики!$A$1:$C$16000,3,0)</f>
        <v>44308.733633262105</v>
      </c>
      <c r="F102429">
        <v>1</v>
      </c>
      <c r="G102429" s="2">
        <f t="shared" si="1600"/>
        <v>44401.542256944442</v>
      </c>
    </row>
    <row r="102430" spans="1:7" x14ac:dyDescent="0.25">
      <c r="A102430" s="16">
        <v>309878</v>
      </c>
      <c r="B102430" s="17">
        <v>44401.50099537037</v>
      </c>
      <c r="C102430" s="16">
        <v>342809</v>
      </c>
      <c r="D102430" s="16">
        <v>472712</v>
      </c>
      <c r="E102430" s="18">
        <f>VLOOKUP(C102430, Подписчики!$A$1:$C$16000,3,0)</f>
        <v>44344.229605769237</v>
      </c>
      <c r="F102430">
        <v>2</v>
      </c>
      <c r="G102430" s="2">
        <f t="shared" si="1600"/>
        <v>44401.584328703706</v>
      </c>
    </row>
    <row r="102431" spans="1:7" x14ac:dyDescent="0.25">
      <c r="A102431" s="16">
        <v>309879</v>
      </c>
      <c r="B102431" s="17">
        <v>44401.501111111109</v>
      </c>
      <c r="C102431" s="16">
        <v>348116</v>
      </c>
      <c r="D102431" s="16">
        <v>189554</v>
      </c>
      <c r="E102431" s="18">
        <f>VLOOKUP(C102431, Подписчики!$A$1:$C$16000,3,0)</f>
        <v>44312.592831837603</v>
      </c>
      <c r="F102431">
        <v>-4</v>
      </c>
      <c r="G102431" s="2">
        <f t="shared" si="1600"/>
        <v>44401.334444444445</v>
      </c>
    </row>
    <row r="102432" spans="1:7" x14ac:dyDescent="0.25">
      <c r="A102432" s="16">
        <v>309882</v>
      </c>
      <c r="B102432" s="17">
        <v>44401.50508101852</v>
      </c>
      <c r="C102432" s="16">
        <v>58030</v>
      </c>
      <c r="D102432" s="16">
        <v>416489</v>
      </c>
      <c r="E102432" s="18">
        <f>VLOOKUP(C102432, Подписчики!$A$1:$C$16000,3,0)</f>
        <v>44371.691986502847</v>
      </c>
      <c r="F102432">
        <v>0</v>
      </c>
      <c r="G102432" s="2">
        <f t="shared" si="1600"/>
        <v>44401.50508101852</v>
      </c>
    </row>
    <row r="102433" spans="1:7" x14ac:dyDescent="0.25">
      <c r="A102433" s="16">
        <v>309886</v>
      </c>
      <c r="B102433" s="17">
        <v>44401.505995370368</v>
      </c>
      <c r="C102433" s="16">
        <v>238208</v>
      </c>
      <c r="D102433" s="16">
        <v>217307</v>
      </c>
      <c r="E102433" s="18">
        <f>VLOOKUP(C102433, Подписчики!$A$1:$C$16000,3,0)</f>
        <v>44371.254663319087</v>
      </c>
      <c r="F102433">
        <v>3</v>
      </c>
      <c r="G102433" s="2">
        <f t="shared" si="1600"/>
        <v>44401.630995370368</v>
      </c>
    </row>
    <row r="102434" spans="1:7" x14ac:dyDescent="0.25">
      <c r="A102434" s="16">
        <v>309891</v>
      </c>
      <c r="B102434" s="17">
        <v>44401.506249999999</v>
      </c>
      <c r="C102434" s="16">
        <v>58406</v>
      </c>
      <c r="D102434" s="16">
        <v>182841</v>
      </c>
      <c r="E102434" s="18">
        <f>VLOOKUP(C102434, Подписчики!$A$1:$C$16000,3,0)</f>
        <v>44385.220641168089</v>
      </c>
      <c r="F102434">
        <v>3</v>
      </c>
      <c r="G102434" s="2">
        <f t="shared" si="1600"/>
        <v>44401.631249999999</v>
      </c>
    </row>
    <row r="102435" spans="1:7" x14ac:dyDescent="0.25">
      <c r="A102435" s="16">
        <v>309892</v>
      </c>
      <c r="B102435" s="17">
        <v>44401.506273148145</v>
      </c>
      <c r="C102435" s="16">
        <v>293343</v>
      </c>
      <c r="D102435" s="16">
        <v>149755</v>
      </c>
      <c r="E102435" s="18">
        <f>VLOOKUP(C102435, Подписчики!$A$1:$C$16000,3,0)</f>
        <v>44400.496496225067</v>
      </c>
      <c r="F102435">
        <v>9</v>
      </c>
      <c r="G102435" s="2">
        <f t="shared" si="1600"/>
        <v>44401.881273148145</v>
      </c>
    </row>
    <row r="102436" spans="1:7" x14ac:dyDescent="0.25">
      <c r="A102436" s="16">
        <v>309894</v>
      </c>
      <c r="B102436" s="17">
        <v>44401.506655092591</v>
      </c>
      <c r="C102436" s="16">
        <v>139701</v>
      </c>
      <c r="D102436" s="16">
        <v>411922</v>
      </c>
      <c r="E102436" s="18">
        <f>VLOOKUP(C102436, Подписчики!$A$1:$C$16000,3,0)</f>
        <v>44400.566178169516</v>
      </c>
      <c r="F102436">
        <v>0</v>
      </c>
      <c r="G102436" s="2">
        <f t="shared" si="1600"/>
        <v>44401.506655092591</v>
      </c>
    </row>
    <row r="102437" spans="1:7" x14ac:dyDescent="0.25">
      <c r="A102437" s="16">
        <v>309895</v>
      </c>
      <c r="B102437" s="17">
        <v>44401.508043981485</v>
      </c>
      <c r="C102437" s="16">
        <v>242135</v>
      </c>
      <c r="D102437" s="16">
        <v>301309</v>
      </c>
      <c r="E102437" s="18">
        <f>VLOOKUP(C102437, Подписчики!$A$1:$C$16000,3,0)</f>
        <v>44400.102328596869</v>
      </c>
      <c r="F102437">
        <v>0</v>
      </c>
      <c r="G102437" s="2">
        <f t="shared" si="1600"/>
        <v>44401.508043981485</v>
      </c>
    </row>
    <row r="102438" spans="1:7" x14ac:dyDescent="0.25">
      <c r="A102438" s="16">
        <v>309900</v>
      </c>
      <c r="B102438" s="17">
        <v>44401.508043981485</v>
      </c>
      <c r="C102438" s="16">
        <v>261730</v>
      </c>
      <c r="D102438" s="16">
        <v>230507</v>
      </c>
      <c r="E102438" s="18">
        <f>VLOOKUP(C102438, Подписчики!$A$1:$C$16000,3,0)</f>
        <v>44315.892092058406</v>
      </c>
      <c r="F102438">
        <v>0</v>
      </c>
      <c r="G102438" s="2">
        <f t="shared" si="1600"/>
        <v>44401.508043981485</v>
      </c>
    </row>
    <row r="102439" spans="1:7" x14ac:dyDescent="0.25">
      <c r="A102439" s="16">
        <v>309902</v>
      </c>
      <c r="B102439" s="17">
        <v>44401.508564814816</v>
      </c>
      <c r="C102439" s="16">
        <v>39112</v>
      </c>
      <c r="D102439" s="16">
        <v>401945</v>
      </c>
      <c r="E102439" s="18">
        <f>VLOOKUP(C102439, Подписчики!$A$1:$C$16000,3,0)</f>
        <v>44373.192910007121</v>
      </c>
      <c r="F102439">
        <v>0</v>
      </c>
      <c r="G102439" s="2">
        <f t="shared" si="1600"/>
        <v>44401.508564814816</v>
      </c>
    </row>
    <row r="102440" spans="1:7" x14ac:dyDescent="0.25">
      <c r="A102440" s="16">
        <v>309907</v>
      </c>
      <c r="B102440" s="17">
        <v>44401.509085648147</v>
      </c>
      <c r="C102440" s="16">
        <v>182119</v>
      </c>
      <c r="D102440" s="16">
        <v>179296</v>
      </c>
      <c r="E102440" s="18">
        <f>VLOOKUP(C102440, Подписчики!$A$1:$C$16000,3,0)</f>
        <v>44342.969377492882</v>
      </c>
      <c r="F102440">
        <v>6</v>
      </c>
      <c r="G102440" s="2">
        <f t="shared" si="1600"/>
        <v>44401.759085648147</v>
      </c>
    </row>
    <row r="102441" spans="1:7" x14ac:dyDescent="0.25">
      <c r="A102441" s="16">
        <v>309912</v>
      </c>
      <c r="B102441" s="17">
        <v>44401.510706018518</v>
      </c>
      <c r="C102441" s="16">
        <v>2372</v>
      </c>
      <c r="D102441" s="16">
        <v>230507</v>
      </c>
      <c r="E102441" s="18">
        <f>VLOOKUP(C102441, Подписчики!$A$1:$C$16000,3,0)</f>
        <v>44305.059921937325</v>
      </c>
      <c r="F102441">
        <v>2</v>
      </c>
      <c r="G102441" s="2">
        <f t="shared" si="1600"/>
        <v>44401.594039351854</v>
      </c>
    </row>
    <row r="102442" spans="1:7" x14ac:dyDescent="0.25">
      <c r="A102442" s="16">
        <v>309913</v>
      </c>
      <c r="B102442" s="17">
        <v>44401.511342592596</v>
      </c>
      <c r="C102442" s="16">
        <v>281672</v>
      </c>
      <c r="D102442" s="16">
        <v>347393</v>
      </c>
      <c r="E102442" s="18">
        <f>VLOOKUP(C102442, Подписчики!$A$1:$C$16000,3,0)</f>
        <v>44287.690393019941</v>
      </c>
      <c r="F102442">
        <v>12</v>
      </c>
      <c r="G102442" s="2">
        <f t="shared" si="1600"/>
        <v>44402.011342592596</v>
      </c>
    </row>
    <row r="102443" spans="1:7" x14ac:dyDescent="0.25">
      <c r="A102443" s="16">
        <v>309915</v>
      </c>
      <c r="B102443" s="17">
        <v>44401.512002314812</v>
      </c>
      <c r="C102443" s="16">
        <v>223340</v>
      </c>
      <c r="D102443" s="16">
        <v>347393</v>
      </c>
      <c r="E102443" s="18">
        <f>VLOOKUP(C102443, Подписчики!$A$1:$C$16000,3,0)</f>
        <v>44388.403617272081</v>
      </c>
      <c r="F102443">
        <v>3</v>
      </c>
      <c r="G102443" s="2">
        <f t="shared" si="1600"/>
        <v>44401.637002314812</v>
      </c>
    </row>
    <row r="102444" spans="1:7" x14ac:dyDescent="0.25">
      <c r="A102444" s="16">
        <v>309919</v>
      </c>
      <c r="B102444" s="17">
        <v>44401.513356481482</v>
      </c>
      <c r="C102444" s="16">
        <v>150113</v>
      </c>
      <c r="D102444" s="16">
        <v>298988</v>
      </c>
      <c r="E102444" s="18">
        <f>VLOOKUP(C102444, Подписчики!$A$1:$C$16000,3,0)</f>
        <v>44388.160232905982</v>
      </c>
      <c r="F102444">
        <v>4</v>
      </c>
      <c r="G102444" s="2">
        <f t="shared" si="1600"/>
        <v>44401.680023148147</v>
      </c>
    </row>
    <row r="102445" spans="1:7" x14ac:dyDescent="0.25">
      <c r="A102445" s="16">
        <v>309922</v>
      </c>
      <c r="B102445" s="17">
        <v>44401.513541666667</v>
      </c>
      <c r="C102445" s="16">
        <v>282919</v>
      </c>
      <c r="D102445" s="16">
        <v>162939</v>
      </c>
      <c r="E102445" s="18">
        <f>VLOOKUP(C102445, Подписчики!$A$1:$C$16000,3,0)</f>
        <v>44310.549303846157</v>
      </c>
      <c r="F102445">
        <v>1</v>
      </c>
      <c r="G102445" s="2">
        <f t="shared" si="1600"/>
        <v>44401.555208333331</v>
      </c>
    </row>
    <row r="102446" spans="1:7" x14ac:dyDescent="0.25">
      <c r="A102446" s="16">
        <v>309924</v>
      </c>
      <c r="B102446" s="17">
        <v>44401.515150462961</v>
      </c>
      <c r="C102446" s="16">
        <v>16805</v>
      </c>
      <c r="D102446" s="16">
        <v>144636</v>
      </c>
      <c r="E102446" s="18">
        <f>VLOOKUP(C102446, Подписчики!$A$1:$C$16000,3,0)</f>
        <v>44348.960430519939</v>
      </c>
      <c r="F102446">
        <v>5</v>
      </c>
      <c r="G102446" s="2">
        <f t="shared" si="1600"/>
        <v>44401.723483796297</v>
      </c>
    </row>
    <row r="102447" spans="1:7" x14ac:dyDescent="0.25">
      <c r="A102447" s="16">
        <v>309928</v>
      </c>
      <c r="B102447" s="17">
        <v>44401.515150462961</v>
      </c>
      <c r="C102447" s="16">
        <v>233217</v>
      </c>
      <c r="D102447" s="16">
        <v>273920</v>
      </c>
      <c r="E102447" s="18">
        <f>VLOOKUP(C102447, Подписчики!$A$1:$C$16000,3,0)</f>
        <v>44372.25687172365</v>
      </c>
      <c r="F102447">
        <v>1</v>
      </c>
      <c r="G102447" s="2">
        <f t="shared" si="1600"/>
        <v>44401.556817129625</v>
      </c>
    </row>
    <row r="102448" spans="1:7" x14ac:dyDescent="0.25">
      <c r="A102448" s="16">
        <v>309933</v>
      </c>
      <c r="B102448" s="17">
        <v>44401.515555555554</v>
      </c>
      <c r="C102448" s="16">
        <v>101970</v>
      </c>
      <c r="D102448" s="16">
        <v>154256</v>
      </c>
      <c r="E102448" s="18">
        <f>VLOOKUP(C102448, Подписчики!$A$1:$C$16000,3,0)</f>
        <v>44375.821322613956</v>
      </c>
      <c r="F102448">
        <v>2</v>
      </c>
      <c r="G102448" s="2">
        <f t="shared" si="1600"/>
        <v>44401.59888888889</v>
      </c>
    </row>
    <row r="102449" spans="1:7" x14ac:dyDescent="0.25">
      <c r="A102449" s="16">
        <v>309937</v>
      </c>
      <c r="B102449" s="17">
        <v>44401.516134259262</v>
      </c>
      <c r="C102449" s="16">
        <v>8082</v>
      </c>
      <c r="D102449" s="16">
        <v>204610</v>
      </c>
      <c r="E102449" s="18">
        <f>VLOOKUP(C102449, Подписчики!$A$1:$C$16000,3,0)</f>
        <v>44374.5668298077</v>
      </c>
      <c r="F102449">
        <v>6</v>
      </c>
      <c r="G102449" s="2">
        <f t="shared" si="1600"/>
        <v>44401.766134259262</v>
      </c>
    </row>
    <row r="102450" spans="1:7" x14ac:dyDescent="0.25">
      <c r="A102450" s="16">
        <v>309942</v>
      </c>
      <c r="B102450" s="17">
        <v>44401.516365740739</v>
      </c>
      <c r="C102450" s="16">
        <v>291525</v>
      </c>
      <c r="D102450" s="16">
        <v>470762</v>
      </c>
      <c r="E102450" s="18">
        <f>VLOOKUP(C102450, Подписчики!$A$1:$C$16000,3,0)</f>
        <v>44373.024329487176</v>
      </c>
      <c r="F102450">
        <v>12</v>
      </c>
      <c r="G102450" s="2">
        <f t="shared" si="1600"/>
        <v>44402.016365740739</v>
      </c>
    </row>
    <row r="102451" spans="1:7" x14ac:dyDescent="0.25">
      <c r="A102451" s="16">
        <v>309946</v>
      </c>
      <c r="B102451" s="17">
        <v>44401.517476851855</v>
      </c>
      <c r="C102451" s="16">
        <v>174440</v>
      </c>
      <c r="D102451" s="16">
        <v>182191</v>
      </c>
      <c r="E102451" s="18">
        <f>VLOOKUP(C102451, Подписчики!$A$1:$C$16000,3,0)</f>
        <v>44314.183931125357</v>
      </c>
      <c r="F102451">
        <v>1</v>
      </c>
      <c r="G102451" s="2">
        <f t="shared" si="1600"/>
        <v>44401.55914351852</v>
      </c>
    </row>
    <row r="102452" spans="1:7" x14ac:dyDescent="0.25">
      <c r="A102452" s="16">
        <v>309947</v>
      </c>
      <c r="B102452" s="17">
        <v>44401.517476851855</v>
      </c>
      <c r="C102452" s="16">
        <v>323936</v>
      </c>
      <c r="D102452" s="16">
        <v>313680</v>
      </c>
      <c r="E102452" s="18">
        <f>VLOOKUP(C102452, Подписчики!$A$1:$C$16000,3,0)</f>
        <v>44315.935020085475</v>
      </c>
      <c r="F102452">
        <v>1</v>
      </c>
      <c r="G102452" s="2">
        <f t="shared" si="1600"/>
        <v>44401.55914351852</v>
      </c>
    </row>
    <row r="102453" spans="1:7" x14ac:dyDescent="0.25">
      <c r="A102453" s="16">
        <v>309950</v>
      </c>
      <c r="B102453" s="17">
        <v>44401.517581018517</v>
      </c>
      <c r="C102453" s="16">
        <v>120940</v>
      </c>
      <c r="D102453" s="16">
        <v>312575</v>
      </c>
      <c r="E102453" s="18">
        <f>VLOOKUP(C102453, Подписчики!$A$1:$C$16000,3,0)</f>
        <v>44362.247291346161</v>
      </c>
      <c r="F102453">
        <v>7</v>
      </c>
      <c r="G102453" s="2">
        <f t="shared" si="1600"/>
        <v>44401.809247685182</v>
      </c>
    </row>
    <row r="102454" spans="1:7" x14ac:dyDescent="0.25">
      <c r="A102454" s="16">
        <v>309953</v>
      </c>
      <c r="B102454" s="17">
        <v>44401.51798611111</v>
      </c>
      <c r="C102454" s="16">
        <v>326499</v>
      </c>
      <c r="D102454" s="16">
        <v>411922</v>
      </c>
      <c r="E102454" s="18">
        <f>VLOOKUP(C102454, Подписчики!$A$1:$C$16000,3,0)</f>
        <v>44390.804308012826</v>
      </c>
      <c r="F102454">
        <v>0</v>
      </c>
      <c r="G102454" s="2">
        <f t="shared" si="1600"/>
        <v>44401.51798611111</v>
      </c>
    </row>
    <row r="102455" spans="1:7" x14ac:dyDescent="0.25">
      <c r="A102455" s="16">
        <v>309958</v>
      </c>
      <c r="B102455" s="17">
        <v>44401.518391203703</v>
      </c>
      <c r="C102455" s="16">
        <v>83021</v>
      </c>
      <c r="D102455" s="16">
        <v>112334</v>
      </c>
      <c r="E102455" s="18">
        <f>VLOOKUP(C102455, Подписчики!$A$1:$C$16000,3,0)</f>
        <v>44340.94082029914</v>
      </c>
      <c r="F102455">
        <v>1</v>
      </c>
      <c r="G102455" s="2">
        <f t="shared" si="1600"/>
        <v>44401.560057870367</v>
      </c>
    </row>
    <row r="102456" spans="1:7" x14ac:dyDescent="0.25">
      <c r="A102456" s="16">
        <v>309960</v>
      </c>
      <c r="B102456" s="17">
        <v>44401.518657407411</v>
      </c>
      <c r="C102456" s="16">
        <v>19037</v>
      </c>
      <c r="D102456" s="16">
        <v>158978</v>
      </c>
      <c r="E102456" s="18">
        <f>VLOOKUP(C102456, Подписчики!$A$1:$C$16000,3,0)</f>
        <v>44372.931309152424</v>
      </c>
      <c r="F102456">
        <v>2</v>
      </c>
      <c r="G102456" s="2">
        <f t="shared" si="1600"/>
        <v>44401.601990740746</v>
      </c>
    </row>
    <row r="102457" spans="1:7" x14ac:dyDescent="0.25">
      <c r="A102457" s="16">
        <v>309964</v>
      </c>
      <c r="B102457" s="17">
        <v>44401.519606481481</v>
      </c>
      <c r="C102457" s="16">
        <v>302756</v>
      </c>
      <c r="D102457" s="16">
        <v>230507</v>
      </c>
      <c r="E102457" s="18">
        <f>VLOOKUP(C102457, Подписчики!$A$1:$C$16000,3,0)</f>
        <v>44342.753946688033</v>
      </c>
      <c r="F102457">
        <v>4</v>
      </c>
      <c r="G102457" s="2">
        <f t="shared" si="1600"/>
        <v>44401.686273148145</v>
      </c>
    </row>
    <row r="102458" spans="1:7" x14ac:dyDescent="0.25">
      <c r="A102458" s="16">
        <v>309969</v>
      </c>
      <c r="B102458" s="17">
        <v>44401.519976851851</v>
      </c>
      <c r="C102458" s="16">
        <v>173102</v>
      </c>
      <c r="D102458" s="16">
        <v>244574</v>
      </c>
      <c r="E102458" s="18">
        <f>VLOOKUP(C102458, Подписчики!$A$1:$C$16000,3,0)</f>
        <v>44345.659532158119</v>
      </c>
      <c r="F102458">
        <v>2</v>
      </c>
      <c r="G102458" s="2">
        <f t="shared" si="1600"/>
        <v>44401.603310185186</v>
      </c>
    </row>
    <row r="102459" spans="1:7" x14ac:dyDescent="0.25">
      <c r="A102459" s="16">
        <v>309971</v>
      </c>
      <c r="B102459" s="17">
        <v>44401.520011574074</v>
      </c>
      <c r="C102459" s="16">
        <v>24028</v>
      </c>
      <c r="D102459" s="16">
        <v>347008</v>
      </c>
      <c r="E102459" s="18">
        <f>VLOOKUP(C102459, Подписчики!$A$1:$C$16000,3,0)</f>
        <v>44295.801490954414</v>
      </c>
      <c r="F102459">
        <v>1</v>
      </c>
      <c r="G102459" s="2">
        <f t="shared" si="1600"/>
        <v>44401.561678240738</v>
      </c>
    </row>
    <row r="102460" spans="1:7" x14ac:dyDescent="0.25">
      <c r="A102460" s="16">
        <v>309975</v>
      </c>
      <c r="B102460" s="17">
        <v>44401.520671296297</v>
      </c>
      <c r="C102460" s="16">
        <v>86962</v>
      </c>
      <c r="D102460" s="16">
        <v>5151</v>
      </c>
      <c r="E102460" s="18">
        <f>VLOOKUP(C102460, Подписчики!$A$1:$C$16000,3,0)</f>
        <v>44376.159594408833</v>
      </c>
      <c r="F102460">
        <v>2</v>
      </c>
      <c r="G102460" s="2">
        <f t="shared" si="1600"/>
        <v>44401.604004629633</v>
      </c>
    </row>
    <row r="102461" spans="1:7" x14ac:dyDescent="0.25">
      <c r="A102461" s="16">
        <v>309978</v>
      </c>
      <c r="B102461" s="17">
        <v>44401.520821759259</v>
      </c>
      <c r="C102461" s="16">
        <v>112535</v>
      </c>
      <c r="D102461" s="16">
        <v>444546</v>
      </c>
      <c r="E102461" s="18">
        <f>VLOOKUP(C102461, Подписчики!$A$1:$C$16000,3,0)</f>
        <v>44372.437161289177</v>
      </c>
      <c r="F102461">
        <v>11</v>
      </c>
      <c r="G102461" s="2">
        <f t="shared" si="1600"/>
        <v>44401.979155092595</v>
      </c>
    </row>
    <row r="102462" spans="1:7" x14ac:dyDescent="0.25">
      <c r="A102462" s="16">
        <v>309982</v>
      </c>
      <c r="B102462" s="17">
        <v>44401.520821759259</v>
      </c>
      <c r="C102462" s="16">
        <v>18812</v>
      </c>
      <c r="D102462" s="16">
        <v>45595</v>
      </c>
      <c r="E102462" s="18">
        <f>VLOOKUP(C102462, Подписчики!$A$1:$C$16000,3,0)</f>
        <v>44343.478219836179</v>
      </c>
      <c r="F102462">
        <v>7</v>
      </c>
      <c r="G102462" s="2">
        <f t="shared" si="1600"/>
        <v>44401.812488425923</v>
      </c>
    </row>
    <row r="102463" spans="1:7" x14ac:dyDescent="0.25">
      <c r="A102463" s="16">
        <v>309984</v>
      </c>
      <c r="B102463" s="17">
        <v>44401.520821759259</v>
      </c>
      <c r="C102463" s="16">
        <v>121302</v>
      </c>
      <c r="D102463" s="16">
        <v>258251</v>
      </c>
      <c r="E102463" s="18">
        <f>VLOOKUP(C102463, Подписчики!$A$1:$C$16000,3,0)</f>
        <v>44399.829085185185</v>
      </c>
      <c r="F102463">
        <v>3</v>
      </c>
      <c r="G102463" s="2">
        <f t="shared" si="1600"/>
        <v>44401.645821759259</v>
      </c>
    </row>
    <row r="102464" spans="1:7" x14ac:dyDescent="0.25">
      <c r="A102464" s="16">
        <v>309988</v>
      </c>
      <c r="B102464" s="17">
        <v>44401.521631944444</v>
      </c>
      <c r="C102464" s="16">
        <v>120961</v>
      </c>
      <c r="D102464" s="16">
        <v>470762</v>
      </c>
      <c r="E102464" s="18">
        <f>VLOOKUP(C102464, Подписчики!$A$1:$C$16000,3,0)</f>
        <v>44315.033954807695</v>
      </c>
      <c r="F102464">
        <v>5</v>
      </c>
      <c r="G102464" s="2">
        <f t="shared" si="1600"/>
        <v>44401.72996527778</v>
      </c>
    </row>
    <row r="102465" spans="1:7" x14ac:dyDescent="0.25">
      <c r="A102465" s="16">
        <v>309993</v>
      </c>
      <c r="B102465" s="17">
        <v>44401.522002314814</v>
      </c>
      <c r="C102465" s="16">
        <v>147676</v>
      </c>
      <c r="D102465" s="16">
        <v>468614</v>
      </c>
      <c r="E102465" s="18">
        <f>VLOOKUP(C102465, Подписчики!$A$1:$C$16000,3,0)</f>
        <v>44343.003898539886</v>
      </c>
      <c r="F102465">
        <v>0</v>
      </c>
      <c r="G102465" s="2">
        <f t="shared" si="1600"/>
        <v>44401.522002314814</v>
      </c>
    </row>
    <row r="102466" spans="1:7" x14ac:dyDescent="0.25">
      <c r="A102466" s="16">
        <v>309996</v>
      </c>
      <c r="B102466" s="17">
        <v>44401.522037037037</v>
      </c>
      <c r="C102466" s="16">
        <v>275872</v>
      </c>
      <c r="D102466" s="16">
        <v>157058</v>
      </c>
      <c r="E102466" s="18">
        <f>VLOOKUP(C102466, Подписчики!$A$1:$C$16000,3,0)</f>
        <v>44377.0187974359</v>
      </c>
      <c r="F102466">
        <v>2</v>
      </c>
      <c r="G102466" s="2">
        <f t="shared" ref="G102466:G102529" si="1601">B102466+F102466/24</f>
        <v>44401.605370370373</v>
      </c>
    </row>
    <row r="102467" spans="1:7" x14ac:dyDescent="0.25">
      <c r="A102467" s="16">
        <v>309997</v>
      </c>
      <c r="B102467" s="17">
        <v>44401.522835648146</v>
      </c>
      <c r="C102467" s="16">
        <v>307084</v>
      </c>
      <c r="D102467" s="16">
        <v>182191</v>
      </c>
      <c r="E102467" s="18">
        <f>VLOOKUP(C102467, Подписчики!$A$1:$C$16000,3,0)</f>
        <v>44372.894653418807</v>
      </c>
      <c r="F102467">
        <v>0</v>
      </c>
      <c r="G102467" s="2">
        <f t="shared" si="1601"/>
        <v>44401.522835648146</v>
      </c>
    </row>
    <row r="102468" spans="1:7" x14ac:dyDescent="0.25">
      <c r="A102468" s="16">
        <v>309998</v>
      </c>
      <c r="B102468" s="17">
        <v>44401.523090277777</v>
      </c>
      <c r="C102468" s="16">
        <v>225882</v>
      </c>
      <c r="D102468" s="16">
        <v>117086</v>
      </c>
      <c r="E102468" s="18">
        <f>VLOOKUP(C102468, Подписчики!$A$1:$C$16000,3,0)</f>
        <v>44340.781954344733</v>
      </c>
      <c r="F102468">
        <v>2</v>
      </c>
      <c r="G102468" s="2">
        <f t="shared" si="1601"/>
        <v>44401.606423611112</v>
      </c>
    </row>
    <row r="102469" spans="1:7" x14ac:dyDescent="0.25">
      <c r="A102469" s="16">
        <v>310003</v>
      </c>
      <c r="B102469" s="17">
        <v>44401.523240740738</v>
      </c>
      <c r="C102469" s="16">
        <v>154620</v>
      </c>
      <c r="D102469" s="16">
        <v>95638</v>
      </c>
      <c r="E102469" s="18">
        <f>VLOOKUP(C102469, Подписчики!$A$1:$C$16000,3,0)</f>
        <v>44314.40421980057</v>
      </c>
      <c r="F102469">
        <v>1</v>
      </c>
      <c r="G102469" s="2">
        <f t="shared" si="1601"/>
        <v>44401.564907407403</v>
      </c>
    </row>
    <row r="102470" spans="1:7" x14ac:dyDescent="0.25">
      <c r="A102470" s="16">
        <v>310004</v>
      </c>
      <c r="B102470" s="17">
        <v>44401.523240740738</v>
      </c>
      <c r="C102470" s="16">
        <v>206152</v>
      </c>
      <c r="D102470" s="16">
        <v>179296</v>
      </c>
      <c r="E102470" s="18">
        <f>VLOOKUP(C102470, Подписчики!$A$1:$C$16000,3,0)</f>
        <v>44310.35099764957</v>
      </c>
      <c r="F102470">
        <v>1</v>
      </c>
      <c r="G102470" s="2">
        <f t="shared" si="1601"/>
        <v>44401.564907407403</v>
      </c>
    </row>
    <row r="102471" spans="1:7" x14ac:dyDescent="0.25">
      <c r="A102471" s="16">
        <v>310008</v>
      </c>
      <c r="B102471" s="17">
        <v>44401.523668981485</v>
      </c>
      <c r="C102471" s="16">
        <v>275700</v>
      </c>
      <c r="D102471" s="16">
        <v>344690</v>
      </c>
      <c r="E102471" s="18">
        <f>VLOOKUP(C102471, Подписчики!$A$1:$C$16000,3,0)</f>
        <v>44297.117823824789</v>
      </c>
      <c r="F102471">
        <v>8</v>
      </c>
      <c r="G102471" s="2">
        <f t="shared" si="1601"/>
        <v>44401.85700231482</v>
      </c>
    </row>
    <row r="102472" spans="1:7" x14ac:dyDescent="0.25">
      <c r="A102472" s="16">
        <v>310012</v>
      </c>
      <c r="B102472" s="17">
        <v>44401.52412037037</v>
      </c>
      <c r="C102472" s="16">
        <v>49955</v>
      </c>
      <c r="D102472" s="16">
        <v>413286</v>
      </c>
      <c r="E102472" s="18">
        <f>VLOOKUP(C102472, Подписчики!$A$1:$C$16000,3,0)</f>
        <v>44375.822259188033</v>
      </c>
      <c r="F102472">
        <v>4</v>
      </c>
      <c r="G102472" s="2">
        <f t="shared" si="1601"/>
        <v>44401.690787037034</v>
      </c>
    </row>
    <row r="102473" spans="1:7" x14ac:dyDescent="0.25">
      <c r="A102473" s="16">
        <v>310016</v>
      </c>
      <c r="B102473" s="17">
        <v>44401.524456018517</v>
      </c>
      <c r="C102473" s="16">
        <v>288581</v>
      </c>
      <c r="D102473" s="16">
        <v>326141</v>
      </c>
      <c r="E102473" s="18">
        <f>VLOOKUP(C102473, Подписчики!$A$1:$C$16000,3,0)</f>
        <v>44387.850658725067</v>
      </c>
      <c r="F102473">
        <v>4</v>
      </c>
      <c r="G102473" s="2">
        <f t="shared" si="1601"/>
        <v>44401.691122685181</v>
      </c>
    </row>
    <row r="102474" spans="1:7" x14ac:dyDescent="0.25">
      <c r="A102474" s="16">
        <v>310018</v>
      </c>
      <c r="B102474" s="17">
        <v>44401.524456018517</v>
      </c>
      <c r="C102474" s="16">
        <v>320812</v>
      </c>
      <c r="D102474" s="16">
        <v>230507</v>
      </c>
      <c r="E102474" s="18">
        <f>VLOOKUP(C102474, Подписчики!$A$1:$C$16000,3,0)</f>
        <v>44365.972746937325</v>
      </c>
      <c r="F102474">
        <v>0</v>
      </c>
      <c r="G102474" s="2">
        <f t="shared" si="1601"/>
        <v>44401.524456018517</v>
      </c>
    </row>
    <row r="102475" spans="1:7" x14ac:dyDescent="0.25">
      <c r="A102475" s="16">
        <v>310022</v>
      </c>
      <c r="B102475" s="17">
        <v>44401.524918981479</v>
      </c>
      <c r="C102475" s="16">
        <v>201789</v>
      </c>
      <c r="D102475" s="16">
        <v>455878</v>
      </c>
      <c r="E102475" s="18">
        <f>VLOOKUP(C102475, Подписчики!$A$1:$C$16000,3,0)</f>
        <v>44400.104137678063</v>
      </c>
      <c r="F102475">
        <v>3</v>
      </c>
      <c r="G102475" s="2">
        <f t="shared" si="1601"/>
        <v>44401.649918981479</v>
      </c>
    </row>
    <row r="102476" spans="1:7" x14ac:dyDescent="0.25">
      <c r="A102476" s="16">
        <v>310025</v>
      </c>
      <c r="B102476" s="17">
        <v>44401.525266203702</v>
      </c>
      <c r="C102476" s="16">
        <v>278199</v>
      </c>
      <c r="D102476" s="16">
        <v>52510</v>
      </c>
      <c r="E102476" s="18">
        <f>VLOOKUP(C102476, Подписчики!$A$1:$C$16000,3,0)</f>
        <v>44296.325196972939</v>
      </c>
      <c r="F102476">
        <v>2</v>
      </c>
      <c r="G102476" s="2">
        <f t="shared" si="1601"/>
        <v>44401.608599537038</v>
      </c>
    </row>
    <row r="102477" spans="1:7" x14ac:dyDescent="0.25">
      <c r="A102477" s="16">
        <v>310029</v>
      </c>
      <c r="B102477" s="17">
        <v>44401.525983796295</v>
      </c>
      <c r="C102477" s="16">
        <v>196922</v>
      </c>
      <c r="D102477" s="16">
        <v>153893</v>
      </c>
      <c r="E102477" s="18">
        <f>VLOOKUP(C102477, Подписчики!$A$1:$C$16000,3,0)</f>
        <v>44335.198914921653</v>
      </c>
      <c r="F102477">
        <v>2</v>
      </c>
      <c r="G102477" s="2">
        <f t="shared" si="1601"/>
        <v>44401.609317129631</v>
      </c>
    </row>
    <row r="102478" spans="1:7" x14ac:dyDescent="0.25">
      <c r="A102478" s="16">
        <v>310031</v>
      </c>
      <c r="B102478" s="17">
        <v>44401.526319444441</v>
      </c>
      <c r="C102478" s="16">
        <v>348575</v>
      </c>
      <c r="D102478" s="16">
        <v>411922</v>
      </c>
      <c r="E102478" s="18">
        <f>VLOOKUP(C102478, Подписчики!$A$1:$C$16000,3,0)</f>
        <v>44393.433430270663</v>
      </c>
      <c r="F102478">
        <v>0</v>
      </c>
      <c r="G102478" s="2">
        <f t="shared" si="1601"/>
        <v>44401.526319444441</v>
      </c>
    </row>
    <row r="102479" spans="1:7" x14ac:dyDescent="0.25">
      <c r="A102479" s="16">
        <v>310034</v>
      </c>
      <c r="B102479" s="17">
        <v>44401.52648148148</v>
      </c>
      <c r="C102479" s="16">
        <v>81475</v>
      </c>
      <c r="D102479" s="16">
        <v>411922</v>
      </c>
      <c r="E102479" s="18">
        <f>VLOOKUP(C102479, Подписчики!$A$1:$C$16000,3,0)</f>
        <v>44341.764284650992</v>
      </c>
      <c r="F102479">
        <v>5</v>
      </c>
      <c r="G102479" s="2">
        <f t="shared" si="1601"/>
        <v>44401.734814814816</v>
      </c>
    </row>
    <row r="102480" spans="1:7" x14ac:dyDescent="0.25">
      <c r="A102480" s="16">
        <v>310035</v>
      </c>
      <c r="B102480" s="17">
        <v>44401.52648148148</v>
      </c>
      <c r="C102480" s="16">
        <v>321367</v>
      </c>
      <c r="D102480" s="16">
        <v>351192</v>
      </c>
      <c r="E102480" s="18">
        <f>VLOOKUP(C102480, Подписчики!$A$1:$C$16000,3,0)</f>
        <v>44340.789221688035</v>
      </c>
      <c r="F102480">
        <v>1</v>
      </c>
      <c r="G102480" s="2">
        <f t="shared" si="1601"/>
        <v>44401.568148148144</v>
      </c>
    </row>
    <row r="102481" spans="1:7" x14ac:dyDescent="0.25">
      <c r="A102481" s="16">
        <v>310036</v>
      </c>
      <c r="B102481" s="17">
        <v>44401.527291666665</v>
      </c>
      <c r="C102481" s="16">
        <v>52116</v>
      </c>
      <c r="D102481" s="16">
        <v>154256</v>
      </c>
      <c r="E102481" s="18">
        <f>VLOOKUP(C102481, Подписчики!$A$1:$C$16000,3,0)</f>
        <v>44344.866723326217</v>
      </c>
      <c r="F102481">
        <v>7</v>
      </c>
      <c r="G102481" s="2">
        <f t="shared" si="1601"/>
        <v>44401.81895833333</v>
      </c>
    </row>
    <row r="102482" spans="1:7" x14ac:dyDescent="0.25">
      <c r="A102482" s="16">
        <v>310040</v>
      </c>
      <c r="B102482" s="17">
        <v>44401.527696759258</v>
      </c>
      <c r="C102482" s="16">
        <v>224807</v>
      </c>
      <c r="D102482" s="16">
        <v>258219</v>
      </c>
      <c r="E102482" s="18">
        <f>VLOOKUP(C102482, Подписчики!$A$1:$C$16000,3,0)</f>
        <v>44322.816520085471</v>
      </c>
      <c r="F102482">
        <v>4</v>
      </c>
      <c r="G102482" s="2">
        <f t="shared" si="1601"/>
        <v>44401.694363425922</v>
      </c>
    </row>
    <row r="102483" spans="1:7" x14ac:dyDescent="0.25">
      <c r="A102483" s="16">
        <v>310045</v>
      </c>
      <c r="B102483" s="17">
        <v>44401.527696759258</v>
      </c>
      <c r="C102483" s="16">
        <v>291201</v>
      </c>
      <c r="D102483" s="16">
        <v>308537</v>
      </c>
      <c r="E102483" s="18">
        <f>VLOOKUP(C102483, Подписчики!$A$1:$C$16000,3,0)</f>
        <v>44389.073708974363</v>
      </c>
      <c r="F102483">
        <v>4</v>
      </c>
      <c r="G102483" s="2">
        <f t="shared" si="1601"/>
        <v>44401.694363425922</v>
      </c>
    </row>
    <row r="102484" spans="1:7" x14ac:dyDescent="0.25">
      <c r="A102484" s="16">
        <v>310050</v>
      </c>
      <c r="B102484" s="17">
        <v>44401.528101851851</v>
      </c>
      <c r="C102484" s="16">
        <v>77940</v>
      </c>
      <c r="D102484" s="16">
        <v>209901</v>
      </c>
      <c r="E102484" s="18">
        <f>VLOOKUP(C102484, Подписчики!$A$1:$C$16000,3,0)</f>
        <v>44371.174284864675</v>
      </c>
      <c r="F102484">
        <v>1</v>
      </c>
      <c r="G102484" s="2">
        <f t="shared" si="1601"/>
        <v>44401.569768518515</v>
      </c>
    </row>
    <row r="102485" spans="1:7" x14ac:dyDescent="0.25">
      <c r="A102485" s="16">
        <v>310052</v>
      </c>
      <c r="B102485" s="17">
        <v>44401.529317129629</v>
      </c>
      <c r="C102485" s="16">
        <v>313730</v>
      </c>
      <c r="D102485" s="16">
        <v>143150</v>
      </c>
      <c r="E102485" s="18">
        <f>VLOOKUP(C102485, Подписчики!$A$1:$C$16000,3,0)</f>
        <v>44339.86504045585</v>
      </c>
      <c r="F102485">
        <v>0</v>
      </c>
      <c r="G102485" s="2">
        <f t="shared" si="1601"/>
        <v>44401.529317129629</v>
      </c>
    </row>
    <row r="102486" spans="1:7" x14ac:dyDescent="0.25">
      <c r="A102486" s="16">
        <v>310053</v>
      </c>
      <c r="B102486" s="17">
        <v>44401.529560185183</v>
      </c>
      <c r="C102486" s="16">
        <v>157989</v>
      </c>
      <c r="D102486" s="16">
        <v>118549</v>
      </c>
      <c r="E102486" s="18">
        <f>VLOOKUP(C102486, Подписчики!$A$1:$C$16000,3,0)</f>
        <v>44334.447055555553</v>
      </c>
      <c r="F102486">
        <v>2</v>
      </c>
      <c r="G102486" s="2">
        <f t="shared" si="1601"/>
        <v>44401.612893518519</v>
      </c>
    </row>
    <row r="102487" spans="1:7" x14ac:dyDescent="0.25">
      <c r="A102487" s="16">
        <v>310055</v>
      </c>
      <c r="B102487" s="17">
        <v>44401.529861111114</v>
      </c>
      <c r="C102487" s="16">
        <v>15078</v>
      </c>
      <c r="D102487" s="16">
        <v>21407</v>
      </c>
      <c r="E102487" s="18">
        <f>VLOOKUP(C102487, Подписчики!$A$1:$C$16000,3,0)</f>
        <v>44375.317490918802</v>
      </c>
      <c r="F102487">
        <v>0</v>
      </c>
      <c r="G102487" s="2">
        <f t="shared" si="1601"/>
        <v>44401.529861111114</v>
      </c>
    </row>
    <row r="102488" spans="1:7" x14ac:dyDescent="0.25">
      <c r="A102488" s="16">
        <v>310059</v>
      </c>
      <c r="B102488" s="17">
        <v>44401.530127314814</v>
      </c>
      <c r="C102488" s="16">
        <v>202495</v>
      </c>
      <c r="D102488" s="16">
        <v>105200</v>
      </c>
      <c r="E102488" s="18">
        <f>VLOOKUP(C102488, Подписчики!$A$1:$C$16000,3,0)</f>
        <v>44353.739085113957</v>
      </c>
      <c r="F102488">
        <v>2</v>
      </c>
      <c r="G102488" s="2">
        <f t="shared" si="1601"/>
        <v>44401.61346064815</v>
      </c>
    </row>
    <row r="102489" spans="1:7" x14ac:dyDescent="0.25">
      <c r="A102489" s="16">
        <v>310063</v>
      </c>
      <c r="B102489" s="17">
        <v>44401.531736111108</v>
      </c>
      <c r="C102489" s="16">
        <v>284653</v>
      </c>
      <c r="D102489" s="16">
        <v>4316</v>
      </c>
      <c r="E102489" s="18">
        <f>VLOOKUP(C102489, Подписчики!$A$1:$C$16000,3,0)</f>
        <v>44339.568879344733</v>
      </c>
      <c r="F102489">
        <v>6</v>
      </c>
      <c r="G102489" s="2">
        <f t="shared" si="1601"/>
        <v>44401.781736111108</v>
      </c>
    </row>
    <row r="102490" spans="1:7" x14ac:dyDescent="0.25">
      <c r="A102490" s="16">
        <v>310065</v>
      </c>
      <c r="B102490" s="17">
        <v>44401.533356481479</v>
      </c>
      <c r="C102490" s="16">
        <v>1011</v>
      </c>
      <c r="D102490" s="16">
        <v>238134</v>
      </c>
      <c r="E102490" s="18">
        <f>VLOOKUP(C102490, Подписчики!$A$1:$C$16000,3,0)</f>
        <v>44398.914156196588</v>
      </c>
      <c r="F102490">
        <v>2</v>
      </c>
      <c r="G102490" s="2">
        <f t="shared" si="1601"/>
        <v>44401.616689814815</v>
      </c>
    </row>
    <row r="102491" spans="1:7" x14ac:dyDescent="0.25">
      <c r="A102491" s="16">
        <v>310069</v>
      </c>
      <c r="B102491" s="17">
        <v>44401.535381944443</v>
      </c>
      <c r="C102491" s="16">
        <v>295150</v>
      </c>
      <c r="D102491" s="16">
        <v>372986</v>
      </c>
      <c r="E102491" s="18">
        <f>VLOOKUP(C102491, Подписчики!$A$1:$C$16000,3,0)</f>
        <v>44343.792559223642</v>
      </c>
      <c r="F102491">
        <v>3</v>
      </c>
      <c r="G102491" s="2">
        <f t="shared" si="1601"/>
        <v>44401.660381944443</v>
      </c>
    </row>
    <row r="102492" spans="1:7" x14ac:dyDescent="0.25">
      <c r="A102492" s="16">
        <v>310070</v>
      </c>
      <c r="B102492" s="17">
        <v>44401.535509259258</v>
      </c>
      <c r="C102492" s="16">
        <v>304270</v>
      </c>
      <c r="D102492" s="16">
        <v>251823</v>
      </c>
      <c r="E102492" s="18">
        <f>VLOOKUP(C102492, Подписчики!$A$1:$C$16000,3,0)</f>
        <v>44373.716328418806</v>
      </c>
      <c r="F102492">
        <v>4</v>
      </c>
      <c r="G102492" s="2">
        <f t="shared" si="1601"/>
        <v>44401.702175925922</v>
      </c>
    </row>
    <row r="102493" spans="1:7" x14ac:dyDescent="0.25">
      <c r="A102493" s="16">
        <v>310074</v>
      </c>
      <c r="B102493" s="17">
        <v>44401.535787037035</v>
      </c>
      <c r="C102493" s="16">
        <v>196853</v>
      </c>
      <c r="D102493" s="16">
        <v>472908</v>
      </c>
      <c r="E102493" s="18">
        <f>VLOOKUP(C102493, Подписчики!$A$1:$C$16000,3,0)</f>
        <v>44312.317105733622</v>
      </c>
      <c r="F102493">
        <v>-7</v>
      </c>
      <c r="G102493" s="2">
        <f t="shared" si="1601"/>
        <v>44401.244120370371</v>
      </c>
    </row>
    <row r="102494" spans="1:7" x14ac:dyDescent="0.25">
      <c r="A102494" s="16">
        <v>310079</v>
      </c>
      <c r="B102494" s="17">
        <v>44401.535879629628</v>
      </c>
      <c r="C102494" s="16">
        <v>30758</v>
      </c>
      <c r="D102494" s="16">
        <v>154256</v>
      </c>
      <c r="E102494" s="18">
        <f>VLOOKUP(C102494, Подписчики!$A$1:$C$16000,3,0)</f>
        <v>44309.233694088318</v>
      </c>
      <c r="F102494">
        <v>1</v>
      </c>
      <c r="G102494" s="2">
        <f t="shared" si="1601"/>
        <v>44401.577546296292</v>
      </c>
    </row>
    <row r="102495" spans="1:7" x14ac:dyDescent="0.25">
      <c r="A102495" s="16">
        <v>310081</v>
      </c>
      <c r="B102495" s="17">
        <v>44401.537002314813</v>
      </c>
      <c r="C102495" s="16">
        <v>324485</v>
      </c>
      <c r="D102495" s="16">
        <v>227775</v>
      </c>
      <c r="E102495" s="18">
        <f>VLOOKUP(C102495, Подписчики!$A$1:$C$16000,3,0)</f>
        <v>44392.0275647792</v>
      </c>
      <c r="F102495">
        <v>3</v>
      </c>
      <c r="G102495" s="2">
        <f t="shared" si="1601"/>
        <v>44401.662002314813</v>
      </c>
    </row>
    <row r="102496" spans="1:7" x14ac:dyDescent="0.25">
      <c r="A102496" s="16">
        <v>310082</v>
      </c>
      <c r="B102496" s="17">
        <v>44401.537812499999</v>
      </c>
      <c r="C102496" s="16">
        <v>142811</v>
      </c>
      <c r="D102496" s="16">
        <v>379466</v>
      </c>
      <c r="E102496" s="18">
        <f>VLOOKUP(C102496, Подписчики!$A$1:$C$16000,3,0)</f>
        <v>44382.016584686608</v>
      </c>
      <c r="F102496">
        <v>5</v>
      </c>
      <c r="G102496" s="2">
        <f t="shared" si="1601"/>
        <v>44401.746145833335</v>
      </c>
    </row>
    <row r="102497" spans="1:7" x14ac:dyDescent="0.25">
      <c r="A102497" s="16">
        <v>310084</v>
      </c>
      <c r="B102497" s="17">
        <v>44401.538217592592</v>
      </c>
      <c r="C102497" s="16">
        <v>80209</v>
      </c>
      <c r="D102497" s="16">
        <v>342693</v>
      </c>
      <c r="E102497" s="18">
        <f>VLOOKUP(C102497, Подписчики!$A$1:$C$16000,3,0)</f>
        <v>44342.725616061252</v>
      </c>
      <c r="F102497">
        <v>6</v>
      </c>
      <c r="G102497" s="2">
        <f t="shared" si="1601"/>
        <v>44401.788217592592</v>
      </c>
    </row>
    <row r="102498" spans="1:7" x14ac:dyDescent="0.25">
      <c r="A102498" s="16">
        <v>310087</v>
      </c>
      <c r="B102498" s="17">
        <v>44401.538657407407</v>
      </c>
      <c r="C102498" s="16">
        <v>313825</v>
      </c>
      <c r="D102498" s="16">
        <v>439981</v>
      </c>
      <c r="E102498" s="18">
        <f>VLOOKUP(C102498, Подписчики!$A$1:$C$16000,3,0)</f>
        <v>44399.593703561251</v>
      </c>
      <c r="F102498">
        <v>0</v>
      </c>
      <c r="G102498" s="2">
        <f t="shared" si="1601"/>
        <v>44401.538657407407</v>
      </c>
    </row>
    <row r="102499" spans="1:7" x14ac:dyDescent="0.25">
      <c r="A102499" s="16">
        <v>310091</v>
      </c>
      <c r="B102499" s="17">
        <v>44401.53943287037</v>
      </c>
      <c r="C102499" s="16">
        <v>164129</v>
      </c>
      <c r="D102499" s="16">
        <v>324893</v>
      </c>
      <c r="E102499" s="18">
        <f>VLOOKUP(C102499, Подписчики!$A$1:$C$16000,3,0)</f>
        <v>44313.482331374646</v>
      </c>
      <c r="F102499">
        <v>1</v>
      </c>
      <c r="G102499" s="2">
        <f t="shared" si="1601"/>
        <v>44401.581099537034</v>
      </c>
    </row>
    <row r="102500" spans="1:7" x14ac:dyDescent="0.25">
      <c r="A102500" s="16">
        <v>310095</v>
      </c>
      <c r="B102500" s="17">
        <v>44401.539826388886</v>
      </c>
      <c r="C102500" s="16">
        <v>35191</v>
      </c>
      <c r="D102500" s="16">
        <v>351192</v>
      </c>
      <c r="E102500" s="18">
        <f>VLOOKUP(C102500, Подписчики!$A$1:$C$16000,3,0)</f>
        <v>44376.732286253566</v>
      </c>
      <c r="F102500">
        <v>2</v>
      </c>
      <c r="G102500" s="2">
        <f t="shared" si="1601"/>
        <v>44401.623159722221</v>
      </c>
    </row>
    <row r="102501" spans="1:7" x14ac:dyDescent="0.25">
      <c r="A102501" s="16">
        <v>310098</v>
      </c>
      <c r="B102501" s="17">
        <v>44401.539826388886</v>
      </c>
      <c r="C102501" s="16">
        <v>274523</v>
      </c>
      <c r="D102501" s="16">
        <v>56919</v>
      </c>
      <c r="E102501" s="18">
        <f>VLOOKUP(C102501, Подписчики!$A$1:$C$16000,3,0)</f>
        <v>44371.894103169514</v>
      </c>
      <c r="F102501">
        <v>2</v>
      </c>
      <c r="G102501" s="2">
        <f t="shared" si="1601"/>
        <v>44401.623159722221</v>
      </c>
    </row>
    <row r="102502" spans="1:7" x14ac:dyDescent="0.25">
      <c r="A102502" s="16">
        <v>310101</v>
      </c>
      <c r="B102502" s="17">
        <v>44401.540208333332</v>
      </c>
      <c r="C102502" s="16">
        <v>27227</v>
      </c>
      <c r="D102502" s="16">
        <v>88863</v>
      </c>
      <c r="E102502" s="18">
        <f>VLOOKUP(C102502, Подписчики!$A$1:$C$16000,3,0)</f>
        <v>44372.348662642449</v>
      </c>
      <c r="F102502">
        <v>2</v>
      </c>
      <c r="G102502" s="2">
        <f t="shared" si="1601"/>
        <v>44401.623541666668</v>
      </c>
    </row>
    <row r="102503" spans="1:7" x14ac:dyDescent="0.25">
      <c r="A102503" s="16">
        <v>310105</v>
      </c>
      <c r="B102503" s="17">
        <v>44401.541446759256</v>
      </c>
      <c r="C102503" s="16">
        <v>206574</v>
      </c>
      <c r="D102503" s="16">
        <v>74742</v>
      </c>
      <c r="E102503" s="18">
        <f>VLOOKUP(C102503, Подписчики!$A$1:$C$16000,3,0)</f>
        <v>44302.580561039889</v>
      </c>
      <c r="F102503">
        <v>2</v>
      </c>
      <c r="G102503" s="2">
        <f t="shared" si="1601"/>
        <v>44401.624780092592</v>
      </c>
    </row>
    <row r="102504" spans="1:7" x14ac:dyDescent="0.25">
      <c r="A102504" s="16">
        <v>310109</v>
      </c>
      <c r="B102504" s="17">
        <v>44401.541446759256</v>
      </c>
      <c r="C102504" s="16">
        <v>327012</v>
      </c>
      <c r="D102504" s="16">
        <v>336616</v>
      </c>
      <c r="E102504" s="18">
        <f>VLOOKUP(C102504, Подписчики!$A$1:$C$16000,3,0)</f>
        <v>44401.04870829772</v>
      </c>
      <c r="F102504">
        <v>6</v>
      </c>
      <c r="G102504" s="2">
        <f t="shared" si="1601"/>
        <v>44401.791446759256</v>
      </c>
    </row>
    <row r="102505" spans="1:7" x14ac:dyDescent="0.25">
      <c r="A102505" s="16">
        <v>310111</v>
      </c>
      <c r="B102505" s="17">
        <v>44401.542256944442</v>
      </c>
      <c r="C102505" s="16">
        <v>63591</v>
      </c>
      <c r="D102505" s="16">
        <v>154256</v>
      </c>
      <c r="E102505" s="18">
        <f>VLOOKUP(C102505, Подписчики!$A$1:$C$16000,3,0)</f>
        <v>44375.385882336181</v>
      </c>
      <c r="F102505">
        <v>8</v>
      </c>
      <c r="G102505" s="2">
        <f t="shared" si="1601"/>
        <v>44401.875590277778</v>
      </c>
    </row>
    <row r="102506" spans="1:7" x14ac:dyDescent="0.25">
      <c r="A102506" s="16">
        <v>310114</v>
      </c>
      <c r="B102506" s="17">
        <v>44401.542986111112</v>
      </c>
      <c r="C102506" s="16">
        <v>24187</v>
      </c>
      <c r="D102506" s="16">
        <v>304128</v>
      </c>
      <c r="E102506" s="18">
        <f>VLOOKUP(C102506, Подписчики!$A$1:$C$16000,3,0)</f>
        <v>44354.88864665242</v>
      </c>
      <c r="F102506">
        <v>2</v>
      </c>
      <c r="G102506" s="2">
        <f t="shared" si="1601"/>
        <v>44401.626319444447</v>
      </c>
    </row>
    <row r="102507" spans="1:7" x14ac:dyDescent="0.25">
      <c r="A102507" s="16">
        <v>310119</v>
      </c>
      <c r="B102507" s="17">
        <v>44401.544282407405</v>
      </c>
      <c r="C102507" s="16">
        <v>342157</v>
      </c>
      <c r="D102507" s="16">
        <v>303258</v>
      </c>
      <c r="E102507" s="18">
        <f>VLOOKUP(C102507, Подписчики!$A$1:$C$16000,3,0)</f>
        <v>44343.531732086893</v>
      </c>
      <c r="F102507">
        <v>1</v>
      </c>
      <c r="G102507" s="2">
        <f t="shared" si="1601"/>
        <v>44401.58594907407</v>
      </c>
    </row>
    <row r="102508" spans="1:7" x14ac:dyDescent="0.25">
      <c r="A102508" s="16">
        <v>310121</v>
      </c>
      <c r="B102508" s="17">
        <v>44401.545902777776</v>
      </c>
      <c r="C102508" s="16">
        <v>287657</v>
      </c>
      <c r="D102508" s="16">
        <v>458420</v>
      </c>
      <c r="E102508" s="18">
        <f>VLOOKUP(C102508, Подписчики!$A$1:$C$16000,3,0)</f>
        <v>44314.685858725068</v>
      </c>
      <c r="F102508">
        <v>5</v>
      </c>
      <c r="G102508" s="2">
        <f t="shared" si="1601"/>
        <v>44401.754236111112</v>
      </c>
    </row>
    <row r="102509" spans="1:7" x14ac:dyDescent="0.25">
      <c r="A102509" s="16">
        <v>310122</v>
      </c>
      <c r="B102509" s="17">
        <v>44401.546469907407</v>
      </c>
      <c r="C102509" s="16">
        <v>25713</v>
      </c>
      <c r="D102509" s="16">
        <v>191893</v>
      </c>
      <c r="E102509" s="18">
        <f>VLOOKUP(C102509, Подписчики!$A$1:$C$16000,3,0)</f>
        <v>44378.179762143875</v>
      </c>
      <c r="F102509">
        <v>1</v>
      </c>
      <c r="G102509" s="2">
        <f t="shared" si="1601"/>
        <v>44401.588136574072</v>
      </c>
    </row>
    <row r="102510" spans="1:7" x14ac:dyDescent="0.25">
      <c r="A102510" s="16">
        <v>310125</v>
      </c>
      <c r="B102510" s="17">
        <v>44401.546527777777</v>
      </c>
      <c r="C102510" s="16">
        <v>172170</v>
      </c>
      <c r="D102510" s="16">
        <v>79351</v>
      </c>
      <c r="E102510" s="18">
        <f>VLOOKUP(C102510, Подписчики!$A$1:$C$16000,3,0)</f>
        <v>44335.532912428775</v>
      </c>
      <c r="F102510">
        <v>9</v>
      </c>
      <c r="G102510" s="2">
        <f t="shared" si="1601"/>
        <v>44401.921527777777</v>
      </c>
    </row>
    <row r="102511" spans="1:7" x14ac:dyDescent="0.25">
      <c r="A102511" s="16">
        <v>310127</v>
      </c>
      <c r="B102511" s="17">
        <v>44401.546712962961</v>
      </c>
      <c r="C102511" s="16">
        <v>55955</v>
      </c>
      <c r="D102511" s="16">
        <v>412978</v>
      </c>
      <c r="E102511" s="18">
        <f>VLOOKUP(C102511, Подписчики!$A$1:$C$16000,3,0)</f>
        <v>44303.958961004268</v>
      </c>
      <c r="F102511">
        <v>7</v>
      </c>
      <c r="G102511" s="2">
        <f t="shared" si="1601"/>
        <v>44401.838379629626</v>
      </c>
    </row>
    <row r="102512" spans="1:7" x14ac:dyDescent="0.25">
      <c r="A102512" s="16">
        <v>310132</v>
      </c>
      <c r="B102512" s="17">
        <v>44401.5468287037</v>
      </c>
      <c r="C102512" s="16">
        <v>83498</v>
      </c>
      <c r="D102512" s="16">
        <v>411922</v>
      </c>
      <c r="E102512" s="18">
        <f>VLOOKUP(C102512, Подписчики!$A$1:$C$16000,3,0)</f>
        <v>44371.916330982909</v>
      </c>
      <c r="F102512">
        <v>7</v>
      </c>
      <c r="G102512" s="2">
        <f t="shared" si="1601"/>
        <v>44401.838495370364</v>
      </c>
    </row>
    <row r="102513" spans="1:7" x14ac:dyDescent="0.25">
      <c r="A102513" s="16">
        <v>310135</v>
      </c>
      <c r="B102513" s="17">
        <v>44401.547523148147</v>
      </c>
      <c r="C102513" s="16">
        <v>41075</v>
      </c>
      <c r="D102513" s="16">
        <v>251574</v>
      </c>
      <c r="E102513" s="18">
        <f>VLOOKUP(C102513, Подписчики!$A$1:$C$16000,3,0)</f>
        <v>44341.875668696579</v>
      </c>
      <c r="F102513">
        <v>1</v>
      </c>
      <c r="G102513" s="2">
        <f t="shared" si="1601"/>
        <v>44401.589189814811</v>
      </c>
    </row>
    <row r="102514" spans="1:7" x14ac:dyDescent="0.25">
      <c r="A102514" s="16">
        <v>310136</v>
      </c>
      <c r="B102514" s="17">
        <v>44401.54791666667</v>
      </c>
      <c r="C102514" s="16">
        <v>18894</v>
      </c>
      <c r="D102514" s="16">
        <v>158978</v>
      </c>
      <c r="E102514" s="18">
        <f>VLOOKUP(C102514, Подписчики!$A$1:$C$16000,3,0)</f>
        <v>44343.174504985756</v>
      </c>
      <c r="F102514">
        <v>2</v>
      </c>
      <c r="G102514" s="2">
        <f t="shared" si="1601"/>
        <v>44401.631250000006</v>
      </c>
    </row>
    <row r="102515" spans="1:7" x14ac:dyDescent="0.25">
      <c r="A102515" s="16">
        <v>310139</v>
      </c>
      <c r="B102515" s="17">
        <v>44401.548020833332</v>
      </c>
      <c r="C102515" s="16">
        <v>3926</v>
      </c>
      <c r="D102515" s="16">
        <v>279808</v>
      </c>
      <c r="E102515" s="18">
        <f>VLOOKUP(C102515, Подписчики!$A$1:$C$16000,3,0)</f>
        <v>44310.561585113959</v>
      </c>
      <c r="F102515">
        <v>1</v>
      </c>
      <c r="G102515" s="2">
        <f t="shared" si="1601"/>
        <v>44401.589687499996</v>
      </c>
    </row>
    <row r="102516" spans="1:7" x14ac:dyDescent="0.25">
      <c r="A102516" s="16">
        <v>310143</v>
      </c>
      <c r="B102516" s="17">
        <v>44401.548321759263</v>
      </c>
      <c r="C102516" s="16">
        <v>314195</v>
      </c>
      <c r="D102516" s="16">
        <v>337155</v>
      </c>
      <c r="E102516" s="18">
        <f>VLOOKUP(C102516, Подписчики!$A$1:$C$16000,3,0)</f>
        <v>44339.730603418808</v>
      </c>
      <c r="F102516">
        <v>7</v>
      </c>
      <c r="G102516" s="2">
        <f t="shared" si="1601"/>
        <v>44401.839988425927</v>
      </c>
    </row>
    <row r="102517" spans="1:7" x14ac:dyDescent="0.25">
      <c r="A102517" s="16">
        <v>310148</v>
      </c>
      <c r="B102517" s="17">
        <v>44401.54859953704</v>
      </c>
      <c r="C102517" s="16">
        <v>127290</v>
      </c>
      <c r="D102517" s="16">
        <v>462084</v>
      </c>
      <c r="E102517" s="18">
        <f>VLOOKUP(C102517, Подписчики!$A$1:$C$16000,3,0)</f>
        <v>44300.377408511398</v>
      </c>
      <c r="F102517">
        <v>-7</v>
      </c>
      <c r="G102517" s="2">
        <f t="shared" si="1601"/>
        <v>44401.256932870376</v>
      </c>
    </row>
    <row r="102518" spans="1:7" x14ac:dyDescent="0.25">
      <c r="A102518" s="16">
        <v>310153</v>
      </c>
      <c r="B102518" s="17">
        <v>44401.548692129632</v>
      </c>
      <c r="C102518" s="16">
        <v>132632</v>
      </c>
      <c r="D102518" s="16">
        <v>179887</v>
      </c>
      <c r="E102518" s="18">
        <f>VLOOKUP(C102518, Подписчики!$A$1:$C$16000,3,0)</f>
        <v>44395.707839423078</v>
      </c>
      <c r="F102518">
        <v>1</v>
      </c>
      <c r="G102518" s="2">
        <f t="shared" si="1601"/>
        <v>44401.590358796297</v>
      </c>
    </row>
    <row r="102519" spans="1:7" x14ac:dyDescent="0.25">
      <c r="A102519" s="16">
        <v>310156</v>
      </c>
      <c r="B102519" s="17">
        <v>44401.549131944441</v>
      </c>
      <c r="C102519" s="16">
        <v>31194</v>
      </c>
      <c r="D102519" s="16">
        <v>280557</v>
      </c>
      <c r="E102519" s="18">
        <f>VLOOKUP(C102519, Подписчики!$A$1:$C$16000,3,0)</f>
        <v>44376.066145797718</v>
      </c>
      <c r="F102519">
        <v>1</v>
      </c>
      <c r="G102519" s="2">
        <f t="shared" si="1601"/>
        <v>44401.590798611105</v>
      </c>
    </row>
    <row r="102520" spans="1:7" x14ac:dyDescent="0.25">
      <c r="A102520" s="16">
        <v>310161</v>
      </c>
      <c r="B102520" s="17">
        <v>44401.549537037034</v>
      </c>
      <c r="C102520" s="16">
        <v>291173</v>
      </c>
      <c r="D102520" s="16">
        <v>86587</v>
      </c>
      <c r="E102520" s="18">
        <f>VLOOKUP(C102520, Подписчики!$A$1:$C$16000,3,0)</f>
        <v>44320.311268732199</v>
      </c>
      <c r="F102520">
        <v>6</v>
      </c>
      <c r="G102520" s="2">
        <f t="shared" si="1601"/>
        <v>44401.799537037034</v>
      </c>
    </row>
    <row r="102521" spans="1:7" x14ac:dyDescent="0.25">
      <c r="A102521" s="16">
        <v>310165</v>
      </c>
      <c r="B102521" s="17">
        <v>44401.549664351849</v>
      </c>
      <c r="C102521" s="16">
        <v>138433</v>
      </c>
      <c r="D102521" s="16">
        <v>472712</v>
      </c>
      <c r="E102521" s="18">
        <f>VLOOKUP(C102521, Подписчики!$A$1:$C$16000,3,0)</f>
        <v>44399.686610505691</v>
      </c>
      <c r="F102521">
        <v>2</v>
      </c>
      <c r="G102521" s="2">
        <f t="shared" si="1601"/>
        <v>44401.632997685185</v>
      </c>
    </row>
    <row r="102522" spans="1:7" x14ac:dyDescent="0.25">
      <c r="A102522" s="16">
        <v>310168</v>
      </c>
      <c r="B102522" s="17">
        <v>44401.549942129626</v>
      </c>
      <c r="C102522" s="16">
        <v>248529</v>
      </c>
      <c r="D102522" s="16">
        <v>230507</v>
      </c>
      <c r="E102522" s="18">
        <f>VLOOKUP(C102522, Подписчики!$A$1:$C$16000,3,0)</f>
        <v>44373.188597649569</v>
      </c>
      <c r="F102522">
        <v>3</v>
      </c>
      <c r="G102522" s="2">
        <f t="shared" si="1601"/>
        <v>44401.674942129626</v>
      </c>
    </row>
    <row r="102523" spans="1:7" x14ac:dyDescent="0.25">
      <c r="A102523" s="16">
        <v>310173</v>
      </c>
      <c r="B102523" s="17">
        <v>44401.549942129626</v>
      </c>
      <c r="C102523" s="16">
        <v>281434</v>
      </c>
      <c r="D102523" s="16">
        <v>258251</v>
      </c>
      <c r="E102523" s="18">
        <f>VLOOKUP(C102523, Подписчики!$A$1:$C$16000,3,0)</f>
        <v>44315.374888319086</v>
      </c>
      <c r="F102523">
        <v>3</v>
      </c>
      <c r="G102523" s="2">
        <f t="shared" si="1601"/>
        <v>44401.674942129626</v>
      </c>
    </row>
    <row r="102524" spans="1:7" x14ac:dyDescent="0.25">
      <c r="A102524" s="16">
        <v>310177</v>
      </c>
      <c r="B102524" s="17">
        <v>44401.549942129626</v>
      </c>
      <c r="C102524" s="16">
        <v>77684</v>
      </c>
      <c r="D102524" s="16">
        <v>172207</v>
      </c>
      <c r="E102524" s="18">
        <f>VLOOKUP(C102524, Подписчики!$A$1:$C$16000,3,0)</f>
        <v>44374.206661752141</v>
      </c>
      <c r="F102524">
        <v>7</v>
      </c>
      <c r="G102524" s="2">
        <f t="shared" si="1601"/>
        <v>44401.841608796291</v>
      </c>
    </row>
    <row r="102525" spans="1:7" x14ac:dyDescent="0.25">
      <c r="A102525" s="16">
        <v>310180</v>
      </c>
      <c r="B102525" s="17">
        <v>44401.549942129626</v>
      </c>
      <c r="C102525" s="16">
        <v>284109</v>
      </c>
      <c r="D102525" s="16">
        <v>304128</v>
      </c>
      <c r="E102525" s="18">
        <f>VLOOKUP(C102525, Подписчики!$A$1:$C$16000,3,0)</f>
        <v>44356.04184362536</v>
      </c>
      <c r="F102525">
        <v>7</v>
      </c>
      <c r="G102525" s="2">
        <f t="shared" si="1601"/>
        <v>44401.841608796291</v>
      </c>
    </row>
    <row r="102526" spans="1:7" x14ac:dyDescent="0.25">
      <c r="A102526" s="16">
        <v>310181</v>
      </c>
      <c r="B102526" s="17">
        <v>44401.550752314812</v>
      </c>
      <c r="C102526" s="16">
        <v>33758</v>
      </c>
      <c r="D102526" s="16">
        <v>91310</v>
      </c>
      <c r="E102526" s="18">
        <f>VLOOKUP(C102526, Подписчики!$A$1:$C$16000,3,0)</f>
        <v>44340.709870726496</v>
      </c>
      <c r="F102526">
        <v>9</v>
      </c>
      <c r="G102526" s="2">
        <f t="shared" si="1601"/>
        <v>44401.925752314812</v>
      </c>
    </row>
    <row r="102527" spans="1:7" x14ac:dyDescent="0.25">
      <c r="A102527" s="16">
        <v>310183</v>
      </c>
      <c r="B102527" s="17">
        <v>44401.55196759259</v>
      </c>
      <c r="C102527" s="16">
        <v>37757</v>
      </c>
      <c r="D102527" s="16">
        <v>86587</v>
      </c>
      <c r="E102527" s="18">
        <f>VLOOKUP(C102527, Подписчики!$A$1:$C$16000,3,0)</f>
        <v>44341.575238639605</v>
      </c>
      <c r="F102527">
        <v>0</v>
      </c>
      <c r="G102527" s="2">
        <f t="shared" si="1601"/>
        <v>44401.55196759259</v>
      </c>
    </row>
    <row r="102528" spans="1:7" x14ac:dyDescent="0.25">
      <c r="A102528" s="16">
        <v>310187</v>
      </c>
      <c r="B102528" s="17">
        <v>44401.552534722221</v>
      </c>
      <c r="C102528" s="16">
        <v>330566</v>
      </c>
      <c r="D102528" s="16">
        <v>37644</v>
      </c>
      <c r="E102528" s="18">
        <f>VLOOKUP(C102528, Подписчики!$A$1:$C$16000,3,0)</f>
        <v>44394.658342556977</v>
      </c>
      <c r="F102528">
        <v>0</v>
      </c>
      <c r="G102528" s="2">
        <f t="shared" si="1601"/>
        <v>44401.552534722221</v>
      </c>
    </row>
    <row r="102529" spans="1:7" x14ac:dyDescent="0.25">
      <c r="A102529" s="16">
        <v>310189</v>
      </c>
      <c r="B102529" s="17">
        <v>44401.553182870368</v>
      </c>
      <c r="C102529" s="16">
        <v>18346</v>
      </c>
      <c r="D102529" s="16">
        <v>245484</v>
      </c>
      <c r="E102529" s="18">
        <f>VLOOKUP(C102529, Подписчики!$A$1:$C$16000,3,0)</f>
        <v>44372.919448789173</v>
      </c>
      <c r="F102529">
        <v>3</v>
      </c>
      <c r="G102529" s="2">
        <f t="shared" si="1601"/>
        <v>44401.678182870368</v>
      </c>
    </row>
    <row r="102530" spans="1:7" x14ac:dyDescent="0.25">
      <c r="A102530" s="16">
        <v>310192</v>
      </c>
      <c r="B102530" s="17">
        <v>44401.553182870368</v>
      </c>
      <c r="C102530" s="16">
        <v>303914</v>
      </c>
      <c r="D102530" s="16">
        <v>458519</v>
      </c>
      <c r="E102530" s="18">
        <f>VLOOKUP(C102530, Подписчики!$A$1:$C$16000,3,0)</f>
        <v>44338.141018198003</v>
      </c>
      <c r="F102530">
        <v>11</v>
      </c>
      <c r="G102530" s="2">
        <f t="shared" ref="G102530:G102593" si="1602">B102530+F102530/24</f>
        <v>44402.011516203704</v>
      </c>
    </row>
    <row r="102531" spans="1:7" x14ac:dyDescent="0.25">
      <c r="A102531" s="16">
        <v>310196</v>
      </c>
      <c r="B102531" s="17">
        <v>44401.553182870368</v>
      </c>
      <c r="C102531" s="16">
        <v>345792</v>
      </c>
      <c r="D102531" s="16">
        <v>301549</v>
      </c>
      <c r="E102531" s="18">
        <f>VLOOKUP(C102531, Подписчики!$A$1:$C$16000,3,0)</f>
        <v>44344.537375854699</v>
      </c>
      <c r="F102531">
        <v>3</v>
      </c>
      <c r="G102531" s="2">
        <f t="shared" si="1602"/>
        <v>44401.678182870368</v>
      </c>
    </row>
    <row r="102532" spans="1:7" x14ac:dyDescent="0.25">
      <c r="A102532" s="16">
        <v>310198</v>
      </c>
      <c r="B102532" s="17">
        <v>44401.553587962961</v>
      </c>
      <c r="C102532" s="16">
        <v>277999</v>
      </c>
      <c r="D102532" s="16">
        <v>230507</v>
      </c>
      <c r="E102532" s="18">
        <f>VLOOKUP(C102532, Подписчики!$A$1:$C$16000,3,0)</f>
        <v>44342.222365918802</v>
      </c>
      <c r="F102532">
        <v>0</v>
      </c>
      <c r="G102532" s="2">
        <f t="shared" si="1602"/>
        <v>44401.553587962961</v>
      </c>
    </row>
    <row r="102533" spans="1:7" x14ac:dyDescent="0.25">
      <c r="A102533" s="16">
        <v>310202</v>
      </c>
      <c r="B102533" s="17">
        <v>44401.553784722222</v>
      </c>
      <c r="C102533" s="16">
        <v>106253</v>
      </c>
      <c r="D102533" s="16">
        <v>477565</v>
      </c>
      <c r="E102533" s="18">
        <f>VLOOKUP(C102533, Подписчики!$A$1:$C$16000,3,0)</f>
        <v>44299.772679736474</v>
      </c>
      <c r="F102533">
        <v>2</v>
      </c>
      <c r="G102533" s="2">
        <f t="shared" si="1602"/>
        <v>44401.637118055558</v>
      </c>
    </row>
    <row r="102534" spans="1:7" x14ac:dyDescent="0.25">
      <c r="A102534" s="16">
        <v>310205</v>
      </c>
      <c r="B102534" s="17">
        <v>44401.553993055553</v>
      </c>
      <c r="C102534" s="16">
        <v>219510</v>
      </c>
      <c r="D102534" s="16">
        <v>158978</v>
      </c>
      <c r="E102534" s="18">
        <f>VLOOKUP(C102534, Подписчики!$A$1:$C$16000,3,0)</f>
        <v>44373.102225356124</v>
      </c>
      <c r="F102534">
        <v>1</v>
      </c>
      <c r="G102534" s="2">
        <f t="shared" si="1602"/>
        <v>44401.595659722218</v>
      </c>
    </row>
    <row r="102535" spans="1:7" x14ac:dyDescent="0.25">
      <c r="A102535" s="16">
        <v>310210</v>
      </c>
      <c r="B102535" s="17">
        <v>44401.553993055553</v>
      </c>
      <c r="C102535" s="16">
        <v>324773</v>
      </c>
      <c r="D102535" s="16">
        <v>103402</v>
      </c>
      <c r="E102535" s="18">
        <f>VLOOKUP(C102535, Подписчики!$A$1:$C$16000,3,0)</f>
        <v>44344.868327243588</v>
      </c>
      <c r="F102535">
        <v>1</v>
      </c>
      <c r="G102535" s="2">
        <f t="shared" si="1602"/>
        <v>44401.595659722218</v>
      </c>
    </row>
    <row r="102536" spans="1:7" x14ac:dyDescent="0.25">
      <c r="A102536" s="16">
        <v>310212</v>
      </c>
      <c r="B102536" s="17">
        <v>44401.554398148146</v>
      </c>
      <c r="C102536" s="16">
        <v>304095</v>
      </c>
      <c r="D102536" s="16">
        <v>153893</v>
      </c>
      <c r="E102536" s="18">
        <f>VLOOKUP(C102536, Подписчики!$A$1:$C$16000,3,0)</f>
        <v>44372.222696972938</v>
      </c>
      <c r="F102536">
        <v>2</v>
      </c>
      <c r="G102536" s="2">
        <f t="shared" si="1602"/>
        <v>44401.637731481482</v>
      </c>
    </row>
    <row r="102537" spans="1:7" x14ac:dyDescent="0.25">
      <c r="A102537" s="16">
        <v>310216</v>
      </c>
      <c r="B102537" s="17">
        <v>44401.554490740738</v>
      </c>
      <c r="C102537" s="16">
        <v>308582</v>
      </c>
      <c r="D102537" s="16">
        <v>100603</v>
      </c>
      <c r="E102537" s="18">
        <f>VLOOKUP(C102537, Подписчики!$A$1:$C$16000,3,0)</f>
        <v>44312.654703846158</v>
      </c>
      <c r="F102537">
        <v>2</v>
      </c>
      <c r="G102537" s="2">
        <f t="shared" si="1602"/>
        <v>44401.637824074074</v>
      </c>
    </row>
    <row r="102538" spans="1:7" x14ac:dyDescent="0.25">
      <c r="A102538" s="16">
        <v>310218</v>
      </c>
      <c r="B102538" s="17">
        <v>44401.554803240739</v>
      </c>
      <c r="C102538" s="16">
        <v>247917</v>
      </c>
      <c r="D102538" s="16">
        <v>228461</v>
      </c>
      <c r="E102538" s="18">
        <f>VLOOKUP(C102538, Подписчики!$A$1:$C$16000,3,0)</f>
        <v>44294.911377172357</v>
      </c>
      <c r="F102538">
        <v>3</v>
      </c>
      <c r="G102538" s="2">
        <f t="shared" si="1602"/>
        <v>44401.679803240739</v>
      </c>
    </row>
    <row r="102539" spans="1:7" x14ac:dyDescent="0.25">
      <c r="A102539" s="16">
        <v>310220</v>
      </c>
      <c r="B102539" s="17">
        <v>44401.555625000001</v>
      </c>
      <c r="C102539" s="16">
        <v>333773</v>
      </c>
      <c r="D102539" s="16">
        <v>441562</v>
      </c>
      <c r="E102539" s="18">
        <f>VLOOKUP(C102539, Подписчики!$A$1:$C$16000,3,0)</f>
        <v>44302.278625427352</v>
      </c>
      <c r="F102539">
        <v>3</v>
      </c>
      <c r="G102539" s="2">
        <f t="shared" si="1602"/>
        <v>44401.680625000001</v>
      </c>
    </row>
    <row r="102540" spans="1:7" x14ac:dyDescent="0.25">
      <c r="A102540" s="16">
        <v>310224</v>
      </c>
      <c r="B102540" s="17">
        <v>44401.55641203704</v>
      </c>
      <c r="C102540" s="16">
        <v>24414</v>
      </c>
      <c r="D102540" s="16">
        <v>21760</v>
      </c>
      <c r="E102540" s="18">
        <f>VLOOKUP(C102540, Подписчики!$A$1:$C$16000,3,0)</f>
        <v>44376.758733725073</v>
      </c>
      <c r="F102540">
        <v>3</v>
      </c>
      <c r="G102540" s="2">
        <f t="shared" si="1602"/>
        <v>44401.68141203704</v>
      </c>
    </row>
    <row r="102541" spans="1:7" x14ac:dyDescent="0.25">
      <c r="A102541" s="16">
        <v>310226</v>
      </c>
      <c r="B102541" s="17">
        <v>44401.55641203704</v>
      </c>
      <c r="C102541" s="16">
        <v>273251</v>
      </c>
      <c r="D102541" s="16">
        <v>302811</v>
      </c>
      <c r="E102541" s="18">
        <f>VLOOKUP(C102541, Подписчики!$A$1:$C$16000,3,0)</f>
        <v>44308.76959483618</v>
      </c>
      <c r="F102541">
        <v>7</v>
      </c>
      <c r="G102541" s="2">
        <f t="shared" si="1602"/>
        <v>44401.848078703704</v>
      </c>
    </row>
    <row r="102542" spans="1:7" x14ac:dyDescent="0.25">
      <c r="A102542" s="16">
        <v>310228</v>
      </c>
      <c r="B102542" s="17">
        <v>44401.556817129633</v>
      </c>
      <c r="C102542" s="16">
        <v>348916</v>
      </c>
      <c r="D102542" s="16">
        <v>230507</v>
      </c>
      <c r="E102542" s="18">
        <f>VLOOKUP(C102542, Подписчики!$A$1:$C$16000,3,0)</f>
        <v>44310.209427670939</v>
      </c>
      <c r="F102542">
        <v>4</v>
      </c>
      <c r="G102542" s="2">
        <f t="shared" si="1602"/>
        <v>44401.723483796297</v>
      </c>
    </row>
    <row r="102543" spans="1:7" x14ac:dyDescent="0.25">
      <c r="A102543" s="16">
        <v>310229</v>
      </c>
      <c r="B102543" s="17">
        <v>44401.557627314818</v>
      </c>
      <c r="C102543" s="16">
        <v>243959</v>
      </c>
      <c r="D102543" s="16">
        <v>127233</v>
      </c>
      <c r="E102543" s="18">
        <f>VLOOKUP(C102543, Подписчики!$A$1:$C$16000,3,0)</f>
        <v>44310.292524679491</v>
      </c>
      <c r="F102543">
        <v>2</v>
      </c>
      <c r="G102543" s="2">
        <f t="shared" si="1602"/>
        <v>44401.640960648154</v>
      </c>
    </row>
    <row r="102544" spans="1:7" x14ac:dyDescent="0.25">
      <c r="A102544" s="16">
        <v>310231</v>
      </c>
      <c r="B102544" s="17">
        <v>44401.557627314818</v>
      </c>
      <c r="C102544" s="16">
        <v>275778</v>
      </c>
      <c r="D102544" s="16">
        <v>473327</v>
      </c>
      <c r="E102544" s="18">
        <f>VLOOKUP(C102544, Подписчики!$A$1:$C$16000,3,0)</f>
        <v>44316.755344408826</v>
      </c>
      <c r="F102544">
        <v>2</v>
      </c>
      <c r="G102544" s="2">
        <f t="shared" si="1602"/>
        <v>44401.640960648154</v>
      </c>
    </row>
    <row r="102545" spans="1:7" x14ac:dyDescent="0.25">
      <c r="A102545" s="16">
        <v>310234</v>
      </c>
      <c r="B102545" s="17">
        <v>44401.559155092589</v>
      </c>
      <c r="C102545" s="16">
        <v>99809</v>
      </c>
      <c r="D102545" s="16">
        <v>403482</v>
      </c>
      <c r="E102545" s="18">
        <f>VLOOKUP(C102545, Подписчики!$A$1:$C$16000,3,0)</f>
        <v>44317.019612215103</v>
      </c>
      <c r="F102545">
        <v>1</v>
      </c>
      <c r="G102545" s="2">
        <f t="shared" si="1602"/>
        <v>44401.600821759253</v>
      </c>
    </row>
    <row r="102546" spans="1:7" x14ac:dyDescent="0.25">
      <c r="A102546" s="16">
        <v>310235</v>
      </c>
      <c r="B102546" s="17">
        <v>44401.56046296296</v>
      </c>
      <c r="C102546" s="16">
        <v>154561</v>
      </c>
      <c r="D102546" s="16">
        <v>410635</v>
      </c>
      <c r="E102546" s="18">
        <f>VLOOKUP(C102546, Подписчики!$A$1:$C$16000,3,0)</f>
        <v>44393.332236538459</v>
      </c>
      <c r="F102546">
        <v>1</v>
      </c>
      <c r="G102546" s="2">
        <f t="shared" si="1602"/>
        <v>44401.602129629624</v>
      </c>
    </row>
    <row r="102547" spans="1:7" x14ac:dyDescent="0.25">
      <c r="A102547" s="16">
        <v>310237</v>
      </c>
      <c r="B102547" s="17">
        <v>44401.56046296296</v>
      </c>
      <c r="C102547" s="16">
        <v>249512</v>
      </c>
      <c r="D102547" s="16">
        <v>155428</v>
      </c>
      <c r="E102547" s="18">
        <f>VLOOKUP(C102547, Подписчики!$A$1:$C$16000,3,0)</f>
        <v>44300.406940242159</v>
      </c>
      <c r="F102547">
        <v>1</v>
      </c>
      <c r="G102547" s="2">
        <f t="shared" si="1602"/>
        <v>44401.602129629624</v>
      </c>
    </row>
    <row r="102548" spans="1:7" x14ac:dyDescent="0.25">
      <c r="A102548" s="16">
        <v>310239</v>
      </c>
      <c r="B102548" s="17">
        <v>44401.560868055552</v>
      </c>
      <c r="C102548" s="16">
        <v>31024</v>
      </c>
      <c r="D102548" s="16">
        <v>259452</v>
      </c>
      <c r="E102548" s="18">
        <f>VLOOKUP(C102548, Подписчики!$A$1:$C$16000,3,0)</f>
        <v>44295.388730982908</v>
      </c>
      <c r="F102548">
        <v>2</v>
      </c>
      <c r="G102548" s="2">
        <f t="shared" si="1602"/>
        <v>44401.644201388888</v>
      </c>
    </row>
    <row r="102549" spans="1:7" x14ac:dyDescent="0.25">
      <c r="A102549" s="16">
        <v>310240</v>
      </c>
      <c r="B102549" s="17">
        <v>44401.560868055552</v>
      </c>
      <c r="C102549" s="16">
        <v>317240</v>
      </c>
      <c r="D102549" s="16">
        <v>23892</v>
      </c>
      <c r="E102549" s="18">
        <f>VLOOKUP(C102549, Подписчики!$A$1:$C$16000,3,0)</f>
        <v>44315.554149537042</v>
      </c>
      <c r="F102549">
        <v>6</v>
      </c>
      <c r="G102549" s="2">
        <f t="shared" si="1602"/>
        <v>44401.810868055552</v>
      </c>
    </row>
    <row r="102550" spans="1:7" x14ac:dyDescent="0.25">
      <c r="A102550" s="16">
        <v>310243</v>
      </c>
      <c r="B102550" s="17">
        <v>44401.561666666668</v>
      </c>
      <c r="C102550" s="16">
        <v>333932</v>
      </c>
      <c r="D102550" s="16">
        <v>182984</v>
      </c>
      <c r="E102550" s="18">
        <f>VLOOKUP(C102550, Подписчики!$A$1:$C$16000,3,0)</f>
        <v>44398.688591595434</v>
      </c>
      <c r="F102550">
        <v>1</v>
      </c>
      <c r="G102550" s="2">
        <f t="shared" si="1602"/>
        <v>44401.603333333333</v>
      </c>
    </row>
    <row r="102551" spans="1:7" x14ac:dyDescent="0.25">
      <c r="A102551" s="16">
        <v>310247</v>
      </c>
      <c r="B102551" s="17">
        <v>44401.562002314815</v>
      </c>
      <c r="C102551" s="16">
        <v>107825</v>
      </c>
      <c r="D102551" s="16">
        <v>182984</v>
      </c>
      <c r="E102551" s="18">
        <f>VLOOKUP(C102551, Подписчики!$A$1:$C$16000,3,0)</f>
        <v>44309.492893447292</v>
      </c>
      <c r="F102551">
        <v>3</v>
      </c>
      <c r="G102551" s="2">
        <f t="shared" si="1602"/>
        <v>44401.687002314815</v>
      </c>
    </row>
    <row r="102552" spans="1:7" x14ac:dyDescent="0.25">
      <c r="A102552" s="16">
        <v>310249</v>
      </c>
      <c r="B102552" s="17">
        <v>44401.562083333331</v>
      </c>
      <c r="C102552" s="16">
        <v>220463</v>
      </c>
      <c r="D102552" s="16">
        <v>181651</v>
      </c>
      <c r="E102552" s="18">
        <f>VLOOKUP(C102552, Подписчики!$A$1:$C$16000,3,0)</f>
        <v>44375.367787179486</v>
      </c>
      <c r="F102552">
        <v>1</v>
      </c>
      <c r="G102552" s="2">
        <f t="shared" si="1602"/>
        <v>44401.603749999995</v>
      </c>
    </row>
    <row r="102553" spans="1:7" x14ac:dyDescent="0.25">
      <c r="A102553" s="16">
        <v>310254</v>
      </c>
      <c r="B102553" s="17">
        <v>44401.562083333331</v>
      </c>
      <c r="C102553" s="16">
        <v>301131</v>
      </c>
      <c r="D102553" s="16">
        <v>42705</v>
      </c>
      <c r="E102553" s="18">
        <f>VLOOKUP(C102553, Подписчики!$A$1:$C$16000,3,0)</f>
        <v>44312.596595049858</v>
      </c>
      <c r="F102553">
        <v>1</v>
      </c>
      <c r="G102553" s="2">
        <f t="shared" si="1602"/>
        <v>44401.603749999995</v>
      </c>
    </row>
    <row r="102554" spans="1:7" x14ac:dyDescent="0.25">
      <c r="A102554" s="16">
        <v>310255</v>
      </c>
      <c r="B102554" s="17">
        <v>44401.564108796294</v>
      </c>
      <c r="C102554" s="16">
        <v>176646</v>
      </c>
      <c r="D102554" s="16">
        <v>343491</v>
      </c>
      <c r="E102554" s="18">
        <f>VLOOKUP(C102554, Подписчики!$A$1:$C$16000,3,0)</f>
        <v>44373.445514102568</v>
      </c>
      <c r="F102554">
        <v>6</v>
      </c>
      <c r="G102554" s="2">
        <f t="shared" si="1602"/>
        <v>44401.814108796294</v>
      </c>
    </row>
    <row r="102555" spans="1:7" x14ac:dyDescent="0.25">
      <c r="A102555" s="16">
        <v>310258</v>
      </c>
      <c r="B102555" s="17">
        <v>44401.564375000002</v>
      </c>
      <c r="C102555" s="16">
        <v>204074</v>
      </c>
      <c r="D102555" s="16">
        <v>181584</v>
      </c>
      <c r="E102555" s="18">
        <f>VLOOKUP(C102555, Подписчики!$A$1:$C$16000,3,0)</f>
        <v>44297.078079095438</v>
      </c>
      <c r="F102555">
        <v>-8</v>
      </c>
      <c r="G102555" s="2">
        <f t="shared" si="1602"/>
        <v>44401.231041666666</v>
      </c>
    </row>
    <row r="102556" spans="1:7" x14ac:dyDescent="0.25">
      <c r="A102556" s="16">
        <v>310263</v>
      </c>
      <c r="B102556" s="17">
        <v>44401.564502314817</v>
      </c>
      <c r="C102556" s="16">
        <v>118843</v>
      </c>
      <c r="D102556" s="16">
        <v>158978</v>
      </c>
      <c r="E102556" s="18">
        <f>VLOOKUP(C102556, Подписчики!$A$1:$C$16000,3,0)</f>
        <v>44343.381630769232</v>
      </c>
      <c r="F102556">
        <v>3</v>
      </c>
      <c r="G102556" s="2">
        <f t="shared" si="1602"/>
        <v>44401.689502314817</v>
      </c>
    </row>
    <row r="102557" spans="1:7" x14ac:dyDescent="0.25">
      <c r="A102557" s="16">
        <v>310264</v>
      </c>
      <c r="B102557" s="17">
        <v>44401.564710648148</v>
      </c>
      <c r="C102557" s="16">
        <v>237474</v>
      </c>
      <c r="D102557" s="16">
        <v>200351</v>
      </c>
      <c r="E102557" s="18">
        <f>VLOOKUP(C102557, Подписчики!$A$1:$C$16000,3,0)</f>
        <v>44310.497954487175</v>
      </c>
      <c r="F102557">
        <v>3</v>
      </c>
      <c r="G102557" s="2">
        <f t="shared" si="1602"/>
        <v>44401.689710648148</v>
      </c>
    </row>
    <row r="102558" spans="1:7" x14ac:dyDescent="0.25">
      <c r="A102558" s="16">
        <v>310268</v>
      </c>
      <c r="B102558" s="17">
        <v>44401.56490740741</v>
      </c>
      <c r="C102558" s="16">
        <v>36704</v>
      </c>
      <c r="D102558" s="16">
        <v>154256</v>
      </c>
      <c r="E102558" s="18">
        <f>VLOOKUP(C102558, Подписчики!$A$1:$C$16000,3,0)</f>
        <v>44315.299931445872</v>
      </c>
      <c r="F102558">
        <v>0</v>
      </c>
      <c r="G102558" s="2">
        <f t="shared" si="1602"/>
        <v>44401.56490740741</v>
      </c>
    </row>
    <row r="102559" spans="1:7" x14ac:dyDescent="0.25">
      <c r="A102559" s="16">
        <v>310273</v>
      </c>
      <c r="B102559" s="17">
        <v>44401.566527777781</v>
      </c>
      <c r="C102559" s="16">
        <v>156540</v>
      </c>
      <c r="D102559" s="16">
        <v>331056</v>
      </c>
      <c r="E102559" s="18">
        <f>VLOOKUP(C102559, Подписчики!$A$1:$C$16000,3,0)</f>
        <v>44344.753387428776</v>
      </c>
      <c r="F102559">
        <v>0</v>
      </c>
      <c r="G102559" s="2">
        <f t="shared" si="1602"/>
        <v>44401.566527777781</v>
      </c>
    </row>
    <row r="102560" spans="1:7" x14ac:dyDescent="0.25">
      <c r="A102560" s="16">
        <v>310275</v>
      </c>
      <c r="B102560" s="17">
        <v>44401.566932870373</v>
      </c>
      <c r="C102560" s="16">
        <v>136466</v>
      </c>
      <c r="D102560" s="16">
        <v>180863</v>
      </c>
      <c r="E102560" s="18">
        <f>VLOOKUP(C102560, Подписчики!$A$1:$C$16000,3,0)</f>
        <v>44340.772602528494</v>
      </c>
      <c r="F102560">
        <v>1</v>
      </c>
      <c r="G102560" s="2">
        <f t="shared" si="1602"/>
        <v>44401.608599537038</v>
      </c>
    </row>
    <row r="102561" spans="1:7" x14ac:dyDescent="0.25">
      <c r="A102561" s="16">
        <v>310279</v>
      </c>
      <c r="B102561" s="17">
        <v>44401.567002314812</v>
      </c>
      <c r="C102561" s="16">
        <v>159048</v>
      </c>
      <c r="D102561" s="16">
        <v>122902</v>
      </c>
      <c r="E102561" s="18">
        <f>VLOOKUP(C102561, Подписчики!$A$1:$C$16000,3,0)</f>
        <v>44390.89127998575</v>
      </c>
      <c r="F102561">
        <v>0</v>
      </c>
      <c r="G102561" s="2">
        <f t="shared" si="1602"/>
        <v>44401.567002314812</v>
      </c>
    </row>
    <row r="102562" spans="1:7" x14ac:dyDescent="0.25">
      <c r="A102562" s="16">
        <v>310281</v>
      </c>
      <c r="B102562" s="17">
        <v>44401.568148148152</v>
      </c>
      <c r="C102562" s="16">
        <v>114140</v>
      </c>
      <c r="D102562" s="16">
        <v>381626</v>
      </c>
      <c r="E102562" s="18">
        <f>VLOOKUP(C102562, Подписчики!$A$1:$C$16000,3,0)</f>
        <v>44371.73501538462</v>
      </c>
      <c r="F102562">
        <v>4</v>
      </c>
      <c r="G102562" s="2">
        <f t="shared" si="1602"/>
        <v>44401.734814814816</v>
      </c>
    </row>
    <row r="102563" spans="1:7" x14ac:dyDescent="0.25">
      <c r="A102563" s="16">
        <v>310283</v>
      </c>
      <c r="B102563" s="17">
        <v>44401.568553240744</v>
      </c>
      <c r="C102563" s="16">
        <v>72793</v>
      </c>
      <c r="D102563" s="16">
        <v>54565</v>
      </c>
      <c r="E102563" s="18">
        <f>VLOOKUP(C102563, Подписчики!$A$1:$C$16000,3,0)</f>
        <v>44374.318436467234</v>
      </c>
      <c r="F102563">
        <v>1</v>
      </c>
      <c r="G102563" s="2">
        <f t="shared" si="1602"/>
        <v>44401.610219907408</v>
      </c>
    </row>
    <row r="102564" spans="1:7" x14ac:dyDescent="0.25">
      <c r="A102564" s="16">
        <v>310287</v>
      </c>
      <c r="B102564" s="17">
        <v>44401.568553240744</v>
      </c>
      <c r="C102564" s="16">
        <v>177327</v>
      </c>
      <c r="D102564" s="16">
        <v>233494</v>
      </c>
      <c r="E102564" s="18">
        <f>VLOOKUP(C102564, Подписчики!$A$1:$C$16000,3,0)</f>
        <v>44374.845315455845</v>
      </c>
      <c r="F102564">
        <v>1</v>
      </c>
      <c r="G102564" s="2">
        <f t="shared" si="1602"/>
        <v>44401.610219907408</v>
      </c>
    </row>
    <row r="102565" spans="1:7" x14ac:dyDescent="0.25">
      <c r="A102565" s="16">
        <v>310289</v>
      </c>
      <c r="B102565" s="17">
        <v>44401.568553240744</v>
      </c>
      <c r="C102565" s="16">
        <v>261144</v>
      </c>
      <c r="D102565" s="16">
        <v>173184</v>
      </c>
      <c r="E102565" s="18">
        <f>VLOOKUP(C102565, Подписчики!$A$1:$C$16000,3,0)</f>
        <v>44345.060805270659</v>
      </c>
      <c r="F102565">
        <v>1</v>
      </c>
      <c r="G102565" s="2">
        <f t="shared" si="1602"/>
        <v>44401.610219907408</v>
      </c>
    </row>
    <row r="102566" spans="1:7" x14ac:dyDescent="0.25">
      <c r="A102566" s="16">
        <v>310294</v>
      </c>
      <c r="B102566" s="17">
        <v>44401.568958333337</v>
      </c>
      <c r="C102566" s="16">
        <v>155142</v>
      </c>
      <c r="D102566" s="16">
        <v>242428</v>
      </c>
      <c r="E102566" s="18">
        <f>VLOOKUP(C102566, Подписчики!$A$1:$C$16000,3,0)</f>
        <v>44395.54640021368</v>
      </c>
      <c r="F102566">
        <v>2</v>
      </c>
      <c r="G102566" s="2">
        <f t="shared" si="1602"/>
        <v>44401.652291666673</v>
      </c>
    </row>
    <row r="102567" spans="1:7" x14ac:dyDescent="0.25">
      <c r="A102567" s="16">
        <v>310297</v>
      </c>
      <c r="B102567" s="17">
        <v>44401.569363425922</v>
      </c>
      <c r="C102567" s="16">
        <v>105330</v>
      </c>
      <c r="D102567" s="16">
        <v>347008</v>
      </c>
      <c r="E102567" s="18">
        <f>VLOOKUP(C102567, Подписчики!$A$1:$C$16000,3,0)</f>
        <v>44374.343747649575</v>
      </c>
      <c r="F102567">
        <v>3</v>
      </c>
      <c r="G102567" s="2">
        <f t="shared" si="1602"/>
        <v>44401.694363425922</v>
      </c>
    </row>
    <row r="102568" spans="1:7" x14ac:dyDescent="0.25">
      <c r="A102568" s="16">
        <v>310300</v>
      </c>
      <c r="B102568" s="17">
        <v>44401.569768518515</v>
      </c>
      <c r="C102568" s="16">
        <v>246226</v>
      </c>
      <c r="D102568" s="16">
        <v>473327</v>
      </c>
      <c r="E102568" s="18">
        <f>VLOOKUP(C102568, Подписчики!$A$1:$C$16000,3,0)</f>
        <v>44397.639313817665</v>
      </c>
      <c r="F102568">
        <v>0</v>
      </c>
      <c r="G102568" s="2">
        <f t="shared" si="1602"/>
        <v>44401.569768518515</v>
      </c>
    </row>
    <row r="102569" spans="1:7" x14ac:dyDescent="0.25">
      <c r="A102569" s="16">
        <v>310301</v>
      </c>
      <c r="B102569" s="17">
        <v>44401.570509259262</v>
      </c>
      <c r="C102569" s="16">
        <v>65260</v>
      </c>
      <c r="D102569" s="16">
        <v>432277</v>
      </c>
      <c r="E102569" s="18">
        <f>VLOOKUP(C102569, Подписчики!$A$1:$C$16000,3,0)</f>
        <v>44374.908561217955</v>
      </c>
      <c r="F102569">
        <v>3</v>
      </c>
      <c r="G102569" s="2">
        <f t="shared" si="1602"/>
        <v>44401.695509259262</v>
      </c>
    </row>
    <row r="102570" spans="1:7" x14ac:dyDescent="0.25">
      <c r="A102570" s="16">
        <v>310304</v>
      </c>
      <c r="B102570" s="17">
        <v>44401.571701388886</v>
      </c>
      <c r="C102570" s="16">
        <v>225289</v>
      </c>
      <c r="D102570" s="16">
        <v>230507</v>
      </c>
      <c r="E102570" s="18">
        <f>VLOOKUP(C102570, Подписчики!$A$1:$C$16000,3,0)</f>
        <v>44346.292611538462</v>
      </c>
      <c r="F102570">
        <v>1</v>
      </c>
      <c r="G102570" s="2">
        <f t="shared" si="1602"/>
        <v>44401.61336805555</v>
      </c>
    </row>
    <row r="102571" spans="1:7" x14ac:dyDescent="0.25">
      <c r="A102571" s="16">
        <v>310306</v>
      </c>
      <c r="B102571" s="17">
        <v>44401.571793981479</v>
      </c>
      <c r="C102571" s="16">
        <v>224612</v>
      </c>
      <c r="D102571" s="16">
        <v>300617</v>
      </c>
      <c r="E102571" s="18">
        <f>VLOOKUP(C102571, Подписчики!$A$1:$C$16000,3,0)</f>
        <v>44373.353396652419</v>
      </c>
      <c r="F102571">
        <v>1</v>
      </c>
      <c r="G102571" s="2">
        <f t="shared" si="1602"/>
        <v>44401.613460648143</v>
      </c>
    </row>
    <row r="102572" spans="1:7" x14ac:dyDescent="0.25">
      <c r="A102572" s="16">
        <v>310310</v>
      </c>
      <c r="B102572" s="17">
        <v>44401.572858796295</v>
      </c>
      <c r="C102572" s="16">
        <v>280214</v>
      </c>
      <c r="D102572" s="16">
        <v>389368</v>
      </c>
      <c r="E102572" s="18">
        <f>VLOOKUP(C102572, Подписчики!$A$1:$C$16000,3,0)</f>
        <v>44400.149743411675</v>
      </c>
      <c r="F102572">
        <v>0</v>
      </c>
      <c r="G102572" s="2">
        <f t="shared" si="1602"/>
        <v>44401.572858796295</v>
      </c>
    </row>
    <row r="102573" spans="1:7" x14ac:dyDescent="0.25">
      <c r="A102573" s="16">
        <v>310313</v>
      </c>
      <c r="B102573" s="17">
        <v>44401.574212962965</v>
      </c>
      <c r="C102573" s="16">
        <v>5879</v>
      </c>
      <c r="D102573" s="16">
        <v>394819</v>
      </c>
      <c r="E102573" s="18">
        <f>VLOOKUP(C102573, Подписчики!$A$1:$C$16000,3,0)</f>
        <v>44329.633329309116</v>
      </c>
      <c r="F102573">
        <v>3</v>
      </c>
      <c r="G102573" s="2">
        <f t="shared" si="1602"/>
        <v>44401.699212962965</v>
      </c>
    </row>
    <row r="102574" spans="1:7" x14ac:dyDescent="0.25">
      <c r="A102574" s="16">
        <v>310316</v>
      </c>
      <c r="B102574" s="17">
        <v>44401.574212962965</v>
      </c>
      <c r="C102574" s="16">
        <v>212311</v>
      </c>
      <c r="D102574" s="16">
        <v>330333</v>
      </c>
      <c r="E102574" s="18">
        <f>VLOOKUP(C102574, Подписчики!$A$1:$C$16000,3,0)</f>
        <v>44374.610307799143</v>
      </c>
      <c r="F102574">
        <v>3</v>
      </c>
      <c r="G102574" s="2">
        <f t="shared" si="1602"/>
        <v>44401.699212962965</v>
      </c>
    </row>
    <row r="102575" spans="1:7" x14ac:dyDescent="0.25">
      <c r="A102575" s="16">
        <v>310320</v>
      </c>
      <c r="B102575" s="17">
        <v>44401.574212962965</v>
      </c>
      <c r="C102575" s="16">
        <v>228676</v>
      </c>
      <c r="D102575" s="16">
        <v>180863</v>
      </c>
      <c r="E102575" s="18">
        <f>VLOOKUP(C102575, Подписчики!$A$1:$C$16000,3,0)</f>
        <v>44310.970389992879</v>
      </c>
      <c r="F102575">
        <v>3</v>
      </c>
      <c r="G102575" s="2">
        <f t="shared" si="1602"/>
        <v>44401.699212962965</v>
      </c>
    </row>
    <row r="102576" spans="1:7" x14ac:dyDescent="0.25">
      <c r="A102576" s="16">
        <v>310322</v>
      </c>
      <c r="B102576" s="17">
        <v>44401.575428240743</v>
      </c>
      <c r="C102576" s="16">
        <v>20094</v>
      </c>
      <c r="D102576" s="16">
        <v>470762</v>
      </c>
      <c r="E102576" s="18">
        <f>VLOOKUP(C102576, Подписчики!$A$1:$C$16000,3,0)</f>
        <v>44372.532178917383</v>
      </c>
      <c r="F102576">
        <v>2</v>
      </c>
      <c r="G102576" s="2">
        <f t="shared" si="1602"/>
        <v>44401.658761574079</v>
      </c>
    </row>
    <row r="102577" spans="1:7" x14ac:dyDescent="0.25">
      <c r="A102577" s="16">
        <v>310326</v>
      </c>
      <c r="B102577" s="17">
        <v>44401.575856481482</v>
      </c>
      <c r="C102577" s="16">
        <v>6020</v>
      </c>
      <c r="D102577" s="16">
        <v>65828</v>
      </c>
      <c r="E102577" s="18">
        <f>VLOOKUP(C102577, Подписчики!$A$1:$C$16000,3,0)</f>
        <v>44374.61992004986</v>
      </c>
      <c r="F102577">
        <v>0</v>
      </c>
      <c r="G102577" s="2">
        <f t="shared" si="1602"/>
        <v>44401.575856481482</v>
      </c>
    </row>
    <row r="102578" spans="1:7" x14ac:dyDescent="0.25">
      <c r="A102578" s="16">
        <v>310327</v>
      </c>
      <c r="B102578" s="17">
        <v>44401.578263888892</v>
      </c>
      <c r="C102578" s="16">
        <v>85581</v>
      </c>
      <c r="D102578" s="16">
        <v>189009</v>
      </c>
      <c r="E102578" s="18">
        <f>VLOOKUP(C102578, Подписчики!$A$1:$C$16000,3,0)</f>
        <v>44336.300692022793</v>
      </c>
      <c r="F102578">
        <v>5</v>
      </c>
      <c r="G102578" s="2">
        <f t="shared" si="1602"/>
        <v>44401.786597222228</v>
      </c>
    </row>
    <row r="102579" spans="1:7" x14ac:dyDescent="0.25">
      <c r="A102579" s="16">
        <v>310329</v>
      </c>
      <c r="B102579" s="17">
        <v>44401.578263888892</v>
      </c>
      <c r="C102579" s="16">
        <v>349258</v>
      </c>
      <c r="D102579" s="16">
        <v>411922</v>
      </c>
      <c r="E102579" s="18">
        <f>VLOOKUP(C102579, Подписчики!$A$1:$C$16000,3,0)</f>
        <v>44310.319386787756</v>
      </c>
      <c r="F102579">
        <v>1</v>
      </c>
      <c r="G102579" s="2">
        <f t="shared" si="1602"/>
        <v>44401.619930555556</v>
      </c>
    </row>
    <row r="102580" spans="1:7" x14ac:dyDescent="0.25">
      <c r="A102580" s="16">
        <v>310332</v>
      </c>
      <c r="B102580" s="17">
        <v>44401.579085648147</v>
      </c>
      <c r="C102580" s="16">
        <v>25189</v>
      </c>
      <c r="D102580" s="16">
        <v>23892</v>
      </c>
      <c r="E102580" s="18">
        <f>VLOOKUP(C102580, Подписчики!$A$1:$C$16000,3,0)</f>
        <v>44311.058506837602</v>
      </c>
      <c r="F102580">
        <v>1</v>
      </c>
      <c r="G102580" s="2">
        <f t="shared" si="1602"/>
        <v>44401.620752314811</v>
      </c>
    </row>
    <row r="102581" spans="1:7" x14ac:dyDescent="0.25">
      <c r="A102581" s="16">
        <v>310337</v>
      </c>
      <c r="B102581" s="17">
        <v>44401.579479166663</v>
      </c>
      <c r="C102581" s="16">
        <v>30412</v>
      </c>
      <c r="D102581" s="16">
        <v>383738</v>
      </c>
      <c r="E102581" s="18">
        <f>VLOOKUP(C102581, Подписчики!$A$1:$C$16000,3,0)</f>
        <v>44340.223798717947</v>
      </c>
      <c r="F102581">
        <v>0</v>
      </c>
      <c r="G102581" s="2">
        <f t="shared" si="1602"/>
        <v>44401.579479166663</v>
      </c>
    </row>
    <row r="102582" spans="1:7" x14ac:dyDescent="0.25">
      <c r="A102582" s="16">
        <v>310339</v>
      </c>
      <c r="B102582" s="17">
        <v>44401.57949074074</v>
      </c>
      <c r="C102582" s="16">
        <v>13599</v>
      </c>
      <c r="D102582" s="16">
        <v>195606</v>
      </c>
      <c r="E102582" s="18">
        <f>VLOOKUP(C102582, Подписчики!$A$1:$C$16000,3,0)</f>
        <v>44373.297785826209</v>
      </c>
      <c r="F102582">
        <v>1</v>
      </c>
      <c r="G102582" s="2">
        <f t="shared" si="1602"/>
        <v>44401.621157407404</v>
      </c>
    </row>
    <row r="102583" spans="1:7" x14ac:dyDescent="0.25">
      <c r="A102583" s="16">
        <v>310343</v>
      </c>
      <c r="B102583" s="17">
        <v>44401.580694444441</v>
      </c>
      <c r="C102583" s="16">
        <v>239494</v>
      </c>
      <c r="D102583" s="16">
        <v>470762</v>
      </c>
      <c r="E102583" s="18">
        <f>VLOOKUP(C102583, Подписчики!$A$1:$C$16000,3,0)</f>
        <v>44307.163039245017</v>
      </c>
      <c r="F102583">
        <v>3</v>
      </c>
      <c r="G102583" s="2">
        <f t="shared" si="1602"/>
        <v>44401.705694444441</v>
      </c>
    </row>
    <row r="102584" spans="1:7" x14ac:dyDescent="0.25">
      <c r="A102584" s="16">
        <v>310347</v>
      </c>
      <c r="B102584" s="17">
        <v>44401.580694444441</v>
      </c>
      <c r="C102584" s="16">
        <v>271906</v>
      </c>
      <c r="D102584" s="16">
        <v>436070</v>
      </c>
      <c r="E102584" s="18">
        <f>VLOOKUP(C102584, Подписчики!$A$1:$C$16000,3,0)</f>
        <v>44369.749163960114</v>
      </c>
      <c r="F102584">
        <v>3</v>
      </c>
      <c r="G102584" s="2">
        <f t="shared" si="1602"/>
        <v>44401.705694444441</v>
      </c>
    </row>
    <row r="102585" spans="1:7" x14ac:dyDescent="0.25">
      <c r="A102585" s="16">
        <v>310351</v>
      </c>
      <c r="B102585" s="17">
        <v>44401.582303240742</v>
      </c>
      <c r="C102585" s="16">
        <v>343964</v>
      </c>
      <c r="D102585" s="16">
        <v>392434</v>
      </c>
      <c r="E102585" s="18">
        <f>VLOOKUP(C102585, Подписчики!$A$1:$C$16000,3,0)</f>
        <v>44313.773121225073</v>
      </c>
      <c r="F102585">
        <v>3</v>
      </c>
      <c r="G102585" s="2">
        <f t="shared" si="1602"/>
        <v>44401.707303240742</v>
      </c>
    </row>
    <row r="102586" spans="1:7" x14ac:dyDescent="0.25">
      <c r="A102586" s="16">
        <v>310354</v>
      </c>
      <c r="B102586" s="17">
        <v>44401.582905092589</v>
      </c>
      <c r="C102586" s="16">
        <v>27620</v>
      </c>
      <c r="D102586" s="16">
        <v>19714</v>
      </c>
      <c r="E102586" s="18">
        <f>VLOOKUP(C102586, Подписчики!$A$1:$C$16000,3,0)</f>
        <v>44399.915820477203</v>
      </c>
      <c r="F102586">
        <v>0</v>
      </c>
      <c r="G102586" s="2">
        <f t="shared" si="1602"/>
        <v>44401.582905092589</v>
      </c>
    </row>
    <row r="102587" spans="1:7" x14ac:dyDescent="0.25">
      <c r="A102587" s="16">
        <v>310356</v>
      </c>
      <c r="B102587" s="17">
        <v>44401.583275462966</v>
      </c>
      <c r="C102587" s="16">
        <v>102760</v>
      </c>
      <c r="D102587" s="16">
        <v>347008</v>
      </c>
      <c r="E102587" s="18">
        <f>VLOOKUP(C102587, Подписчики!$A$1:$C$16000,3,0)</f>
        <v>44399.637282799144</v>
      </c>
      <c r="F102587">
        <v>8</v>
      </c>
      <c r="G102587" s="2">
        <f t="shared" si="1602"/>
        <v>44401.916608796302</v>
      </c>
    </row>
    <row r="102588" spans="1:7" x14ac:dyDescent="0.25">
      <c r="A102588" s="16">
        <v>310360</v>
      </c>
      <c r="B102588" s="17">
        <v>44401.583518518521</v>
      </c>
      <c r="C102588" s="16">
        <v>136927</v>
      </c>
      <c r="D102588" s="16">
        <v>458567</v>
      </c>
      <c r="E102588" s="18">
        <f>VLOOKUP(C102588, Подписчики!$A$1:$C$16000,3,0)</f>
        <v>44313.636425000004</v>
      </c>
      <c r="F102588">
        <v>2</v>
      </c>
      <c r="G102588" s="2">
        <f t="shared" si="1602"/>
        <v>44401.666851851856</v>
      </c>
    </row>
    <row r="102589" spans="1:7" x14ac:dyDescent="0.25">
      <c r="A102589" s="16">
        <v>310363</v>
      </c>
      <c r="B102589" s="17">
        <v>44401.583877314813</v>
      </c>
      <c r="C102589" s="16">
        <v>189411</v>
      </c>
      <c r="D102589" s="16">
        <v>250679</v>
      </c>
      <c r="E102589" s="18">
        <f>VLOOKUP(C102589, Подписчики!$A$1:$C$16000,3,0)</f>
        <v>44374.79398511396</v>
      </c>
      <c r="F102589">
        <v>3</v>
      </c>
      <c r="G102589" s="2">
        <f t="shared" si="1602"/>
        <v>44401.708877314813</v>
      </c>
    </row>
    <row r="102590" spans="1:7" x14ac:dyDescent="0.25">
      <c r="A102590" s="16">
        <v>310368</v>
      </c>
      <c r="B102590" s="17">
        <v>44401.584328703706</v>
      </c>
      <c r="C102590" s="16">
        <v>31272</v>
      </c>
      <c r="D102590" s="16">
        <v>95288</v>
      </c>
      <c r="E102590" s="18">
        <f>VLOOKUP(C102590, Подписчики!$A$1:$C$16000,3,0)</f>
        <v>44394.100132834756</v>
      </c>
      <c r="F102590">
        <v>4</v>
      </c>
      <c r="G102590" s="2">
        <f t="shared" si="1602"/>
        <v>44401.75099537037</v>
      </c>
    </row>
    <row r="102591" spans="1:7" x14ac:dyDescent="0.25">
      <c r="A102591" s="16">
        <v>310372</v>
      </c>
      <c r="B102591" s="17">
        <v>44401.585138888891</v>
      </c>
      <c r="C102591" s="16">
        <v>199379</v>
      </c>
      <c r="D102591" s="16">
        <v>351192</v>
      </c>
      <c r="E102591" s="18">
        <f>VLOOKUP(C102591, Подписчики!$A$1:$C$16000,3,0)</f>
        <v>44312.883385292029</v>
      </c>
      <c r="F102591">
        <v>2</v>
      </c>
      <c r="G102591" s="2">
        <f t="shared" si="1602"/>
        <v>44401.668472222227</v>
      </c>
    </row>
    <row r="102592" spans="1:7" x14ac:dyDescent="0.25">
      <c r="A102592" s="16">
        <v>310377</v>
      </c>
      <c r="B102592" s="17">
        <v>44401.585138888891</v>
      </c>
      <c r="C102592" s="16">
        <v>311331</v>
      </c>
      <c r="D102592" s="16">
        <v>59172</v>
      </c>
      <c r="E102592" s="18">
        <f>VLOOKUP(C102592, Подписчики!$A$1:$C$16000,3,0)</f>
        <v>44401.048300427356</v>
      </c>
      <c r="F102592">
        <v>6</v>
      </c>
      <c r="G102592" s="2">
        <f t="shared" si="1602"/>
        <v>44401.835138888891</v>
      </c>
    </row>
    <row r="102593" spans="1:7" x14ac:dyDescent="0.25">
      <c r="A102593" s="16">
        <v>310382</v>
      </c>
      <c r="B102593" s="17">
        <v>44401.585138888891</v>
      </c>
      <c r="C102593" s="16">
        <v>340647</v>
      </c>
      <c r="D102593" s="16">
        <v>330333</v>
      </c>
      <c r="E102593" s="18">
        <f>VLOOKUP(C102593, Подписчики!$A$1:$C$16000,3,0)</f>
        <v>44374.190425427354</v>
      </c>
      <c r="F102593">
        <v>2</v>
      </c>
      <c r="G102593" s="2">
        <f t="shared" si="1602"/>
        <v>44401.668472222227</v>
      </c>
    </row>
    <row r="102594" spans="1:7" x14ac:dyDescent="0.25">
      <c r="A102594" s="16">
        <v>310383</v>
      </c>
      <c r="B102594" s="17">
        <v>44401.585543981484</v>
      </c>
      <c r="C102594" s="16">
        <v>322674</v>
      </c>
      <c r="D102594" s="16">
        <v>411922</v>
      </c>
      <c r="E102594" s="18">
        <f>VLOOKUP(C102594, Подписчики!$A$1:$C$16000,3,0)</f>
        <v>44392.777292058403</v>
      </c>
      <c r="F102594">
        <v>3</v>
      </c>
      <c r="G102594" s="2">
        <f t="shared" ref="G102594:G102657" si="1603">B102594+F102594/24</f>
        <v>44401.710543981484</v>
      </c>
    </row>
    <row r="102595" spans="1:7" x14ac:dyDescent="0.25">
      <c r="A102595" s="16">
        <v>310385</v>
      </c>
      <c r="B102595" s="17">
        <v>44401.585543981484</v>
      </c>
      <c r="C102595" s="16">
        <v>71004</v>
      </c>
      <c r="D102595" s="16">
        <v>436459</v>
      </c>
      <c r="E102595" s="18">
        <f>VLOOKUP(C102595, Подписчики!$A$1:$C$16000,3,0)</f>
        <v>44336.978028383193</v>
      </c>
      <c r="F102595">
        <v>7</v>
      </c>
      <c r="G102595" s="2">
        <f t="shared" si="1603"/>
        <v>44401.877210648148</v>
      </c>
    </row>
    <row r="102596" spans="1:7" x14ac:dyDescent="0.25">
      <c r="A102596" s="16">
        <v>310389</v>
      </c>
      <c r="B102596" s="17">
        <v>44401.587164351855</v>
      </c>
      <c r="C102596" s="16">
        <v>47977</v>
      </c>
      <c r="D102596" s="16">
        <v>219311</v>
      </c>
      <c r="E102596" s="18">
        <f>VLOOKUP(C102596, Подписчики!$A$1:$C$16000,3,0)</f>
        <v>44377.212522649577</v>
      </c>
      <c r="F102596">
        <v>3</v>
      </c>
      <c r="G102596" s="2">
        <f t="shared" si="1603"/>
        <v>44401.712164351855</v>
      </c>
    </row>
    <row r="102597" spans="1:7" x14ac:dyDescent="0.25">
      <c r="A102597" s="16">
        <v>310394</v>
      </c>
      <c r="B102597" s="17">
        <v>44401.58797453704</v>
      </c>
      <c r="C102597" s="16">
        <v>83581</v>
      </c>
      <c r="D102597" s="16">
        <v>154256</v>
      </c>
      <c r="E102597" s="18">
        <f>VLOOKUP(C102597, Подписчики!$A$1:$C$16000,3,0)</f>
        <v>44400.892866844733</v>
      </c>
      <c r="F102597">
        <v>1</v>
      </c>
      <c r="G102597" s="2">
        <f t="shared" si="1603"/>
        <v>44401.629641203705</v>
      </c>
    </row>
    <row r="102598" spans="1:7" x14ac:dyDescent="0.25">
      <c r="A102598" s="16">
        <v>310397</v>
      </c>
      <c r="B102598" s="17">
        <v>44401.58797453704</v>
      </c>
      <c r="C102598" s="16">
        <v>224746</v>
      </c>
      <c r="D102598" s="16">
        <v>205518</v>
      </c>
      <c r="E102598" s="18">
        <f>VLOOKUP(C102598, Подписчики!$A$1:$C$16000,3,0)</f>
        <v>44368.823036253561</v>
      </c>
      <c r="F102598">
        <v>1</v>
      </c>
      <c r="G102598" s="2">
        <f t="shared" si="1603"/>
        <v>44401.629641203705</v>
      </c>
    </row>
    <row r="102599" spans="1:7" x14ac:dyDescent="0.25">
      <c r="A102599" s="16">
        <v>310398</v>
      </c>
      <c r="B102599" s="17">
        <v>44401.589583333334</v>
      </c>
      <c r="C102599" s="16">
        <v>314048</v>
      </c>
      <c r="D102599" s="16">
        <v>347008</v>
      </c>
      <c r="E102599" s="18">
        <f>VLOOKUP(C102599, Подписчики!$A$1:$C$16000,3,0)</f>
        <v>44398.716451994303</v>
      </c>
      <c r="F102599">
        <v>1</v>
      </c>
      <c r="G102599" s="2">
        <f t="shared" si="1603"/>
        <v>44401.631249999999</v>
      </c>
    </row>
    <row r="102600" spans="1:7" x14ac:dyDescent="0.25">
      <c r="A102600" s="16">
        <v>310403</v>
      </c>
      <c r="B102600" s="17">
        <v>44401.589583333334</v>
      </c>
      <c r="C102600" s="16">
        <v>319880</v>
      </c>
      <c r="D102600" s="16">
        <v>473327</v>
      </c>
      <c r="E102600" s="18">
        <f>VLOOKUP(C102600, Подписчики!$A$1:$C$16000,3,0)</f>
        <v>44374.045355733615</v>
      </c>
      <c r="F102600">
        <v>1</v>
      </c>
      <c r="G102600" s="2">
        <f t="shared" si="1603"/>
        <v>44401.631249999999</v>
      </c>
    </row>
    <row r="102601" spans="1:7" x14ac:dyDescent="0.25">
      <c r="A102601" s="16">
        <v>310406</v>
      </c>
      <c r="B102601" s="17">
        <v>44401.59039351852</v>
      </c>
      <c r="C102601" s="16">
        <v>102746</v>
      </c>
      <c r="D102601" s="16">
        <v>411922</v>
      </c>
      <c r="E102601" s="18">
        <f>VLOOKUP(C102601, Подписчики!$A$1:$C$16000,3,0)</f>
        <v>44339.556443269234</v>
      </c>
      <c r="F102601">
        <v>3</v>
      </c>
      <c r="G102601" s="2">
        <f t="shared" si="1603"/>
        <v>44401.71539351852</v>
      </c>
    </row>
    <row r="102602" spans="1:7" x14ac:dyDescent="0.25">
      <c r="A102602" s="16">
        <v>310411</v>
      </c>
      <c r="B102602" s="17">
        <v>44401.591087962966</v>
      </c>
      <c r="C102602" s="16">
        <v>173270</v>
      </c>
      <c r="D102602" s="16">
        <v>126317</v>
      </c>
      <c r="E102602" s="18">
        <f>VLOOKUP(C102602, Подписчики!$A$1:$C$16000,3,0)</f>
        <v>44373.600164102565</v>
      </c>
      <c r="F102602">
        <v>4</v>
      </c>
      <c r="G102602" s="2">
        <f t="shared" si="1603"/>
        <v>44401.757754629631</v>
      </c>
    </row>
    <row r="102603" spans="1:7" x14ac:dyDescent="0.25">
      <c r="A102603" s="16">
        <v>310413</v>
      </c>
      <c r="B102603" s="17">
        <v>44401.591203703705</v>
      </c>
      <c r="C102603" s="16">
        <v>62538</v>
      </c>
      <c r="D102603" s="16">
        <v>108961</v>
      </c>
      <c r="E102603" s="18">
        <f>VLOOKUP(C102603, Подписчики!$A$1:$C$16000,3,0)</f>
        <v>44316.366358547013</v>
      </c>
      <c r="F102603">
        <v>5</v>
      </c>
      <c r="G102603" s="2">
        <f t="shared" si="1603"/>
        <v>44401.799537037041</v>
      </c>
    </row>
    <row r="102604" spans="1:7" x14ac:dyDescent="0.25">
      <c r="A102604" s="16">
        <v>310415</v>
      </c>
      <c r="B102604" s="17">
        <v>44401.591261574074</v>
      </c>
      <c r="C102604" s="16">
        <v>263013</v>
      </c>
      <c r="D102604" s="16">
        <v>258219</v>
      </c>
      <c r="E102604" s="18">
        <f>VLOOKUP(C102604, Подписчики!$A$1:$C$16000,3,0)</f>
        <v>44393.531833760688</v>
      </c>
      <c r="F102604">
        <v>1</v>
      </c>
      <c r="G102604" s="2">
        <f t="shared" si="1603"/>
        <v>44401.632928240739</v>
      </c>
    </row>
    <row r="102605" spans="1:7" x14ac:dyDescent="0.25">
      <c r="A102605" s="16">
        <v>310417</v>
      </c>
      <c r="B102605" s="17">
        <v>44401.591608796298</v>
      </c>
      <c r="C102605" s="16">
        <v>65044</v>
      </c>
      <c r="D102605" s="16">
        <v>158978</v>
      </c>
      <c r="E102605" s="18">
        <f>VLOOKUP(C102605, Подписчики!$A$1:$C$16000,3,0)</f>
        <v>44387.637062037036</v>
      </c>
      <c r="F102605">
        <v>2</v>
      </c>
      <c r="G102605" s="2">
        <f t="shared" si="1603"/>
        <v>44401.674942129634</v>
      </c>
    </row>
    <row r="102606" spans="1:7" x14ac:dyDescent="0.25">
      <c r="A102606" s="16">
        <v>310418</v>
      </c>
      <c r="B102606" s="17">
        <v>44401.591608796298</v>
      </c>
      <c r="C102606" s="16">
        <v>107629</v>
      </c>
      <c r="D102606" s="16">
        <v>140147</v>
      </c>
      <c r="E102606" s="18">
        <f>VLOOKUP(C102606, Подписчики!$A$1:$C$16000,3,0)</f>
        <v>44399.724554950139</v>
      </c>
      <c r="F102606">
        <v>2</v>
      </c>
      <c r="G102606" s="2">
        <f t="shared" si="1603"/>
        <v>44401.674942129634</v>
      </c>
    </row>
    <row r="102607" spans="1:7" x14ac:dyDescent="0.25">
      <c r="A102607" s="16">
        <v>310422</v>
      </c>
      <c r="B102607" s="17">
        <v>44401.591608796298</v>
      </c>
      <c r="C102607" s="16">
        <v>223690</v>
      </c>
      <c r="D102607" s="16">
        <v>102086</v>
      </c>
      <c r="E102607" s="18">
        <f>VLOOKUP(C102607, Подписчики!$A$1:$C$16000,3,0)</f>
        <v>44392.729426780628</v>
      </c>
      <c r="F102607">
        <v>2</v>
      </c>
      <c r="G102607" s="2">
        <f t="shared" si="1603"/>
        <v>44401.674942129634</v>
      </c>
    </row>
    <row r="102608" spans="1:7" x14ac:dyDescent="0.25">
      <c r="A102608" s="16">
        <v>310424</v>
      </c>
      <c r="B102608" s="17">
        <v>44401.592013888891</v>
      </c>
      <c r="C102608" s="16">
        <v>208743</v>
      </c>
      <c r="D102608" s="16">
        <v>157871</v>
      </c>
      <c r="E102608" s="18">
        <f>VLOOKUP(C102608, Подписчики!$A$1:$C$16000,3,0)</f>
        <v>44377.030223112532</v>
      </c>
      <c r="F102608">
        <v>3</v>
      </c>
      <c r="G102608" s="2">
        <f t="shared" si="1603"/>
        <v>44401.717013888891</v>
      </c>
    </row>
    <row r="102609" spans="1:7" x14ac:dyDescent="0.25">
      <c r="A102609" s="16">
        <v>310425</v>
      </c>
      <c r="B102609" s="17">
        <v>44401.592013888891</v>
      </c>
      <c r="C102609" s="16">
        <v>310214</v>
      </c>
      <c r="D102609" s="16">
        <v>432277</v>
      </c>
      <c r="E102609" s="18">
        <f>VLOOKUP(C102609, Подписчики!$A$1:$C$16000,3,0)</f>
        <v>44343.485331623931</v>
      </c>
      <c r="F102609">
        <v>3</v>
      </c>
      <c r="G102609" s="2">
        <f t="shared" si="1603"/>
        <v>44401.717013888891</v>
      </c>
    </row>
    <row r="102610" spans="1:7" x14ac:dyDescent="0.25">
      <c r="A102610" s="16">
        <v>310428</v>
      </c>
      <c r="B102610" s="17">
        <v>44401.592013888891</v>
      </c>
      <c r="C102610" s="16">
        <v>315785</v>
      </c>
      <c r="D102610" s="16">
        <v>392434</v>
      </c>
      <c r="E102610" s="18">
        <f>VLOOKUP(C102610, Подписчики!$A$1:$C$16000,3,0)</f>
        <v>44382.371078596865</v>
      </c>
      <c r="F102610">
        <v>3</v>
      </c>
      <c r="G102610" s="2">
        <f t="shared" si="1603"/>
        <v>44401.717013888891</v>
      </c>
    </row>
    <row r="102611" spans="1:7" x14ac:dyDescent="0.25">
      <c r="A102611" s="16">
        <v>310431</v>
      </c>
      <c r="B102611" s="17">
        <v>44401.59233796296</v>
      </c>
      <c r="C102611" s="16">
        <v>181202</v>
      </c>
      <c r="D102611" s="16">
        <v>411922</v>
      </c>
      <c r="E102611" s="18">
        <f>VLOOKUP(C102611, Подписчики!$A$1:$C$16000,3,0)</f>
        <v>44344.631165705126</v>
      </c>
      <c r="F102611">
        <v>-5</v>
      </c>
      <c r="G102611" s="2">
        <f t="shared" si="1603"/>
        <v>44401.384004629625</v>
      </c>
    </row>
    <row r="102612" spans="1:7" x14ac:dyDescent="0.25">
      <c r="A102612" s="16">
        <v>310435</v>
      </c>
      <c r="B102612" s="17">
        <v>44401.594409722224</v>
      </c>
      <c r="C102612" s="16">
        <v>195472</v>
      </c>
      <c r="D102612" s="16">
        <v>324893</v>
      </c>
      <c r="E102612" s="18">
        <f>VLOOKUP(C102612, Подписчики!$A$1:$C$16000,3,0)</f>
        <v>44344.534351780625</v>
      </c>
      <c r="F102612">
        <v>1</v>
      </c>
      <c r="G102612" s="2">
        <f t="shared" si="1603"/>
        <v>44401.636076388888</v>
      </c>
    </row>
    <row r="102613" spans="1:7" x14ac:dyDescent="0.25">
      <c r="A102613" s="16">
        <v>310438</v>
      </c>
      <c r="B102613" s="17">
        <v>44401.594444444447</v>
      </c>
      <c r="C102613" s="16">
        <v>302847</v>
      </c>
      <c r="D102613" s="16">
        <v>250679</v>
      </c>
      <c r="E102613" s="18">
        <f>VLOOKUP(C102613, Подписчики!$A$1:$C$16000,3,0)</f>
        <v>44344.455368233619</v>
      </c>
      <c r="F102613">
        <v>1</v>
      </c>
      <c r="G102613" s="2">
        <f t="shared" si="1603"/>
        <v>44401.636111111111</v>
      </c>
    </row>
    <row r="102614" spans="1:7" x14ac:dyDescent="0.25">
      <c r="A102614" s="16">
        <v>310442</v>
      </c>
      <c r="B102614" s="17">
        <v>44401.594849537039</v>
      </c>
      <c r="C102614" s="16">
        <v>171287</v>
      </c>
      <c r="D102614" s="16">
        <v>244574</v>
      </c>
      <c r="E102614" s="18">
        <f>VLOOKUP(C102614, Подписчики!$A$1:$C$16000,3,0)</f>
        <v>44309.648970975788</v>
      </c>
      <c r="F102614">
        <v>2</v>
      </c>
      <c r="G102614" s="2">
        <f t="shared" si="1603"/>
        <v>44401.678182870375</v>
      </c>
    </row>
    <row r="102615" spans="1:7" x14ac:dyDescent="0.25">
      <c r="A102615" s="16">
        <v>310444</v>
      </c>
      <c r="B102615" s="17">
        <v>44401.594849537039</v>
      </c>
      <c r="C102615" s="16">
        <v>197963</v>
      </c>
      <c r="D102615" s="16">
        <v>357547</v>
      </c>
      <c r="E102615" s="18">
        <f>VLOOKUP(C102615, Подписчики!$A$1:$C$16000,3,0)</f>
        <v>44344.152592699429</v>
      </c>
      <c r="F102615">
        <v>2</v>
      </c>
      <c r="G102615" s="2">
        <f t="shared" si="1603"/>
        <v>44401.678182870375</v>
      </c>
    </row>
    <row r="102616" spans="1:7" x14ac:dyDescent="0.25">
      <c r="A102616" s="16">
        <v>310445</v>
      </c>
      <c r="B102616" s="17">
        <v>44401.595138888886</v>
      </c>
      <c r="C102616" s="16">
        <v>217708</v>
      </c>
      <c r="D102616" s="16">
        <v>128523</v>
      </c>
      <c r="E102616" s="18">
        <f>VLOOKUP(C102616, Подписчики!$A$1:$C$16000,3,0)</f>
        <v>44354.207841631054</v>
      </c>
      <c r="F102616">
        <v>1</v>
      </c>
      <c r="G102616" s="2">
        <f t="shared" si="1603"/>
        <v>44401.63680555555</v>
      </c>
    </row>
    <row r="102617" spans="1:7" x14ac:dyDescent="0.25">
      <c r="A102617" s="16">
        <v>310450</v>
      </c>
      <c r="B102617" s="17">
        <v>44401.596064814818</v>
      </c>
      <c r="C102617" s="16">
        <v>293596</v>
      </c>
      <c r="D102617" s="16">
        <v>103560</v>
      </c>
      <c r="E102617" s="18">
        <f>VLOOKUP(C102617, Подписчики!$A$1:$C$16000,3,0)</f>
        <v>44315.70946844729</v>
      </c>
      <c r="F102617">
        <v>1</v>
      </c>
      <c r="G102617" s="2">
        <f t="shared" si="1603"/>
        <v>44401.637731481482</v>
      </c>
    </row>
    <row r="102618" spans="1:7" x14ac:dyDescent="0.25">
      <c r="A102618" s="16">
        <v>310454</v>
      </c>
      <c r="B102618" s="17">
        <v>44401.596238425926</v>
      </c>
      <c r="C102618" s="16">
        <v>272359</v>
      </c>
      <c r="D102618" s="16">
        <v>230507</v>
      </c>
      <c r="E102618" s="18">
        <f>VLOOKUP(C102618, Подписчики!$A$1:$C$16000,3,0)</f>
        <v>44310.701325641028</v>
      </c>
      <c r="F102618">
        <v>3</v>
      </c>
      <c r="G102618" s="2">
        <f t="shared" si="1603"/>
        <v>44401.721238425926</v>
      </c>
    </row>
    <row r="102619" spans="1:7" x14ac:dyDescent="0.25">
      <c r="A102619" s="16">
        <v>310457</v>
      </c>
      <c r="B102619" s="17">
        <v>44401.59646990741</v>
      </c>
      <c r="C102619" s="16">
        <v>57356</v>
      </c>
      <c r="D102619" s="16">
        <v>191893</v>
      </c>
      <c r="E102619" s="18">
        <f>VLOOKUP(C102619, Подписчики!$A$1:$C$16000,3,0)</f>
        <v>44316.844543696585</v>
      </c>
      <c r="F102619">
        <v>2</v>
      </c>
      <c r="G102619" s="2">
        <f t="shared" si="1603"/>
        <v>44401.679803240746</v>
      </c>
    </row>
    <row r="102620" spans="1:7" x14ac:dyDescent="0.25">
      <c r="A102620" s="16">
        <v>310462</v>
      </c>
      <c r="B102620" s="17">
        <v>44401.597557870373</v>
      </c>
      <c r="C102620" s="16">
        <v>137528</v>
      </c>
      <c r="D102620" s="16">
        <v>227775</v>
      </c>
      <c r="E102620" s="18">
        <f>VLOOKUP(C102620, Подписчики!$A$1:$C$16000,3,0)</f>
        <v>44296.145502207975</v>
      </c>
      <c r="F102620">
        <v>2</v>
      </c>
      <c r="G102620" s="2">
        <f t="shared" si="1603"/>
        <v>44401.680891203709</v>
      </c>
    </row>
    <row r="102621" spans="1:7" x14ac:dyDescent="0.25">
      <c r="A102621" s="16">
        <v>310465</v>
      </c>
      <c r="B102621" s="17">
        <v>44401.597685185188</v>
      </c>
      <c r="C102621" s="16">
        <v>8186</v>
      </c>
      <c r="D102621" s="16">
        <v>86587</v>
      </c>
      <c r="E102621" s="18">
        <f>VLOOKUP(C102621, Подписчики!$A$1:$C$16000,3,0)</f>
        <v>44298.630156160973</v>
      </c>
      <c r="F102621">
        <v>1</v>
      </c>
      <c r="G102621" s="2">
        <f t="shared" si="1603"/>
        <v>44401.639351851853</v>
      </c>
    </row>
    <row r="102622" spans="1:7" x14ac:dyDescent="0.25">
      <c r="A102622" s="16">
        <v>310469</v>
      </c>
      <c r="B102622" s="17">
        <v>44401.598483796297</v>
      </c>
      <c r="C102622" s="16">
        <v>251329</v>
      </c>
      <c r="D102622" s="16">
        <v>230507</v>
      </c>
      <c r="E102622" s="18">
        <f>VLOOKUP(C102622, Подписчики!$A$1:$C$16000,3,0)</f>
        <v>44342.076426103995</v>
      </c>
      <c r="F102622">
        <v>3</v>
      </c>
      <c r="G102622" s="2">
        <f t="shared" si="1603"/>
        <v>44401.723483796297</v>
      </c>
    </row>
    <row r="102623" spans="1:7" x14ac:dyDescent="0.25">
      <c r="A102623" s="16">
        <v>310472</v>
      </c>
      <c r="B102623" s="17">
        <v>44401.598564814813</v>
      </c>
      <c r="C102623" s="16">
        <v>215745</v>
      </c>
      <c r="D102623" s="16">
        <v>153893</v>
      </c>
      <c r="E102623" s="18">
        <f>VLOOKUP(C102623, Подписчики!$A$1:$C$16000,3,0)</f>
        <v>44382.604930484325</v>
      </c>
      <c r="F102623">
        <v>0</v>
      </c>
      <c r="G102623" s="2">
        <f t="shared" si="1603"/>
        <v>44401.598564814813</v>
      </c>
    </row>
    <row r="102624" spans="1:7" x14ac:dyDescent="0.25">
      <c r="A102624" s="16">
        <v>310476</v>
      </c>
      <c r="B102624" s="17">
        <v>44401.599293981482</v>
      </c>
      <c r="C102624" s="16">
        <v>14829</v>
      </c>
      <c r="D102624" s="16">
        <v>392434</v>
      </c>
      <c r="E102624" s="18">
        <f>VLOOKUP(C102624, Подписчики!$A$1:$C$16000,3,0)</f>
        <v>44313.370299501425</v>
      </c>
      <c r="F102624">
        <v>1</v>
      </c>
      <c r="G102624" s="2">
        <f t="shared" si="1603"/>
        <v>44401.640960648147</v>
      </c>
    </row>
    <row r="102625" spans="1:7" x14ac:dyDescent="0.25">
      <c r="A102625" s="16">
        <v>310480</v>
      </c>
      <c r="B102625" s="17">
        <v>44401.599699074075</v>
      </c>
      <c r="C102625" s="16">
        <v>50582</v>
      </c>
      <c r="D102625" s="16">
        <v>411922</v>
      </c>
      <c r="E102625" s="18">
        <f>VLOOKUP(C102625, Подписчики!$A$1:$C$16000,3,0)</f>
        <v>44388.366440633901</v>
      </c>
      <c r="F102625">
        <v>2</v>
      </c>
      <c r="G102625" s="2">
        <f t="shared" si="1603"/>
        <v>44401.683032407411</v>
      </c>
    </row>
    <row r="102626" spans="1:7" x14ac:dyDescent="0.25">
      <c r="A102626" s="16">
        <v>310483</v>
      </c>
      <c r="B102626" s="17">
        <v>44401.600104166668</v>
      </c>
      <c r="C102626" s="16">
        <v>62653</v>
      </c>
      <c r="D102626" s="16">
        <v>153893</v>
      </c>
      <c r="E102626" s="18">
        <f>VLOOKUP(C102626, Подписчики!$A$1:$C$16000,3,0)</f>
        <v>44378.2252298077</v>
      </c>
      <c r="F102626">
        <v>3</v>
      </c>
      <c r="G102626" s="2">
        <f t="shared" si="1603"/>
        <v>44401.725104166668</v>
      </c>
    </row>
    <row r="102627" spans="1:7" x14ac:dyDescent="0.25">
      <c r="A102627" s="16">
        <v>310486</v>
      </c>
      <c r="B102627" s="17">
        <v>44401.60050925926</v>
      </c>
      <c r="C102627" s="16">
        <v>133910</v>
      </c>
      <c r="D102627" s="16">
        <v>158978</v>
      </c>
      <c r="E102627" s="18">
        <f>VLOOKUP(C102627, Подписчики!$A$1:$C$16000,3,0)</f>
        <v>44372.283289209401</v>
      </c>
      <c r="F102627">
        <v>0</v>
      </c>
      <c r="G102627" s="2">
        <f t="shared" si="1603"/>
        <v>44401.60050925926</v>
      </c>
    </row>
    <row r="102628" spans="1:7" x14ac:dyDescent="0.25">
      <c r="A102628" s="16">
        <v>310487</v>
      </c>
      <c r="B102628" s="17">
        <v>44401.600578703707</v>
      </c>
      <c r="C102628" s="16">
        <v>101567</v>
      </c>
      <c r="D102628" s="16">
        <v>62570</v>
      </c>
      <c r="E102628" s="18">
        <f>VLOOKUP(C102628, Подписчики!$A$1:$C$16000,3,0)</f>
        <v>44376.929051780622</v>
      </c>
      <c r="F102628">
        <v>1</v>
      </c>
      <c r="G102628" s="2">
        <f t="shared" si="1603"/>
        <v>44401.642245370371</v>
      </c>
    </row>
    <row r="102629" spans="1:7" x14ac:dyDescent="0.25">
      <c r="A102629" s="16">
        <v>310490</v>
      </c>
      <c r="B102629" s="17">
        <v>44401.600821759261</v>
      </c>
      <c r="C102629" s="16">
        <v>144407</v>
      </c>
      <c r="D102629" s="16">
        <v>252370</v>
      </c>
      <c r="E102629" s="18">
        <f>VLOOKUP(C102629, Подписчики!$A$1:$C$16000,3,0)</f>
        <v>44377.912254095441</v>
      </c>
      <c r="F102629">
        <v>4</v>
      </c>
      <c r="G102629" s="2">
        <f t="shared" si="1603"/>
        <v>44401.767488425925</v>
      </c>
    </row>
    <row r="102630" spans="1:7" x14ac:dyDescent="0.25">
      <c r="A102630" s="16">
        <v>310493</v>
      </c>
      <c r="B102630" s="17">
        <v>44401.600914351853</v>
      </c>
      <c r="C102630" s="16">
        <v>80160</v>
      </c>
      <c r="D102630" s="16">
        <v>394819</v>
      </c>
      <c r="E102630" s="18">
        <f>VLOOKUP(C102630, Подписчики!$A$1:$C$16000,3,0)</f>
        <v>44385.697941987179</v>
      </c>
      <c r="F102630">
        <v>1</v>
      </c>
      <c r="G102630" s="2">
        <f t="shared" si="1603"/>
        <v>44401.642581018517</v>
      </c>
    </row>
    <row r="102631" spans="1:7" x14ac:dyDescent="0.25">
      <c r="A102631" s="16">
        <v>310496</v>
      </c>
      <c r="B102631" s="17">
        <v>44401.600914351853</v>
      </c>
      <c r="C102631" s="16">
        <v>117139</v>
      </c>
      <c r="D102631" s="16">
        <v>14862</v>
      </c>
      <c r="E102631" s="18">
        <f>VLOOKUP(C102631, Подписчики!$A$1:$C$16000,3,0)</f>
        <v>44291.253834472933</v>
      </c>
      <c r="F102631">
        <v>1</v>
      </c>
      <c r="G102631" s="2">
        <f t="shared" si="1603"/>
        <v>44401.642581018517</v>
      </c>
    </row>
    <row r="102632" spans="1:7" x14ac:dyDescent="0.25">
      <c r="A102632" s="16">
        <v>310498</v>
      </c>
      <c r="B102632" s="17">
        <v>44401.601724537039</v>
      </c>
      <c r="C102632" s="16">
        <v>341832</v>
      </c>
      <c r="D102632" s="16">
        <v>242428</v>
      </c>
      <c r="E102632" s="18">
        <f>VLOOKUP(C102632, Подписчики!$A$1:$C$16000,3,0)</f>
        <v>44340.749725391732</v>
      </c>
      <c r="F102632">
        <v>3</v>
      </c>
      <c r="G102632" s="2">
        <f t="shared" si="1603"/>
        <v>44401.726724537039</v>
      </c>
    </row>
    <row r="102633" spans="1:7" x14ac:dyDescent="0.25">
      <c r="A102633" s="16">
        <v>310500</v>
      </c>
      <c r="B102633" s="17">
        <v>44401.602523148147</v>
      </c>
      <c r="C102633" s="16">
        <v>312649</v>
      </c>
      <c r="D102633" s="16">
        <v>470762</v>
      </c>
      <c r="E102633" s="18">
        <f>VLOOKUP(C102633, Подписчики!$A$1:$C$16000,3,0)</f>
        <v>44344.870155911682</v>
      </c>
      <c r="F102633">
        <v>2</v>
      </c>
      <c r="G102633" s="2">
        <f t="shared" si="1603"/>
        <v>44401.685856481483</v>
      </c>
    </row>
    <row r="102634" spans="1:7" x14ac:dyDescent="0.25">
      <c r="A102634" s="16">
        <v>310501</v>
      </c>
      <c r="B102634" s="17">
        <v>44401.602534722224</v>
      </c>
      <c r="C102634" s="16">
        <v>239950</v>
      </c>
      <c r="D102634" s="16">
        <v>134436</v>
      </c>
      <c r="E102634" s="18">
        <f>VLOOKUP(C102634, Подписчики!$A$1:$C$16000,3,0)</f>
        <v>44372.837889494302</v>
      </c>
      <c r="F102634">
        <v>1</v>
      </c>
      <c r="G102634" s="2">
        <f t="shared" si="1603"/>
        <v>44401.644201388888</v>
      </c>
    </row>
    <row r="102635" spans="1:7" x14ac:dyDescent="0.25">
      <c r="A102635" s="16">
        <v>310504</v>
      </c>
      <c r="B102635" s="17">
        <v>44401.603344907409</v>
      </c>
      <c r="C102635" s="16">
        <v>212901</v>
      </c>
      <c r="D102635" s="16">
        <v>182984</v>
      </c>
      <c r="E102635" s="18">
        <f>VLOOKUP(C102635, Подписчики!$A$1:$C$16000,3,0)</f>
        <v>44365.177918660971</v>
      </c>
      <c r="F102635">
        <v>3</v>
      </c>
      <c r="G102635" s="2">
        <f t="shared" si="1603"/>
        <v>44401.728344907409</v>
      </c>
    </row>
    <row r="102636" spans="1:7" x14ac:dyDescent="0.25">
      <c r="A102636" s="16">
        <v>310505</v>
      </c>
      <c r="B102636" s="17">
        <v>44401.604537037034</v>
      </c>
      <c r="C102636" s="16">
        <v>197652</v>
      </c>
      <c r="D102636" s="16">
        <v>182191</v>
      </c>
      <c r="E102636" s="18">
        <f>VLOOKUP(C102636, Подписчики!$A$1:$C$16000,3,0)</f>
        <v>44339.320289494302</v>
      </c>
      <c r="F102636">
        <v>-5</v>
      </c>
      <c r="G102636" s="2">
        <f t="shared" si="1603"/>
        <v>44401.396203703698</v>
      </c>
    </row>
    <row r="102637" spans="1:7" x14ac:dyDescent="0.25">
      <c r="A102637" s="16">
        <v>310509</v>
      </c>
      <c r="B102637" s="17">
        <v>44401.60496527778</v>
      </c>
      <c r="C102637" s="16">
        <v>169895</v>
      </c>
      <c r="D102637" s="16">
        <v>401945</v>
      </c>
      <c r="E102637" s="18">
        <f>VLOOKUP(C102637, Подписчики!$A$1:$C$16000,3,0)</f>
        <v>44400.412519123936</v>
      </c>
      <c r="F102637">
        <v>3</v>
      </c>
      <c r="G102637" s="2">
        <f t="shared" si="1603"/>
        <v>44401.72996527778</v>
      </c>
    </row>
    <row r="102638" spans="1:7" x14ac:dyDescent="0.25">
      <c r="A102638" s="16">
        <v>310514</v>
      </c>
      <c r="B102638" s="17">
        <v>44401.605300925927</v>
      </c>
      <c r="C102638" s="16">
        <v>53350</v>
      </c>
      <c r="D102638" s="16">
        <v>175663</v>
      </c>
      <c r="E102638" s="18">
        <f>VLOOKUP(C102638, Подписчики!$A$1:$C$16000,3,0)</f>
        <v>44395.065715918805</v>
      </c>
      <c r="F102638">
        <v>1</v>
      </c>
      <c r="G102638" s="2">
        <f t="shared" si="1603"/>
        <v>44401.646967592591</v>
      </c>
    </row>
    <row r="102639" spans="1:7" x14ac:dyDescent="0.25">
      <c r="A102639" s="16">
        <v>310519</v>
      </c>
      <c r="B102639" s="17">
        <v>44401.605370370373</v>
      </c>
      <c r="C102639" s="16">
        <v>236272</v>
      </c>
      <c r="D102639" s="16">
        <v>347393</v>
      </c>
      <c r="E102639" s="18">
        <f>VLOOKUP(C102639, Подписчики!$A$1:$C$16000,3,0)</f>
        <v>44401.143431908837</v>
      </c>
      <c r="F102639">
        <v>0</v>
      </c>
      <c r="G102639" s="2">
        <f t="shared" si="1603"/>
        <v>44401.605370370373</v>
      </c>
    </row>
    <row r="102640" spans="1:7" x14ac:dyDescent="0.25">
      <c r="A102640" s="16">
        <v>310523</v>
      </c>
      <c r="B102640" s="17">
        <v>44401.605775462966</v>
      </c>
      <c r="C102640" s="16">
        <v>176823</v>
      </c>
      <c r="D102640" s="16">
        <v>60239</v>
      </c>
      <c r="E102640" s="18">
        <f>VLOOKUP(C102640, Подписчики!$A$1:$C$16000,3,0)</f>
        <v>44388.416994871797</v>
      </c>
      <c r="F102640">
        <v>1</v>
      </c>
      <c r="G102640" s="2">
        <f t="shared" si="1603"/>
        <v>44401.64744212963</v>
      </c>
    </row>
    <row r="102641" spans="1:7" x14ac:dyDescent="0.25">
      <c r="A102641" s="16">
        <v>310525</v>
      </c>
      <c r="B102641" s="17">
        <v>44401.605775462966</v>
      </c>
      <c r="C102641" s="16">
        <v>212081</v>
      </c>
      <c r="D102641" s="16">
        <v>394819</v>
      </c>
      <c r="E102641" s="18">
        <f>VLOOKUP(C102641, Подписчики!$A$1:$C$16000,3,0)</f>
        <v>44373.563817058399</v>
      </c>
      <c r="F102641">
        <v>1</v>
      </c>
      <c r="G102641" s="2">
        <f t="shared" si="1603"/>
        <v>44401.64744212963</v>
      </c>
    </row>
    <row r="102642" spans="1:7" x14ac:dyDescent="0.25">
      <c r="A102642" s="16">
        <v>310528</v>
      </c>
      <c r="B102642" s="17">
        <v>44401.60597222222</v>
      </c>
      <c r="C102642" s="16">
        <v>340057</v>
      </c>
      <c r="D102642" s="16">
        <v>440657</v>
      </c>
      <c r="E102642" s="18">
        <f>VLOOKUP(C102642, Подписчики!$A$1:$C$16000,3,0)</f>
        <v>44344.692515135328</v>
      </c>
      <c r="F102642">
        <v>2</v>
      </c>
      <c r="G102642" s="2">
        <f t="shared" si="1603"/>
        <v>44401.689305555556</v>
      </c>
    </row>
    <row r="102643" spans="1:7" x14ac:dyDescent="0.25">
      <c r="A102643" s="16">
        <v>310531</v>
      </c>
      <c r="B102643" s="17">
        <v>44401.606168981481</v>
      </c>
      <c r="C102643" s="16">
        <v>80767</v>
      </c>
      <c r="D102643" s="16">
        <v>7084</v>
      </c>
      <c r="E102643" s="18">
        <f>VLOOKUP(C102643, Подписчики!$A$1:$C$16000,3,0)</f>
        <v>44310.518787713678</v>
      </c>
      <c r="F102643">
        <v>2</v>
      </c>
      <c r="G102643" s="2">
        <f t="shared" si="1603"/>
        <v>44401.689502314817</v>
      </c>
    </row>
    <row r="102644" spans="1:7" x14ac:dyDescent="0.25">
      <c r="A102644" s="16">
        <v>310532</v>
      </c>
      <c r="B102644" s="17">
        <v>44401.606168981481</v>
      </c>
      <c r="C102644" s="16">
        <v>116962</v>
      </c>
      <c r="D102644" s="16">
        <v>250679</v>
      </c>
      <c r="E102644" s="18">
        <f>VLOOKUP(C102644, Подписчики!$A$1:$C$16000,3,0)</f>
        <v>44290.086530519948</v>
      </c>
      <c r="F102644">
        <v>2</v>
      </c>
      <c r="G102644" s="2">
        <f t="shared" si="1603"/>
        <v>44401.689502314817</v>
      </c>
    </row>
    <row r="102645" spans="1:7" x14ac:dyDescent="0.25">
      <c r="A102645" s="16">
        <v>310535</v>
      </c>
      <c r="B102645" s="17">
        <v>44401.606574074074</v>
      </c>
      <c r="C102645" s="16">
        <v>266661</v>
      </c>
      <c r="D102645" s="16">
        <v>182191</v>
      </c>
      <c r="E102645" s="18">
        <f>VLOOKUP(C102645, Подписчики!$A$1:$C$16000,3,0)</f>
        <v>44339.298662179492</v>
      </c>
      <c r="F102645">
        <v>3</v>
      </c>
      <c r="G102645" s="2">
        <f t="shared" si="1603"/>
        <v>44401.731574074074</v>
      </c>
    </row>
    <row r="102646" spans="1:7" x14ac:dyDescent="0.25">
      <c r="A102646" s="16">
        <v>310538</v>
      </c>
      <c r="B102646" s="17">
        <v>44401.606979166667</v>
      </c>
      <c r="C102646" s="16">
        <v>305490</v>
      </c>
      <c r="D102646" s="16">
        <v>394819</v>
      </c>
      <c r="E102646" s="18">
        <f>VLOOKUP(C102646, Подписчики!$A$1:$C$16000,3,0)</f>
        <v>44339.933114992877</v>
      </c>
      <c r="F102646">
        <v>0</v>
      </c>
      <c r="G102646" s="2">
        <f t="shared" si="1603"/>
        <v>44401.606979166667</v>
      </c>
    </row>
    <row r="102647" spans="1:7" x14ac:dyDescent="0.25">
      <c r="A102647" s="16">
        <v>310540</v>
      </c>
      <c r="B102647" s="17">
        <v>44401.60701388889</v>
      </c>
      <c r="C102647" s="16">
        <v>134111</v>
      </c>
      <c r="D102647" s="16">
        <v>158978</v>
      </c>
      <c r="E102647" s="18">
        <f>VLOOKUP(C102647, Подписчики!$A$1:$C$16000,3,0)</f>
        <v>44315.230036004272</v>
      </c>
      <c r="F102647">
        <v>2</v>
      </c>
      <c r="G102647" s="2">
        <f t="shared" si="1603"/>
        <v>44401.690347222226</v>
      </c>
    </row>
    <row r="102648" spans="1:7" x14ac:dyDescent="0.25">
      <c r="A102648" s="16">
        <v>310541</v>
      </c>
      <c r="B102648" s="17">
        <v>44401.60738425926</v>
      </c>
      <c r="C102648" s="16">
        <v>190229</v>
      </c>
      <c r="D102648" s="16">
        <v>440825</v>
      </c>
      <c r="E102648" s="18">
        <f>VLOOKUP(C102648, Подписчики!$A$1:$C$16000,3,0)</f>
        <v>44320.017544159542</v>
      </c>
      <c r="F102648">
        <v>5</v>
      </c>
      <c r="G102648" s="2">
        <f t="shared" si="1603"/>
        <v>44401.815717592595</v>
      </c>
    </row>
    <row r="102649" spans="1:7" x14ac:dyDescent="0.25">
      <c r="A102649" s="16">
        <v>310542</v>
      </c>
      <c r="B102649" s="17">
        <v>44401.608599537038</v>
      </c>
      <c r="C102649" s="16">
        <v>123499</v>
      </c>
      <c r="D102649" s="16">
        <v>411922</v>
      </c>
      <c r="E102649" s="18">
        <f>VLOOKUP(C102649, Подписчики!$A$1:$C$16000,3,0)</f>
        <v>44342.411795049855</v>
      </c>
      <c r="F102649">
        <v>4</v>
      </c>
      <c r="G102649" s="2">
        <f t="shared" si="1603"/>
        <v>44401.775266203702</v>
      </c>
    </row>
    <row r="102650" spans="1:7" x14ac:dyDescent="0.25">
      <c r="A102650" s="16">
        <v>310543</v>
      </c>
      <c r="B102650" s="17">
        <v>44401.60900462963</v>
      </c>
      <c r="C102650" s="16">
        <v>343295</v>
      </c>
      <c r="D102650" s="16">
        <v>230507</v>
      </c>
      <c r="E102650" s="18">
        <f>VLOOKUP(C102650, Подписчики!$A$1:$C$16000,3,0)</f>
        <v>44295.221370797721</v>
      </c>
      <c r="F102650">
        <v>1</v>
      </c>
      <c r="G102650" s="2">
        <f t="shared" si="1603"/>
        <v>44401.650671296295</v>
      </c>
    </row>
    <row r="102651" spans="1:7" x14ac:dyDescent="0.25">
      <c r="A102651" s="16">
        <v>310547</v>
      </c>
      <c r="B102651" s="17">
        <v>44401.6093287037</v>
      </c>
      <c r="C102651" s="16">
        <v>80162</v>
      </c>
      <c r="D102651" s="16">
        <v>286645</v>
      </c>
      <c r="E102651" s="18">
        <f>VLOOKUP(C102651, Подписчики!$A$1:$C$16000,3,0)</f>
        <v>44344.29035484331</v>
      </c>
      <c r="F102651">
        <v>1</v>
      </c>
      <c r="G102651" s="2">
        <f t="shared" si="1603"/>
        <v>44401.650995370364</v>
      </c>
    </row>
    <row r="102652" spans="1:7" x14ac:dyDescent="0.25">
      <c r="A102652" s="16">
        <v>310551</v>
      </c>
      <c r="B102652" s="17">
        <v>44401.609409722223</v>
      </c>
      <c r="C102652" s="16">
        <v>108403</v>
      </c>
      <c r="D102652" s="16">
        <v>43697</v>
      </c>
      <c r="E102652" s="18">
        <f>VLOOKUP(C102652, Подписчики!$A$1:$C$16000,3,0)</f>
        <v>44343.527809650994</v>
      </c>
      <c r="F102652">
        <v>2</v>
      </c>
      <c r="G102652" s="2">
        <f t="shared" si="1603"/>
        <v>44401.692743055559</v>
      </c>
    </row>
    <row r="102653" spans="1:7" x14ac:dyDescent="0.25">
      <c r="A102653" s="16">
        <v>310554</v>
      </c>
      <c r="B102653" s="17">
        <v>44401.609814814816</v>
      </c>
      <c r="C102653" s="16">
        <v>21982</v>
      </c>
      <c r="D102653" s="16">
        <v>118</v>
      </c>
      <c r="E102653" s="18">
        <f>VLOOKUP(C102653, Подписчики!$A$1:$C$16000,3,0)</f>
        <v>44388.103317806272</v>
      </c>
      <c r="F102653">
        <v>3</v>
      </c>
      <c r="G102653" s="2">
        <f t="shared" si="1603"/>
        <v>44401.734814814816</v>
      </c>
    </row>
    <row r="102654" spans="1:7" x14ac:dyDescent="0.25">
      <c r="A102654" s="16">
        <v>310556</v>
      </c>
      <c r="B102654" s="17">
        <v>44401.609907407408</v>
      </c>
      <c r="C102654" s="16">
        <v>270782</v>
      </c>
      <c r="D102654" s="16">
        <v>89017</v>
      </c>
      <c r="E102654" s="18">
        <f>VLOOKUP(C102654, Подписчики!$A$1:$C$16000,3,0)</f>
        <v>44307.926284188034</v>
      </c>
      <c r="F102654">
        <v>0</v>
      </c>
      <c r="G102654" s="2">
        <f t="shared" si="1603"/>
        <v>44401.609907407408</v>
      </c>
    </row>
    <row r="102655" spans="1:7" x14ac:dyDescent="0.25">
      <c r="A102655" s="16">
        <v>310560</v>
      </c>
      <c r="B102655" s="17">
        <v>44401.609942129631</v>
      </c>
      <c r="C102655" s="16">
        <v>37848</v>
      </c>
      <c r="D102655" s="16">
        <v>43623</v>
      </c>
      <c r="E102655" s="18">
        <f>VLOOKUP(C102655, Подписчики!$A$1:$C$16000,3,0)</f>
        <v>44370.55628023504</v>
      </c>
      <c r="F102655">
        <v>0</v>
      </c>
      <c r="G102655" s="2">
        <f t="shared" si="1603"/>
        <v>44401.609942129631</v>
      </c>
    </row>
    <row r="102656" spans="1:7" x14ac:dyDescent="0.25">
      <c r="A102656" s="16">
        <v>310561</v>
      </c>
      <c r="B102656" s="17">
        <v>44401.610891203702</v>
      </c>
      <c r="C102656" s="16">
        <v>43213</v>
      </c>
      <c r="D102656" s="16">
        <v>330333</v>
      </c>
      <c r="E102656" s="18">
        <f>VLOOKUP(C102656, Подписчики!$A$1:$C$16000,3,0)</f>
        <v>44315.126607300568</v>
      </c>
      <c r="F102656">
        <v>3</v>
      </c>
      <c r="G102656" s="2">
        <f t="shared" si="1603"/>
        <v>44401.735891203702</v>
      </c>
    </row>
    <row r="102657" spans="1:7" x14ac:dyDescent="0.25">
      <c r="A102657" s="16">
        <v>310562</v>
      </c>
      <c r="B102657" s="17">
        <v>44401.611562500002</v>
      </c>
      <c r="C102657" s="16">
        <v>69757</v>
      </c>
      <c r="D102657" s="16">
        <v>360778</v>
      </c>
      <c r="E102657" s="18">
        <f>VLOOKUP(C102657, Подписчики!$A$1:$C$16000,3,0)</f>
        <v>44330.111252955845</v>
      </c>
      <c r="F102657">
        <v>2</v>
      </c>
      <c r="G102657" s="2">
        <f t="shared" si="1603"/>
        <v>44401.694895833338</v>
      </c>
    </row>
    <row r="102658" spans="1:7" x14ac:dyDescent="0.25">
      <c r="A102658" s="16">
        <v>310567</v>
      </c>
      <c r="B102658" s="17">
        <v>44401.611805555556</v>
      </c>
      <c r="C102658" s="16">
        <v>190188</v>
      </c>
      <c r="D102658" s="16">
        <v>411922</v>
      </c>
      <c r="E102658" s="18">
        <f>VLOOKUP(C102658, Подписчики!$A$1:$C$16000,3,0)</f>
        <v>44386.209992022792</v>
      </c>
      <c r="F102658">
        <v>0</v>
      </c>
      <c r="G102658" s="2">
        <f t="shared" ref="G102658:G102721" si="1604">B102658+F102658/24</f>
        <v>44401.611805555556</v>
      </c>
    </row>
    <row r="102659" spans="1:7" x14ac:dyDescent="0.25">
      <c r="A102659" s="16">
        <v>310571</v>
      </c>
      <c r="B102659" s="17">
        <v>44401.612245370372</v>
      </c>
      <c r="C102659" s="16">
        <v>195376</v>
      </c>
      <c r="D102659" s="16">
        <v>7650</v>
      </c>
      <c r="E102659" s="18">
        <f>VLOOKUP(C102659, Подписчики!$A$1:$C$16000,3,0)</f>
        <v>44374.574115420226</v>
      </c>
      <c r="F102659">
        <v>1</v>
      </c>
      <c r="G102659" s="2">
        <f t="shared" si="1604"/>
        <v>44401.653912037036</v>
      </c>
    </row>
    <row r="102660" spans="1:7" x14ac:dyDescent="0.25">
      <c r="A102660" s="16">
        <v>310574</v>
      </c>
      <c r="B102660" s="17">
        <v>44401.612245370372</v>
      </c>
      <c r="C102660" s="16">
        <v>226813</v>
      </c>
      <c r="D102660" s="16">
        <v>447736</v>
      </c>
      <c r="E102660" s="18">
        <f>VLOOKUP(C102660, Подписчики!$A$1:$C$16000,3,0)</f>
        <v>44316.701130698006</v>
      </c>
      <c r="F102660">
        <v>1</v>
      </c>
      <c r="G102660" s="2">
        <f t="shared" si="1604"/>
        <v>44401.653912037036</v>
      </c>
    </row>
    <row r="102661" spans="1:7" x14ac:dyDescent="0.25">
      <c r="A102661" s="16">
        <v>310576</v>
      </c>
      <c r="B102661" s="17">
        <v>44401.613055555557</v>
      </c>
      <c r="C102661" s="16">
        <v>344199</v>
      </c>
      <c r="D102661" s="16">
        <v>343712</v>
      </c>
      <c r="E102661" s="18">
        <f>VLOOKUP(C102661, Подписчики!$A$1:$C$16000,3,0)</f>
        <v>44371.386266809124</v>
      </c>
      <c r="F102661">
        <v>3</v>
      </c>
      <c r="G102661" s="2">
        <f t="shared" si="1604"/>
        <v>44401.738055555557</v>
      </c>
    </row>
    <row r="102662" spans="1:7" x14ac:dyDescent="0.25">
      <c r="A102662" s="16">
        <v>310577</v>
      </c>
      <c r="B102662" s="17">
        <v>44401.61346064815</v>
      </c>
      <c r="C102662" s="16">
        <v>299004</v>
      </c>
      <c r="D102662" s="16">
        <v>410720</v>
      </c>
      <c r="E102662" s="18">
        <f>VLOOKUP(C102662, Подписчики!$A$1:$C$16000,3,0)</f>
        <v>44313.368363105415</v>
      </c>
      <c r="F102662">
        <v>4</v>
      </c>
      <c r="G102662" s="2">
        <f t="shared" si="1604"/>
        <v>44401.780127314814</v>
      </c>
    </row>
    <row r="102663" spans="1:7" x14ac:dyDescent="0.25">
      <c r="A102663" s="16">
        <v>310581</v>
      </c>
      <c r="B102663" s="17">
        <v>44401.613865740743</v>
      </c>
      <c r="C102663" s="16">
        <v>101055</v>
      </c>
      <c r="D102663" s="16">
        <v>150225</v>
      </c>
      <c r="E102663" s="18">
        <f>VLOOKUP(C102663, Подписчики!$A$1:$C$16000,3,0)</f>
        <v>44298.579797186605</v>
      </c>
      <c r="F102663">
        <v>1</v>
      </c>
      <c r="G102663" s="2">
        <f t="shared" si="1604"/>
        <v>44401.655532407407</v>
      </c>
    </row>
    <row r="102664" spans="1:7" x14ac:dyDescent="0.25">
      <c r="A102664" s="16">
        <v>310582</v>
      </c>
      <c r="B102664" s="17">
        <v>44401.614664351851</v>
      </c>
      <c r="C102664" s="16">
        <v>75972</v>
      </c>
      <c r="D102664" s="16">
        <v>182191</v>
      </c>
      <c r="E102664" s="18">
        <f>VLOOKUP(C102664, Подписчики!$A$1:$C$16000,3,0)</f>
        <v>44324.564167770659</v>
      </c>
      <c r="F102664">
        <v>7</v>
      </c>
      <c r="G102664" s="2">
        <f t="shared" si="1604"/>
        <v>44401.906331018516</v>
      </c>
    </row>
    <row r="102665" spans="1:7" x14ac:dyDescent="0.25">
      <c r="A102665" s="16">
        <v>310585</v>
      </c>
      <c r="B102665" s="17">
        <v>44401.614953703705</v>
      </c>
      <c r="C102665" s="16">
        <v>220536</v>
      </c>
      <c r="D102665" s="16">
        <v>347008</v>
      </c>
      <c r="E102665" s="18">
        <f>VLOOKUP(C102665, Подписчики!$A$1:$C$16000,3,0)</f>
        <v>44340.046240242162</v>
      </c>
      <c r="F102665">
        <v>2</v>
      </c>
      <c r="G102665" s="2">
        <f t="shared" si="1604"/>
        <v>44401.698287037041</v>
      </c>
    </row>
    <row r="102666" spans="1:7" x14ac:dyDescent="0.25">
      <c r="A102666" s="16">
        <v>310590</v>
      </c>
      <c r="B102666" s="17">
        <v>44401.615034722221</v>
      </c>
      <c r="C102666" s="16">
        <v>279071</v>
      </c>
      <c r="D102666" s="16">
        <v>158978</v>
      </c>
      <c r="E102666" s="18">
        <f>VLOOKUP(C102666, Подписчики!$A$1:$C$16000,3,0)</f>
        <v>44373.079030484325</v>
      </c>
      <c r="F102666">
        <v>0</v>
      </c>
      <c r="G102666" s="2">
        <f t="shared" si="1604"/>
        <v>44401.615034722221</v>
      </c>
    </row>
    <row r="102667" spans="1:7" x14ac:dyDescent="0.25">
      <c r="A102667" s="16">
        <v>310593</v>
      </c>
      <c r="B102667" s="17">
        <v>44401.615069444444</v>
      </c>
      <c r="C102667" s="16">
        <v>122074</v>
      </c>
      <c r="D102667" s="16">
        <v>31749</v>
      </c>
      <c r="E102667" s="18">
        <f>VLOOKUP(C102667, Подписчики!$A$1:$C$16000,3,0)</f>
        <v>44344.692437250713</v>
      </c>
      <c r="F102667">
        <v>0</v>
      </c>
      <c r="G102667" s="2">
        <f t="shared" si="1604"/>
        <v>44401.615069444444</v>
      </c>
    </row>
    <row r="102668" spans="1:7" x14ac:dyDescent="0.25">
      <c r="A102668" s="16">
        <v>310595</v>
      </c>
      <c r="B102668" s="17">
        <v>44401.615879629629</v>
      </c>
      <c r="C102668" s="16">
        <v>234625</v>
      </c>
      <c r="D102668" s="16">
        <v>153893</v>
      </c>
      <c r="E102668" s="18">
        <f>VLOOKUP(C102668, Подписчики!$A$1:$C$16000,3,0)</f>
        <v>44291.89361545584</v>
      </c>
      <c r="F102668">
        <v>2</v>
      </c>
      <c r="G102668" s="2">
        <f t="shared" si="1604"/>
        <v>44401.699212962965</v>
      </c>
    </row>
    <row r="102669" spans="1:7" x14ac:dyDescent="0.25">
      <c r="A102669" s="16">
        <v>310599</v>
      </c>
      <c r="B102669" s="17">
        <v>44401.61650462963</v>
      </c>
      <c r="C102669" s="16">
        <v>31868</v>
      </c>
      <c r="D102669" s="16">
        <v>401297</v>
      </c>
      <c r="E102669" s="18">
        <f>VLOOKUP(C102669, Подписчики!$A$1:$C$16000,3,0)</f>
        <v>44341.948951032762</v>
      </c>
      <c r="F102669">
        <v>1</v>
      </c>
      <c r="G102669" s="2">
        <f t="shared" si="1604"/>
        <v>44401.658171296294</v>
      </c>
    </row>
    <row r="102670" spans="1:7" x14ac:dyDescent="0.25">
      <c r="A102670" s="16">
        <v>310604</v>
      </c>
      <c r="B102670" s="17">
        <v>44401.617094907408</v>
      </c>
      <c r="C102670" s="16">
        <v>33899</v>
      </c>
      <c r="D102670" s="16">
        <v>351192</v>
      </c>
      <c r="E102670" s="18">
        <f>VLOOKUP(C102670, Подписчики!$A$1:$C$16000,3,0)</f>
        <v>44399.995010292027</v>
      </c>
      <c r="F102670">
        <v>1</v>
      </c>
      <c r="G102670" s="2">
        <f t="shared" si="1604"/>
        <v>44401.658761574072</v>
      </c>
    </row>
    <row r="102671" spans="1:7" x14ac:dyDescent="0.25">
      <c r="A102671" s="16">
        <v>310609</v>
      </c>
      <c r="B102671" s="17">
        <v>44401.617094907408</v>
      </c>
      <c r="C102671" s="16">
        <v>267035</v>
      </c>
      <c r="D102671" s="16">
        <v>350629</v>
      </c>
      <c r="E102671" s="18">
        <f>VLOOKUP(C102671, Подписчики!$A$1:$C$16000,3,0)</f>
        <v>44380.002891631055</v>
      </c>
      <c r="F102671">
        <v>1</v>
      </c>
      <c r="G102671" s="2">
        <f t="shared" si="1604"/>
        <v>44401.658761574072</v>
      </c>
    </row>
    <row r="102672" spans="1:7" x14ac:dyDescent="0.25">
      <c r="A102672" s="16">
        <v>310611</v>
      </c>
      <c r="B102672" s="17">
        <v>44401.6175</v>
      </c>
      <c r="C102672" s="16">
        <v>185221</v>
      </c>
      <c r="D102672" s="16">
        <v>411922</v>
      </c>
      <c r="E102672" s="18">
        <f>VLOOKUP(C102672, Подписчики!$A$1:$C$16000,3,0)</f>
        <v>44397.769777243593</v>
      </c>
      <c r="F102672">
        <v>2</v>
      </c>
      <c r="G102672" s="2">
        <f t="shared" si="1604"/>
        <v>44401.700833333336</v>
      </c>
    </row>
    <row r="102673" spans="1:7" x14ac:dyDescent="0.25">
      <c r="A102673" s="16">
        <v>310615</v>
      </c>
      <c r="B102673" s="17">
        <v>44401.617905092593</v>
      </c>
      <c r="C102673" s="16">
        <v>338589</v>
      </c>
      <c r="D102673" s="16">
        <v>376706</v>
      </c>
      <c r="E102673" s="18">
        <f>VLOOKUP(C102673, Подписчики!$A$1:$C$16000,3,0)</f>
        <v>44310.01107140314</v>
      </c>
      <c r="F102673">
        <v>-5</v>
      </c>
      <c r="G102673" s="2">
        <f t="shared" si="1604"/>
        <v>44401.409571759257</v>
      </c>
    </row>
    <row r="102674" spans="1:7" x14ac:dyDescent="0.25">
      <c r="A102674" s="16">
        <v>310618</v>
      </c>
      <c r="B102674" s="17">
        <v>44401.618310185186</v>
      </c>
      <c r="C102674" s="16">
        <v>294953</v>
      </c>
      <c r="D102674" s="16">
        <v>341333</v>
      </c>
      <c r="E102674" s="18">
        <f>VLOOKUP(C102674, Подписчики!$A$1:$C$16000,3,0)</f>
        <v>44308.335930306268</v>
      </c>
      <c r="F102674">
        <v>4</v>
      </c>
      <c r="G102674" s="2">
        <f t="shared" si="1604"/>
        <v>44401.78497685185</v>
      </c>
    </row>
    <row r="102675" spans="1:7" x14ac:dyDescent="0.25">
      <c r="A102675" s="16">
        <v>310623</v>
      </c>
      <c r="B102675" s="17">
        <v>44401.618425925924</v>
      </c>
      <c r="C102675" s="16">
        <v>160977</v>
      </c>
      <c r="D102675" s="16">
        <v>378818</v>
      </c>
      <c r="E102675" s="18">
        <f>VLOOKUP(C102675, Подписчики!$A$1:$C$16000,3,0)</f>
        <v>44376.456752670936</v>
      </c>
      <c r="F102675">
        <v>1</v>
      </c>
      <c r="G102675" s="2">
        <f t="shared" si="1604"/>
        <v>44401.660092592589</v>
      </c>
    </row>
    <row r="102676" spans="1:7" x14ac:dyDescent="0.25">
      <c r="A102676" s="16">
        <v>310625</v>
      </c>
      <c r="B102676" s="17">
        <v>44401.618715277778</v>
      </c>
      <c r="C102676" s="16">
        <v>228003</v>
      </c>
      <c r="D102676" s="16">
        <v>314092</v>
      </c>
      <c r="E102676" s="18">
        <f>VLOOKUP(C102676, Подписчики!$A$1:$C$16000,3,0)</f>
        <v>44300.058652884618</v>
      </c>
      <c r="F102676">
        <v>1</v>
      </c>
      <c r="G102676" s="2">
        <f t="shared" si="1604"/>
        <v>44401.660381944443</v>
      </c>
    </row>
    <row r="102677" spans="1:7" x14ac:dyDescent="0.25">
      <c r="A102677" s="16">
        <v>310628</v>
      </c>
      <c r="B102677" s="17">
        <v>44401.619120370371</v>
      </c>
      <c r="C102677" s="16">
        <v>57949</v>
      </c>
      <c r="D102677" s="16">
        <v>250679</v>
      </c>
      <c r="E102677" s="18">
        <f>VLOOKUP(C102677, Подписчики!$A$1:$C$16000,3,0)</f>
        <v>44371.995815455848</v>
      </c>
      <c r="F102677">
        <v>2</v>
      </c>
      <c r="G102677" s="2">
        <f t="shared" si="1604"/>
        <v>44401.702453703707</v>
      </c>
    </row>
    <row r="102678" spans="1:7" x14ac:dyDescent="0.25">
      <c r="A102678" s="16">
        <v>310632</v>
      </c>
      <c r="B102678" s="17">
        <v>44401.619120370371</v>
      </c>
      <c r="C102678" s="16">
        <v>82206</v>
      </c>
      <c r="D102678" s="16">
        <v>129210</v>
      </c>
      <c r="E102678" s="18">
        <f>VLOOKUP(C102678, Подписчики!$A$1:$C$16000,3,0)</f>
        <v>44309.015546688039</v>
      </c>
      <c r="F102678">
        <v>2</v>
      </c>
      <c r="G102678" s="2">
        <f t="shared" si="1604"/>
        <v>44401.702453703707</v>
      </c>
    </row>
    <row r="102679" spans="1:7" x14ac:dyDescent="0.25">
      <c r="A102679" s="16">
        <v>310635</v>
      </c>
      <c r="B102679" s="17">
        <v>44401.621550925927</v>
      </c>
      <c r="C102679" s="16">
        <v>284620</v>
      </c>
      <c r="D102679" s="16">
        <v>50702</v>
      </c>
      <c r="E102679" s="18">
        <f>VLOOKUP(C102679, Подписчики!$A$1:$C$16000,3,0)</f>
        <v>44399.434284615381</v>
      </c>
      <c r="F102679">
        <v>0</v>
      </c>
      <c r="G102679" s="2">
        <f t="shared" si="1604"/>
        <v>44401.621550925927</v>
      </c>
    </row>
    <row r="102680" spans="1:7" x14ac:dyDescent="0.25">
      <c r="A102680" s="16">
        <v>310637</v>
      </c>
      <c r="B102680" s="17">
        <v>44401.622766203705</v>
      </c>
      <c r="C102680" s="16">
        <v>59094</v>
      </c>
      <c r="D102680" s="16">
        <v>183290</v>
      </c>
      <c r="E102680" s="18">
        <f>VLOOKUP(C102680, Подписчики!$A$1:$C$16000,3,0)</f>
        <v>44375.832165669519</v>
      </c>
      <c r="F102680">
        <v>3</v>
      </c>
      <c r="G102680" s="2">
        <f t="shared" si="1604"/>
        <v>44401.747766203705</v>
      </c>
    </row>
    <row r="102681" spans="1:7" x14ac:dyDescent="0.25">
      <c r="A102681" s="16">
        <v>310638</v>
      </c>
      <c r="B102681" s="17">
        <v>44401.623564814814</v>
      </c>
      <c r="C102681" s="16">
        <v>192664</v>
      </c>
      <c r="D102681" s="16">
        <v>338092</v>
      </c>
      <c r="E102681" s="18">
        <f>VLOOKUP(C102681, Подписчики!$A$1:$C$16000,3,0)</f>
        <v>44373.645928846156</v>
      </c>
      <c r="F102681">
        <v>1</v>
      </c>
      <c r="G102681" s="2">
        <f t="shared" si="1604"/>
        <v>44401.665231481478</v>
      </c>
    </row>
    <row r="102682" spans="1:7" x14ac:dyDescent="0.25">
      <c r="A102682" s="16">
        <v>310643</v>
      </c>
      <c r="B102682" s="17">
        <v>44401.624259259261</v>
      </c>
      <c r="C102682" s="16">
        <v>1975</v>
      </c>
      <c r="D102682" s="16">
        <v>460633</v>
      </c>
      <c r="E102682" s="18">
        <f>VLOOKUP(C102682, Подписчики!$A$1:$C$16000,3,0)</f>
        <v>44344.904231410255</v>
      </c>
      <c r="F102682">
        <v>2</v>
      </c>
      <c r="G102682" s="2">
        <f t="shared" si="1604"/>
        <v>44401.707592592596</v>
      </c>
    </row>
    <row r="102683" spans="1:7" x14ac:dyDescent="0.25">
      <c r="A102683" s="16">
        <v>310647</v>
      </c>
      <c r="B102683" s="17">
        <v>44401.624780092592</v>
      </c>
      <c r="C102683" s="16">
        <v>201029</v>
      </c>
      <c r="D102683" s="16">
        <v>155428</v>
      </c>
      <c r="E102683" s="18">
        <f>VLOOKUP(C102683, Подписчики!$A$1:$C$16000,3,0)</f>
        <v>44376.029538853276</v>
      </c>
      <c r="F102683">
        <v>4</v>
      </c>
      <c r="G102683" s="2">
        <f t="shared" si="1604"/>
        <v>44401.791446759256</v>
      </c>
    </row>
    <row r="102684" spans="1:7" x14ac:dyDescent="0.25">
      <c r="A102684" s="16">
        <v>310651</v>
      </c>
      <c r="B102684" s="17">
        <v>44401.62767361111</v>
      </c>
      <c r="C102684" s="16">
        <v>302135</v>
      </c>
      <c r="D102684" s="16">
        <v>137327</v>
      </c>
      <c r="E102684" s="18">
        <f>VLOOKUP(C102684, Подписчики!$A$1:$C$16000,3,0)</f>
        <v>44323.836072329061</v>
      </c>
      <c r="F102684">
        <v>2</v>
      </c>
      <c r="G102684" s="2">
        <f t="shared" si="1604"/>
        <v>44401.711006944446</v>
      </c>
    </row>
    <row r="102685" spans="1:7" x14ac:dyDescent="0.25">
      <c r="A102685" s="16">
        <v>310654</v>
      </c>
      <c r="B102685" s="17">
        <v>44401.62871527778</v>
      </c>
      <c r="C102685" s="16">
        <v>163651</v>
      </c>
      <c r="D102685" s="16">
        <v>242428</v>
      </c>
      <c r="E102685" s="18">
        <f>VLOOKUP(C102685, Подписчики!$A$1:$C$16000,3,0)</f>
        <v>44399.30619419516</v>
      </c>
      <c r="F102685">
        <v>3</v>
      </c>
      <c r="G102685" s="2">
        <f t="shared" si="1604"/>
        <v>44401.75371527778</v>
      </c>
    </row>
    <row r="102686" spans="1:7" x14ac:dyDescent="0.25">
      <c r="A102686" s="16">
        <v>310659</v>
      </c>
      <c r="B102686" s="17">
        <v>44401.630173611113</v>
      </c>
      <c r="C102686" s="16">
        <v>263374</v>
      </c>
      <c r="D102686" s="16">
        <v>411922</v>
      </c>
      <c r="E102686" s="18">
        <f>VLOOKUP(C102686, Подписчики!$A$1:$C$16000,3,0)</f>
        <v>44376.154311467239</v>
      </c>
      <c r="F102686">
        <v>8</v>
      </c>
      <c r="G102686" s="2">
        <f t="shared" si="1604"/>
        <v>44401.963506944448</v>
      </c>
    </row>
    <row r="102687" spans="1:7" x14ac:dyDescent="0.25">
      <c r="A102687" s="16">
        <v>310662</v>
      </c>
      <c r="B102687" s="17">
        <v>44401.632407407407</v>
      </c>
      <c r="C102687" s="16">
        <v>42150</v>
      </c>
      <c r="D102687" s="16">
        <v>258251</v>
      </c>
      <c r="E102687" s="18">
        <f>VLOOKUP(C102687, Подписчики!$A$1:$C$16000,3,0)</f>
        <v>44340.29606103988</v>
      </c>
      <c r="F102687">
        <v>4</v>
      </c>
      <c r="G102687" s="2">
        <f t="shared" si="1604"/>
        <v>44401.799074074072</v>
      </c>
    </row>
    <row r="102688" spans="1:7" x14ac:dyDescent="0.25">
      <c r="A102688" s="16">
        <v>310665</v>
      </c>
      <c r="B102688" s="17">
        <v>44401.633506944447</v>
      </c>
      <c r="C102688" s="16">
        <v>34107</v>
      </c>
      <c r="D102688" s="16">
        <v>411922</v>
      </c>
      <c r="E102688" s="18">
        <f>VLOOKUP(C102688, Подписчики!$A$1:$C$16000,3,0)</f>
        <v>44374.369929131048</v>
      </c>
      <c r="F102688">
        <v>3</v>
      </c>
      <c r="G102688" s="2">
        <f t="shared" si="1604"/>
        <v>44401.758506944447</v>
      </c>
    </row>
    <row r="102689" spans="1:7" x14ac:dyDescent="0.25">
      <c r="A102689" s="16">
        <v>310667</v>
      </c>
      <c r="B102689" s="17">
        <v>44401.634050925924</v>
      </c>
      <c r="C102689" s="16">
        <v>341983</v>
      </c>
      <c r="D102689" s="16">
        <v>345147</v>
      </c>
      <c r="E102689" s="18">
        <f>VLOOKUP(C102689, Подписчики!$A$1:$C$16000,3,0)</f>
        <v>44373.595971474366</v>
      </c>
      <c r="F102689">
        <v>2</v>
      </c>
      <c r="G102689" s="2">
        <f t="shared" si="1604"/>
        <v>44401.71738425926</v>
      </c>
    </row>
    <row r="102690" spans="1:7" x14ac:dyDescent="0.25">
      <c r="A102690" s="16">
        <v>310670</v>
      </c>
      <c r="B102690" s="17">
        <v>44401.634085648147</v>
      </c>
      <c r="C102690" s="16">
        <v>87278</v>
      </c>
      <c r="D102690" s="16">
        <v>408587</v>
      </c>
      <c r="E102690" s="18">
        <f>VLOOKUP(C102690, Подписчики!$A$1:$C$16000,3,0)</f>
        <v>44374.419309472934</v>
      </c>
      <c r="F102690">
        <v>3</v>
      </c>
      <c r="G102690" s="2">
        <f t="shared" si="1604"/>
        <v>44401.759085648147</v>
      </c>
    </row>
    <row r="102691" spans="1:7" x14ac:dyDescent="0.25">
      <c r="A102691" s="16">
        <v>310671</v>
      </c>
      <c r="B102691" s="17">
        <v>44401.635300925926</v>
      </c>
      <c r="C102691" s="16">
        <v>32545</v>
      </c>
      <c r="D102691" s="16">
        <v>21760</v>
      </c>
      <c r="E102691" s="18">
        <f>VLOOKUP(C102691, Подписчики!$A$1:$C$16000,3,0)</f>
        <v>44371.957616381769</v>
      </c>
      <c r="F102691">
        <v>2</v>
      </c>
      <c r="G102691" s="2">
        <f t="shared" si="1604"/>
        <v>44401.718634259261</v>
      </c>
    </row>
    <row r="102692" spans="1:7" x14ac:dyDescent="0.25">
      <c r="A102692" s="16">
        <v>310672</v>
      </c>
      <c r="B102692" s="17">
        <v>44401.635300925926</v>
      </c>
      <c r="C102692" s="16">
        <v>43335</v>
      </c>
      <c r="D102692" s="16">
        <v>230507</v>
      </c>
      <c r="E102692" s="18">
        <f>VLOOKUP(C102692, Подписчики!$A$1:$C$16000,3,0)</f>
        <v>44398.457561289179</v>
      </c>
      <c r="F102692">
        <v>2</v>
      </c>
      <c r="G102692" s="2">
        <f t="shared" si="1604"/>
        <v>44401.718634259261</v>
      </c>
    </row>
    <row r="102693" spans="1:7" x14ac:dyDescent="0.25">
      <c r="A102693" s="16">
        <v>310676</v>
      </c>
      <c r="B102693" s="17">
        <v>44401.636122685188</v>
      </c>
      <c r="C102693" s="16">
        <v>116263</v>
      </c>
      <c r="D102693" s="16">
        <v>377285</v>
      </c>
      <c r="E102693" s="18">
        <f>VLOOKUP(C102693, Подписчики!$A$1:$C$16000,3,0)</f>
        <v>44309.408735078345</v>
      </c>
      <c r="F102693">
        <v>0</v>
      </c>
      <c r="G102693" s="2">
        <f t="shared" si="1604"/>
        <v>44401.636122685188</v>
      </c>
    </row>
    <row r="102694" spans="1:7" x14ac:dyDescent="0.25">
      <c r="A102694" s="16">
        <v>310680</v>
      </c>
      <c r="B102694" s="17">
        <v>44401.636516203704</v>
      </c>
      <c r="C102694" s="16">
        <v>131268</v>
      </c>
      <c r="D102694" s="16">
        <v>72841</v>
      </c>
      <c r="E102694" s="18">
        <f>VLOOKUP(C102694, Подписчики!$A$1:$C$16000,3,0)</f>
        <v>44341.22892332622</v>
      </c>
      <c r="F102694">
        <v>1</v>
      </c>
      <c r="G102694" s="2">
        <f t="shared" si="1604"/>
        <v>44401.678182870368</v>
      </c>
    </row>
    <row r="102695" spans="1:7" x14ac:dyDescent="0.25">
      <c r="A102695" s="16">
        <v>310685</v>
      </c>
      <c r="B102695" s="17">
        <v>44401.637326388889</v>
      </c>
      <c r="C102695" s="16">
        <v>81079</v>
      </c>
      <c r="D102695" s="16">
        <v>411922</v>
      </c>
      <c r="E102695" s="18">
        <f>VLOOKUP(C102695, Подписчики!$A$1:$C$16000,3,0)</f>
        <v>44392.092118447297</v>
      </c>
      <c r="F102695">
        <v>3</v>
      </c>
      <c r="G102695" s="2">
        <f t="shared" si="1604"/>
        <v>44401.762326388889</v>
      </c>
    </row>
    <row r="102696" spans="1:7" x14ac:dyDescent="0.25">
      <c r="A102696" s="16">
        <v>310688</v>
      </c>
      <c r="B102696" s="17">
        <v>44401.637442129628</v>
      </c>
      <c r="C102696" s="16">
        <v>271948</v>
      </c>
      <c r="D102696" s="16">
        <v>82901</v>
      </c>
      <c r="E102696" s="18">
        <f>VLOOKUP(C102696, Подписчики!$A$1:$C$16000,3,0)</f>
        <v>44309.363785078349</v>
      </c>
      <c r="F102696">
        <v>1</v>
      </c>
      <c r="G102696" s="2">
        <f t="shared" si="1604"/>
        <v>44401.679108796292</v>
      </c>
    </row>
    <row r="102697" spans="1:7" x14ac:dyDescent="0.25">
      <c r="A102697" s="16">
        <v>310689</v>
      </c>
      <c r="B102697" s="17">
        <v>44401.638136574074</v>
      </c>
      <c r="C102697" s="16">
        <v>210282</v>
      </c>
      <c r="D102697" s="16">
        <v>411922</v>
      </c>
      <c r="E102697" s="18">
        <f>VLOOKUP(C102697, Подписчики!$A$1:$C$16000,3,0)</f>
        <v>44291.316064423074</v>
      </c>
      <c r="F102697">
        <v>1</v>
      </c>
      <c r="G102697" s="2">
        <f t="shared" si="1604"/>
        <v>44401.679803240739</v>
      </c>
    </row>
    <row r="102698" spans="1:7" x14ac:dyDescent="0.25">
      <c r="A102698" s="16">
        <v>310692</v>
      </c>
      <c r="B102698" s="17">
        <v>44401.639756944445</v>
      </c>
      <c r="C102698" s="16">
        <v>15048</v>
      </c>
      <c r="D102698" s="16">
        <v>209122</v>
      </c>
      <c r="E102698" s="18">
        <f>VLOOKUP(C102698, Подписчики!$A$1:$C$16000,3,0)</f>
        <v>44400.401910790599</v>
      </c>
      <c r="F102698">
        <v>-6</v>
      </c>
      <c r="G102698" s="2">
        <f t="shared" si="1604"/>
        <v>44401.389756944445</v>
      </c>
    </row>
    <row r="102699" spans="1:7" x14ac:dyDescent="0.25">
      <c r="A102699" s="16">
        <v>310694</v>
      </c>
      <c r="B102699" s="17">
        <v>44401.641041666669</v>
      </c>
      <c r="C102699" s="16">
        <v>205431</v>
      </c>
      <c r="D102699" s="16">
        <v>230507</v>
      </c>
      <c r="E102699" s="18">
        <f>VLOOKUP(C102699, Подписчики!$A$1:$C$16000,3,0)</f>
        <v>44315.339085078347</v>
      </c>
      <c r="F102699">
        <v>1</v>
      </c>
      <c r="G102699" s="2">
        <f t="shared" si="1604"/>
        <v>44401.682708333334</v>
      </c>
    </row>
    <row r="102700" spans="1:7" x14ac:dyDescent="0.25">
      <c r="A102700" s="16">
        <v>310697</v>
      </c>
      <c r="B102700" s="17">
        <v>44401.641365740739</v>
      </c>
      <c r="C102700" s="16">
        <v>11647</v>
      </c>
      <c r="D102700" s="16">
        <v>250679</v>
      </c>
      <c r="E102700" s="18">
        <f>VLOOKUP(C102700, Подписчики!$A$1:$C$16000,3,0)</f>
        <v>44372.560803917382</v>
      </c>
      <c r="F102700">
        <v>1</v>
      </c>
      <c r="G102700" s="2">
        <f t="shared" si="1604"/>
        <v>44401.683032407404</v>
      </c>
    </row>
    <row r="102701" spans="1:7" x14ac:dyDescent="0.25">
      <c r="A102701" s="16">
        <v>310700</v>
      </c>
      <c r="B102701" s="17">
        <v>44401.64167824074</v>
      </c>
      <c r="C102701" s="16">
        <v>229296</v>
      </c>
      <c r="D102701" s="16">
        <v>118549</v>
      </c>
      <c r="E102701" s="18">
        <f>VLOOKUP(C102701, Подписчики!$A$1:$C$16000,3,0)</f>
        <v>44342.786905021363</v>
      </c>
      <c r="F102701">
        <v>1</v>
      </c>
      <c r="G102701" s="2">
        <f t="shared" si="1604"/>
        <v>44401.683344907404</v>
      </c>
    </row>
    <row r="102702" spans="1:7" x14ac:dyDescent="0.25">
      <c r="A102702" s="16">
        <v>310702</v>
      </c>
      <c r="B102702" s="17">
        <v>44401.642175925925</v>
      </c>
      <c r="C102702" s="16">
        <v>259855</v>
      </c>
      <c r="D102702" s="16">
        <v>441562</v>
      </c>
      <c r="E102702" s="18">
        <f>VLOOKUP(C102702, Подписчики!$A$1:$C$16000,3,0)</f>
        <v>44373.171718945865</v>
      </c>
      <c r="F102702">
        <v>3</v>
      </c>
      <c r="G102702" s="2">
        <f t="shared" si="1604"/>
        <v>44401.767175925925</v>
      </c>
    </row>
    <row r="102703" spans="1:7" x14ac:dyDescent="0.25">
      <c r="A102703" s="16">
        <v>310707</v>
      </c>
      <c r="B102703" s="17">
        <v>44401.643391203703</v>
      </c>
      <c r="C102703" s="16">
        <v>270765</v>
      </c>
      <c r="D102703" s="16">
        <v>230507</v>
      </c>
      <c r="E102703" s="18">
        <f>VLOOKUP(C102703, Подписчики!$A$1:$C$16000,3,0)</f>
        <v>44396.707694622513</v>
      </c>
      <c r="F102703">
        <v>6</v>
      </c>
      <c r="G102703" s="2">
        <f t="shared" si="1604"/>
        <v>44401.893391203703</v>
      </c>
    </row>
    <row r="102704" spans="1:7" x14ac:dyDescent="0.25">
      <c r="A102704" s="16">
        <v>310712</v>
      </c>
      <c r="B102704" s="17">
        <v>44401.645011574074</v>
      </c>
      <c r="C102704" s="16">
        <v>210777</v>
      </c>
      <c r="D102704" s="16">
        <v>158978</v>
      </c>
      <c r="E102704" s="18">
        <f>VLOOKUP(C102704, Подписчики!$A$1:$C$16000,3,0)</f>
        <v>44307.894763141026</v>
      </c>
      <c r="F102704">
        <v>2</v>
      </c>
      <c r="G102704" s="2">
        <f t="shared" si="1604"/>
        <v>44401.728344907409</v>
      </c>
    </row>
    <row r="102705" spans="1:7" x14ac:dyDescent="0.25">
      <c r="A102705" s="16">
        <v>310714</v>
      </c>
      <c r="B102705" s="17">
        <v>44401.645416666666</v>
      </c>
      <c r="C102705" s="16">
        <v>337491</v>
      </c>
      <c r="D102705" s="16">
        <v>19525</v>
      </c>
      <c r="E102705" s="18">
        <f>VLOOKUP(C102705, Подписчики!$A$1:$C$16000,3,0)</f>
        <v>44345.424139494302</v>
      </c>
      <c r="F102705">
        <v>3</v>
      </c>
      <c r="G102705" s="2">
        <f t="shared" si="1604"/>
        <v>44401.770416666666</v>
      </c>
    </row>
    <row r="102706" spans="1:7" x14ac:dyDescent="0.25">
      <c r="A102706" s="16">
        <v>310719</v>
      </c>
      <c r="B102706" s="17">
        <v>44401.645439814813</v>
      </c>
      <c r="C102706" s="16">
        <v>162990</v>
      </c>
      <c r="D102706" s="16">
        <v>21407</v>
      </c>
      <c r="E102706" s="18">
        <f>VLOOKUP(C102706, Подписчики!$A$1:$C$16000,3,0)</f>
        <v>44386.065904594019</v>
      </c>
      <c r="F102706">
        <v>3</v>
      </c>
      <c r="G102706" s="2">
        <f t="shared" si="1604"/>
        <v>44401.770439814813</v>
      </c>
    </row>
    <row r="102707" spans="1:7" x14ac:dyDescent="0.25">
      <c r="A102707" s="16">
        <v>310723</v>
      </c>
      <c r="B102707" s="17">
        <v>44401.646377314813</v>
      </c>
      <c r="C102707" s="16">
        <v>208644</v>
      </c>
      <c r="D102707" s="16">
        <v>82850</v>
      </c>
      <c r="E102707" s="18">
        <f>VLOOKUP(C102707, Подписчики!$A$1:$C$16000,3,0)</f>
        <v>44373.215889992884</v>
      </c>
      <c r="F102707">
        <v>3</v>
      </c>
      <c r="G102707" s="2">
        <f t="shared" si="1604"/>
        <v>44401.771377314813</v>
      </c>
    </row>
    <row r="102708" spans="1:7" x14ac:dyDescent="0.25">
      <c r="A102708" s="16">
        <v>310725</v>
      </c>
      <c r="B102708" s="17">
        <v>44401.646631944444</v>
      </c>
      <c r="C102708" s="16">
        <v>243013</v>
      </c>
      <c r="D102708" s="16">
        <v>411922</v>
      </c>
      <c r="E102708" s="18">
        <f>VLOOKUP(C102708, Подписчики!$A$1:$C$16000,3,0)</f>
        <v>44372.714586965812</v>
      </c>
      <c r="F102708">
        <v>2</v>
      </c>
      <c r="G102708" s="2">
        <f t="shared" si="1604"/>
        <v>44401.72996527778</v>
      </c>
    </row>
    <row r="102709" spans="1:7" x14ac:dyDescent="0.25">
      <c r="A102709" s="16">
        <v>310728</v>
      </c>
      <c r="B102709" s="17">
        <v>44401.647083333337</v>
      </c>
      <c r="C102709" s="16">
        <v>270053</v>
      </c>
      <c r="D102709" s="16">
        <v>189009</v>
      </c>
      <c r="E102709" s="18">
        <f>VLOOKUP(C102709, Подписчики!$A$1:$C$16000,3,0)</f>
        <v>44380.804292556983</v>
      </c>
      <c r="F102709">
        <v>0</v>
      </c>
      <c r="G102709" s="2">
        <f t="shared" si="1604"/>
        <v>44401.647083333337</v>
      </c>
    </row>
    <row r="102710" spans="1:7" x14ac:dyDescent="0.25">
      <c r="A102710" s="16">
        <v>310730</v>
      </c>
      <c r="B102710" s="17">
        <v>44401.647638888891</v>
      </c>
      <c r="C102710" s="16">
        <v>254384</v>
      </c>
      <c r="D102710" s="16">
        <v>397390</v>
      </c>
      <c r="E102710" s="18">
        <f>VLOOKUP(C102710, Подписчики!$A$1:$C$16000,3,0)</f>
        <v>44343.770638176647</v>
      </c>
      <c r="F102710">
        <v>0</v>
      </c>
      <c r="G102710" s="2">
        <f t="shared" si="1604"/>
        <v>44401.647638888891</v>
      </c>
    </row>
    <row r="102711" spans="1:7" x14ac:dyDescent="0.25">
      <c r="A102711" s="16">
        <v>310734</v>
      </c>
      <c r="B102711" s="17">
        <v>44401.647835648146</v>
      </c>
      <c r="C102711" s="16">
        <v>67545</v>
      </c>
      <c r="D102711" s="16">
        <v>184941</v>
      </c>
      <c r="E102711" s="18">
        <f>VLOOKUP(C102711, Подписчики!$A$1:$C$16000,3,0)</f>
        <v>44400.634758725071</v>
      </c>
      <c r="F102711">
        <v>1</v>
      </c>
      <c r="G102711" s="2">
        <f t="shared" si="1604"/>
        <v>44401.68950231481</v>
      </c>
    </row>
    <row r="102712" spans="1:7" x14ac:dyDescent="0.25">
      <c r="A102712" s="16">
        <v>310735</v>
      </c>
      <c r="B102712" s="17">
        <v>44401.647997685184</v>
      </c>
      <c r="C102712" s="16">
        <v>93433</v>
      </c>
      <c r="D102712" s="16">
        <v>80726</v>
      </c>
      <c r="E102712" s="18">
        <f>VLOOKUP(C102712, Подписчики!$A$1:$C$16000,3,0)</f>
        <v>44297.46230829772</v>
      </c>
      <c r="F102712">
        <v>-3</v>
      </c>
      <c r="G102712" s="2">
        <f t="shared" si="1604"/>
        <v>44401.522997685184</v>
      </c>
    </row>
    <row r="102713" spans="1:7" x14ac:dyDescent="0.25">
      <c r="A102713" s="16">
        <v>310738</v>
      </c>
      <c r="B102713" s="17">
        <v>44401.648240740738</v>
      </c>
      <c r="C102713" s="16">
        <v>85371</v>
      </c>
      <c r="D102713" s="16">
        <v>153893</v>
      </c>
      <c r="E102713" s="18">
        <f>VLOOKUP(C102713, Подписчики!$A$1:$C$16000,3,0)</f>
        <v>44300.975795085469</v>
      </c>
      <c r="F102713">
        <v>2</v>
      </c>
      <c r="G102713" s="2">
        <f t="shared" si="1604"/>
        <v>44401.731574074074</v>
      </c>
    </row>
    <row r="102714" spans="1:7" x14ac:dyDescent="0.25">
      <c r="A102714" s="16">
        <v>310742</v>
      </c>
      <c r="B102714" s="17">
        <v>44401.648240740738</v>
      </c>
      <c r="C102714" s="16">
        <v>173402</v>
      </c>
      <c r="D102714" s="16">
        <v>200862</v>
      </c>
      <c r="E102714" s="18">
        <f>VLOOKUP(C102714, Подписчики!$A$1:$C$16000,3,0)</f>
        <v>44374.678493198007</v>
      </c>
      <c r="F102714">
        <v>2</v>
      </c>
      <c r="G102714" s="2">
        <f t="shared" si="1604"/>
        <v>44401.731574074074</v>
      </c>
    </row>
    <row r="102715" spans="1:7" x14ac:dyDescent="0.25">
      <c r="A102715" s="16">
        <v>310747</v>
      </c>
      <c r="B102715" s="17">
        <v>44401.648240740738</v>
      </c>
      <c r="C102715" s="16">
        <v>286068</v>
      </c>
      <c r="D102715" s="16">
        <v>206227</v>
      </c>
      <c r="E102715" s="18">
        <f>VLOOKUP(C102715, Подписчики!$A$1:$C$16000,3,0)</f>
        <v>44368.519085790598</v>
      </c>
      <c r="F102715">
        <v>2</v>
      </c>
      <c r="G102715" s="2">
        <f t="shared" si="1604"/>
        <v>44401.731574074074</v>
      </c>
    </row>
    <row r="102716" spans="1:7" x14ac:dyDescent="0.25">
      <c r="A102716" s="16">
        <v>310748</v>
      </c>
      <c r="B102716" s="17">
        <v>44401.648645833331</v>
      </c>
      <c r="C102716" s="16">
        <v>100371</v>
      </c>
      <c r="D102716" s="16">
        <v>439981</v>
      </c>
      <c r="E102716" s="18">
        <f>VLOOKUP(C102716, Подписчики!$A$1:$C$16000,3,0)</f>
        <v>44363.133469408829</v>
      </c>
      <c r="F102716">
        <v>3</v>
      </c>
      <c r="G102716" s="2">
        <f t="shared" si="1604"/>
        <v>44401.773645833331</v>
      </c>
    </row>
    <row r="102717" spans="1:7" x14ac:dyDescent="0.25">
      <c r="A102717" s="16">
        <v>310752</v>
      </c>
      <c r="B102717" s="17">
        <v>44401.648645833331</v>
      </c>
      <c r="C102717" s="16">
        <v>270851</v>
      </c>
      <c r="D102717" s="16">
        <v>466283</v>
      </c>
      <c r="E102717" s="18">
        <f>VLOOKUP(C102717, Подписчики!$A$1:$C$16000,3,0)</f>
        <v>44343.664227243593</v>
      </c>
      <c r="F102717">
        <v>3</v>
      </c>
      <c r="G102717" s="2">
        <f t="shared" si="1604"/>
        <v>44401.773645833331</v>
      </c>
    </row>
    <row r="102718" spans="1:7" x14ac:dyDescent="0.25">
      <c r="A102718" s="16">
        <v>310757</v>
      </c>
      <c r="B102718" s="17">
        <v>44401.648645833331</v>
      </c>
      <c r="C102718" s="16">
        <v>337093</v>
      </c>
      <c r="D102718" s="16">
        <v>118549</v>
      </c>
      <c r="E102718" s="18">
        <f>VLOOKUP(C102718, Подписчики!$A$1:$C$16000,3,0)</f>
        <v>44338.322820762107</v>
      </c>
      <c r="F102718">
        <v>3</v>
      </c>
      <c r="G102718" s="2">
        <f t="shared" si="1604"/>
        <v>44401.773645833331</v>
      </c>
    </row>
    <row r="102719" spans="1:7" x14ac:dyDescent="0.25">
      <c r="A102719" s="16">
        <v>310761</v>
      </c>
      <c r="B102719" s="17">
        <v>44401.650289351855</v>
      </c>
      <c r="C102719" s="16">
        <v>198084</v>
      </c>
      <c r="D102719" s="16">
        <v>345417</v>
      </c>
      <c r="E102719" s="18">
        <f>VLOOKUP(C102719, Подписчики!$A$1:$C$16000,3,0)</f>
        <v>44374.420803205125</v>
      </c>
      <c r="F102719">
        <v>-4</v>
      </c>
      <c r="G102719" s="2">
        <f t="shared" si="1604"/>
        <v>44401.483622685191</v>
      </c>
    </row>
    <row r="102720" spans="1:7" x14ac:dyDescent="0.25">
      <c r="A102720" s="16">
        <v>310766</v>
      </c>
      <c r="B102720" s="17">
        <v>44401.652291666665</v>
      </c>
      <c r="C102720" s="16">
        <v>48317</v>
      </c>
      <c r="D102720" s="16">
        <v>204610</v>
      </c>
      <c r="E102720" s="18">
        <f>VLOOKUP(C102720, Подписчики!$A$1:$C$16000,3,0)</f>
        <v>44308.778889494301</v>
      </c>
      <c r="F102720">
        <v>4</v>
      </c>
      <c r="G102720" s="2">
        <f t="shared" si="1604"/>
        <v>44401.81895833333</v>
      </c>
    </row>
    <row r="102721" spans="1:7" x14ac:dyDescent="0.25">
      <c r="A102721" s="16">
        <v>310767</v>
      </c>
      <c r="B102721" s="17">
        <v>44401.652604166666</v>
      </c>
      <c r="C102721" s="16">
        <v>60551</v>
      </c>
      <c r="D102721" s="16">
        <v>21136</v>
      </c>
      <c r="E102721" s="18">
        <f>VLOOKUP(C102721, Подписчики!$A$1:$C$16000,3,0)</f>
        <v>44400.460763639603</v>
      </c>
      <c r="F102721">
        <v>3</v>
      </c>
      <c r="G102721" s="2">
        <f t="shared" si="1604"/>
        <v>44401.777604166666</v>
      </c>
    </row>
    <row r="102722" spans="1:7" x14ac:dyDescent="0.25">
      <c r="A102722" s="16">
        <v>310771</v>
      </c>
      <c r="B102722" s="17">
        <v>44401.652754629627</v>
      </c>
      <c r="C102722" s="16">
        <v>102921</v>
      </c>
      <c r="D102722" s="16">
        <v>394819</v>
      </c>
      <c r="E102722" s="18">
        <f>VLOOKUP(C102722, Подписчики!$A$1:$C$16000,3,0)</f>
        <v>44371.677555484326</v>
      </c>
      <c r="F102722">
        <v>0</v>
      </c>
      <c r="G102722" s="2">
        <f t="shared" ref="G102722:G102785" si="1605">B102722+F102722/24</f>
        <v>44401.652754629627</v>
      </c>
    </row>
    <row r="102723" spans="1:7" x14ac:dyDescent="0.25">
      <c r="A102723" s="16">
        <v>310774</v>
      </c>
      <c r="B102723" s="17">
        <v>44401.655127314814</v>
      </c>
      <c r="C102723" s="16">
        <v>205856</v>
      </c>
      <c r="D102723" s="16">
        <v>106813</v>
      </c>
      <c r="E102723" s="18">
        <f>VLOOKUP(C102723, Подписчики!$A$1:$C$16000,3,0)</f>
        <v>44376.812054095441</v>
      </c>
      <c r="F102723">
        <v>-1</v>
      </c>
      <c r="G102723" s="2">
        <f t="shared" si="1605"/>
        <v>44401.61346064815</v>
      </c>
    </row>
    <row r="102724" spans="1:7" x14ac:dyDescent="0.25">
      <c r="A102724" s="16">
        <v>310778</v>
      </c>
      <c r="B102724" s="17">
        <v>44401.6559375</v>
      </c>
      <c r="C102724" s="16">
        <v>310458</v>
      </c>
      <c r="D102724" s="16">
        <v>158978</v>
      </c>
      <c r="E102724" s="18">
        <f>VLOOKUP(C102724, Подписчики!$A$1:$C$16000,3,0)</f>
        <v>44375.060955733621</v>
      </c>
      <c r="F102724">
        <v>1</v>
      </c>
      <c r="G102724" s="2">
        <f t="shared" si="1605"/>
        <v>44401.697604166664</v>
      </c>
    </row>
    <row r="102725" spans="1:7" x14ac:dyDescent="0.25">
      <c r="A102725" s="16">
        <v>310781</v>
      </c>
      <c r="B102725" s="17">
        <v>44401.657372685186</v>
      </c>
      <c r="C102725" s="16">
        <v>119377</v>
      </c>
      <c r="D102725" s="16">
        <v>405774</v>
      </c>
      <c r="E102725" s="18">
        <f>VLOOKUP(C102725, Подписчики!$A$1:$C$16000,3,0)</f>
        <v>44341.042655733618</v>
      </c>
      <c r="F102725">
        <v>1</v>
      </c>
      <c r="G102725" s="2">
        <f t="shared" si="1605"/>
        <v>44401.69903935185</v>
      </c>
    </row>
    <row r="102726" spans="1:7" x14ac:dyDescent="0.25">
      <c r="A102726" s="16">
        <v>310782</v>
      </c>
      <c r="B102726" s="17">
        <v>44401.657951388886</v>
      </c>
      <c r="C102726" s="16">
        <v>164924</v>
      </c>
      <c r="D102726" s="16">
        <v>254768</v>
      </c>
      <c r="E102726" s="18">
        <f>VLOOKUP(C102726, Подписчики!$A$1:$C$16000,3,0)</f>
        <v>44291.977556196587</v>
      </c>
      <c r="F102726">
        <v>2</v>
      </c>
      <c r="G102726" s="2">
        <f t="shared" si="1605"/>
        <v>44401.741284722222</v>
      </c>
    </row>
    <row r="102727" spans="1:7" x14ac:dyDescent="0.25">
      <c r="A102727" s="16">
        <v>310786</v>
      </c>
      <c r="B102727" s="17">
        <v>44401.659166666665</v>
      </c>
      <c r="C102727" s="16">
        <v>116580</v>
      </c>
      <c r="D102727" s="16">
        <v>3528</v>
      </c>
      <c r="E102727" s="18">
        <f>VLOOKUP(C102727, Подписчики!$A$1:$C$16000,3,0)</f>
        <v>44371.59069024217</v>
      </c>
      <c r="F102727">
        <v>1</v>
      </c>
      <c r="G102727" s="2">
        <f t="shared" si="1605"/>
        <v>44401.700833333329</v>
      </c>
    </row>
    <row r="102728" spans="1:7" x14ac:dyDescent="0.25">
      <c r="A102728" s="16">
        <v>310790</v>
      </c>
      <c r="B102728" s="17">
        <v>44401.65966435185</v>
      </c>
      <c r="C102728" s="16">
        <v>278816</v>
      </c>
      <c r="D102728" s="16">
        <v>250679</v>
      </c>
      <c r="E102728" s="18">
        <f>VLOOKUP(C102728, Подписчики!$A$1:$C$16000,3,0)</f>
        <v>44373.762754344731</v>
      </c>
      <c r="F102728">
        <v>2</v>
      </c>
      <c r="G102728" s="2">
        <f t="shared" si="1605"/>
        <v>44401.742997685185</v>
      </c>
    </row>
    <row r="102729" spans="1:7" x14ac:dyDescent="0.25">
      <c r="A102729" s="16">
        <v>310793</v>
      </c>
      <c r="B102729" s="17">
        <v>44401.660787037035</v>
      </c>
      <c r="C102729" s="16">
        <v>259373</v>
      </c>
      <c r="D102729" s="16">
        <v>447858</v>
      </c>
      <c r="E102729" s="18">
        <f>VLOOKUP(C102729, Подписчики!$A$1:$C$16000,3,0)</f>
        <v>44376.261174430205</v>
      </c>
      <c r="F102729">
        <v>1</v>
      </c>
      <c r="G102729" s="2">
        <f t="shared" si="1605"/>
        <v>44401.7024537037</v>
      </c>
    </row>
    <row r="102730" spans="1:7" x14ac:dyDescent="0.25">
      <c r="A102730" s="16">
        <v>310798</v>
      </c>
      <c r="B102730" s="17">
        <v>44401.664027777777</v>
      </c>
      <c r="C102730" s="16">
        <v>141467</v>
      </c>
      <c r="D102730" s="16">
        <v>126642</v>
      </c>
      <c r="E102730" s="18">
        <f>VLOOKUP(C102730, Подписчики!$A$1:$C$16000,3,0)</f>
        <v>44365.977344159546</v>
      </c>
      <c r="F102730">
        <v>1</v>
      </c>
      <c r="G102730" s="2">
        <f t="shared" si="1605"/>
        <v>44401.705694444441</v>
      </c>
    </row>
    <row r="102731" spans="1:7" x14ac:dyDescent="0.25">
      <c r="A102731" s="16">
        <v>310802</v>
      </c>
      <c r="B102731" s="17">
        <v>44401.665231481478</v>
      </c>
      <c r="C102731" s="16">
        <v>310476</v>
      </c>
      <c r="D102731" s="16">
        <v>104958</v>
      </c>
      <c r="E102731" s="18">
        <f>VLOOKUP(C102731, Подписчики!$A$1:$C$16000,3,0)</f>
        <v>44372.517787678065</v>
      </c>
      <c r="F102731">
        <v>0</v>
      </c>
      <c r="G102731" s="2">
        <f t="shared" si="1605"/>
        <v>44401.665231481478</v>
      </c>
    </row>
    <row r="102732" spans="1:7" x14ac:dyDescent="0.25">
      <c r="A102732" s="16">
        <v>310806</v>
      </c>
      <c r="B102732" s="17">
        <v>44401.665578703702</v>
      </c>
      <c r="C102732" s="16">
        <v>89848</v>
      </c>
      <c r="D102732" s="16">
        <v>158978</v>
      </c>
      <c r="E102732" s="18">
        <f>VLOOKUP(C102732, Подписчики!$A$1:$C$16000,3,0)</f>
        <v>44389.714369373214</v>
      </c>
      <c r="F102732">
        <v>1</v>
      </c>
      <c r="G102732" s="2">
        <f t="shared" si="1605"/>
        <v>44401.707245370366</v>
      </c>
    </row>
    <row r="102733" spans="1:7" x14ac:dyDescent="0.25">
      <c r="A102733" s="16">
        <v>310811</v>
      </c>
      <c r="B102733" s="17">
        <v>44401.666851851849</v>
      </c>
      <c r="C102733" s="16">
        <v>166754</v>
      </c>
      <c r="D102733" s="16">
        <v>96007</v>
      </c>
      <c r="E102733" s="18">
        <f>VLOOKUP(C102733, Подписчики!$A$1:$C$16000,3,0)</f>
        <v>44343.287457122511</v>
      </c>
      <c r="F102733">
        <v>0</v>
      </c>
      <c r="G102733" s="2">
        <f t="shared" si="1605"/>
        <v>44401.666851851849</v>
      </c>
    </row>
    <row r="102734" spans="1:7" x14ac:dyDescent="0.25">
      <c r="A102734" s="16">
        <v>310815</v>
      </c>
      <c r="B102734" s="17">
        <v>44401.667256944442</v>
      </c>
      <c r="C102734" s="16">
        <v>9521</v>
      </c>
      <c r="D102734" s="16">
        <v>199629</v>
      </c>
      <c r="E102734" s="18">
        <f>VLOOKUP(C102734, Подписчики!$A$1:$C$16000,3,0)</f>
        <v>44309.146296937324</v>
      </c>
      <c r="F102734">
        <v>3</v>
      </c>
      <c r="G102734" s="2">
        <f t="shared" si="1605"/>
        <v>44401.792256944442</v>
      </c>
    </row>
    <row r="102735" spans="1:7" x14ac:dyDescent="0.25">
      <c r="A102735" s="16">
        <v>310820</v>
      </c>
      <c r="B102735" s="17">
        <v>44401.667256944442</v>
      </c>
      <c r="C102735" s="16">
        <v>319631</v>
      </c>
      <c r="D102735" s="16">
        <v>153893</v>
      </c>
      <c r="E102735" s="18">
        <f>VLOOKUP(C102735, Подписчики!$A$1:$C$16000,3,0)</f>
        <v>44371.746953418806</v>
      </c>
      <c r="F102735">
        <v>1</v>
      </c>
      <c r="G102735" s="2">
        <f t="shared" si="1605"/>
        <v>44401.708923611106</v>
      </c>
    </row>
    <row r="102736" spans="1:7" x14ac:dyDescent="0.25">
      <c r="A102736" s="16">
        <v>310822</v>
      </c>
      <c r="B102736" s="17">
        <v>44401.667662037034</v>
      </c>
      <c r="C102736" s="16">
        <v>197008</v>
      </c>
      <c r="D102736" s="16">
        <v>361821</v>
      </c>
      <c r="E102736" s="18">
        <f>VLOOKUP(C102736, Подписчики!$A$1:$C$16000,3,0)</f>
        <v>44341.709176317665</v>
      </c>
      <c r="F102736">
        <v>2</v>
      </c>
      <c r="G102736" s="2">
        <f t="shared" si="1605"/>
        <v>44401.75099537037</v>
      </c>
    </row>
    <row r="102737" spans="1:7" x14ac:dyDescent="0.25">
      <c r="A102737" s="16">
        <v>310826</v>
      </c>
      <c r="B102737" s="17">
        <v>44401.667870370373</v>
      </c>
      <c r="C102737" s="16">
        <v>113305</v>
      </c>
      <c r="D102737" s="16">
        <v>191893</v>
      </c>
      <c r="E102737" s="18">
        <f>VLOOKUP(C102737, Подписчики!$A$1:$C$16000,3,0)</f>
        <v>44382.592347435901</v>
      </c>
      <c r="F102737">
        <v>1</v>
      </c>
      <c r="G102737" s="2">
        <f t="shared" si="1605"/>
        <v>44401.709537037037</v>
      </c>
    </row>
    <row r="102738" spans="1:7" x14ac:dyDescent="0.25">
      <c r="A102738" s="16">
        <v>310828</v>
      </c>
      <c r="B102738" s="17">
        <v>44401.668541666666</v>
      </c>
      <c r="C102738" s="16">
        <v>247442</v>
      </c>
      <c r="D102738" s="16">
        <v>75211</v>
      </c>
      <c r="E102738" s="18">
        <f>VLOOKUP(C102738, Подписчики!$A$1:$C$16000,3,0)</f>
        <v>44345.378738639607</v>
      </c>
      <c r="F102738">
        <v>3</v>
      </c>
      <c r="G102738" s="2">
        <f t="shared" si="1605"/>
        <v>44401.793541666666</v>
      </c>
    </row>
    <row r="102739" spans="1:7" x14ac:dyDescent="0.25">
      <c r="A102739" s="16">
        <v>310832</v>
      </c>
      <c r="B102739" s="17">
        <v>44401.668877314813</v>
      </c>
      <c r="C102739" s="16">
        <v>139678</v>
      </c>
      <c r="D102739" s="16">
        <v>88863</v>
      </c>
      <c r="E102739" s="18">
        <f>VLOOKUP(C102739, Подписчики!$A$1:$C$16000,3,0)</f>
        <v>44326.858266773503</v>
      </c>
      <c r="F102739">
        <v>5</v>
      </c>
      <c r="G102739" s="2">
        <f t="shared" si="1605"/>
        <v>44401.877210648148</v>
      </c>
    </row>
    <row r="102740" spans="1:7" x14ac:dyDescent="0.25">
      <c r="A102740" s="16">
        <v>310833</v>
      </c>
      <c r="B102740" s="17">
        <v>44401.671712962961</v>
      </c>
      <c r="C102740" s="16">
        <v>118825</v>
      </c>
      <c r="D102740" s="16">
        <v>214224</v>
      </c>
      <c r="E102740" s="18">
        <f>VLOOKUP(C102740, Подписчики!$A$1:$C$16000,3,0)</f>
        <v>44353.022957514244</v>
      </c>
      <c r="F102740">
        <v>0</v>
      </c>
      <c r="G102740" s="2">
        <f t="shared" si="1605"/>
        <v>44401.671712962961</v>
      </c>
    </row>
    <row r="102741" spans="1:7" x14ac:dyDescent="0.25">
      <c r="A102741" s="16">
        <v>310837</v>
      </c>
      <c r="B102741" s="17">
        <v>44401.671712962961</v>
      </c>
      <c r="C102741" s="16">
        <v>200985</v>
      </c>
      <c r="D102741" s="16">
        <v>100603</v>
      </c>
      <c r="E102741" s="18">
        <f>VLOOKUP(C102741, Подписчики!$A$1:$C$16000,3,0)</f>
        <v>44340.911754095439</v>
      </c>
      <c r="F102741">
        <v>0</v>
      </c>
      <c r="G102741" s="2">
        <f t="shared" si="1605"/>
        <v>44401.671712962961</v>
      </c>
    </row>
    <row r="102742" spans="1:7" x14ac:dyDescent="0.25">
      <c r="A102742" s="16">
        <v>310838</v>
      </c>
      <c r="B102742" s="17">
        <v>44401.671805555554</v>
      </c>
      <c r="C102742" s="16">
        <v>170976</v>
      </c>
      <c r="D102742" s="16">
        <v>397390</v>
      </c>
      <c r="E102742" s="18">
        <f>VLOOKUP(C102742, Подписчики!$A$1:$C$16000,3,0)</f>
        <v>44314.896554950137</v>
      </c>
      <c r="F102742">
        <v>0</v>
      </c>
      <c r="G102742" s="2">
        <f t="shared" si="1605"/>
        <v>44401.671805555554</v>
      </c>
    </row>
    <row r="102743" spans="1:7" x14ac:dyDescent="0.25">
      <c r="A102743" s="16">
        <v>310841</v>
      </c>
      <c r="B102743" s="17">
        <v>44401.672199074077</v>
      </c>
      <c r="C102743" s="16">
        <v>7664</v>
      </c>
      <c r="D102743" s="16">
        <v>267896</v>
      </c>
      <c r="E102743" s="18">
        <f>VLOOKUP(C102743, Подписчики!$A$1:$C$16000,3,0)</f>
        <v>44345.296955484329</v>
      </c>
      <c r="F102743">
        <v>2</v>
      </c>
      <c r="G102743" s="2">
        <f t="shared" si="1605"/>
        <v>44401.755532407413</v>
      </c>
    </row>
    <row r="102744" spans="1:7" x14ac:dyDescent="0.25">
      <c r="A102744" s="16">
        <v>310845</v>
      </c>
      <c r="B102744" s="17">
        <v>44401.672384259262</v>
      </c>
      <c r="C102744" s="16">
        <v>24795</v>
      </c>
      <c r="D102744" s="16">
        <v>214224</v>
      </c>
      <c r="E102744" s="18">
        <f>VLOOKUP(C102744, Подписчики!$A$1:$C$16000,3,0)</f>
        <v>44339.715473504271</v>
      </c>
      <c r="F102744">
        <v>9</v>
      </c>
      <c r="G102744" s="2">
        <f t="shared" si="1605"/>
        <v>44402.047384259262</v>
      </c>
    </row>
    <row r="102745" spans="1:7" x14ac:dyDescent="0.25">
      <c r="A102745" s="16">
        <v>310847</v>
      </c>
      <c r="B102745" s="17">
        <v>44401.673726851855</v>
      </c>
      <c r="C102745" s="16">
        <v>324517</v>
      </c>
      <c r="D102745" s="16">
        <v>11684</v>
      </c>
      <c r="E102745" s="18">
        <f>VLOOKUP(C102745, Подписчики!$A$1:$C$16000,3,0)</f>
        <v>44344.041501103988</v>
      </c>
      <c r="F102745">
        <v>0</v>
      </c>
      <c r="G102745" s="2">
        <f t="shared" si="1605"/>
        <v>44401.673726851855</v>
      </c>
    </row>
    <row r="102746" spans="1:7" x14ac:dyDescent="0.25">
      <c r="A102746" s="16">
        <v>310852</v>
      </c>
      <c r="B102746" s="17">
        <v>44401.673726851855</v>
      </c>
      <c r="C102746" s="16">
        <v>310628</v>
      </c>
      <c r="D102746" s="16">
        <v>4316</v>
      </c>
      <c r="E102746" s="18">
        <f>VLOOKUP(C102746, Подписчики!$A$1:$C$16000,3,0)</f>
        <v>44377.046758974364</v>
      </c>
      <c r="F102746">
        <v>5</v>
      </c>
      <c r="G102746" s="2">
        <f t="shared" si="1605"/>
        <v>44401.882060185191</v>
      </c>
    </row>
    <row r="102747" spans="1:7" x14ac:dyDescent="0.25">
      <c r="A102747" s="16">
        <v>310856</v>
      </c>
      <c r="B102747" s="17">
        <v>44401.673726851855</v>
      </c>
      <c r="C102747" s="16">
        <v>59065</v>
      </c>
      <c r="D102747" s="16">
        <v>397</v>
      </c>
      <c r="E102747" s="18">
        <f>VLOOKUP(C102747, Подписчики!$A$1:$C$16000,3,0)</f>
        <v>44344.309274430198</v>
      </c>
      <c r="F102747">
        <v>1</v>
      </c>
      <c r="G102747" s="2">
        <f t="shared" si="1605"/>
        <v>44401.71539351852</v>
      </c>
    </row>
    <row r="102748" spans="1:7" x14ac:dyDescent="0.25">
      <c r="A102748" s="16">
        <v>310857</v>
      </c>
      <c r="B102748" s="17">
        <v>44401.674131944441</v>
      </c>
      <c r="C102748" s="16">
        <v>117012</v>
      </c>
      <c r="D102748" s="16">
        <v>253198</v>
      </c>
      <c r="E102748" s="18">
        <f>VLOOKUP(C102748, Подписчики!$A$1:$C$16000,3,0)</f>
        <v>44316.725640420234</v>
      </c>
      <c r="F102748">
        <v>2</v>
      </c>
      <c r="G102748" s="2">
        <f t="shared" si="1605"/>
        <v>44401.757465277777</v>
      </c>
    </row>
    <row r="102749" spans="1:7" x14ac:dyDescent="0.25">
      <c r="A102749" s="16">
        <v>310862</v>
      </c>
      <c r="B102749" s="17">
        <v>44401.674131944441</v>
      </c>
      <c r="C102749" s="16">
        <v>225671</v>
      </c>
      <c r="D102749" s="16">
        <v>135479</v>
      </c>
      <c r="E102749" s="18">
        <f>VLOOKUP(C102749, Подписчики!$A$1:$C$16000,3,0)</f>
        <v>44372.435485861832</v>
      </c>
      <c r="F102749">
        <v>2</v>
      </c>
      <c r="G102749" s="2">
        <f t="shared" si="1605"/>
        <v>44401.757465277777</v>
      </c>
    </row>
    <row r="102750" spans="1:7" x14ac:dyDescent="0.25">
      <c r="A102750" s="16">
        <v>310864</v>
      </c>
      <c r="B102750" s="17">
        <v>44401.675347222219</v>
      </c>
      <c r="C102750" s="16">
        <v>326784</v>
      </c>
      <c r="D102750" s="16">
        <v>68991</v>
      </c>
      <c r="E102750" s="18">
        <f>VLOOKUP(C102750, Подписчики!$A$1:$C$16000,3,0)</f>
        <v>44301.307649643873</v>
      </c>
      <c r="F102750">
        <v>1</v>
      </c>
      <c r="G102750" s="2">
        <f t="shared" si="1605"/>
        <v>44401.717013888883</v>
      </c>
    </row>
    <row r="102751" spans="1:7" x14ac:dyDescent="0.25">
      <c r="A102751" s="16">
        <v>310867</v>
      </c>
      <c r="B102751" s="17">
        <v>44401.675752314812</v>
      </c>
      <c r="C102751" s="16">
        <v>271369</v>
      </c>
      <c r="D102751" s="16">
        <v>140460</v>
      </c>
      <c r="E102751" s="18">
        <f>VLOOKUP(C102751, Подписчики!$A$1:$C$16000,3,0)</f>
        <v>44298.265419551281</v>
      </c>
      <c r="F102751">
        <v>-6</v>
      </c>
      <c r="G102751" s="2">
        <f t="shared" si="1605"/>
        <v>44401.425752314812</v>
      </c>
    </row>
    <row r="102752" spans="1:7" x14ac:dyDescent="0.25">
      <c r="A102752" s="16">
        <v>310871</v>
      </c>
      <c r="B102752" s="17">
        <v>44401.676840277774</v>
      </c>
      <c r="C102752" s="16">
        <v>298373</v>
      </c>
      <c r="D102752" s="16">
        <v>411922</v>
      </c>
      <c r="E102752" s="18">
        <f>VLOOKUP(C102752, Подписчики!$A$1:$C$16000,3,0)</f>
        <v>44370.981479985756</v>
      </c>
      <c r="F102752">
        <v>0</v>
      </c>
      <c r="G102752" s="2">
        <f t="shared" si="1605"/>
        <v>44401.676840277774</v>
      </c>
    </row>
    <row r="102753" spans="1:7" x14ac:dyDescent="0.25">
      <c r="A102753" s="16">
        <v>310876</v>
      </c>
      <c r="B102753" s="17">
        <v>44401.677881944444</v>
      </c>
      <c r="C102753" s="16">
        <v>317316</v>
      </c>
      <c r="D102753" s="16">
        <v>397</v>
      </c>
      <c r="E102753" s="18">
        <f>VLOOKUP(C102753, Подписчики!$A$1:$C$16000,3,0)</f>
        <v>44395.341415633899</v>
      </c>
      <c r="F102753">
        <v>3</v>
      </c>
      <c r="G102753" s="2">
        <f t="shared" si="1605"/>
        <v>44401.802881944444</v>
      </c>
    </row>
    <row r="102754" spans="1:7" x14ac:dyDescent="0.25">
      <c r="A102754" s="16">
        <v>310881</v>
      </c>
      <c r="B102754" s="17">
        <v>44401.678055555552</v>
      </c>
      <c r="C102754" s="16">
        <v>11414</v>
      </c>
      <c r="D102754" s="16">
        <v>230507</v>
      </c>
      <c r="E102754" s="18">
        <f>VLOOKUP(C102754, Подписчики!$A$1:$C$16000,3,0)</f>
        <v>44382.633351388889</v>
      </c>
      <c r="F102754">
        <v>2</v>
      </c>
      <c r="G102754" s="2">
        <f t="shared" si="1605"/>
        <v>44401.761388888888</v>
      </c>
    </row>
    <row r="102755" spans="1:7" x14ac:dyDescent="0.25">
      <c r="A102755" s="16">
        <v>310886</v>
      </c>
      <c r="B102755" s="17">
        <v>44401.678333333337</v>
      </c>
      <c r="C102755" s="16">
        <v>331965</v>
      </c>
      <c r="D102755" s="16">
        <v>243728</v>
      </c>
      <c r="E102755" s="18">
        <f>VLOOKUP(C102755, Подписчики!$A$1:$C$16000,3,0)</f>
        <v>44309.519109401706</v>
      </c>
      <c r="F102755">
        <v>0</v>
      </c>
      <c r="G102755" s="2">
        <f t="shared" si="1605"/>
        <v>44401.678333333337</v>
      </c>
    </row>
    <row r="102756" spans="1:7" x14ac:dyDescent="0.25">
      <c r="A102756" s="16">
        <v>310887</v>
      </c>
      <c r="B102756" s="17">
        <v>44401.678912037038</v>
      </c>
      <c r="C102756" s="16">
        <v>5806</v>
      </c>
      <c r="D102756" s="16">
        <v>438055</v>
      </c>
      <c r="E102756" s="18">
        <f>VLOOKUP(C102756, Подписчики!$A$1:$C$16000,3,0)</f>
        <v>44367.368217058407</v>
      </c>
      <c r="F102756">
        <v>7</v>
      </c>
      <c r="G102756" s="2">
        <f t="shared" si="1605"/>
        <v>44401.970578703702</v>
      </c>
    </row>
    <row r="102757" spans="1:7" x14ac:dyDescent="0.25">
      <c r="A102757" s="16">
        <v>310891</v>
      </c>
      <c r="B102757" s="17">
        <v>44401.679675925923</v>
      </c>
      <c r="C102757" s="16">
        <v>177788</v>
      </c>
      <c r="D102757" s="16">
        <v>146665</v>
      </c>
      <c r="E102757" s="18">
        <f>VLOOKUP(C102757, Подписчики!$A$1:$C$16000,3,0)</f>
        <v>44340.723942058408</v>
      </c>
      <c r="F102757">
        <v>1</v>
      </c>
      <c r="G102757" s="2">
        <f t="shared" si="1605"/>
        <v>44401.721342592587</v>
      </c>
    </row>
    <row r="102758" spans="1:7" x14ac:dyDescent="0.25">
      <c r="A102758" s="16">
        <v>310896</v>
      </c>
      <c r="B102758" s="17">
        <v>44401.680208333331</v>
      </c>
      <c r="C102758" s="16">
        <v>28271</v>
      </c>
      <c r="D102758" s="16">
        <v>411922</v>
      </c>
      <c r="E102758" s="18">
        <f>VLOOKUP(C102758, Подписчики!$A$1:$C$16000,3,0)</f>
        <v>44372.304584650999</v>
      </c>
      <c r="F102758">
        <v>1</v>
      </c>
      <c r="G102758" s="2">
        <f t="shared" si="1605"/>
        <v>44401.721874999996</v>
      </c>
    </row>
    <row r="102759" spans="1:7" x14ac:dyDescent="0.25">
      <c r="A102759" s="16">
        <v>310898</v>
      </c>
      <c r="B102759" s="17">
        <v>44401.680613425924</v>
      </c>
      <c r="C102759" s="16">
        <v>198761</v>
      </c>
      <c r="D102759" s="16">
        <v>470762</v>
      </c>
      <c r="E102759" s="18">
        <f>VLOOKUP(C102759, Подписчики!$A$1:$C$16000,3,0)</f>
        <v>44342.850890598289</v>
      </c>
      <c r="F102759">
        <v>2</v>
      </c>
      <c r="G102759" s="2">
        <f t="shared" si="1605"/>
        <v>44401.76394675926</v>
      </c>
    </row>
    <row r="102760" spans="1:7" x14ac:dyDescent="0.25">
      <c r="A102760" s="16">
        <v>310902</v>
      </c>
      <c r="B102760" s="17">
        <v>44401.68141203704</v>
      </c>
      <c r="C102760" s="16">
        <v>309777</v>
      </c>
      <c r="D102760" s="16">
        <v>296654</v>
      </c>
      <c r="E102760" s="18">
        <f>VLOOKUP(C102760, Подписчики!$A$1:$C$16000,3,0)</f>
        <v>44383.123822400288</v>
      </c>
      <c r="F102760">
        <v>0</v>
      </c>
      <c r="G102760" s="2">
        <f t="shared" si="1605"/>
        <v>44401.68141203704</v>
      </c>
    </row>
    <row r="102761" spans="1:7" x14ac:dyDescent="0.25">
      <c r="A102761" s="16">
        <v>310907</v>
      </c>
      <c r="B102761" s="17">
        <v>44401.681840277779</v>
      </c>
      <c r="C102761" s="16">
        <v>302044</v>
      </c>
      <c r="D102761" s="16">
        <v>68786</v>
      </c>
      <c r="E102761" s="18">
        <f>VLOOKUP(C102761, Подписчики!$A$1:$C$16000,3,0)</f>
        <v>44373.335531445868</v>
      </c>
      <c r="F102761">
        <v>0</v>
      </c>
      <c r="G102761" s="2">
        <f t="shared" si="1605"/>
        <v>44401.681840277779</v>
      </c>
    </row>
    <row r="102762" spans="1:7" x14ac:dyDescent="0.25">
      <c r="A102762" s="16">
        <v>310912</v>
      </c>
      <c r="B102762" s="17">
        <v>44401.682627314818</v>
      </c>
      <c r="C102762" s="16">
        <v>164727</v>
      </c>
      <c r="D102762" s="16">
        <v>439981</v>
      </c>
      <c r="E102762" s="18">
        <f>VLOOKUP(C102762, Подписчики!$A$1:$C$16000,3,0)</f>
        <v>44372.245433297721</v>
      </c>
      <c r="F102762">
        <v>3</v>
      </c>
      <c r="G102762" s="2">
        <f t="shared" si="1605"/>
        <v>44401.807627314818</v>
      </c>
    </row>
    <row r="102763" spans="1:7" x14ac:dyDescent="0.25">
      <c r="A102763" s="16">
        <v>310916</v>
      </c>
      <c r="B102763" s="17">
        <v>44401.683495370373</v>
      </c>
      <c r="C102763" s="16">
        <v>158046</v>
      </c>
      <c r="D102763" s="16">
        <v>131685</v>
      </c>
      <c r="E102763" s="18">
        <f>VLOOKUP(C102763, Подписчики!$A$1:$C$16000,3,0)</f>
        <v>44309.289524964384</v>
      </c>
      <c r="F102763">
        <v>1</v>
      </c>
      <c r="G102763" s="2">
        <f t="shared" si="1605"/>
        <v>44401.725162037037</v>
      </c>
    </row>
    <row r="102764" spans="1:7" x14ac:dyDescent="0.25">
      <c r="A102764" s="16">
        <v>310918</v>
      </c>
      <c r="B102764" s="17">
        <v>44401.683842592596</v>
      </c>
      <c r="C102764" s="16">
        <v>56430</v>
      </c>
      <c r="D102764" s="16">
        <v>441492</v>
      </c>
      <c r="E102764" s="18">
        <f>VLOOKUP(C102764, Подписчики!$A$1:$C$16000,3,0)</f>
        <v>44307.581019373218</v>
      </c>
      <c r="F102764">
        <v>2</v>
      </c>
      <c r="G102764" s="2">
        <f t="shared" si="1605"/>
        <v>44401.767175925932</v>
      </c>
    </row>
    <row r="102765" spans="1:7" x14ac:dyDescent="0.25">
      <c r="A102765" s="16">
        <v>310919</v>
      </c>
      <c r="B102765" s="17">
        <v>44401.684351851851</v>
      </c>
      <c r="C102765" s="16">
        <v>146688</v>
      </c>
      <c r="D102765" s="16">
        <v>324743</v>
      </c>
      <c r="E102765" s="18">
        <f>VLOOKUP(C102765, Подписчики!$A$1:$C$16000,3,0)</f>
        <v>44377.009141381772</v>
      </c>
      <c r="F102765">
        <v>1</v>
      </c>
      <c r="G102765" s="2">
        <f t="shared" si="1605"/>
        <v>44401.726018518515</v>
      </c>
    </row>
    <row r="102766" spans="1:7" x14ac:dyDescent="0.25">
      <c r="A102766" s="16">
        <v>310923</v>
      </c>
      <c r="B102766" s="17">
        <v>44401.685902777775</v>
      </c>
      <c r="C102766" s="16">
        <v>149780</v>
      </c>
      <c r="D102766" s="16">
        <v>411922</v>
      </c>
      <c r="E102766" s="18">
        <f>VLOOKUP(C102766, Подписчики!$A$1:$C$16000,3,0)</f>
        <v>44394.366130982911</v>
      </c>
      <c r="F102766">
        <v>2</v>
      </c>
      <c r="G102766" s="2">
        <f t="shared" si="1605"/>
        <v>44401.769236111111</v>
      </c>
    </row>
    <row r="102767" spans="1:7" x14ac:dyDescent="0.25">
      <c r="A102767" s="16">
        <v>310927</v>
      </c>
      <c r="B102767" s="17">
        <v>44401.686273148145</v>
      </c>
      <c r="C102767" s="16">
        <v>150771</v>
      </c>
      <c r="D102767" s="16">
        <v>52589</v>
      </c>
      <c r="E102767" s="18">
        <f>VLOOKUP(C102767, Подписчики!$A$1:$C$16000,3,0)</f>
        <v>44343.847250178063</v>
      </c>
      <c r="F102767">
        <v>4</v>
      </c>
      <c r="G102767" s="2">
        <f t="shared" si="1605"/>
        <v>44401.852939814809</v>
      </c>
    </row>
    <row r="102768" spans="1:7" x14ac:dyDescent="0.25">
      <c r="A102768" s="16">
        <v>310931</v>
      </c>
      <c r="B102768" s="17">
        <v>44401.686481481483</v>
      </c>
      <c r="C102768" s="16">
        <v>90331</v>
      </c>
      <c r="D102768" s="16">
        <v>230507</v>
      </c>
      <c r="E102768" s="18">
        <f>VLOOKUP(C102768, Подписчики!$A$1:$C$16000,3,0)</f>
        <v>44378.418234829063</v>
      </c>
      <c r="F102768">
        <v>3</v>
      </c>
      <c r="G102768" s="2">
        <f t="shared" si="1605"/>
        <v>44401.811481481483</v>
      </c>
    </row>
    <row r="102769" spans="1:7" x14ac:dyDescent="0.25">
      <c r="A102769" s="16">
        <v>310932</v>
      </c>
      <c r="B102769" s="17">
        <v>44401.687337962961</v>
      </c>
      <c r="C102769" s="16">
        <v>322254</v>
      </c>
      <c r="D102769" s="16">
        <v>240809</v>
      </c>
      <c r="E102769" s="18">
        <f>VLOOKUP(C102769, Подписчики!$A$1:$C$16000,3,0)</f>
        <v>44373.33980940171</v>
      </c>
      <c r="F102769">
        <v>2</v>
      </c>
      <c r="G102769" s="2">
        <f t="shared" si="1605"/>
        <v>44401.770671296297</v>
      </c>
    </row>
    <row r="102770" spans="1:7" x14ac:dyDescent="0.25">
      <c r="A102770" s="16">
        <v>310933</v>
      </c>
      <c r="B102770" s="17">
        <v>44401.688298611109</v>
      </c>
      <c r="C102770" s="16">
        <v>80218</v>
      </c>
      <c r="D102770" s="16">
        <v>250679</v>
      </c>
      <c r="E102770" s="18">
        <f>VLOOKUP(C102770, Подписчики!$A$1:$C$16000,3,0)</f>
        <v>44373.695210576923</v>
      </c>
      <c r="F102770">
        <v>1</v>
      </c>
      <c r="G102770" s="2">
        <f t="shared" si="1605"/>
        <v>44401.729965277773</v>
      </c>
    </row>
    <row r="102771" spans="1:7" x14ac:dyDescent="0.25">
      <c r="A102771" s="16">
        <v>310937</v>
      </c>
      <c r="B102771" s="17">
        <v>44401.689143518517</v>
      </c>
      <c r="C102771" s="16">
        <v>140928</v>
      </c>
      <c r="D102771" s="16">
        <v>279337</v>
      </c>
      <c r="E102771" s="18">
        <f>VLOOKUP(C102771, Подписчики!$A$1:$C$16000,3,0)</f>
        <v>44386.891289529915</v>
      </c>
      <c r="F102771">
        <v>3</v>
      </c>
      <c r="G102771" s="2">
        <f t="shared" si="1605"/>
        <v>44401.814143518517</v>
      </c>
    </row>
    <row r="102772" spans="1:7" x14ac:dyDescent="0.25">
      <c r="A102772" s="16">
        <v>310938</v>
      </c>
      <c r="B102772" s="17">
        <v>44401.691122685188</v>
      </c>
      <c r="C102772" s="16">
        <v>194448</v>
      </c>
      <c r="D102772" s="16">
        <v>154256</v>
      </c>
      <c r="E102772" s="18">
        <f>VLOOKUP(C102772, Подписчики!$A$1:$C$16000,3,0)</f>
        <v>44344.807059188031</v>
      </c>
      <c r="F102772">
        <v>0</v>
      </c>
      <c r="G102772" s="2">
        <f t="shared" si="1605"/>
        <v>44401.691122685188</v>
      </c>
    </row>
    <row r="102773" spans="1:7" x14ac:dyDescent="0.25">
      <c r="A102773" s="16">
        <v>310940</v>
      </c>
      <c r="B102773" s="17">
        <v>44401.691516203704</v>
      </c>
      <c r="C102773" s="16">
        <v>250846</v>
      </c>
      <c r="D102773" s="16">
        <v>189009</v>
      </c>
      <c r="E102773" s="18">
        <f>VLOOKUP(C102773, Подписчики!$A$1:$C$16000,3,0)</f>
        <v>44373.020427670941</v>
      </c>
      <c r="F102773">
        <v>6</v>
      </c>
      <c r="G102773" s="2">
        <f t="shared" si="1605"/>
        <v>44401.941516203704</v>
      </c>
    </row>
    <row r="102774" spans="1:7" x14ac:dyDescent="0.25">
      <c r="A102774" s="16">
        <v>310943</v>
      </c>
      <c r="B102774" s="17">
        <v>44401.691527777781</v>
      </c>
      <c r="C102774" s="16">
        <v>267450</v>
      </c>
      <c r="D102774" s="16">
        <v>111153</v>
      </c>
      <c r="E102774" s="18">
        <f>VLOOKUP(C102774, Подписчики!$A$1:$C$16000,3,0)</f>
        <v>44341.408127742165</v>
      </c>
      <c r="F102774">
        <v>-3</v>
      </c>
      <c r="G102774" s="2">
        <f t="shared" si="1605"/>
        <v>44401.566527777781</v>
      </c>
    </row>
    <row r="102775" spans="1:7" x14ac:dyDescent="0.25">
      <c r="A102775" s="16">
        <v>310945</v>
      </c>
      <c r="B102775" s="17">
        <v>44401.691527777781</v>
      </c>
      <c r="C102775" s="16">
        <v>43812</v>
      </c>
      <c r="D102775" s="16">
        <v>330333</v>
      </c>
      <c r="E102775" s="18">
        <f>VLOOKUP(C102775, Подписчики!$A$1:$C$16000,3,0)</f>
        <v>44309.476625641022</v>
      </c>
      <c r="F102775">
        <v>1</v>
      </c>
      <c r="G102775" s="2">
        <f t="shared" si="1605"/>
        <v>44401.733194444445</v>
      </c>
    </row>
    <row r="102776" spans="1:7" x14ac:dyDescent="0.25">
      <c r="A102776" s="16">
        <v>310947</v>
      </c>
      <c r="B102776" s="17">
        <v>44401.693553240744</v>
      </c>
      <c r="C102776" s="16">
        <v>283571</v>
      </c>
      <c r="D102776" s="16">
        <v>118549</v>
      </c>
      <c r="E102776" s="18">
        <f>VLOOKUP(C102776, Подписчики!$A$1:$C$16000,3,0)</f>
        <v>44308.835050854701</v>
      </c>
      <c r="F102776">
        <v>2</v>
      </c>
      <c r="G102776" s="2">
        <f t="shared" si="1605"/>
        <v>44401.77688657408</v>
      </c>
    </row>
    <row r="102777" spans="1:7" x14ac:dyDescent="0.25">
      <c r="A102777" s="16">
        <v>310950</v>
      </c>
      <c r="B102777" s="17">
        <v>44401.693958333337</v>
      </c>
      <c r="C102777" s="16">
        <v>113254</v>
      </c>
      <c r="D102777" s="16">
        <v>123584</v>
      </c>
      <c r="E102777" s="18">
        <f>VLOOKUP(C102777, Подписчики!$A$1:$C$16000,3,0)</f>
        <v>44321.753224857544</v>
      </c>
      <c r="F102777">
        <v>3</v>
      </c>
      <c r="G102777" s="2">
        <f t="shared" si="1605"/>
        <v>44401.818958333337</v>
      </c>
    </row>
    <row r="102778" spans="1:7" x14ac:dyDescent="0.25">
      <c r="A102778" s="16">
        <v>310952</v>
      </c>
      <c r="B102778" s="17">
        <v>44401.694756944446</v>
      </c>
      <c r="C102778" s="16">
        <v>26335</v>
      </c>
      <c r="D102778" s="16">
        <v>181651</v>
      </c>
      <c r="E102778" s="18">
        <f>VLOOKUP(C102778, Подписчики!$A$1:$C$16000,3,0)</f>
        <v>44316.701432514252</v>
      </c>
      <c r="F102778">
        <v>2</v>
      </c>
      <c r="G102778" s="2">
        <f t="shared" si="1605"/>
        <v>44401.778090277781</v>
      </c>
    </row>
    <row r="102779" spans="1:7" x14ac:dyDescent="0.25">
      <c r="A102779" s="16">
        <v>310955</v>
      </c>
      <c r="B102779" s="17">
        <v>44401.694768518515</v>
      </c>
      <c r="C102779" s="16">
        <v>24183</v>
      </c>
      <c r="D102779" s="16">
        <v>158978</v>
      </c>
      <c r="E102779" s="18">
        <f>VLOOKUP(C102779, Подписчики!$A$1:$C$16000,3,0)</f>
        <v>44340.89345641026</v>
      </c>
      <c r="F102779">
        <v>1</v>
      </c>
      <c r="G102779" s="2">
        <f t="shared" si="1605"/>
        <v>44401.736435185179</v>
      </c>
    </row>
    <row r="102780" spans="1:7" x14ac:dyDescent="0.25">
      <c r="A102780" s="16">
        <v>310959</v>
      </c>
      <c r="B102780" s="17">
        <v>44401.694768518515</v>
      </c>
      <c r="C102780" s="16">
        <v>119898</v>
      </c>
      <c r="D102780" s="16">
        <v>169042</v>
      </c>
      <c r="E102780" s="18">
        <f>VLOOKUP(C102780, Подписчики!$A$1:$C$16000,3,0)</f>
        <v>44328.878145762108</v>
      </c>
      <c r="F102780">
        <v>1</v>
      </c>
      <c r="G102780" s="2">
        <f t="shared" si="1605"/>
        <v>44401.736435185179</v>
      </c>
    </row>
    <row r="102781" spans="1:7" x14ac:dyDescent="0.25">
      <c r="A102781" s="16">
        <v>310964</v>
      </c>
      <c r="B102781" s="17">
        <v>44401.6955787037</v>
      </c>
      <c r="C102781" s="16">
        <v>147744</v>
      </c>
      <c r="D102781" s="16">
        <v>158978</v>
      </c>
      <c r="E102781" s="18">
        <f>VLOOKUP(C102781, Подписчики!$A$1:$C$16000,3,0)</f>
        <v>44313.434010327634</v>
      </c>
      <c r="F102781">
        <v>3</v>
      </c>
      <c r="G102781" s="2">
        <f t="shared" si="1605"/>
        <v>44401.8205787037</v>
      </c>
    </row>
    <row r="102782" spans="1:7" x14ac:dyDescent="0.25">
      <c r="A102782" s="16">
        <v>310969</v>
      </c>
      <c r="B102782" s="17">
        <v>44401.6955787037</v>
      </c>
      <c r="C102782" s="16">
        <v>347912</v>
      </c>
      <c r="D102782" s="16">
        <v>88863</v>
      </c>
      <c r="E102782" s="18">
        <f>VLOOKUP(C102782, Подписчики!$A$1:$C$16000,3,0)</f>
        <v>44385.61263789174</v>
      </c>
      <c r="F102782">
        <v>3</v>
      </c>
      <c r="G102782" s="2">
        <f t="shared" si="1605"/>
        <v>44401.8205787037</v>
      </c>
    </row>
    <row r="102783" spans="1:7" x14ac:dyDescent="0.25">
      <c r="A102783" s="16">
        <v>310971</v>
      </c>
      <c r="B102783" s="17">
        <v>44401.696793981479</v>
      </c>
      <c r="C102783" s="16">
        <v>5861</v>
      </c>
      <c r="D102783" s="16">
        <v>301748</v>
      </c>
      <c r="E102783" s="18">
        <f>VLOOKUP(C102783, Подписчики!$A$1:$C$16000,3,0)</f>
        <v>44312.914873148147</v>
      </c>
      <c r="F102783">
        <v>2</v>
      </c>
      <c r="G102783" s="2">
        <f t="shared" si="1605"/>
        <v>44401.780127314814</v>
      </c>
    </row>
    <row r="102784" spans="1:7" x14ac:dyDescent="0.25">
      <c r="A102784" s="16">
        <v>310976</v>
      </c>
      <c r="B102784" s="17">
        <v>44401.697604166664</v>
      </c>
      <c r="C102784" s="16">
        <v>257483</v>
      </c>
      <c r="D102784" s="16">
        <v>389195</v>
      </c>
      <c r="E102784" s="18">
        <f>VLOOKUP(C102784, Подписчики!$A$1:$C$16000,3,0)</f>
        <v>44400.986996474356</v>
      </c>
      <c r="F102784">
        <v>0</v>
      </c>
      <c r="G102784" s="2">
        <f t="shared" si="1605"/>
        <v>44401.697604166664</v>
      </c>
    </row>
    <row r="102785" spans="1:7" x14ac:dyDescent="0.25">
      <c r="A102785" s="16">
        <v>310979</v>
      </c>
      <c r="B102785" s="17">
        <v>44401.699849537035</v>
      </c>
      <c r="C102785" s="16">
        <v>41411</v>
      </c>
      <c r="D102785" s="16">
        <v>411922</v>
      </c>
      <c r="E102785" s="18">
        <f>VLOOKUP(C102785, Подписчики!$A$1:$C$16000,3,0)</f>
        <v>44378.373928846158</v>
      </c>
      <c r="F102785">
        <v>3</v>
      </c>
      <c r="G102785" s="2">
        <f t="shared" si="1605"/>
        <v>44401.824849537035</v>
      </c>
    </row>
    <row r="102786" spans="1:7" x14ac:dyDescent="0.25">
      <c r="A102786" s="16">
        <v>310984</v>
      </c>
      <c r="B102786" s="17">
        <v>44401.699976851851</v>
      </c>
      <c r="C102786" s="16">
        <v>271611</v>
      </c>
      <c r="D102786" s="16">
        <v>250679</v>
      </c>
      <c r="E102786" s="18">
        <f>VLOOKUP(C102786, Подписчики!$A$1:$C$16000,3,0)</f>
        <v>44311.322797649569</v>
      </c>
      <c r="F102786">
        <v>3</v>
      </c>
      <c r="G102786" s="2">
        <f t="shared" ref="G102786:G102849" si="1606">B102786+F102786/24</f>
        <v>44401.824976851851</v>
      </c>
    </row>
    <row r="102787" spans="1:7" x14ac:dyDescent="0.25">
      <c r="A102787" s="16">
        <v>310986</v>
      </c>
      <c r="B102787" s="17">
        <v>44401.700023148151</v>
      </c>
      <c r="C102787" s="16">
        <v>112223</v>
      </c>
      <c r="D102787" s="16">
        <v>129210</v>
      </c>
      <c r="E102787" s="18">
        <f>VLOOKUP(C102787, Подписчики!$A$1:$C$16000,3,0)</f>
        <v>44387.732289779204</v>
      </c>
      <c r="F102787">
        <v>2</v>
      </c>
      <c r="G102787" s="2">
        <f t="shared" si="1606"/>
        <v>44401.783356481486</v>
      </c>
    </row>
    <row r="102788" spans="1:7" x14ac:dyDescent="0.25">
      <c r="A102788" s="16">
        <v>310991</v>
      </c>
      <c r="B102788" s="17">
        <v>44401.700833333336</v>
      </c>
      <c r="C102788" s="16">
        <v>274477</v>
      </c>
      <c r="D102788" s="16">
        <v>332256</v>
      </c>
      <c r="E102788" s="18">
        <f>VLOOKUP(C102788, Подписчики!$A$1:$C$16000,3,0)</f>
        <v>44342.519786324789</v>
      </c>
      <c r="F102788">
        <v>0</v>
      </c>
      <c r="G102788" s="2">
        <f t="shared" si="1606"/>
        <v>44401.700833333336</v>
      </c>
    </row>
    <row r="102789" spans="1:7" x14ac:dyDescent="0.25">
      <c r="A102789" s="16">
        <v>310996</v>
      </c>
      <c r="B102789" s="17">
        <v>44401.700833333336</v>
      </c>
      <c r="C102789" s="16">
        <v>321297</v>
      </c>
      <c r="D102789" s="16">
        <v>69845</v>
      </c>
      <c r="E102789" s="18">
        <f>VLOOKUP(C102789, Подписчики!$A$1:$C$16000,3,0)</f>
        <v>44360.766197151002</v>
      </c>
      <c r="F102789">
        <v>0</v>
      </c>
      <c r="G102789" s="2">
        <f t="shared" si="1606"/>
        <v>44401.700833333336</v>
      </c>
    </row>
    <row r="102790" spans="1:7" x14ac:dyDescent="0.25">
      <c r="A102790" s="16">
        <v>310997</v>
      </c>
      <c r="B102790" s="17">
        <v>44401.701435185183</v>
      </c>
      <c r="C102790" s="16">
        <v>267010</v>
      </c>
      <c r="D102790" s="16">
        <v>411922</v>
      </c>
      <c r="E102790" s="18">
        <f>VLOOKUP(C102790, Подписчики!$A$1:$C$16000,3,0)</f>
        <v>44341.385063853275</v>
      </c>
      <c r="F102790">
        <v>2</v>
      </c>
      <c r="G102790" s="2">
        <f t="shared" si="1606"/>
        <v>44401.784768518519</v>
      </c>
    </row>
    <row r="102791" spans="1:7" x14ac:dyDescent="0.25">
      <c r="A102791" s="16">
        <v>310998</v>
      </c>
      <c r="B102791" s="17">
        <v>44401.701643518521</v>
      </c>
      <c r="C102791" s="16">
        <v>20928</v>
      </c>
      <c r="D102791" s="16">
        <v>349014</v>
      </c>
      <c r="E102791" s="18">
        <f>VLOOKUP(C102791, Подписчики!$A$1:$C$16000,3,0)</f>
        <v>44308.276909615386</v>
      </c>
      <c r="F102791">
        <v>2</v>
      </c>
      <c r="G102791" s="2">
        <f t="shared" si="1606"/>
        <v>44401.784976851857</v>
      </c>
    </row>
    <row r="102792" spans="1:7" x14ac:dyDescent="0.25">
      <c r="A102792" s="16">
        <v>311003</v>
      </c>
      <c r="B102792" s="17">
        <v>44401.702048611114</v>
      </c>
      <c r="C102792" s="16">
        <v>235724</v>
      </c>
      <c r="D102792" s="16">
        <v>182191</v>
      </c>
      <c r="E102792" s="18">
        <f>VLOOKUP(C102792, Подписчики!$A$1:$C$16000,3,0)</f>
        <v>44375.612088354705</v>
      </c>
      <c r="F102792">
        <v>3</v>
      </c>
      <c r="G102792" s="2">
        <f t="shared" si="1606"/>
        <v>44401.827048611114</v>
      </c>
    </row>
    <row r="102793" spans="1:7" x14ac:dyDescent="0.25">
      <c r="A102793" s="16">
        <v>311006</v>
      </c>
      <c r="B102793" s="17">
        <v>44401.702048611114</v>
      </c>
      <c r="C102793" s="16">
        <v>92490</v>
      </c>
      <c r="D102793" s="16">
        <v>227775</v>
      </c>
      <c r="E102793" s="18">
        <f>VLOOKUP(C102793, Подписчики!$A$1:$C$16000,3,0)</f>
        <v>44349.017651495727</v>
      </c>
      <c r="F102793">
        <v>7</v>
      </c>
      <c r="G102793" s="2">
        <f t="shared" si="1606"/>
        <v>44401.993715277778</v>
      </c>
    </row>
    <row r="102794" spans="1:7" x14ac:dyDescent="0.25">
      <c r="A102794" s="16">
        <v>311008</v>
      </c>
      <c r="B102794" s="17">
        <v>44401.703263888892</v>
      </c>
      <c r="C102794" s="16">
        <v>320541</v>
      </c>
      <c r="D102794" s="16">
        <v>198146</v>
      </c>
      <c r="E102794" s="18">
        <f>VLOOKUP(C102794, Подписчики!$A$1:$C$16000,3,0)</f>
        <v>44342.129802492884</v>
      </c>
      <c r="F102794">
        <v>2</v>
      </c>
      <c r="G102794" s="2">
        <f t="shared" si="1606"/>
        <v>44401.786597222228</v>
      </c>
    </row>
    <row r="102795" spans="1:7" x14ac:dyDescent="0.25">
      <c r="A102795" s="16">
        <v>311013</v>
      </c>
      <c r="B102795" s="17">
        <v>44401.704270833332</v>
      </c>
      <c r="C102795" s="16">
        <v>121850</v>
      </c>
      <c r="D102795" s="16">
        <v>250679</v>
      </c>
      <c r="E102795" s="18">
        <f>VLOOKUP(C102795, Подписчики!$A$1:$C$16000,3,0)</f>
        <v>44401.188232371795</v>
      </c>
      <c r="F102795">
        <v>1</v>
      </c>
      <c r="G102795" s="2">
        <f t="shared" si="1606"/>
        <v>44401.745937499996</v>
      </c>
    </row>
    <row r="102796" spans="1:7" x14ac:dyDescent="0.25">
      <c r="A102796" s="16">
        <v>311014</v>
      </c>
      <c r="B102796" s="17">
        <v>44401.704733796294</v>
      </c>
      <c r="C102796" s="16">
        <v>336996</v>
      </c>
      <c r="D102796" s="16">
        <v>347393</v>
      </c>
      <c r="E102796" s="18">
        <f>VLOOKUP(C102796, Подписчики!$A$1:$C$16000,3,0)</f>
        <v>44343.793414957268</v>
      </c>
      <c r="F102796">
        <v>1</v>
      </c>
      <c r="G102796" s="2">
        <f t="shared" si="1606"/>
        <v>44401.746400462958</v>
      </c>
    </row>
    <row r="102797" spans="1:7" x14ac:dyDescent="0.25">
      <c r="A102797" s="16">
        <v>311018</v>
      </c>
      <c r="B102797" s="17">
        <v>44401.704791666663</v>
      </c>
      <c r="C102797" s="16">
        <v>301131</v>
      </c>
      <c r="D102797" s="16">
        <v>171529</v>
      </c>
      <c r="E102797" s="18">
        <f>VLOOKUP(C102797, Подписчики!$A$1:$C$16000,3,0)</f>
        <v>44312.596595049858</v>
      </c>
      <c r="F102797">
        <v>1</v>
      </c>
      <c r="G102797" s="2">
        <f t="shared" si="1606"/>
        <v>44401.746458333328</v>
      </c>
    </row>
    <row r="102798" spans="1:7" x14ac:dyDescent="0.25">
      <c r="A102798" s="16">
        <v>311022</v>
      </c>
      <c r="B102798" s="17">
        <v>44401.705613425926</v>
      </c>
      <c r="C102798" s="16">
        <v>87744</v>
      </c>
      <c r="D102798" s="16">
        <v>16029</v>
      </c>
      <c r="E102798" s="18">
        <f>VLOOKUP(C102798, Подписчики!$A$1:$C$16000,3,0)</f>
        <v>44376.852180484326</v>
      </c>
      <c r="F102798">
        <v>4</v>
      </c>
      <c r="G102798" s="2">
        <f t="shared" si="1606"/>
        <v>44401.87228009259</v>
      </c>
    </row>
    <row r="102799" spans="1:7" x14ac:dyDescent="0.25">
      <c r="A102799" s="16">
        <v>311026</v>
      </c>
      <c r="B102799" s="17">
        <v>44401.70821759259</v>
      </c>
      <c r="C102799" s="16">
        <v>270482</v>
      </c>
      <c r="D102799" s="16">
        <v>103966</v>
      </c>
      <c r="E102799" s="18">
        <f>VLOOKUP(C102799, Подписчики!$A$1:$C$16000,3,0)</f>
        <v>44327.636379237891</v>
      </c>
      <c r="F102799">
        <v>1</v>
      </c>
      <c r="G102799" s="2">
        <f t="shared" si="1606"/>
        <v>44401.749884259254</v>
      </c>
    </row>
    <row r="102800" spans="1:7" x14ac:dyDescent="0.25">
      <c r="A102800" s="16">
        <v>311028</v>
      </c>
      <c r="B102800" s="17">
        <v>44401.709004629629</v>
      </c>
      <c r="C102800" s="16">
        <v>205014</v>
      </c>
      <c r="D102800" s="16">
        <v>330333</v>
      </c>
      <c r="E102800" s="18">
        <f>VLOOKUP(C102800, Подписчики!$A$1:$C$16000,3,0)</f>
        <v>44344.452247435904</v>
      </c>
      <c r="F102800">
        <v>0</v>
      </c>
      <c r="G102800" s="2">
        <f t="shared" si="1606"/>
        <v>44401.709004629629</v>
      </c>
    </row>
    <row r="102801" spans="1:7" x14ac:dyDescent="0.25">
      <c r="A102801" s="16">
        <v>311033</v>
      </c>
      <c r="B102801" s="17">
        <v>44401.709675925929</v>
      </c>
      <c r="C102801" s="16">
        <v>49955</v>
      </c>
      <c r="D102801" s="16">
        <v>118549</v>
      </c>
      <c r="E102801" s="18">
        <f>VLOOKUP(C102801, Подписчики!$A$1:$C$16000,3,0)</f>
        <v>44375.822259188033</v>
      </c>
      <c r="F102801">
        <v>4</v>
      </c>
      <c r="G102801" s="2">
        <f t="shared" si="1606"/>
        <v>44401.876342592594</v>
      </c>
    </row>
    <row r="102802" spans="1:7" x14ac:dyDescent="0.25">
      <c r="A102802" s="16">
        <v>311036</v>
      </c>
      <c r="B102802" s="17">
        <v>44401.710833333331</v>
      </c>
      <c r="C102802" s="16">
        <v>128665</v>
      </c>
      <c r="D102802" s="16">
        <v>128701</v>
      </c>
      <c r="E102802" s="18">
        <f>VLOOKUP(C102802, Подписчики!$A$1:$C$16000,3,0)</f>
        <v>44378.924726103993</v>
      </c>
      <c r="F102802">
        <v>2</v>
      </c>
      <c r="G102802" s="2">
        <f t="shared" si="1606"/>
        <v>44401.794166666667</v>
      </c>
    </row>
    <row r="102803" spans="1:7" x14ac:dyDescent="0.25">
      <c r="A102803" s="16">
        <v>311038</v>
      </c>
      <c r="B102803" s="17">
        <v>44401.711053240739</v>
      </c>
      <c r="C102803" s="16">
        <v>271232</v>
      </c>
      <c r="D102803" s="16">
        <v>63666</v>
      </c>
      <c r="E102803" s="18">
        <f>VLOOKUP(C102803, Подписчики!$A$1:$C$16000,3,0)</f>
        <v>44373.244992735046</v>
      </c>
      <c r="F102803">
        <v>5</v>
      </c>
      <c r="G102803" s="2">
        <f t="shared" si="1606"/>
        <v>44401.919386574074</v>
      </c>
    </row>
    <row r="102804" spans="1:7" x14ac:dyDescent="0.25">
      <c r="A102804" s="16">
        <v>311042</v>
      </c>
      <c r="B102804" s="17">
        <v>44401.711759259262</v>
      </c>
      <c r="C102804" s="16">
        <v>156422</v>
      </c>
      <c r="D102804" s="16">
        <v>143750</v>
      </c>
      <c r="E102804" s="18">
        <f>VLOOKUP(C102804, Подписчики!$A$1:$C$16000,3,0)</f>
        <v>44398.970725391737</v>
      </c>
      <c r="F102804">
        <v>3</v>
      </c>
      <c r="G102804" s="2">
        <f t="shared" si="1606"/>
        <v>44401.836759259262</v>
      </c>
    </row>
    <row r="102805" spans="1:7" x14ac:dyDescent="0.25">
      <c r="A102805" s="16">
        <v>311044</v>
      </c>
      <c r="B102805" s="17">
        <v>44401.712418981479</v>
      </c>
      <c r="C102805" s="16">
        <v>13176</v>
      </c>
      <c r="D102805" s="16">
        <v>42042</v>
      </c>
      <c r="E102805" s="18">
        <f>VLOOKUP(C102805, Подписчики!$A$1:$C$16000,3,0)</f>
        <v>44309.775301745016</v>
      </c>
      <c r="F102805">
        <v>1</v>
      </c>
      <c r="G102805" s="2">
        <f t="shared" si="1606"/>
        <v>44401.754085648143</v>
      </c>
    </row>
    <row r="102806" spans="1:7" x14ac:dyDescent="0.25">
      <c r="A102806" s="16">
        <v>311049</v>
      </c>
      <c r="B102806" s="17">
        <v>44401.712511574071</v>
      </c>
      <c r="C102806" s="16">
        <v>174474</v>
      </c>
      <c r="D102806" s="16">
        <v>250679</v>
      </c>
      <c r="E102806" s="18">
        <f>VLOOKUP(C102806, Подписчики!$A$1:$C$16000,3,0)</f>
        <v>44394.176511289181</v>
      </c>
      <c r="F102806">
        <v>1</v>
      </c>
      <c r="G102806" s="2">
        <f t="shared" si="1606"/>
        <v>44401.754178240735</v>
      </c>
    </row>
    <row r="102807" spans="1:7" x14ac:dyDescent="0.25">
      <c r="A102807" s="16">
        <v>311053</v>
      </c>
      <c r="B102807" s="17">
        <v>44401.713553240741</v>
      </c>
      <c r="C102807" s="16">
        <v>102760</v>
      </c>
      <c r="D102807" s="16">
        <v>411922</v>
      </c>
      <c r="E102807" s="18">
        <f>VLOOKUP(C102807, Подписчики!$A$1:$C$16000,3,0)</f>
        <v>44399.637282799144</v>
      </c>
      <c r="F102807">
        <v>8</v>
      </c>
      <c r="G102807" s="2">
        <f t="shared" si="1606"/>
        <v>44402.046886574077</v>
      </c>
    </row>
    <row r="102808" spans="1:7" x14ac:dyDescent="0.25">
      <c r="A102808" s="16">
        <v>311058</v>
      </c>
      <c r="B102808" s="17">
        <v>44401.713738425926</v>
      </c>
      <c r="C102808" s="16">
        <v>234787</v>
      </c>
      <c r="D102808" s="16">
        <v>250679</v>
      </c>
      <c r="E102808" s="18">
        <f>VLOOKUP(C102808, Подписчики!$A$1:$C$16000,3,0)</f>
        <v>44358.393469123934</v>
      </c>
      <c r="F102808">
        <v>1</v>
      </c>
      <c r="G102808" s="2">
        <f t="shared" si="1606"/>
        <v>44401.75540509259</v>
      </c>
    </row>
    <row r="102809" spans="1:7" x14ac:dyDescent="0.25">
      <c r="A102809" s="16">
        <v>311059</v>
      </c>
      <c r="B102809" s="17">
        <v>44401.713784722226</v>
      </c>
      <c r="C102809" s="16">
        <v>48825</v>
      </c>
      <c r="D102809" s="16">
        <v>230893</v>
      </c>
      <c r="E102809" s="18">
        <f>VLOOKUP(C102809, Подписчики!$A$1:$C$16000,3,0)</f>
        <v>44309.775079985753</v>
      </c>
      <c r="F102809">
        <v>4</v>
      </c>
      <c r="G102809" s="2">
        <f t="shared" si="1606"/>
        <v>44401.88045138889</v>
      </c>
    </row>
    <row r="102810" spans="1:7" x14ac:dyDescent="0.25">
      <c r="A102810" s="16">
        <v>311061</v>
      </c>
      <c r="B102810" s="17">
        <v>44401.71533564815</v>
      </c>
      <c r="C102810" s="16">
        <v>56203</v>
      </c>
      <c r="D102810" s="16">
        <v>238334</v>
      </c>
      <c r="E102810" s="18">
        <f>VLOOKUP(C102810, Подписчики!$A$1:$C$16000,3,0)</f>
        <v>44344.899036039889</v>
      </c>
      <c r="F102810">
        <v>1</v>
      </c>
      <c r="G102810" s="2">
        <f t="shared" si="1606"/>
        <v>44401.757002314815</v>
      </c>
    </row>
    <row r="102811" spans="1:7" x14ac:dyDescent="0.25">
      <c r="A102811" s="16">
        <v>311065</v>
      </c>
      <c r="B102811" s="17">
        <v>44401.716817129629</v>
      </c>
      <c r="C102811" s="16">
        <v>57195</v>
      </c>
      <c r="D102811" s="16">
        <v>439981</v>
      </c>
      <c r="E102811" s="18">
        <f>VLOOKUP(C102811, Подписчики!$A$1:$C$16000,3,0)</f>
        <v>44401.234378668087</v>
      </c>
      <c r="F102811">
        <v>0</v>
      </c>
      <c r="G102811" s="2">
        <f t="shared" si="1606"/>
        <v>44401.716817129629</v>
      </c>
    </row>
    <row r="102812" spans="1:7" x14ac:dyDescent="0.25">
      <c r="A102812" s="16">
        <v>311068</v>
      </c>
      <c r="B102812" s="17">
        <v>44401.717824074076</v>
      </c>
      <c r="C102812" s="16">
        <v>254408</v>
      </c>
      <c r="D102812" s="16">
        <v>122902</v>
      </c>
      <c r="E102812" s="18">
        <f>VLOOKUP(C102812, Подписчики!$A$1:$C$16000,3,0)</f>
        <v>44325.988697863249</v>
      </c>
      <c r="F102812">
        <v>2</v>
      </c>
      <c r="G102812" s="2">
        <f t="shared" si="1606"/>
        <v>44401.801157407412</v>
      </c>
    </row>
    <row r="102813" spans="1:7" x14ac:dyDescent="0.25">
      <c r="A102813" s="16">
        <v>311071</v>
      </c>
      <c r="B102813" s="17">
        <v>44401.718229166669</v>
      </c>
      <c r="C102813" s="16">
        <v>157703</v>
      </c>
      <c r="D102813" s="16">
        <v>182984</v>
      </c>
      <c r="E102813" s="18">
        <f>VLOOKUP(C102813, Подписчики!$A$1:$C$16000,3,0)</f>
        <v>44372.910731410251</v>
      </c>
      <c r="F102813">
        <v>3</v>
      </c>
      <c r="G102813" s="2">
        <f t="shared" si="1606"/>
        <v>44401.843229166669</v>
      </c>
    </row>
    <row r="102814" spans="1:7" x14ac:dyDescent="0.25">
      <c r="A102814" s="16">
        <v>311072</v>
      </c>
      <c r="B102814" s="17">
        <v>44401.718773148146</v>
      </c>
      <c r="C102814" s="16">
        <v>105272</v>
      </c>
      <c r="D102814" s="16">
        <v>474478</v>
      </c>
      <c r="E102814" s="18">
        <f>VLOOKUP(C102814, Подписчики!$A$1:$C$16000,3,0)</f>
        <v>44343.304602742159</v>
      </c>
      <c r="F102814">
        <v>1</v>
      </c>
      <c r="G102814" s="2">
        <f t="shared" si="1606"/>
        <v>44401.760439814811</v>
      </c>
    </row>
    <row r="102815" spans="1:7" x14ac:dyDescent="0.25">
      <c r="A102815" s="16">
        <v>311073</v>
      </c>
      <c r="B102815" s="17">
        <v>44401.719351851854</v>
      </c>
      <c r="C102815" s="16">
        <v>213555</v>
      </c>
      <c r="D102815" s="16">
        <v>411922</v>
      </c>
      <c r="E102815" s="18">
        <f>VLOOKUP(C102815, Подписчики!$A$1:$C$16000,3,0)</f>
        <v>44364.255956908833</v>
      </c>
      <c r="F102815">
        <v>-6</v>
      </c>
      <c r="G102815" s="2">
        <f t="shared" si="1606"/>
        <v>44401.469351851854</v>
      </c>
    </row>
    <row r="102816" spans="1:7" x14ac:dyDescent="0.25">
      <c r="A102816" s="16">
        <v>311075</v>
      </c>
      <c r="B102816" s="17">
        <v>44401.719849537039</v>
      </c>
      <c r="C102816" s="16">
        <v>72531</v>
      </c>
      <c r="D102816" s="16">
        <v>258219</v>
      </c>
      <c r="E102816" s="18">
        <f>VLOOKUP(C102816, Подписчики!$A$1:$C$16000,3,0)</f>
        <v>44379.325306837607</v>
      </c>
      <c r="F102816">
        <v>3</v>
      </c>
      <c r="G102816" s="2">
        <f t="shared" si="1606"/>
        <v>44401.844849537039</v>
      </c>
    </row>
    <row r="102817" spans="1:7" x14ac:dyDescent="0.25">
      <c r="A102817" s="16">
        <v>311078</v>
      </c>
      <c r="B102817" s="17">
        <v>44401.721828703703</v>
      </c>
      <c r="C102817" s="16">
        <v>232274</v>
      </c>
      <c r="D102817" s="16">
        <v>230507</v>
      </c>
      <c r="E102817" s="18">
        <f>VLOOKUP(C102817, Подписчики!$A$1:$C$16000,3,0)</f>
        <v>44400.329913319089</v>
      </c>
      <c r="F102817">
        <v>1</v>
      </c>
      <c r="G102817" s="2">
        <f t="shared" si="1606"/>
        <v>44401.763495370367</v>
      </c>
    </row>
    <row r="102818" spans="1:7" x14ac:dyDescent="0.25">
      <c r="A102818" s="16">
        <v>311081</v>
      </c>
      <c r="B102818" s="17">
        <v>44401.721875000003</v>
      </c>
      <c r="C102818" s="16">
        <v>247998</v>
      </c>
      <c r="D102818" s="16">
        <v>158978</v>
      </c>
      <c r="E102818" s="18">
        <f>VLOOKUP(C102818, Подписчики!$A$1:$C$16000,3,0)</f>
        <v>44374.584082300564</v>
      </c>
      <c r="F102818">
        <v>0</v>
      </c>
      <c r="G102818" s="2">
        <f t="shared" si="1606"/>
        <v>44401.721875000003</v>
      </c>
    </row>
    <row r="102819" spans="1:7" x14ac:dyDescent="0.25">
      <c r="A102819" s="16">
        <v>311085</v>
      </c>
      <c r="B102819" s="17">
        <v>44401.722280092596</v>
      </c>
      <c r="C102819" s="16">
        <v>83171</v>
      </c>
      <c r="D102819" s="16">
        <v>251574</v>
      </c>
      <c r="E102819" s="18">
        <f>VLOOKUP(C102819, Подписчики!$A$1:$C$16000,3,0)</f>
        <v>44340.799994373214</v>
      </c>
      <c r="F102819">
        <v>1</v>
      </c>
      <c r="G102819" s="2">
        <f t="shared" si="1606"/>
        <v>44401.76394675926</v>
      </c>
    </row>
    <row r="102820" spans="1:7" x14ac:dyDescent="0.25">
      <c r="A102820" s="16">
        <v>311086</v>
      </c>
      <c r="B102820" s="17">
        <v>44401.722280092596</v>
      </c>
      <c r="C102820" s="16">
        <v>93264</v>
      </c>
      <c r="D102820" s="16">
        <v>107006</v>
      </c>
      <c r="E102820" s="18">
        <f>VLOOKUP(C102820, Подписчики!$A$1:$C$16000,3,0)</f>
        <v>44297.926668910251</v>
      </c>
      <c r="F102820">
        <v>1</v>
      </c>
      <c r="G102820" s="2">
        <f t="shared" si="1606"/>
        <v>44401.76394675926</v>
      </c>
    </row>
    <row r="102821" spans="1:7" x14ac:dyDescent="0.25">
      <c r="A102821" s="16">
        <v>311090</v>
      </c>
      <c r="B102821" s="17">
        <v>44401.722708333335</v>
      </c>
      <c r="C102821" s="16">
        <v>16606</v>
      </c>
      <c r="D102821" s="16">
        <v>86587</v>
      </c>
      <c r="E102821" s="18">
        <f>VLOOKUP(C102821, Подписчики!$A$1:$C$16000,3,0)</f>
        <v>44401.257169871795</v>
      </c>
      <c r="F102821">
        <v>2</v>
      </c>
      <c r="G102821" s="2">
        <f t="shared" si="1606"/>
        <v>44401.80604166667</v>
      </c>
    </row>
    <row r="102822" spans="1:7" x14ac:dyDescent="0.25">
      <c r="A102822" s="16">
        <v>311094</v>
      </c>
      <c r="B102822" s="17">
        <v>44401.72283564815</v>
      </c>
      <c r="C102822" s="16">
        <v>218331</v>
      </c>
      <c r="D102822" s="16">
        <v>394819</v>
      </c>
      <c r="E102822" s="18">
        <f>VLOOKUP(C102822, Подписчики!$A$1:$C$16000,3,0)</f>
        <v>44315.179155448714</v>
      </c>
      <c r="F102822">
        <v>2</v>
      </c>
      <c r="G102822" s="2">
        <f t="shared" si="1606"/>
        <v>44401.806168981486</v>
      </c>
    </row>
    <row r="102823" spans="1:7" x14ac:dyDescent="0.25">
      <c r="A102823" s="16">
        <v>311095</v>
      </c>
      <c r="B102823" s="17">
        <v>44401.723483796297</v>
      </c>
      <c r="C102823" s="16">
        <v>28518</v>
      </c>
      <c r="D102823" s="16">
        <v>184941</v>
      </c>
      <c r="E102823" s="18">
        <f>VLOOKUP(C102823, Подписчики!$A$1:$C$16000,3,0)</f>
        <v>44389.363879985751</v>
      </c>
      <c r="F102823">
        <v>0</v>
      </c>
      <c r="G102823" s="2">
        <f t="shared" si="1606"/>
        <v>44401.723483796297</v>
      </c>
    </row>
    <row r="102824" spans="1:7" x14ac:dyDescent="0.25">
      <c r="A102824" s="16">
        <v>311096</v>
      </c>
      <c r="B102824" s="17">
        <v>44401.723483796297</v>
      </c>
      <c r="C102824" s="16">
        <v>339176</v>
      </c>
      <c r="D102824" s="16">
        <v>328491</v>
      </c>
      <c r="E102824" s="18">
        <f>VLOOKUP(C102824, Подписчики!$A$1:$C$16000,3,0)</f>
        <v>44386.944366773503</v>
      </c>
      <c r="F102824">
        <v>0</v>
      </c>
      <c r="G102824" s="2">
        <f t="shared" si="1606"/>
        <v>44401.723483796297</v>
      </c>
    </row>
    <row r="102825" spans="1:7" x14ac:dyDescent="0.25">
      <c r="A102825" s="16">
        <v>311097</v>
      </c>
      <c r="B102825" s="17">
        <v>44401.72388888889</v>
      </c>
      <c r="C102825" s="16">
        <v>322846</v>
      </c>
      <c r="D102825" s="16">
        <v>426727</v>
      </c>
      <c r="E102825" s="18">
        <f>VLOOKUP(C102825, Подписчики!$A$1:$C$16000,3,0)</f>
        <v>44385.992218198007</v>
      </c>
      <c r="F102825">
        <v>-3</v>
      </c>
      <c r="G102825" s="2">
        <f t="shared" si="1606"/>
        <v>44401.59888888889</v>
      </c>
    </row>
    <row r="102826" spans="1:7" x14ac:dyDescent="0.25">
      <c r="A102826" s="16">
        <v>311102</v>
      </c>
      <c r="B102826" s="17">
        <v>44401.72388888889</v>
      </c>
      <c r="C102826" s="16">
        <v>289158</v>
      </c>
      <c r="D102826" s="16">
        <v>105200</v>
      </c>
      <c r="E102826" s="18">
        <f>VLOOKUP(C102826, Подписчики!$A$1:$C$16000,3,0)</f>
        <v>44376.26076214388</v>
      </c>
      <c r="F102826">
        <v>1</v>
      </c>
      <c r="G102826" s="2">
        <f t="shared" si="1606"/>
        <v>44401.765555555554</v>
      </c>
    </row>
    <row r="102827" spans="1:7" x14ac:dyDescent="0.25">
      <c r="A102827" s="16">
        <v>311107</v>
      </c>
      <c r="B102827" s="17">
        <v>44401.724293981482</v>
      </c>
      <c r="C102827" s="16">
        <v>43091</v>
      </c>
      <c r="D102827" s="16">
        <v>440379</v>
      </c>
      <c r="E102827" s="18">
        <f>VLOOKUP(C102827, Подписчики!$A$1:$C$16000,3,0)</f>
        <v>44343.417002742164</v>
      </c>
      <c r="F102827">
        <v>2</v>
      </c>
      <c r="G102827" s="2">
        <f t="shared" si="1606"/>
        <v>44401.807627314818</v>
      </c>
    </row>
    <row r="102828" spans="1:7" x14ac:dyDescent="0.25">
      <c r="A102828" s="16">
        <v>311110</v>
      </c>
      <c r="B102828" s="17">
        <v>44401.724293981482</v>
      </c>
      <c r="C102828" s="16">
        <v>342485</v>
      </c>
      <c r="D102828" s="16">
        <v>98398</v>
      </c>
      <c r="E102828" s="18">
        <f>VLOOKUP(C102828, Подписчики!$A$1:$C$16000,3,0)</f>
        <v>44373.106328133901</v>
      </c>
      <c r="F102828">
        <v>2</v>
      </c>
      <c r="G102828" s="2">
        <f t="shared" si="1606"/>
        <v>44401.807627314818</v>
      </c>
    </row>
    <row r="102829" spans="1:7" x14ac:dyDescent="0.25">
      <c r="A102829" s="16">
        <v>311115</v>
      </c>
      <c r="B102829" s="17">
        <v>44401.724722222221</v>
      </c>
      <c r="C102829" s="16">
        <v>112464</v>
      </c>
      <c r="D102829" s="16">
        <v>176645</v>
      </c>
      <c r="E102829" s="18">
        <f>VLOOKUP(C102829, Подписчики!$A$1:$C$16000,3,0)</f>
        <v>44379.179523789178</v>
      </c>
      <c r="F102829">
        <v>2</v>
      </c>
      <c r="G102829" s="2">
        <f t="shared" si="1606"/>
        <v>44401.808055555557</v>
      </c>
    </row>
    <row r="102830" spans="1:7" x14ac:dyDescent="0.25">
      <c r="A102830" s="16">
        <v>311119</v>
      </c>
      <c r="B102830" s="17">
        <v>44401.724872685183</v>
      </c>
      <c r="C102830" s="16">
        <v>60455</v>
      </c>
      <c r="D102830" s="16">
        <v>230507</v>
      </c>
      <c r="E102830" s="18">
        <f>VLOOKUP(C102830, Подписчики!$A$1:$C$16000,3,0)</f>
        <v>44336.885879558402</v>
      </c>
      <c r="F102830">
        <v>1</v>
      </c>
      <c r="G102830" s="2">
        <f t="shared" si="1606"/>
        <v>44401.766539351847</v>
      </c>
    </row>
    <row r="102831" spans="1:7" x14ac:dyDescent="0.25">
      <c r="A102831" s="16">
        <v>311121</v>
      </c>
      <c r="B102831" s="17">
        <v>44401.725104166668</v>
      </c>
      <c r="C102831" s="16">
        <v>131212</v>
      </c>
      <c r="D102831" s="16">
        <v>154256</v>
      </c>
      <c r="E102831" s="18">
        <f>VLOOKUP(C102831, Подписчики!$A$1:$C$16000,3,0)</f>
        <v>44312.569700676642</v>
      </c>
      <c r="F102831">
        <v>0</v>
      </c>
      <c r="G102831" s="2">
        <f t="shared" si="1606"/>
        <v>44401.725104166668</v>
      </c>
    </row>
    <row r="102832" spans="1:7" x14ac:dyDescent="0.25">
      <c r="A102832" s="16">
        <v>311126</v>
      </c>
      <c r="B102832" s="17">
        <v>44401.725914351853</v>
      </c>
      <c r="C102832" s="16">
        <v>194656</v>
      </c>
      <c r="D102832" s="16">
        <v>220182</v>
      </c>
      <c r="E102832" s="18">
        <f>VLOOKUP(C102832, Подписчики!$A$1:$C$16000,3,0)</f>
        <v>44341.826500391733</v>
      </c>
      <c r="F102832">
        <v>2</v>
      </c>
      <c r="G102832" s="2">
        <f t="shared" si="1606"/>
        <v>44401.809247685189</v>
      </c>
    </row>
    <row r="102833" spans="1:7" x14ac:dyDescent="0.25">
      <c r="A102833" s="16">
        <v>311127</v>
      </c>
      <c r="B102833" s="17">
        <v>44401.726122685184</v>
      </c>
      <c r="C102833" s="16">
        <v>144119</v>
      </c>
      <c r="D102833" s="16">
        <v>443594</v>
      </c>
      <c r="E102833" s="18">
        <f>VLOOKUP(C102833, Подписчики!$A$1:$C$16000,3,0)</f>
        <v>44341.544845655269</v>
      </c>
      <c r="F102833">
        <v>1</v>
      </c>
      <c r="G102833" s="2">
        <f t="shared" si="1606"/>
        <v>44401.767789351848</v>
      </c>
    </row>
    <row r="102834" spans="1:7" x14ac:dyDescent="0.25">
      <c r="A102834" s="16">
        <v>311129</v>
      </c>
      <c r="B102834" s="17">
        <v>44401.726319444446</v>
      </c>
      <c r="C102834" s="16">
        <v>137196</v>
      </c>
      <c r="D102834" s="16">
        <v>406210</v>
      </c>
      <c r="E102834" s="18">
        <f>VLOOKUP(C102834, Подписчики!$A$1:$C$16000,3,0)</f>
        <v>44343.668800142455</v>
      </c>
      <c r="F102834">
        <v>3</v>
      </c>
      <c r="G102834" s="2">
        <f t="shared" si="1606"/>
        <v>44401.851319444446</v>
      </c>
    </row>
    <row r="102835" spans="1:7" x14ac:dyDescent="0.25">
      <c r="A102835" s="16">
        <v>311133</v>
      </c>
      <c r="B102835" s="17">
        <v>44401.726724537039</v>
      </c>
      <c r="C102835" s="16">
        <v>90803</v>
      </c>
      <c r="D102835" s="16">
        <v>347393</v>
      </c>
      <c r="E102835" s="18">
        <f>VLOOKUP(C102835, Подписчики!$A$1:$C$16000,3,0)</f>
        <v>44400.959716844736</v>
      </c>
      <c r="F102835">
        <v>0</v>
      </c>
      <c r="G102835" s="2">
        <f t="shared" si="1606"/>
        <v>44401.726724537039</v>
      </c>
    </row>
    <row r="102836" spans="1:7" x14ac:dyDescent="0.25">
      <c r="A102836" s="16">
        <v>311136</v>
      </c>
      <c r="B102836" s="17">
        <v>44401.726724537039</v>
      </c>
      <c r="C102836" s="16">
        <v>74607</v>
      </c>
      <c r="D102836" s="16">
        <v>411879</v>
      </c>
      <c r="E102836" s="18">
        <f>VLOOKUP(C102836, Подписчики!$A$1:$C$16000,3,0)</f>
        <v>44393.448564031343</v>
      </c>
      <c r="F102836">
        <v>4</v>
      </c>
      <c r="G102836" s="2">
        <f t="shared" si="1606"/>
        <v>44401.893391203703</v>
      </c>
    </row>
    <row r="102837" spans="1:7" x14ac:dyDescent="0.25">
      <c r="A102837" s="16">
        <v>311139</v>
      </c>
      <c r="B102837" s="17">
        <v>44401.727129629631</v>
      </c>
      <c r="C102837" s="16">
        <v>15479</v>
      </c>
      <c r="D102837" s="16">
        <v>412293</v>
      </c>
      <c r="E102837" s="18">
        <f>VLOOKUP(C102837, Подписчики!$A$1:$C$16000,3,0)</f>
        <v>44311.877596225066</v>
      </c>
      <c r="F102837">
        <v>1</v>
      </c>
      <c r="G102837" s="2">
        <f t="shared" si="1606"/>
        <v>44401.768796296295</v>
      </c>
    </row>
    <row r="102838" spans="1:7" x14ac:dyDescent="0.25">
      <c r="A102838" s="16">
        <v>311143</v>
      </c>
      <c r="B102838" s="17">
        <v>44401.727777777778</v>
      </c>
      <c r="C102838" s="16">
        <v>56132</v>
      </c>
      <c r="D102838" s="16">
        <v>404226</v>
      </c>
      <c r="E102838" s="18">
        <f>VLOOKUP(C102838, Подписчики!$A$1:$C$16000,3,0)</f>
        <v>44314.689323076927</v>
      </c>
      <c r="F102838">
        <v>0</v>
      </c>
      <c r="G102838" s="2">
        <f t="shared" si="1606"/>
        <v>44401.727777777778</v>
      </c>
    </row>
    <row r="102839" spans="1:7" x14ac:dyDescent="0.25">
      <c r="A102839" s="16">
        <v>311144</v>
      </c>
      <c r="B102839" s="17">
        <v>44401.727939814817</v>
      </c>
      <c r="C102839" s="16">
        <v>26005</v>
      </c>
      <c r="D102839" s="16">
        <v>76405</v>
      </c>
      <c r="E102839" s="18">
        <f>VLOOKUP(C102839, Подписчики!$A$1:$C$16000,3,0)</f>
        <v>44366.882797329061</v>
      </c>
      <c r="F102839">
        <v>7</v>
      </c>
      <c r="G102839" s="2">
        <f t="shared" si="1606"/>
        <v>44402.019606481481</v>
      </c>
    </row>
    <row r="102840" spans="1:7" x14ac:dyDescent="0.25">
      <c r="A102840" s="16">
        <v>311146</v>
      </c>
      <c r="B102840" s="17">
        <v>44401.728043981479</v>
      </c>
      <c r="C102840" s="16">
        <v>277127</v>
      </c>
      <c r="D102840" s="16">
        <v>394819</v>
      </c>
      <c r="E102840" s="18">
        <f>VLOOKUP(C102840, Подписчики!$A$1:$C$16000,3,0)</f>
        <v>44378.91247353988</v>
      </c>
      <c r="F102840">
        <v>-4</v>
      </c>
      <c r="G102840" s="2">
        <f t="shared" si="1606"/>
        <v>44401.561377314814</v>
      </c>
    </row>
    <row r="102841" spans="1:7" x14ac:dyDescent="0.25">
      <c r="A102841" s="16">
        <v>311147</v>
      </c>
      <c r="B102841" s="17">
        <v>44401.728344907409</v>
      </c>
      <c r="C102841" s="16">
        <v>320261</v>
      </c>
      <c r="D102841" s="16">
        <v>470762</v>
      </c>
      <c r="E102841" s="18">
        <f>VLOOKUP(C102841, Подписчики!$A$1:$C$16000,3,0)</f>
        <v>44371.687653632478</v>
      </c>
      <c r="F102841">
        <v>0</v>
      </c>
      <c r="G102841" s="2">
        <f t="shared" si="1606"/>
        <v>44401.728344907409</v>
      </c>
    </row>
    <row r="102842" spans="1:7" x14ac:dyDescent="0.25">
      <c r="A102842" s="16">
        <v>311151</v>
      </c>
      <c r="B102842" s="17">
        <v>44401.729155092595</v>
      </c>
      <c r="C102842" s="16">
        <v>234357</v>
      </c>
      <c r="D102842" s="16">
        <v>132866</v>
      </c>
      <c r="E102842" s="18">
        <f>VLOOKUP(C102842, Подписчики!$A$1:$C$16000,3,0)</f>
        <v>44311.470917592589</v>
      </c>
      <c r="F102842">
        <v>2</v>
      </c>
      <c r="G102842" s="2">
        <f t="shared" si="1606"/>
        <v>44401.81248842593</v>
      </c>
    </row>
    <row r="102843" spans="1:7" x14ac:dyDescent="0.25">
      <c r="A102843" s="16">
        <v>311154</v>
      </c>
      <c r="B102843" s="17">
        <v>44401.72996527778</v>
      </c>
      <c r="C102843" s="16">
        <v>235246</v>
      </c>
      <c r="D102843" s="16">
        <v>387595</v>
      </c>
      <c r="E102843" s="18">
        <f>VLOOKUP(C102843, Подписчики!$A$1:$C$16000,3,0)</f>
        <v>44371.012877670939</v>
      </c>
      <c r="F102843">
        <v>4</v>
      </c>
      <c r="G102843" s="2">
        <f t="shared" si="1606"/>
        <v>44401.896631944444</v>
      </c>
    </row>
    <row r="102844" spans="1:7" x14ac:dyDescent="0.25">
      <c r="A102844" s="16">
        <v>311157</v>
      </c>
      <c r="B102844" s="17">
        <v>44401.73</v>
      </c>
      <c r="C102844" s="16">
        <v>57834</v>
      </c>
      <c r="D102844" s="16">
        <v>250679</v>
      </c>
      <c r="E102844" s="18">
        <f>VLOOKUP(C102844, Подписчики!$A$1:$C$16000,3,0)</f>
        <v>44372.534584009976</v>
      </c>
      <c r="F102844">
        <v>3</v>
      </c>
      <c r="G102844" s="2">
        <f t="shared" si="1606"/>
        <v>44401.855000000003</v>
      </c>
    </row>
    <row r="102845" spans="1:7" x14ac:dyDescent="0.25">
      <c r="A102845" s="16">
        <v>311161</v>
      </c>
      <c r="B102845" s="17">
        <v>44401.730370370373</v>
      </c>
      <c r="C102845" s="16">
        <v>110669</v>
      </c>
      <c r="D102845" s="16">
        <v>21992</v>
      </c>
      <c r="E102845" s="18">
        <f>VLOOKUP(C102845, Подписчики!$A$1:$C$16000,3,0)</f>
        <v>44375.524612428773</v>
      </c>
      <c r="F102845">
        <v>5</v>
      </c>
      <c r="G102845" s="2">
        <f t="shared" si="1606"/>
        <v>44401.938703703709</v>
      </c>
    </row>
    <row r="102846" spans="1:7" x14ac:dyDescent="0.25">
      <c r="A102846" s="16">
        <v>311162</v>
      </c>
      <c r="B102846" s="17">
        <v>44401.730370370373</v>
      </c>
      <c r="C102846" s="16">
        <v>67750</v>
      </c>
      <c r="D102846" s="16">
        <v>351192</v>
      </c>
      <c r="E102846" s="18">
        <f>VLOOKUP(C102846, Подписчики!$A$1:$C$16000,3,0)</f>
        <v>44285.727556410253</v>
      </c>
      <c r="F102846">
        <v>1</v>
      </c>
      <c r="G102846" s="2">
        <f t="shared" si="1606"/>
        <v>44401.772037037037</v>
      </c>
    </row>
    <row r="102847" spans="1:7" x14ac:dyDescent="0.25">
      <c r="A102847" s="16">
        <v>311165</v>
      </c>
      <c r="B102847" s="17">
        <v>44401.730370370373</v>
      </c>
      <c r="C102847" s="16">
        <v>187764</v>
      </c>
      <c r="D102847" s="16">
        <v>230507</v>
      </c>
      <c r="E102847" s="18">
        <f>VLOOKUP(C102847, Подписчики!$A$1:$C$16000,3,0)</f>
        <v>44310.68136057692</v>
      </c>
      <c r="F102847">
        <v>1</v>
      </c>
      <c r="G102847" s="2">
        <f t="shared" si="1606"/>
        <v>44401.772037037037</v>
      </c>
    </row>
    <row r="102848" spans="1:7" x14ac:dyDescent="0.25">
      <c r="A102848" s="16">
        <v>311169</v>
      </c>
      <c r="B102848" s="17">
        <v>44401.730775462966</v>
      </c>
      <c r="C102848" s="16">
        <v>212422</v>
      </c>
      <c r="D102848" s="16">
        <v>433247</v>
      </c>
      <c r="E102848" s="18">
        <f>VLOOKUP(C102848, Подписчики!$A$1:$C$16000,3,0)</f>
        <v>44296.820400178069</v>
      </c>
      <c r="F102848">
        <v>2</v>
      </c>
      <c r="G102848" s="2">
        <f t="shared" si="1606"/>
        <v>44401.814108796301</v>
      </c>
    </row>
    <row r="102849" spans="1:7" x14ac:dyDescent="0.25">
      <c r="A102849" s="16">
        <v>311170</v>
      </c>
      <c r="B102849" s="17">
        <v>44401.730775462966</v>
      </c>
      <c r="C102849" s="16">
        <v>277668</v>
      </c>
      <c r="D102849" s="16">
        <v>433247</v>
      </c>
      <c r="E102849" s="18">
        <f>VLOOKUP(C102849, Подписчики!$A$1:$C$16000,3,0)</f>
        <v>44342.421025676638</v>
      </c>
      <c r="F102849">
        <v>2</v>
      </c>
      <c r="G102849" s="2">
        <f t="shared" si="1606"/>
        <v>44401.814108796301</v>
      </c>
    </row>
    <row r="102850" spans="1:7" x14ac:dyDescent="0.25">
      <c r="A102850" s="16">
        <v>311172</v>
      </c>
      <c r="B102850" s="17">
        <v>44401.731412037036</v>
      </c>
      <c r="C102850" s="16">
        <v>63642</v>
      </c>
      <c r="D102850" s="16">
        <v>21760</v>
      </c>
      <c r="E102850" s="18">
        <f>VLOOKUP(C102850, Подписчики!$A$1:$C$16000,3,0)</f>
        <v>44358.714035790596</v>
      </c>
      <c r="F102850">
        <v>2</v>
      </c>
      <c r="G102850" s="2">
        <f t="shared" ref="G102850:G102913" si="1607">B102850+F102850/24</f>
        <v>44401.814745370371</v>
      </c>
    </row>
    <row r="102851" spans="1:7" x14ac:dyDescent="0.25">
      <c r="A102851" s="16">
        <v>311175</v>
      </c>
      <c r="B102851" s="17">
        <v>44401.73238425926</v>
      </c>
      <c r="C102851" s="16">
        <v>256423</v>
      </c>
      <c r="D102851" s="16">
        <v>411922</v>
      </c>
      <c r="E102851" s="18">
        <f>VLOOKUP(C102851, Подписчики!$A$1:$C$16000,3,0)</f>
        <v>44342.42707521368</v>
      </c>
      <c r="F102851">
        <v>2</v>
      </c>
      <c r="G102851" s="2">
        <f t="shared" si="1607"/>
        <v>44401.815717592595</v>
      </c>
    </row>
    <row r="102852" spans="1:7" x14ac:dyDescent="0.25">
      <c r="A102852" s="16">
        <v>311178</v>
      </c>
      <c r="B102852" s="17">
        <v>44401.73238425926</v>
      </c>
      <c r="C102852" s="16">
        <v>294052</v>
      </c>
      <c r="D102852" s="16">
        <v>285680</v>
      </c>
      <c r="E102852" s="18">
        <f>VLOOKUP(C102852, Подписчики!$A$1:$C$16000,3,0)</f>
        <v>44302.61824074074</v>
      </c>
      <c r="F102852">
        <v>2</v>
      </c>
      <c r="G102852" s="2">
        <f t="shared" si="1607"/>
        <v>44401.815717592595</v>
      </c>
    </row>
    <row r="102853" spans="1:7" x14ac:dyDescent="0.25">
      <c r="A102853" s="16">
        <v>311181</v>
      </c>
      <c r="B102853" s="17">
        <v>44401.732627314814</v>
      </c>
      <c r="C102853" s="16">
        <v>255618</v>
      </c>
      <c r="D102853" s="16">
        <v>465778</v>
      </c>
      <c r="E102853" s="18">
        <f>VLOOKUP(C102853, Подписчики!$A$1:$C$16000,3,0)</f>
        <v>44340.899498682338</v>
      </c>
      <c r="F102853">
        <v>-5</v>
      </c>
      <c r="G102853" s="2">
        <f t="shared" si="1607"/>
        <v>44401.524293981478</v>
      </c>
    </row>
    <row r="102854" spans="1:7" x14ac:dyDescent="0.25">
      <c r="A102854" s="16">
        <v>311183</v>
      </c>
      <c r="B102854" s="17">
        <v>44401.733194444445</v>
      </c>
      <c r="C102854" s="16">
        <v>332755</v>
      </c>
      <c r="D102854" s="16">
        <v>81226</v>
      </c>
      <c r="E102854" s="18">
        <f>VLOOKUP(C102854, Подписчики!$A$1:$C$16000,3,0)</f>
        <v>44373.793056908835</v>
      </c>
      <c r="F102854">
        <v>0</v>
      </c>
      <c r="G102854" s="2">
        <f t="shared" si="1607"/>
        <v>44401.733194444445</v>
      </c>
    </row>
    <row r="102855" spans="1:7" x14ac:dyDescent="0.25">
      <c r="A102855" s="16">
        <v>311184</v>
      </c>
      <c r="B102855" s="17">
        <v>44401.733599537038</v>
      </c>
      <c r="C102855" s="16">
        <v>23862</v>
      </c>
      <c r="D102855" s="16">
        <v>4199</v>
      </c>
      <c r="E102855" s="18">
        <f>VLOOKUP(C102855, Подписчики!$A$1:$C$16000,3,0)</f>
        <v>44297.562185327639</v>
      </c>
      <c r="F102855">
        <v>1</v>
      </c>
      <c r="G102855" s="2">
        <f t="shared" si="1607"/>
        <v>44401.775266203702</v>
      </c>
    </row>
    <row r="102856" spans="1:7" x14ac:dyDescent="0.25">
      <c r="A102856" s="16">
        <v>311186</v>
      </c>
      <c r="B102856" s="17">
        <v>44401.733599537038</v>
      </c>
      <c r="C102856" s="16">
        <v>47651</v>
      </c>
      <c r="D102856" s="16">
        <v>122982</v>
      </c>
      <c r="E102856" s="18">
        <f>VLOOKUP(C102856, Подписчики!$A$1:$C$16000,3,0)</f>
        <v>44376.378255982905</v>
      </c>
      <c r="F102856">
        <v>1</v>
      </c>
      <c r="G102856" s="2">
        <f t="shared" si="1607"/>
        <v>44401.775266203702</v>
      </c>
    </row>
    <row r="102857" spans="1:7" x14ac:dyDescent="0.25">
      <c r="A102857" s="16">
        <v>311188</v>
      </c>
      <c r="B102857" s="17">
        <v>44401.733599537038</v>
      </c>
      <c r="C102857" s="16">
        <v>348578</v>
      </c>
      <c r="D102857" s="16">
        <v>111368</v>
      </c>
      <c r="E102857" s="18">
        <f>VLOOKUP(C102857, Подписчики!$A$1:$C$16000,3,0)</f>
        <v>44400.685962215102</v>
      </c>
      <c r="F102857">
        <v>1</v>
      </c>
      <c r="G102857" s="2">
        <f t="shared" si="1607"/>
        <v>44401.775266203702</v>
      </c>
    </row>
    <row r="102858" spans="1:7" x14ac:dyDescent="0.25">
      <c r="A102858" s="16">
        <v>311189</v>
      </c>
      <c r="B102858" s="17">
        <v>44401.733726851853</v>
      </c>
      <c r="C102858" s="16">
        <v>10514</v>
      </c>
      <c r="D102858" s="16">
        <v>122902</v>
      </c>
      <c r="E102858" s="18">
        <f>VLOOKUP(C102858, Подписчики!$A$1:$C$16000,3,0)</f>
        <v>44397.139418482904</v>
      </c>
      <c r="F102858">
        <v>5</v>
      </c>
      <c r="G102858" s="2">
        <f t="shared" si="1607"/>
        <v>44401.942060185189</v>
      </c>
    </row>
    <row r="102859" spans="1:7" x14ac:dyDescent="0.25">
      <c r="A102859" s="16">
        <v>311193</v>
      </c>
      <c r="B102859" s="17">
        <v>44401.73400462963</v>
      </c>
      <c r="C102859" s="16">
        <v>298354</v>
      </c>
      <c r="D102859" s="16">
        <v>86587</v>
      </c>
      <c r="E102859" s="18">
        <f>VLOOKUP(C102859, Подписчики!$A$1:$C$16000,3,0)</f>
        <v>44371.825050605417</v>
      </c>
      <c r="F102859">
        <v>2</v>
      </c>
      <c r="G102859" s="2">
        <f t="shared" si="1607"/>
        <v>44401.817337962966</v>
      </c>
    </row>
    <row r="102860" spans="1:7" x14ac:dyDescent="0.25">
      <c r="A102860" s="16">
        <v>311196</v>
      </c>
      <c r="B102860" s="17">
        <v>44401.734178240738</v>
      </c>
      <c r="C102860" s="16">
        <v>272908</v>
      </c>
      <c r="D102860" s="16">
        <v>309079</v>
      </c>
      <c r="E102860" s="18">
        <f>VLOOKUP(C102860, Подписчики!$A$1:$C$16000,3,0)</f>
        <v>44323.016347863253</v>
      </c>
      <c r="F102860">
        <v>0</v>
      </c>
      <c r="G102860" s="2">
        <f t="shared" si="1607"/>
        <v>44401.734178240738</v>
      </c>
    </row>
    <row r="102861" spans="1:7" x14ac:dyDescent="0.25">
      <c r="A102861" s="16">
        <v>311200</v>
      </c>
      <c r="B102861" s="17">
        <v>44401.734409722223</v>
      </c>
      <c r="C102861" s="16">
        <v>30177</v>
      </c>
      <c r="D102861" s="16">
        <v>238334</v>
      </c>
      <c r="E102861" s="18">
        <f>VLOOKUP(C102861, Подписчики!$A$1:$C$16000,3,0)</f>
        <v>44308.3828494302</v>
      </c>
      <c r="F102861">
        <v>3</v>
      </c>
      <c r="G102861" s="2">
        <f t="shared" si="1607"/>
        <v>44401.859409722223</v>
      </c>
    </row>
    <row r="102862" spans="1:7" x14ac:dyDescent="0.25">
      <c r="A102862" s="16">
        <v>311203</v>
      </c>
      <c r="B102862" s="17">
        <v>44401.734814814816</v>
      </c>
      <c r="C102862" s="16">
        <v>220270</v>
      </c>
      <c r="D102862" s="16">
        <v>465629</v>
      </c>
      <c r="E102862" s="18">
        <f>VLOOKUP(C102862, Подписчики!$A$1:$C$16000,3,0)</f>
        <v>44378.706114245011</v>
      </c>
      <c r="F102862">
        <v>-4</v>
      </c>
      <c r="G102862" s="2">
        <f t="shared" si="1607"/>
        <v>44401.568148148152</v>
      </c>
    </row>
    <row r="102863" spans="1:7" x14ac:dyDescent="0.25">
      <c r="A102863" s="16">
        <v>311206</v>
      </c>
      <c r="B102863" s="17">
        <v>44401.734814814816</v>
      </c>
      <c r="C102863" s="16">
        <v>316366</v>
      </c>
      <c r="D102863" s="16">
        <v>357547</v>
      </c>
      <c r="E102863" s="18">
        <f>VLOOKUP(C102863, Подписчики!$A$1:$C$16000,3,0)</f>
        <v>44389.613472364676</v>
      </c>
      <c r="F102863">
        <v>0</v>
      </c>
      <c r="G102863" s="2">
        <f t="shared" si="1607"/>
        <v>44401.734814814816</v>
      </c>
    </row>
    <row r="102864" spans="1:7" x14ac:dyDescent="0.25">
      <c r="A102864" s="16">
        <v>311209</v>
      </c>
      <c r="B102864" s="17">
        <v>44401.735219907408</v>
      </c>
      <c r="C102864" s="16">
        <v>321412</v>
      </c>
      <c r="D102864" s="16">
        <v>153808</v>
      </c>
      <c r="E102864" s="18">
        <f>VLOOKUP(C102864, Подписчики!$A$1:$C$16000,3,0)</f>
        <v>44344.698681873218</v>
      </c>
      <c r="F102864">
        <v>1</v>
      </c>
      <c r="G102864" s="2">
        <f t="shared" si="1607"/>
        <v>44401.776886574073</v>
      </c>
    </row>
    <row r="102865" spans="1:7" x14ac:dyDescent="0.25">
      <c r="A102865" s="16">
        <v>311214</v>
      </c>
      <c r="B102865" s="17">
        <v>44401.735625000001</v>
      </c>
      <c r="C102865" s="16">
        <v>123910</v>
      </c>
      <c r="D102865" s="16">
        <v>139440</v>
      </c>
      <c r="E102865" s="18">
        <f>VLOOKUP(C102865, Подписчики!$A$1:$C$16000,3,0)</f>
        <v>44373.312359935902</v>
      </c>
      <c r="F102865">
        <v>2</v>
      </c>
      <c r="G102865" s="2">
        <f t="shared" si="1607"/>
        <v>44401.818958333337</v>
      </c>
    </row>
    <row r="102866" spans="1:7" x14ac:dyDescent="0.25">
      <c r="A102866" s="16">
        <v>311215</v>
      </c>
      <c r="B102866" s="17">
        <v>44401.735625000001</v>
      </c>
      <c r="C102866" s="16">
        <v>127577</v>
      </c>
      <c r="D102866" s="16">
        <v>360157</v>
      </c>
      <c r="E102866" s="18">
        <f>VLOOKUP(C102866, Подписчики!$A$1:$C$16000,3,0)</f>
        <v>44383.521308938754</v>
      </c>
      <c r="F102866">
        <v>2</v>
      </c>
      <c r="G102866" s="2">
        <f t="shared" si="1607"/>
        <v>44401.818958333337</v>
      </c>
    </row>
    <row r="102867" spans="1:7" x14ac:dyDescent="0.25">
      <c r="A102867" s="16">
        <v>311219</v>
      </c>
      <c r="B102867" s="17">
        <v>44401.735625000001</v>
      </c>
      <c r="C102867" s="16">
        <v>231921</v>
      </c>
      <c r="D102867" s="16">
        <v>140147</v>
      </c>
      <c r="E102867" s="18">
        <f>VLOOKUP(C102867, Подписчики!$A$1:$C$16000,3,0)</f>
        <v>44386.381122186613</v>
      </c>
      <c r="F102867">
        <v>2</v>
      </c>
      <c r="G102867" s="2">
        <f t="shared" si="1607"/>
        <v>44401.818958333337</v>
      </c>
    </row>
    <row r="102868" spans="1:7" x14ac:dyDescent="0.25">
      <c r="A102868" s="16">
        <v>311222</v>
      </c>
      <c r="B102868" s="17">
        <v>44401.736435185187</v>
      </c>
      <c r="C102868" s="16">
        <v>287098</v>
      </c>
      <c r="D102868" s="16">
        <v>250679</v>
      </c>
      <c r="E102868" s="18">
        <f>VLOOKUP(C102868, Подписчики!$A$1:$C$16000,3,0)</f>
        <v>44297.242458903136</v>
      </c>
      <c r="F102868">
        <v>0</v>
      </c>
      <c r="G102868" s="2">
        <f t="shared" si="1607"/>
        <v>44401.736435185187</v>
      </c>
    </row>
    <row r="102869" spans="1:7" x14ac:dyDescent="0.25">
      <c r="A102869" s="16">
        <v>311225</v>
      </c>
      <c r="B102869" s="17">
        <v>44401.737627314818</v>
      </c>
      <c r="C102869" s="16">
        <v>347262</v>
      </c>
      <c r="D102869" s="16">
        <v>250679</v>
      </c>
      <c r="E102869" s="18">
        <f>VLOOKUP(C102869, Подписчики!$A$1:$C$16000,3,0)</f>
        <v>44311.323234401709</v>
      </c>
      <c r="F102869">
        <v>1</v>
      </c>
      <c r="G102869" s="2">
        <f t="shared" si="1607"/>
        <v>44401.779293981483</v>
      </c>
    </row>
    <row r="102870" spans="1:7" x14ac:dyDescent="0.25">
      <c r="A102870" s="16">
        <v>311229</v>
      </c>
      <c r="B102870" s="17">
        <v>44401.737997685188</v>
      </c>
      <c r="C102870" s="16">
        <v>326242</v>
      </c>
      <c r="D102870" s="16">
        <v>265164</v>
      </c>
      <c r="E102870" s="18">
        <f>VLOOKUP(C102870, Подписчики!$A$1:$C$16000,3,0)</f>
        <v>44390.495092556979</v>
      </c>
      <c r="F102870">
        <v>-3</v>
      </c>
      <c r="G102870" s="2">
        <f t="shared" si="1607"/>
        <v>44401.612997685188</v>
      </c>
    </row>
    <row r="102871" spans="1:7" x14ac:dyDescent="0.25">
      <c r="A102871" s="16">
        <v>311230</v>
      </c>
      <c r="B102871" s="17">
        <v>44401.73846064815</v>
      </c>
      <c r="C102871" s="16">
        <v>42362</v>
      </c>
      <c r="D102871" s="16">
        <v>112334</v>
      </c>
      <c r="E102871" s="18">
        <f>VLOOKUP(C102871, Подписчики!$A$1:$C$16000,3,0)</f>
        <v>44372.147608547006</v>
      </c>
      <c r="F102871">
        <v>5</v>
      </c>
      <c r="G102871" s="2">
        <f t="shared" si="1607"/>
        <v>44401.946793981486</v>
      </c>
    </row>
    <row r="102872" spans="1:7" x14ac:dyDescent="0.25">
      <c r="A102872" s="16">
        <v>311234</v>
      </c>
      <c r="B102872" s="17">
        <v>44401.73846064815</v>
      </c>
      <c r="C102872" s="16">
        <v>28638</v>
      </c>
      <c r="D102872" s="16">
        <v>152578</v>
      </c>
      <c r="E102872" s="18">
        <f>VLOOKUP(C102872, Подписчики!$A$1:$C$16000,3,0)</f>
        <v>44394.857626317666</v>
      </c>
      <c r="F102872">
        <v>1</v>
      </c>
      <c r="G102872" s="2">
        <f t="shared" si="1607"/>
        <v>44401.780127314814</v>
      </c>
    </row>
    <row r="102873" spans="1:7" x14ac:dyDescent="0.25">
      <c r="A102873" s="16">
        <v>311236</v>
      </c>
      <c r="B102873" s="17">
        <v>44401.73846064815</v>
      </c>
      <c r="C102873" s="16">
        <v>257121</v>
      </c>
      <c r="D102873" s="16">
        <v>470762</v>
      </c>
      <c r="E102873" s="18">
        <f>VLOOKUP(C102873, Подписчики!$A$1:$C$16000,3,0)</f>
        <v>44344.188090242162</v>
      </c>
      <c r="F102873">
        <v>1</v>
      </c>
      <c r="G102873" s="2">
        <f t="shared" si="1607"/>
        <v>44401.780127314814</v>
      </c>
    </row>
    <row r="102874" spans="1:7" x14ac:dyDescent="0.25">
      <c r="A102874" s="16">
        <v>311237</v>
      </c>
      <c r="B102874" s="17">
        <v>44401.739270833335</v>
      </c>
      <c r="C102874" s="16">
        <v>161416</v>
      </c>
      <c r="D102874" s="16">
        <v>135843</v>
      </c>
      <c r="E102874" s="18">
        <f>VLOOKUP(C102874, Подписчики!$A$1:$C$16000,3,0)</f>
        <v>44312.36836609686</v>
      </c>
      <c r="F102874">
        <v>3</v>
      </c>
      <c r="G102874" s="2">
        <f t="shared" si="1607"/>
        <v>44401.864270833335</v>
      </c>
    </row>
    <row r="102875" spans="1:7" x14ac:dyDescent="0.25">
      <c r="A102875" s="16">
        <v>311238</v>
      </c>
      <c r="B102875" s="17">
        <v>44401.739270833335</v>
      </c>
      <c r="C102875" s="16">
        <v>264280</v>
      </c>
      <c r="D102875" s="16">
        <v>60239</v>
      </c>
      <c r="E102875" s="18">
        <f>VLOOKUP(C102875, Подписчики!$A$1:$C$16000,3,0)</f>
        <v>44400.579324679493</v>
      </c>
      <c r="F102875">
        <v>3</v>
      </c>
      <c r="G102875" s="2">
        <f t="shared" si="1607"/>
        <v>44401.864270833335</v>
      </c>
    </row>
    <row r="102876" spans="1:7" x14ac:dyDescent="0.25">
      <c r="A102876" s="16">
        <v>311243</v>
      </c>
      <c r="B102876" s="17">
        <v>44401.740069444444</v>
      </c>
      <c r="C102876" s="16">
        <v>73198</v>
      </c>
      <c r="D102876" s="16">
        <v>273920</v>
      </c>
      <c r="E102876" s="18">
        <f>VLOOKUP(C102876, Подписчики!$A$1:$C$16000,3,0)</f>
        <v>44345.165168874635</v>
      </c>
      <c r="F102876">
        <v>5</v>
      </c>
      <c r="G102876" s="2">
        <f t="shared" si="1607"/>
        <v>44401.94840277778</v>
      </c>
    </row>
    <row r="102877" spans="1:7" x14ac:dyDescent="0.25">
      <c r="A102877" s="16">
        <v>311248</v>
      </c>
      <c r="B102877" s="17">
        <v>44401.741689814815</v>
      </c>
      <c r="C102877" s="16">
        <v>89375</v>
      </c>
      <c r="D102877" s="16">
        <v>411922</v>
      </c>
      <c r="E102877" s="18">
        <f>VLOOKUP(C102877, Подписчики!$A$1:$C$16000,3,0)</f>
        <v>44345.042994551281</v>
      </c>
      <c r="F102877">
        <v>1</v>
      </c>
      <c r="G102877" s="2">
        <f t="shared" si="1607"/>
        <v>44401.783356481479</v>
      </c>
    </row>
    <row r="102878" spans="1:7" x14ac:dyDescent="0.25">
      <c r="A102878" s="16">
        <v>311253</v>
      </c>
      <c r="B102878" s="17">
        <v>44401.741689814815</v>
      </c>
      <c r="C102878" s="16">
        <v>99150</v>
      </c>
      <c r="D102878" s="16">
        <v>351192</v>
      </c>
      <c r="E102878" s="18">
        <f>VLOOKUP(C102878, Подписчики!$A$1:$C$16000,3,0)</f>
        <v>44312.465271189452</v>
      </c>
      <c r="F102878">
        <v>1</v>
      </c>
      <c r="G102878" s="2">
        <f t="shared" si="1607"/>
        <v>44401.783356481479</v>
      </c>
    </row>
    <row r="102879" spans="1:7" x14ac:dyDescent="0.25">
      <c r="A102879" s="16">
        <v>311254</v>
      </c>
      <c r="B102879" s="17">
        <v>44401.741689814815</v>
      </c>
      <c r="C102879" s="16">
        <v>201753</v>
      </c>
      <c r="D102879" s="16">
        <v>351192</v>
      </c>
      <c r="E102879" s="18">
        <f>VLOOKUP(C102879, Подписчики!$A$1:$C$16000,3,0)</f>
        <v>44397.006664529916</v>
      </c>
      <c r="F102879">
        <v>1</v>
      </c>
      <c r="G102879" s="2">
        <f t="shared" si="1607"/>
        <v>44401.783356481479</v>
      </c>
    </row>
    <row r="102880" spans="1:7" x14ac:dyDescent="0.25">
      <c r="A102880" s="16">
        <v>311258</v>
      </c>
      <c r="B102880" s="17">
        <v>44401.742094907408</v>
      </c>
      <c r="C102880" s="16">
        <v>42616</v>
      </c>
      <c r="D102880" s="16">
        <v>430433</v>
      </c>
      <c r="E102880" s="18">
        <f>VLOOKUP(C102880, Подписчики!$A$1:$C$16000,3,0)</f>
        <v>44324.624331873216</v>
      </c>
      <c r="F102880">
        <v>2</v>
      </c>
      <c r="G102880" s="2">
        <f t="shared" si="1607"/>
        <v>44401.825428240743</v>
      </c>
    </row>
    <row r="102881" spans="1:7" x14ac:dyDescent="0.25">
      <c r="A102881" s="16">
        <v>311262</v>
      </c>
      <c r="B102881" s="17">
        <v>44401.742094907408</v>
      </c>
      <c r="C102881" s="16">
        <v>250563</v>
      </c>
      <c r="D102881" s="16">
        <v>250679</v>
      </c>
      <c r="E102881" s="18">
        <f>VLOOKUP(C102881, Подписчики!$A$1:$C$16000,3,0)</f>
        <v>44296.144639494305</v>
      </c>
      <c r="F102881">
        <v>2</v>
      </c>
      <c r="G102881" s="2">
        <f t="shared" si="1607"/>
        <v>44401.825428240743</v>
      </c>
    </row>
    <row r="102882" spans="1:7" x14ac:dyDescent="0.25">
      <c r="A102882" s="16">
        <v>311266</v>
      </c>
      <c r="B102882" s="17">
        <v>44401.742094907408</v>
      </c>
      <c r="C102882" s="16">
        <v>343813</v>
      </c>
      <c r="D102882" s="16">
        <v>273920</v>
      </c>
      <c r="E102882" s="18">
        <f>VLOOKUP(C102882, Подписчики!$A$1:$C$16000,3,0)</f>
        <v>44295.834510826215</v>
      </c>
      <c r="F102882">
        <v>2</v>
      </c>
      <c r="G102882" s="2">
        <f t="shared" si="1607"/>
        <v>44401.825428240743</v>
      </c>
    </row>
    <row r="102883" spans="1:7" x14ac:dyDescent="0.25">
      <c r="A102883" s="16">
        <v>311269</v>
      </c>
      <c r="B102883" s="17">
        <v>44401.7425</v>
      </c>
      <c r="C102883" s="16">
        <v>217369</v>
      </c>
      <c r="D102883" s="16">
        <v>305874</v>
      </c>
      <c r="E102883" s="18">
        <f>VLOOKUP(C102883, Подписчики!$A$1:$C$16000,3,0)</f>
        <v>44289.186881339032</v>
      </c>
      <c r="F102883">
        <v>-5</v>
      </c>
      <c r="G102883" s="2">
        <f t="shared" si="1607"/>
        <v>44401.534166666665</v>
      </c>
    </row>
    <row r="102884" spans="1:7" x14ac:dyDescent="0.25">
      <c r="A102884" s="16">
        <v>311271</v>
      </c>
      <c r="B102884" s="17">
        <v>44401.742905092593</v>
      </c>
      <c r="C102884" s="16">
        <v>160416</v>
      </c>
      <c r="D102884" s="16">
        <v>411922</v>
      </c>
      <c r="E102884" s="18">
        <f>VLOOKUP(C102884, Подписчики!$A$1:$C$16000,3,0)</f>
        <v>44344.321721723645</v>
      </c>
      <c r="F102884">
        <v>0</v>
      </c>
      <c r="G102884" s="2">
        <f t="shared" si="1607"/>
        <v>44401.742905092593</v>
      </c>
    </row>
    <row r="102885" spans="1:7" x14ac:dyDescent="0.25">
      <c r="A102885" s="16">
        <v>311276</v>
      </c>
      <c r="B102885" s="17">
        <v>44401.743310185186</v>
      </c>
      <c r="C102885" s="16">
        <v>146870</v>
      </c>
      <c r="D102885" s="16">
        <v>21407</v>
      </c>
      <c r="E102885" s="18">
        <f>VLOOKUP(C102885, Подписчики!$A$1:$C$16000,3,0)</f>
        <v>44342.238042699435</v>
      </c>
      <c r="F102885">
        <v>1</v>
      </c>
      <c r="G102885" s="2">
        <f t="shared" si="1607"/>
        <v>44401.78497685185</v>
      </c>
    </row>
    <row r="102886" spans="1:7" x14ac:dyDescent="0.25">
      <c r="A102886" s="16">
        <v>311278</v>
      </c>
      <c r="B102886" s="17">
        <v>44401.743715277778</v>
      </c>
      <c r="C102886" s="16">
        <v>284062</v>
      </c>
      <c r="D102886" s="16">
        <v>343712</v>
      </c>
      <c r="E102886" s="18">
        <f>VLOOKUP(C102886, Подписчики!$A$1:$C$16000,3,0)</f>
        <v>44304.793957799149</v>
      </c>
      <c r="F102886">
        <v>2</v>
      </c>
      <c r="G102886" s="2">
        <f t="shared" si="1607"/>
        <v>44401.827048611114</v>
      </c>
    </row>
    <row r="102887" spans="1:7" x14ac:dyDescent="0.25">
      <c r="A102887" s="16">
        <v>311281</v>
      </c>
      <c r="B102887" s="17">
        <v>44401.743715277778</v>
      </c>
      <c r="C102887" s="16">
        <v>235326</v>
      </c>
      <c r="D102887" s="16">
        <v>21760</v>
      </c>
      <c r="E102887" s="18">
        <f>VLOOKUP(C102887, Подписчики!$A$1:$C$16000,3,0)</f>
        <v>44344.055425391736</v>
      </c>
      <c r="F102887">
        <v>6</v>
      </c>
      <c r="G102887" s="2">
        <f t="shared" si="1607"/>
        <v>44401.993715277778</v>
      </c>
    </row>
    <row r="102888" spans="1:7" x14ac:dyDescent="0.25">
      <c r="A102888" s="16">
        <v>311282</v>
      </c>
      <c r="B102888" s="17">
        <v>44401.743715277778</v>
      </c>
      <c r="C102888" s="16">
        <v>291173</v>
      </c>
      <c r="D102888" s="16">
        <v>189296</v>
      </c>
      <c r="E102888" s="18">
        <f>VLOOKUP(C102888, Подписчики!$A$1:$C$16000,3,0)</f>
        <v>44320.311268732199</v>
      </c>
      <c r="F102888">
        <v>6</v>
      </c>
      <c r="G102888" s="2">
        <f t="shared" si="1607"/>
        <v>44401.993715277778</v>
      </c>
    </row>
    <row r="102889" spans="1:7" x14ac:dyDescent="0.25">
      <c r="A102889" s="16">
        <v>311286</v>
      </c>
      <c r="B102889" s="17">
        <v>44401.744120370371</v>
      </c>
      <c r="C102889" s="16">
        <v>109910</v>
      </c>
      <c r="D102889" s="16">
        <v>394154</v>
      </c>
      <c r="E102889" s="18">
        <f>VLOOKUP(C102889, Подписчики!$A$1:$C$16000,3,0)</f>
        <v>44345.878733511396</v>
      </c>
      <c r="F102889">
        <v>3</v>
      </c>
      <c r="G102889" s="2">
        <f t="shared" si="1607"/>
        <v>44401.869120370371</v>
      </c>
    </row>
    <row r="102890" spans="1:7" x14ac:dyDescent="0.25">
      <c r="A102890" s="16">
        <v>311287</v>
      </c>
      <c r="B102890" s="17">
        <v>44401.744930555556</v>
      </c>
      <c r="C102890" s="16">
        <v>328838</v>
      </c>
      <c r="D102890" s="16">
        <v>347008</v>
      </c>
      <c r="E102890" s="18">
        <f>VLOOKUP(C102890, Подписчики!$A$1:$C$16000,3,0)</f>
        <v>44357.91013981482</v>
      </c>
      <c r="F102890">
        <v>1</v>
      </c>
      <c r="G102890" s="2">
        <f t="shared" si="1607"/>
        <v>44401.786597222221</v>
      </c>
    </row>
    <row r="102891" spans="1:7" x14ac:dyDescent="0.25">
      <c r="A102891" s="16">
        <v>311290</v>
      </c>
      <c r="B102891" s="17">
        <v>44401.745335648149</v>
      </c>
      <c r="C102891" s="16">
        <v>18292</v>
      </c>
      <c r="D102891" s="16">
        <v>118549</v>
      </c>
      <c r="E102891" s="18">
        <f>VLOOKUP(C102891, Подписчики!$A$1:$C$16000,3,0)</f>
        <v>44314.463594515677</v>
      </c>
      <c r="F102891">
        <v>2</v>
      </c>
      <c r="G102891" s="2">
        <f t="shared" si="1607"/>
        <v>44401.828668981485</v>
      </c>
    </row>
    <row r="102892" spans="1:7" x14ac:dyDescent="0.25">
      <c r="A102892" s="16">
        <v>311294</v>
      </c>
      <c r="B102892" s="17">
        <v>44401.745335648149</v>
      </c>
      <c r="C102892" s="16">
        <v>217701</v>
      </c>
      <c r="D102892" s="16">
        <v>88863</v>
      </c>
      <c r="E102892" s="18">
        <f>VLOOKUP(C102892, Подписчики!$A$1:$C$16000,3,0)</f>
        <v>44372.637451282048</v>
      </c>
      <c r="F102892">
        <v>2</v>
      </c>
      <c r="G102892" s="2">
        <f t="shared" si="1607"/>
        <v>44401.828668981485</v>
      </c>
    </row>
    <row r="102893" spans="1:7" x14ac:dyDescent="0.25">
      <c r="A102893" s="16">
        <v>311297</v>
      </c>
      <c r="B102893" s="17">
        <v>44401.745740740742</v>
      </c>
      <c r="C102893" s="16">
        <v>222538</v>
      </c>
      <c r="D102893" s="16">
        <v>394819</v>
      </c>
      <c r="E102893" s="18">
        <f>VLOOKUP(C102893, Подписчики!$A$1:$C$16000,3,0)</f>
        <v>44323.796672613964</v>
      </c>
      <c r="F102893">
        <v>3</v>
      </c>
      <c r="G102893" s="2">
        <f t="shared" si="1607"/>
        <v>44401.870740740742</v>
      </c>
    </row>
    <row r="102894" spans="1:7" x14ac:dyDescent="0.25">
      <c r="A102894" s="16">
        <v>311301</v>
      </c>
      <c r="B102894" s="17">
        <v>44401.746145833335</v>
      </c>
      <c r="C102894" s="16">
        <v>65452</v>
      </c>
      <c r="D102894" s="16">
        <v>42705</v>
      </c>
      <c r="E102894" s="18">
        <f>VLOOKUP(C102894, Подписчики!$A$1:$C$16000,3,0)</f>
        <v>44385.633676745012</v>
      </c>
      <c r="F102894">
        <v>0</v>
      </c>
      <c r="G102894" s="2">
        <f t="shared" si="1607"/>
        <v>44401.746145833335</v>
      </c>
    </row>
    <row r="102895" spans="1:7" x14ac:dyDescent="0.25">
      <c r="A102895" s="16">
        <v>311302</v>
      </c>
      <c r="B102895" s="17">
        <v>44401.74695601852</v>
      </c>
      <c r="C102895" s="16">
        <v>142127</v>
      </c>
      <c r="D102895" s="16">
        <v>302565</v>
      </c>
      <c r="E102895" s="18">
        <f>VLOOKUP(C102895, Подписчики!$A$1:$C$16000,3,0)</f>
        <v>44340.501768910253</v>
      </c>
      <c r="F102895">
        <v>2</v>
      </c>
      <c r="G102895" s="2">
        <f t="shared" si="1607"/>
        <v>44401.830289351856</v>
      </c>
    </row>
    <row r="102896" spans="1:7" x14ac:dyDescent="0.25">
      <c r="A102896" s="16">
        <v>311305</v>
      </c>
      <c r="B102896" s="17">
        <v>44401.747002314813</v>
      </c>
      <c r="C102896" s="16">
        <v>5309</v>
      </c>
      <c r="D102896" s="16">
        <v>56811</v>
      </c>
      <c r="E102896" s="18">
        <f>VLOOKUP(C102896, Подписчики!$A$1:$C$16000,3,0)</f>
        <v>44371.379972364673</v>
      </c>
      <c r="F102896">
        <v>6</v>
      </c>
      <c r="G102896" s="2">
        <f t="shared" si="1607"/>
        <v>44401.997002314813</v>
      </c>
    </row>
    <row r="102897" spans="1:7" x14ac:dyDescent="0.25">
      <c r="A102897" s="16">
        <v>311308</v>
      </c>
      <c r="B102897" s="17">
        <v>44401.747361111113</v>
      </c>
      <c r="C102897" s="16">
        <v>145757</v>
      </c>
      <c r="D102897" s="16">
        <v>151932</v>
      </c>
      <c r="E102897" s="18">
        <f>VLOOKUP(C102897, Подписчики!$A$1:$C$16000,3,0)</f>
        <v>44376.801473539883</v>
      </c>
      <c r="F102897">
        <v>3</v>
      </c>
      <c r="G102897" s="2">
        <f t="shared" si="1607"/>
        <v>44401.872361111113</v>
      </c>
    </row>
    <row r="102898" spans="1:7" x14ac:dyDescent="0.25">
      <c r="A102898" s="16">
        <v>311310</v>
      </c>
      <c r="B102898" s="17">
        <v>44401.748159722221</v>
      </c>
      <c r="C102898" s="16">
        <v>276917</v>
      </c>
      <c r="D102898" s="16">
        <v>325852</v>
      </c>
      <c r="E102898" s="18">
        <f>VLOOKUP(C102898, Подписчики!$A$1:$C$16000,3,0)</f>
        <v>44372.818604736465</v>
      </c>
      <c r="F102898">
        <v>5</v>
      </c>
      <c r="G102898" s="2">
        <f t="shared" si="1607"/>
        <v>44401.956493055557</v>
      </c>
    </row>
    <row r="102899" spans="1:7" x14ac:dyDescent="0.25">
      <c r="A102899" s="16">
        <v>311312</v>
      </c>
      <c r="B102899" s="17">
        <v>44401.748159722221</v>
      </c>
      <c r="C102899" s="16">
        <v>1776</v>
      </c>
      <c r="D102899" s="16">
        <v>327968</v>
      </c>
      <c r="E102899" s="18">
        <f>VLOOKUP(C102899, Подписчики!$A$1:$C$16000,3,0)</f>
        <v>44401.008552029918</v>
      </c>
      <c r="F102899">
        <v>1</v>
      </c>
      <c r="G102899" s="2">
        <f t="shared" si="1607"/>
        <v>44401.789826388886</v>
      </c>
    </row>
    <row r="102900" spans="1:7" x14ac:dyDescent="0.25">
      <c r="A102900" s="16">
        <v>311313</v>
      </c>
      <c r="B102900" s="17">
        <v>44401.748159722221</v>
      </c>
      <c r="C102900" s="16">
        <v>190116</v>
      </c>
      <c r="D102900" s="16">
        <v>74456</v>
      </c>
      <c r="E102900" s="18">
        <f>VLOOKUP(C102900, Подписчики!$A$1:$C$16000,3,0)</f>
        <v>44302.554966809119</v>
      </c>
      <c r="F102900">
        <v>1</v>
      </c>
      <c r="G102900" s="2">
        <f t="shared" si="1607"/>
        <v>44401.789826388886</v>
      </c>
    </row>
    <row r="102901" spans="1:7" x14ac:dyDescent="0.25">
      <c r="A102901" s="16">
        <v>311317</v>
      </c>
      <c r="B102901" s="17">
        <v>44401.748159722221</v>
      </c>
      <c r="C102901" s="16">
        <v>330402</v>
      </c>
      <c r="D102901" s="16">
        <v>413612</v>
      </c>
      <c r="E102901" s="18">
        <f>VLOOKUP(C102901, Подписчики!$A$1:$C$16000,3,0)</f>
        <v>44382.118026566954</v>
      </c>
      <c r="F102901">
        <v>1</v>
      </c>
      <c r="G102901" s="2">
        <f t="shared" si="1607"/>
        <v>44401.789826388886</v>
      </c>
    </row>
    <row r="102902" spans="1:7" x14ac:dyDescent="0.25">
      <c r="A102902" s="16">
        <v>311322</v>
      </c>
      <c r="B102902" s="17">
        <v>44401.748715277776</v>
      </c>
      <c r="C102902" s="16">
        <v>69885</v>
      </c>
      <c r="D102902" s="16">
        <v>192331</v>
      </c>
      <c r="E102902" s="18">
        <f>VLOOKUP(C102902, Подписчики!$A$1:$C$16000,3,0)</f>
        <v>44311.806440669519</v>
      </c>
      <c r="F102902">
        <v>0</v>
      </c>
      <c r="G102902" s="2">
        <f t="shared" si="1607"/>
        <v>44401.748715277776</v>
      </c>
    </row>
    <row r="102903" spans="1:7" x14ac:dyDescent="0.25">
      <c r="A102903" s="16">
        <v>311327</v>
      </c>
      <c r="B102903" s="17">
        <v>44401.748969907407</v>
      </c>
      <c r="C102903" s="16">
        <v>330623</v>
      </c>
      <c r="D102903" s="16">
        <v>392636</v>
      </c>
      <c r="E102903" s="18">
        <f>VLOOKUP(C102903, Подписчики!$A$1:$C$16000,3,0)</f>
        <v>44371.782796474356</v>
      </c>
      <c r="F102903">
        <v>3</v>
      </c>
      <c r="G102903" s="2">
        <f t="shared" si="1607"/>
        <v>44401.873969907407</v>
      </c>
    </row>
    <row r="102904" spans="1:7" x14ac:dyDescent="0.25">
      <c r="A102904" s="16">
        <v>311328</v>
      </c>
      <c r="B102904" s="17">
        <v>44401.748969907407</v>
      </c>
      <c r="C102904" s="16">
        <v>193381</v>
      </c>
      <c r="D102904" s="16">
        <v>440181</v>
      </c>
      <c r="E102904" s="18">
        <f>VLOOKUP(C102904, Подписчики!$A$1:$C$16000,3,0)</f>
        <v>44371.425144088324</v>
      </c>
      <c r="F102904">
        <v>7</v>
      </c>
      <c r="G102904" s="2">
        <f t="shared" si="1607"/>
        <v>44402.040636574071</v>
      </c>
    </row>
    <row r="102905" spans="1:7" x14ac:dyDescent="0.25">
      <c r="A102905" s="16">
        <v>311329</v>
      </c>
      <c r="B102905" s="17">
        <v>44401.749374999999</v>
      </c>
      <c r="C102905" s="16">
        <v>85431</v>
      </c>
      <c r="D102905" s="16">
        <v>103966</v>
      </c>
      <c r="E102905" s="18">
        <f>VLOOKUP(C102905, Подписчики!$A$1:$C$16000,3,0)</f>
        <v>44374.979487891738</v>
      </c>
      <c r="F102905">
        <v>0</v>
      </c>
      <c r="G102905" s="2">
        <f t="shared" si="1607"/>
        <v>44401.749374999999</v>
      </c>
    </row>
    <row r="102906" spans="1:7" x14ac:dyDescent="0.25">
      <c r="A102906" s="16">
        <v>311332</v>
      </c>
      <c r="B102906" s="17">
        <v>44401.749374999999</v>
      </c>
      <c r="C102906" s="16">
        <v>155862</v>
      </c>
      <c r="D102906" s="16">
        <v>443594</v>
      </c>
      <c r="E102906" s="18">
        <f>VLOOKUP(C102906, Подписчики!$A$1:$C$16000,3,0)</f>
        <v>44312.930937143879</v>
      </c>
      <c r="F102906">
        <v>0</v>
      </c>
      <c r="G102906" s="2">
        <f t="shared" si="1607"/>
        <v>44401.749374999999</v>
      </c>
    </row>
    <row r="102907" spans="1:7" x14ac:dyDescent="0.25">
      <c r="A102907" s="16">
        <v>311336</v>
      </c>
      <c r="B102907" s="17">
        <v>44401.750173611108</v>
      </c>
      <c r="C102907" s="16">
        <v>94873</v>
      </c>
      <c r="D102907" s="16">
        <v>434569</v>
      </c>
      <c r="E102907" s="18">
        <f>VLOOKUP(C102907, Подписчики!$A$1:$C$16000,3,0)</f>
        <v>44360.474470049863</v>
      </c>
      <c r="F102907">
        <v>1</v>
      </c>
      <c r="G102907" s="2">
        <f t="shared" si="1607"/>
        <v>44401.791840277772</v>
      </c>
    </row>
    <row r="102908" spans="1:7" x14ac:dyDescent="0.25">
      <c r="A102908" s="16">
        <v>311337</v>
      </c>
      <c r="B102908" s="17">
        <v>44401.75099537037</v>
      </c>
      <c r="C102908" s="16">
        <v>66733</v>
      </c>
      <c r="D102908" s="16">
        <v>347393</v>
      </c>
      <c r="E102908" s="18">
        <f>VLOOKUP(C102908, Подписчики!$A$1:$C$16000,3,0)</f>
        <v>44371.25651702279</v>
      </c>
      <c r="F102908">
        <v>0</v>
      </c>
      <c r="G102908" s="2">
        <f t="shared" si="1607"/>
        <v>44401.75099537037</v>
      </c>
    </row>
    <row r="102909" spans="1:7" x14ac:dyDescent="0.25">
      <c r="A102909" s="16">
        <v>311342</v>
      </c>
      <c r="B102909" s="17">
        <v>44401.751400462963</v>
      </c>
      <c r="C102909" s="16">
        <v>116688</v>
      </c>
      <c r="D102909" s="16">
        <v>298988</v>
      </c>
      <c r="E102909" s="18">
        <f>VLOOKUP(C102909, Подписчики!$A$1:$C$16000,3,0)</f>
        <v>44340.496992984328</v>
      </c>
      <c r="F102909">
        <v>1</v>
      </c>
      <c r="G102909" s="2">
        <f t="shared" si="1607"/>
        <v>44401.793067129627</v>
      </c>
    </row>
    <row r="102910" spans="1:7" x14ac:dyDescent="0.25">
      <c r="A102910" s="16">
        <v>311345</v>
      </c>
      <c r="B102910" s="17">
        <v>44401.752210648148</v>
      </c>
      <c r="C102910" s="16">
        <v>307001</v>
      </c>
      <c r="D102910" s="16">
        <v>214224</v>
      </c>
      <c r="E102910" s="18">
        <f>VLOOKUP(C102910, Подписчики!$A$1:$C$16000,3,0)</f>
        <v>44386.757164743591</v>
      </c>
      <c r="F102910">
        <v>3</v>
      </c>
      <c r="G102910" s="2">
        <f t="shared" si="1607"/>
        <v>44401.877210648148</v>
      </c>
    </row>
    <row r="102911" spans="1:7" x14ac:dyDescent="0.25">
      <c r="A102911" s="16">
        <v>311346</v>
      </c>
      <c r="B102911" s="17">
        <v>44401.752615740741</v>
      </c>
      <c r="C102911" s="16">
        <v>17790</v>
      </c>
      <c r="D102911" s="16">
        <v>230507</v>
      </c>
      <c r="E102911" s="18">
        <f>VLOOKUP(C102911, Подписчики!$A$1:$C$16000,3,0)</f>
        <v>44400.517658297722</v>
      </c>
      <c r="F102911">
        <v>0</v>
      </c>
      <c r="G102911" s="2">
        <f t="shared" si="1607"/>
        <v>44401.752615740741</v>
      </c>
    </row>
    <row r="102912" spans="1:7" x14ac:dyDescent="0.25">
      <c r="A102912" s="16">
        <v>311348</v>
      </c>
      <c r="B102912" s="17">
        <v>44401.752615740741</v>
      </c>
      <c r="C102912" s="16">
        <v>128958</v>
      </c>
      <c r="D102912" s="16">
        <v>112334</v>
      </c>
      <c r="E102912" s="18">
        <f>VLOOKUP(C102912, Подписчики!$A$1:$C$16000,3,0)</f>
        <v>44310.1175997151</v>
      </c>
      <c r="F102912">
        <v>0</v>
      </c>
      <c r="G102912" s="2">
        <f t="shared" si="1607"/>
        <v>44401.752615740741</v>
      </c>
    </row>
    <row r="102913" spans="1:7" x14ac:dyDescent="0.25">
      <c r="A102913" s="16">
        <v>311351</v>
      </c>
      <c r="B102913" s="17">
        <v>44401.753425925926</v>
      </c>
      <c r="C102913" s="16">
        <v>41037</v>
      </c>
      <c r="D102913" s="16">
        <v>202914</v>
      </c>
      <c r="E102913" s="18">
        <f>VLOOKUP(C102913, Подписчики!$A$1:$C$16000,3,0)</f>
        <v>44368.448886716527</v>
      </c>
      <c r="F102913">
        <v>2</v>
      </c>
      <c r="G102913" s="2">
        <f t="shared" si="1607"/>
        <v>44401.836759259262</v>
      </c>
    </row>
    <row r="102914" spans="1:7" x14ac:dyDescent="0.25">
      <c r="A102914" s="16">
        <v>311356</v>
      </c>
      <c r="B102914" s="17">
        <v>44401.754236111112</v>
      </c>
      <c r="C102914" s="16">
        <v>254805</v>
      </c>
      <c r="D102914" s="16">
        <v>351192</v>
      </c>
      <c r="E102914" s="18">
        <f>VLOOKUP(C102914, Подписчики!$A$1:$C$16000,3,0)</f>
        <v>44308.356842806272</v>
      </c>
      <c r="F102914">
        <v>0</v>
      </c>
      <c r="G102914" s="2">
        <f t="shared" ref="G102914:G102977" si="1608">B102914+F102914/24</f>
        <v>44401.754236111112</v>
      </c>
    </row>
    <row r="102915" spans="1:7" x14ac:dyDescent="0.25">
      <c r="A102915" s="16">
        <v>311358</v>
      </c>
      <c r="B102915" s="17">
        <v>44401.754236111112</v>
      </c>
      <c r="C102915" s="16">
        <v>306689</v>
      </c>
      <c r="D102915" s="16">
        <v>258219</v>
      </c>
      <c r="E102915" s="18">
        <f>VLOOKUP(C102915, Подписчики!$A$1:$C$16000,3,0)</f>
        <v>44400.73595918803</v>
      </c>
      <c r="F102915">
        <v>0</v>
      </c>
      <c r="G102915" s="2">
        <f t="shared" si="1608"/>
        <v>44401.754236111112</v>
      </c>
    </row>
    <row r="102916" spans="1:7" x14ac:dyDescent="0.25">
      <c r="A102916" s="16">
        <v>311363</v>
      </c>
      <c r="B102916" s="17">
        <v>44401.755046296297</v>
      </c>
      <c r="C102916" s="16">
        <v>96281</v>
      </c>
      <c r="D102916" s="16">
        <v>284325</v>
      </c>
      <c r="E102916" s="18">
        <f>VLOOKUP(C102916, Подписчики!$A$1:$C$16000,3,0)</f>
        <v>44399.642364529915</v>
      </c>
      <c r="F102916">
        <v>2</v>
      </c>
      <c r="G102916" s="2">
        <f t="shared" si="1608"/>
        <v>44401.838379629633</v>
      </c>
    </row>
    <row r="102917" spans="1:7" x14ac:dyDescent="0.25">
      <c r="A102917" s="16">
        <v>311367</v>
      </c>
      <c r="B102917" s="17">
        <v>44401.755046296297</v>
      </c>
      <c r="C102917" s="16">
        <v>106119</v>
      </c>
      <c r="D102917" s="16">
        <v>209122</v>
      </c>
      <c r="E102917" s="18">
        <f>VLOOKUP(C102917, Подписчики!$A$1:$C$16000,3,0)</f>
        <v>44307.89996513533</v>
      </c>
      <c r="F102917">
        <v>2</v>
      </c>
      <c r="G102917" s="2">
        <f t="shared" si="1608"/>
        <v>44401.838379629633</v>
      </c>
    </row>
    <row r="102918" spans="1:7" x14ac:dyDescent="0.25">
      <c r="A102918" s="16">
        <v>311368</v>
      </c>
      <c r="B102918" s="17">
        <v>44401.755856481483</v>
      </c>
      <c r="C102918" s="16">
        <v>190044</v>
      </c>
      <c r="D102918" s="16">
        <v>230507</v>
      </c>
      <c r="E102918" s="18">
        <f>VLOOKUP(C102918, Подписчики!$A$1:$C$16000,3,0)</f>
        <v>44373.862823112533</v>
      </c>
      <c r="F102918">
        <v>4</v>
      </c>
      <c r="G102918" s="2">
        <f t="shared" si="1608"/>
        <v>44401.922523148147</v>
      </c>
    </row>
    <row r="102919" spans="1:7" x14ac:dyDescent="0.25">
      <c r="A102919" s="16">
        <v>311371</v>
      </c>
      <c r="B102919" s="17">
        <v>44401.756655092591</v>
      </c>
      <c r="C102919" s="16">
        <v>57356</v>
      </c>
      <c r="D102919" s="16">
        <v>118549</v>
      </c>
      <c r="E102919" s="18">
        <f>VLOOKUP(C102919, Подписчики!$A$1:$C$16000,3,0)</f>
        <v>44316.844543696585</v>
      </c>
      <c r="F102919">
        <v>2</v>
      </c>
      <c r="G102919" s="2">
        <f t="shared" si="1608"/>
        <v>44401.839988425927</v>
      </c>
    </row>
    <row r="102920" spans="1:7" x14ac:dyDescent="0.25">
      <c r="A102920" s="16">
        <v>311372</v>
      </c>
      <c r="B102920" s="17">
        <v>44401.756678240738</v>
      </c>
      <c r="C102920" s="16">
        <v>145601</v>
      </c>
      <c r="D102920" s="16">
        <v>65383</v>
      </c>
      <c r="E102920" s="18">
        <f>VLOOKUP(C102920, Подписчики!$A$1:$C$16000,3,0)</f>
        <v>44316.31707307692</v>
      </c>
      <c r="F102920">
        <v>1</v>
      </c>
      <c r="G102920" s="2">
        <f t="shared" si="1608"/>
        <v>44401.798344907402</v>
      </c>
    </row>
    <row r="102921" spans="1:7" x14ac:dyDescent="0.25">
      <c r="A102921" s="16">
        <v>311374</v>
      </c>
      <c r="B102921" s="17">
        <v>44401.757060185184</v>
      </c>
      <c r="C102921" s="16">
        <v>63663</v>
      </c>
      <c r="D102921" s="16">
        <v>459455</v>
      </c>
      <c r="E102921" s="18">
        <f>VLOOKUP(C102921, Подписчики!$A$1:$C$16000,3,0)</f>
        <v>44341.487702670936</v>
      </c>
      <c r="F102921">
        <v>3</v>
      </c>
      <c r="G102921" s="2">
        <f t="shared" si="1608"/>
        <v>44401.882060185184</v>
      </c>
    </row>
    <row r="102922" spans="1:7" x14ac:dyDescent="0.25">
      <c r="A102922" s="16">
        <v>311376</v>
      </c>
      <c r="B102922" s="17">
        <v>44401.757465277777</v>
      </c>
      <c r="C102922" s="16">
        <v>43682</v>
      </c>
      <c r="D102922" s="16">
        <v>258251</v>
      </c>
      <c r="E102922" s="18">
        <f>VLOOKUP(C102922, Подписчики!$A$1:$C$16000,3,0)</f>
        <v>44324.580730626782</v>
      </c>
      <c r="F102922">
        <v>0</v>
      </c>
      <c r="G102922" s="2">
        <f t="shared" si="1608"/>
        <v>44401.757465277777</v>
      </c>
    </row>
    <row r="102923" spans="1:7" x14ac:dyDescent="0.25">
      <c r="A102923" s="16">
        <v>311380</v>
      </c>
      <c r="B102923" s="17">
        <v>44401.757465277777</v>
      </c>
      <c r="C102923" s="16">
        <v>190413</v>
      </c>
      <c r="D102923" s="16">
        <v>440811</v>
      </c>
      <c r="E102923" s="18">
        <f>VLOOKUP(C102923, Подписчики!$A$1:$C$16000,3,0)</f>
        <v>44358.258107300564</v>
      </c>
      <c r="F102923">
        <v>0</v>
      </c>
      <c r="G102923" s="2">
        <f t="shared" si="1608"/>
        <v>44401.757465277777</v>
      </c>
    </row>
    <row r="102924" spans="1:7" x14ac:dyDescent="0.25">
      <c r="A102924" s="16">
        <v>311384</v>
      </c>
      <c r="B102924" s="17">
        <v>44401.759004629632</v>
      </c>
      <c r="C102924" s="16">
        <v>189824</v>
      </c>
      <c r="D102924" s="16">
        <v>255103</v>
      </c>
      <c r="E102924" s="18">
        <f>VLOOKUP(C102924, Подписчики!$A$1:$C$16000,3,0)</f>
        <v>44343.184924216526</v>
      </c>
      <c r="F102924">
        <v>6</v>
      </c>
      <c r="G102924" s="2">
        <f t="shared" si="1608"/>
        <v>44402.009004629632</v>
      </c>
    </row>
    <row r="102925" spans="1:7" x14ac:dyDescent="0.25">
      <c r="A102925" s="16">
        <v>311385</v>
      </c>
      <c r="B102925" s="17">
        <v>44401.75949074074</v>
      </c>
      <c r="C102925" s="16">
        <v>31988</v>
      </c>
      <c r="D102925" s="16">
        <v>254768</v>
      </c>
      <c r="E102925" s="18">
        <f>VLOOKUP(C102925, Подписчики!$A$1:$C$16000,3,0)</f>
        <v>44290.109115918807</v>
      </c>
      <c r="F102925">
        <v>1</v>
      </c>
      <c r="G102925" s="2">
        <f t="shared" si="1608"/>
        <v>44401.801157407404</v>
      </c>
    </row>
    <row r="102926" spans="1:7" x14ac:dyDescent="0.25">
      <c r="A102926" s="16">
        <v>311386</v>
      </c>
      <c r="B102926" s="17">
        <v>44401.75949074074</v>
      </c>
      <c r="C102926" s="16">
        <v>178862</v>
      </c>
      <c r="D102926" s="16">
        <v>411922</v>
      </c>
      <c r="E102926" s="18">
        <f>VLOOKUP(C102926, Подписчики!$A$1:$C$16000,3,0)</f>
        <v>44401.478921509974</v>
      </c>
      <c r="F102926">
        <v>1</v>
      </c>
      <c r="G102926" s="2">
        <f t="shared" si="1608"/>
        <v>44401.801157407404</v>
      </c>
    </row>
    <row r="102927" spans="1:7" x14ac:dyDescent="0.25">
      <c r="A102927" s="16">
        <v>311391</v>
      </c>
      <c r="B102927" s="17">
        <v>44401.759895833333</v>
      </c>
      <c r="C102927" s="16">
        <v>120500</v>
      </c>
      <c r="D102927" s="16">
        <v>158978</v>
      </c>
      <c r="E102927" s="18">
        <f>VLOOKUP(C102927, Подписчики!$A$1:$C$16000,3,0)</f>
        <v>44400.749218910256</v>
      </c>
      <c r="F102927">
        <v>2</v>
      </c>
      <c r="G102927" s="2">
        <f t="shared" si="1608"/>
        <v>44401.843229166669</v>
      </c>
    </row>
    <row r="102928" spans="1:7" x14ac:dyDescent="0.25">
      <c r="A102928" s="16">
        <v>311394</v>
      </c>
      <c r="B102928" s="17">
        <v>44401.759895833333</v>
      </c>
      <c r="C102928" s="16">
        <v>206674</v>
      </c>
      <c r="D102928" s="16">
        <v>411922</v>
      </c>
      <c r="E102928" s="18">
        <f>VLOOKUP(C102928, Подписчики!$A$1:$C$16000,3,0)</f>
        <v>44308.806288817665</v>
      </c>
      <c r="F102928">
        <v>2</v>
      </c>
      <c r="G102928" s="2">
        <f t="shared" si="1608"/>
        <v>44401.843229166669</v>
      </c>
    </row>
    <row r="102929" spans="1:7" x14ac:dyDescent="0.25">
      <c r="A102929" s="16">
        <v>311396</v>
      </c>
      <c r="B102929" s="17">
        <v>44401.760057870371</v>
      </c>
      <c r="C102929" s="16">
        <v>322393</v>
      </c>
      <c r="D102929" s="16">
        <v>88863</v>
      </c>
      <c r="E102929" s="18">
        <f>VLOOKUP(C102929, Подписчики!$A$1:$C$16000,3,0)</f>
        <v>44338.859289992884</v>
      </c>
      <c r="F102929">
        <v>0</v>
      </c>
      <c r="G102929" s="2">
        <f t="shared" si="1608"/>
        <v>44401.760057870371</v>
      </c>
    </row>
    <row r="102930" spans="1:7" x14ac:dyDescent="0.25">
      <c r="A102930" s="16">
        <v>311400</v>
      </c>
      <c r="B102930" s="17">
        <v>44401.761111111111</v>
      </c>
      <c r="C102930" s="16">
        <v>263906</v>
      </c>
      <c r="D102930" s="16">
        <v>37644</v>
      </c>
      <c r="E102930" s="18">
        <f>VLOOKUP(C102930, Подписчики!$A$1:$C$16000,3,0)</f>
        <v>44371.305079237893</v>
      </c>
      <c r="F102930">
        <v>1</v>
      </c>
      <c r="G102930" s="2">
        <f t="shared" si="1608"/>
        <v>44401.802777777775</v>
      </c>
    </row>
    <row r="102931" spans="1:7" x14ac:dyDescent="0.25">
      <c r="A102931" s="16">
        <v>311402</v>
      </c>
      <c r="B102931" s="17">
        <v>44401.761516203704</v>
      </c>
      <c r="C102931" s="16">
        <v>116727</v>
      </c>
      <c r="D102931" s="16">
        <v>192331</v>
      </c>
      <c r="E102931" s="18">
        <f>VLOOKUP(C102931, Подписчики!$A$1:$C$16000,3,0)</f>
        <v>44346.310321260687</v>
      </c>
      <c r="F102931">
        <v>2</v>
      </c>
      <c r="G102931" s="2">
        <f t="shared" si="1608"/>
        <v>44401.844849537039</v>
      </c>
    </row>
    <row r="102932" spans="1:7" x14ac:dyDescent="0.25">
      <c r="A102932" s="16">
        <v>311404</v>
      </c>
      <c r="B102932" s="17">
        <v>44401.761921296296</v>
      </c>
      <c r="C102932" s="16">
        <v>208644</v>
      </c>
      <c r="D102932" s="16">
        <v>230507</v>
      </c>
      <c r="E102932" s="18">
        <f>VLOOKUP(C102932, Подписчики!$A$1:$C$16000,3,0)</f>
        <v>44373.215889992884</v>
      </c>
      <c r="F102932">
        <v>3</v>
      </c>
      <c r="G102932" s="2">
        <f t="shared" si="1608"/>
        <v>44401.886921296296</v>
      </c>
    </row>
    <row r="102933" spans="1:7" x14ac:dyDescent="0.25">
      <c r="A102933" s="16">
        <v>311408</v>
      </c>
      <c r="B102933" s="17">
        <v>44401.761921296296</v>
      </c>
      <c r="C102933" s="16">
        <v>253442</v>
      </c>
      <c r="D102933" s="16">
        <v>475343</v>
      </c>
      <c r="E102933" s="18">
        <f>VLOOKUP(C102933, Подписчики!$A$1:$C$16000,3,0)</f>
        <v>44341.004049216528</v>
      </c>
      <c r="F102933">
        <v>3</v>
      </c>
      <c r="G102933" s="2">
        <f t="shared" si="1608"/>
        <v>44401.886921296296</v>
      </c>
    </row>
    <row r="102934" spans="1:7" x14ac:dyDescent="0.25">
      <c r="A102934" s="16">
        <v>311411</v>
      </c>
      <c r="B102934" s="17">
        <v>44401.761921296296</v>
      </c>
      <c r="C102934" s="16">
        <v>326078</v>
      </c>
      <c r="D102934" s="16">
        <v>158978</v>
      </c>
      <c r="E102934" s="18">
        <f>VLOOKUP(C102934, Подписчики!$A$1:$C$16000,3,0)</f>
        <v>44376.978580021365</v>
      </c>
      <c r="F102934">
        <v>3</v>
      </c>
      <c r="G102934" s="2">
        <f t="shared" si="1608"/>
        <v>44401.886921296296</v>
      </c>
    </row>
    <row r="102935" spans="1:7" x14ac:dyDescent="0.25">
      <c r="A102935" s="16">
        <v>311415</v>
      </c>
      <c r="B102935" s="17">
        <v>44401.762326388889</v>
      </c>
      <c r="C102935" s="16">
        <v>33626</v>
      </c>
      <c r="D102935" s="16">
        <v>411922</v>
      </c>
      <c r="E102935" s="18">
        <f>VLOOKUP(C102935, Подписчики!$A$1:$C$16000,3,0)</f>
        <v>44371.846711289181</v>
      </c>
      <c r="F102935">
        <v>4</v>
      </c>
      <c r="G102935" s="2">
        <f t="shared" si="1608"/>
        <v>44401.928993055553</v>
      </c>
    </row>
    <row r="102936" spans="1:7" x14ac:dyDescent="0.25">
      <c r="A102936" s="16">
        <v>311417</v>
      </c>
      <c r="B102936" s="17">
        <v>44401.762731481482</v>
      </c>
      <c r="C102936" s="16">
        <v>96197</v>
      </c>
      <c r="D102936" s="16">
        <v>273920</v>
      </c>
      <c r="E102936" s="18">
        <f>VLOOKUP(C102936, Подписчики!$A$1:$C$16000,3,0)</f>
        <v>44340.21979188035</v>
      </c>
      <c r="F102936">
        <v>5</v>
      </c>
      <c r="G102936" s="2">
        <f t="shared" si="1608"/>
        <v>44401.971064814818</v>
      </c>
    </row>
    <row r="102937" spans="1:7" x14ac:dyDescent="0.25">
      <c r="A102937" s="16">
        <v>311419</v>
      </c>
      <c r="B102937" s="17">
        <v>44401.763136574074</v>
      </c>
      <c r="C102937" s="16">
        <v>139782</v>
      </c>
      <c r="D102937" s="16">
        <v>75080</v>
      </c>
      <c r="E102937" s="18">
        <f>VLOOKUP(C102937, Подписчики!$A$1:$C$16000,3,0)</f>
        <v>44308.719616987175</v>
      </c>
      <c r="F102937">
        <v>2</v>
      </c>
      <c r="G102937" s="2">
        <f t="shared" si="1608"/>
        <v>44401.84646990741</v>
      </c>
    </row>
    <row r="102938" spans="1:7" x14ac:dyDescent="0.25">
      <c r="A102938" s="16">
        <v>311421</v>
      </c>
      <c r="B102938" s="17">
        <v>44401.76394675926</v>
      </c>
      <c r="C102938" s="16">
        <v>133201</v>
      </c>
      <c r="D102938" s="16">
        <v>347008</v>
      </c>
      <c r="E102938" s="18">
        <f>VLOOKUP(C102938, Подписчики!$A$1:$C$16000,3,0)</f>
        <v>44373.808936965812</v>
      </c>
      <c r="F102938">
        <v>0</v>
      </c>
      <c r="G102938" s="2">
        <f t="shared" si="1608"/>
        <v>44401.76394675926</v>
      </c>
    </row>
    <row r="102939" spans="1:7" x14ac:dyDescent="0.25">
      <c r="A102939" s="16">
        <v>311424</v>
      </c>
      <c r="B102939" s="17">
        <v>44401.764120370368</v>
      </c>
      <c r="C102939" s="16">
        <v>42981</v>
      </c>
      <c r="D102939" s="16">
        <v>139058</v>
      </c>
      <c r="E102939" s="18">
        <f>VLOOKUP(C102939, Подписчики!$A$1:$C$16000,3,0)</f>
        <v>44395.497331232196</v>
      </c>
      <c r="F102939">
        <v>1</v>
      </c>
      <c r="G102939" s="2">
        <f t="shared" si="1608"/>
        <v>44401.805787037032</v>
      </c>
    </row>
    <row r="102940" spans="1:7" x14ac:dyDescent="0.25">
      <c r="A102940" s="16">
        <v>311425</v>
      </c>
      <c r="B102940" s="17">
        <v>44401.764120370368</v>
      </c>
      <c r="C102940" s="16">
        <v>82619</v>
      </c>
      <c r="D102940" s="16">
        <v>411922</v>
      </c>
      <c r="E102940" s="18">
        <f>VLOOKUP(C102940, Подписчики!$A$1:$C$16000,3,0)</f>
        <v>44378.801748539889</v>
      </c>
      <c r="F102940">
        <v>0</v>
      </c>
      <c r="G102940" s="2">
        <f t="shared" si="1608"/>
        <v>44401.764120370368</v>
      </c>
    </row>
    <row r="102941" spans="1:7" x14ac:dyDescent="0.25">
      <c r="A102941" s="16">
        <v>311427</v>
      </c>
      <c r="B102941" s="17">
        <v>44401.764351851853</v>
      </c>
      <c r="C102941" s="16">
        <v>108581</v>
      </c>
      <c r="D102941" s="16">
        <v>230778</v>
      </c>
      <c r="E102941" s="18">
        <f>VLOOKUP(C102941, Подписчики!$A$1:$C$16000,3,0)</f>
        <v>44374.53090477208</v>
      </c>
      <c r="F102941">
        <v>1</v>
      </c>
      <c r="G102941" s="2">
        <f t="shared" si="1608"/>
        <v>44401.806018518517</v>
      </c>
    </row>
    <row r="102942" spans="1:7" x14ac:dyDescent="0.25">
      <c r="A102942" s="16">
        <v>311428</v>
      </c>
      <c r="B102942" s="17">
        <v>44401.764351851853</v>
      </c>
      <c r="C102942" s="16">
        <v>128396</v>
      </c>
      <c r="D102942" s="16">
        <v>86587</v>
      </c>
      <c r="E102942" s="18">
        <f>VLOOKUP(C102942, Подписчики!$A$1:$C$16000,3,0)</f>
        <v>44305.627195762107</v>
      </c>
      <c r="F102942">
        <v>1</v>
      </c>
      <c r="G102942" s="2">
        <f t="shared" si="1608"/>
        <v>44401.806018518517</v>
      </c>
    </row>
    <row r="102943" spans="1:7" x14ac:dyDescent="0.25">
      <c r="A102943" s="16">
        <v>311431</v>
      </c>
      <c r="B102943" s="17">
        <v>44401.764351851853</v>
      </c>
      <c r="C102943" s="16">
        <v>142021</v>
      </c>
      <c r="D102943" s="16">
        <v>351192</v>
      </c>
      <c r="E102943" s="18">
        <f>VLOOKUP(C102943, Подписчики!$A$1:$C$16000,3,0)</f>
        <v>44373.051006837602</v>
      </c>
      <c r="F102943">
        <v>1</v>
      </c>
      <c r="G102943" s="2">
        <f t="shared" si="1608"/>
        <v>44401.806018518517</v>
      </c>
    </row>
    <row r="102944" spans="1:7" x14ac:dyDescent="0.25">
      <c r="A102944" s="16">
        <v>311435</v>
      </c>
      <c r="B102944" s="17">
        <v>44401.764745370368</v>
      </c>
      <c r="C102944" s="16">
        <v>63867</v>
      </c>
      <c r="D102944" s="16">
        <v>273577</v>
      </c>
      <c r="E102944" s="18">
        <f>VLOOKUP(C102944, Подписчики!$A$1:$C$16000,3,0)</f>
        <v>44346.377104309118</v>
      </c>
      <c r="F102944">
        <v>2</v>
      </c>
      <c r="G102944" s="2">
        <f t="shared" si="1608"/>
        <v>44401.848078703704</v>
      </c>
    </row>
    <row r="102945" spans="1:7" x14ac:dyDescent="0.25">
      <c r="A102945" s="16">
        <v>311437</v>
      </c>
      <c r="B102945" s="17">
        <v>44401.764745370368</v>
      </c>
      <c r="C102945" s="16">
        <v>173531</v>
      </c>
      <c r="D102945" s="16">
        <v>330333</v>
      </c>
      <c r="E102945" s="18">
        <f>VLOOKUP(C102945, Подписчики!$A$1:$C$16000,3,0)</f>
        <v>44342.367130982908</v>
      </c>
      <c r="F102945">
        <v>2</v>
      </c>
      <c r="G102945" s="2">
        <f t="shared" si="1608"/>
        <v>44401.848078703704</v>
      </c>
    </row>
    <row r="102946" spans="1:7" x14ac:dyDescent="0.25">
      <c r="A102946" s="16">
        <v>311439</v>
      </c>
      <c r="B102946" s="17">
        <v>44401.764745370368</v>
      </c>
      <c r="C102946" s="16">
        <v>233094</v>
      </c>
      <c r="D102946" s="16">
        <v>118549</v>
      </c>
      <c r="E102946" s="18">
        <f>VLOOKUP(C102946, Подписчики!$A$1:$C$16000,3,0)</f>
        <v>44313.193785612537</v>
      </c>
      <c r="F102946">
        <v>2</v>
      </c>
      <c r="G102946" s="2">
        <f t="shared" si="1608"/>
        <v>44401.848078703704</v>
      </c>
    </row>
    <row r="102947" spans="1:7" x14ac:dyDescent="0.25">
      <c r="A102947" s="16">
        <v>311444</v>
      </c>
      <c r="B102947" s="17">
        <v>44401.765150462961</v>
      </c>
      <c r="C102947" s="16">
        <v>109172</v>
      </c>
      <c r="D102947" s="16">
        <v>318314</v>
      </c>
      <c r="E102947" s="18">
        <f>VLOOKUP(C102947, Подписчики!$A$1:$C$16000,3,0)</f>
        <v>44371.843185113954</v>
      </c>
      <c r="F102947">
        <v>3</v>
      </c>
      <c r="G102947" s="2">
        <f t="shared" si="1608"/>
        <v>44401.890150462961</v>
      </c>
    </row>
    <row r="102948" spans="1:7" x14ac:dyDescent="0.25">
      <c r="A102948" s="16">
        <v>311447</v>
      </c>
      <c r="B102948" s="17">
        <v>44401.765335648146</v>
      </c>
      <c r="C102948" s="16">
        <v>253513</v>
      </c>
      <c r="D102948" s="16">
        <v>158978</v>
      </c>
      <c r="E102948" s="18">
        <f>VLOOKUP(C102948, Подписчики!$A$1:$C$16000,3,0)</f>
        <v>44375.827126068376</v>
      </c>
      <c r="F102948">
        <v>-5</v>
      </c>
      <c r="G102948" s="2">
        <f t="shared" si="1608"/>
        <v>44401.55700231481</v>
      </c>
    </row>
    <row r="102949" spans="1:7" x14ac:dyDescent="0.25">
      <c r="A102949" s="16">
        <v>311448</v>
      </c>
      <c r="B102949" s="17">
        <v>44401.765613425923</v>
      </c>
      <c r="C102949" s="16">
        <v>101355</v>
      </c>
      <c r="D102949" s="16">
        <v>173184</v>
      </c>
      <c r="E102949" s="18">
        <f>VLOOKUP(C102949, Подписчики!$A$1:$C$16000,3,0)</f>
        <v>44352.233911965806</v>
      </c>
      <c r="F102949">
        <v>9</v>
      </c>
      <c r="G102949" s="2">
        <f t="shared" si="1608"/>
        <v>44402.140613425923</v>
      </c>
    </row>
    <row r="102950" spans="1:7" x14ac:dyDescent="0.25">
      <c r="A102950" s="16">
        <v>311449</v>
      </c>
      <c r="B102950" s="17">
        <v>44401.765960648147</v>
      </c>
      <c r="C102950" s="16">
        <v>210356</v>
      </c>
      <c r="D102950" s="16">
        <v>118950</v>
      </c>
      <c r="E102950" s="18">
        <f>VLOOKUP(C102950, Подписчики!$A$1:$C$16000,3,0)</f>
        <v>44343.681817984332</v>
      </c>
      <c r="F102950">
        <v>1</v>
      </c>
      <c r="G102950" s="2">
        <f t="shared" si="1608"/>
        <v>44401.807627314811</v>
      </c>
    </row>
    <row r="102951" spans="1:7" x14ac:dyDescent="0.25">
      <c r="A102951" s="16">
        <v>311450</v>
      </c>
      <c r="B102951" s="17">
        <v>44401.76635416667</v>
      </c>
      <c r="C102951" s="16">
        <v>209572</v>
      </c>
      <c r="D102951" s="16">
        <v>182191</v>
      </c>
      <c r="E102951" s="18">
        <f>VLOOKUP(C102951, Подписчики!$A$1:$C$16000,3,0)</f>
        <v>44358.610088354697</v>
      </c>
      <c r="F102951">
        <v>3</v>
      </c>
      <c r="G102951" s="2">
        <f t="shared" si="1608"/>
        <v>44401.89135416667</v>
      </c>
    </row>
    <row r="102952" spans="1:7" x14ac:dyDescent="0.25">
      <c r="A102952" s="16">
        <v>311452</v>
      </c>
      <c r="B102952" s="17">
        <v>44401.766365740739</v>
      </c>
      <c r="C102952" s="16">
        <v>35191</v>
      </c>
      <c r="D102952" s="16">
        <v>341333</v>
      </c>
      <c r="E102952" s="18">
        <f>VLOOKUP(C102952, Подписчики!$A$1:$C$16000,3,0)</f>
        <v>44376.732286253566</v>
      </c>
      <c r="F102952">
        <v>2</v>
      </c>
      <c r="G102952" s="2">
        <f t="shared" si="1608"/>
        <v>44401.849699074075</v>
      </c>
    </row>
    <row r="102953" spans="1:7" x14ac:dyDescent="0.25">
      <c r="A102953" s="16">
        <v>311453</v>
      </c>
      <c r="B102953" s="17">
        <v>44401.767002314817</v>
      </c>
      <c r="C102953" s="16">
        <v>282877</v>
      </c>
      <c r="D102953" s="16">
        <v>250679</v>
      </c>
      <c r="E102953" s="18">
        <f>VLOOKUP(C102953, Подписчики!$A$1:$C$16000,3,0)</f>
        <v>44312.968701103993</v>
      </c>
      <c r="F102953">
        <v>3</v>
      </c>
      <c r="G102953" s="2">
        <f t="shared" si="1608"/>
        <v>44401.892002314817</v>
      </c>
    </row>
    <row r="102954" spans="1:7" x14ac:dyDescent="0.25">
      <c r="A102954" s="16">
        <v>311455</v>
      </c>
      <c r="B102954" s="17">
        <v>44401.767175925925</v>
      </c>
      <c r="C102954" s="16">
        <v>6175</v>
      </c>
      <c r="D102954" s="16">
        <v>140573</v>
      </c>
      <c r="E102954" s="18">
        <f>VLOOKUP(C102954, Подписчики!$A$1:$C$16000,3,0)</f>
        <v>44376.248976566952</v>
      </c>
      <c r="F102954">
        <v>0</v>
      </c>
      <c r="G102954" s="2">
        <f t="shared" si="1608"/>
        <v>44401.767175925925</v>
      </c>
    </row>
    <row r="102955" spans="1:7" x14ac:dyDescent="0.25">
      <c r="A102955" s="16">
        <v>311457</v>
      </c>
      <c r="B102955" s="17">
        <v>44401.767337962963</v>
      </c>
      <c r="C102955" s="16">
        <v>17799</v>
      </c>
      <c r="D102955" s="16">
        <v>411922</v>
      </c>
      <c r="E102955" s="18">
        <f>VLOOKUP(C102955, Подписчики!$A$1:$C$16000,3,0)</f>
        <v>44355.206560113962</v>
      </c>
      <c r="F102955">
        <v>-5</v>
      </c>
      <c r="G102955" s="2">
        <f t="shared" si="1608"/>
        <v>44401.559004629627</v>
      </c>
    </row>
    <row r="102956" spans="1:7" x14ac:dyDescent="0.25">
      <c r="A102956" s="16">
        <v>311460</v>
      </c>
      <c r="B102956" s="17">
        <v>44401.767581018517</v>
      </c>
      <c r="C102956" s="16">
        <v>265647</v>
      </c>
      <c r="D102956" s="16">
        <v>251678</v>
      </c>
      <c r="E102956" s="18">
        <f>VLOOKUP(C102956, Подписчики!$A$1:$C$16000,3,0)</f>
        <v>44362.936761039891</v>
      </c>
      <c r="F102956">
        <v>1</v>
      </c>
      <c r="G102956" s="2">
        <f t="shared" si="1608"/>
        <v>44401.809247685182</v>
      </c>
    </row>
    <row r="102957" spans="1:7" x14ac:dyDescent="0.25">
      <c r="A102957" s="16">
        <v>311463</v>
      </c>
      <c r="B102957" s="17">
        <v>44401.76798611111</v>
      </c>
      <c r="C102957" s="16">
        <v>21959</v>
      </c>
      <c r="D102957" s="16">
        <v>312449</v>
      </c>
      <c r="E102957" s="18">
        <f>VLOOKUP(C102957, Подписчики!$A$1:$C$16000,3,0)</f>
        <v>44391.824754344729</v>
      </c>
      <c r="F102957">
        <v>2</v>
      </c>
      <c r="G102957" s="2">
        <f t="shared" si="1608"/>
        <v>44401.851319444446</v>
      </c>
    </row>
    <row r="102958" spans="1:7" x14ac:dyDescent="0.25">
      <c r="A102958" s="16">
        <v>311464</v>
      </c>
      <c r="B102958" s="17">
        <v>44401.76798611111</v>
      </c>
      <c r="C102958" s="16">
        <v>118801</v>
      </c>
      <c r="D102958" s="16">
        <v>258219</v>
      </c>
      <c r="E102958" s="18">
        <f>VLOOKUP(C102958, Подписчики!$A$1:$C$16000,3,0)</f>
        <v>44344.850472150996</v>
      </c>
      <c r="F102958">
        <v>2</v>
      </c>
      <c r="G102958" s="2">
        <f t="shared" si="1608"/>
        <v>44401.851319444446</v>
      </c>
    </row>
    <row r="102959" spans="1:7" x14ac:dyDescent="0.25">
      <c r="A102959" s="16">
        <v>311465</v>
      </c>
      <c r="B102959" s="17">
        <v>44401.76798611111</v>
      </c>
      <c r="C102959" s="16">
        <v>247659</v>
      </c>
      <c r="D102959" s="16">
        <v>230507</v>
      </c>
      <c r="E102959" s="18">
        <f>VLOOKUP(C102959, Подписчики!$A$1:$C$16000,3,0)</f>
        <v>44345.02751798433</v>
      </c>
      <c r="F102959">
        <v>2</v>
      </c>
      <c r="G102959" s="2">
        <f t="shared" si="1608"/>
        <v>44401.851319444446</v>
      </c>
    </row>
    <row r="102960" spans="1:7" x14ac:dyDescent="0.25">
      <c r="A102960" s="16">
        <v>311467</v>
      </c>
      <c r="B102960" s="17">
        <v>44401.768391203703</v>
      </c>
      <c r="C102960" s="16">
        <v>163055</v>
      </c>
      <c r="D102960" s="16">
        <v>230507</v>
      </c>
      <c r="E102960" s="18">
        <f>VLOOKUP(C102960, Подписчики!$A$1:$C$16000,3,0)</f>
        <v>44298.966542058406</v>
      </c>
      <c r="F102960">
        <v>-1</v>
      </c>
      <c r="G102960" s="2">
        <f t="shared" si="1608"/>
        <v>44401.726724537039</v>
      </c>
    </row>
    <row r="102961" spans="1:7" x14ac:dyDescent="0.25">
      <c r="A102961" s="16">
        <v>311471</v>
      </c>
      <c r="B102961" s="17">
        <v>44401.768391203703</v>
      </c>
      <c r="C102961" s="16">
        <v>44348</v>
      </c>
      <c r="D102961" s="16">
        <v>245484</v>
      </c>
      <c r="E102961" s="18">
        <f>VLOOKUP(C102961, Подписчики!$A$1:$C$16000,3,0)</f>
        <v>44308.344274893163</v>
      </c>
      <c r="F102961">
        <v>3</v>
      </c>
      <c r="G102961" s="2">
        <f t="shared" si="1608"/>
        <v>44401.893391203703</v>
      </c>
    </row>
    <row r="102962" spans="1:7" x14ac:dyDescent="0.25">
      <c r="A102962" s="16">
        <v>311475</v>
      </c>
      <c r="B102962" s="17">
        <v>44401.768391203703</v>
      </c>
      <c r="C102962" s="16">
        <v>292603</v>
      </c>
      <c r="D102962" s="16">
        <v>367605</v>
      </c>
      <c r="E102962" s="18">
        <f>VLOOKUP(C102962, Подписчики!$A$1:$C$16000,3,0)</f>
        <v>44317.10650530627</v>
      </c>
      <c r="F102962">
        <v>3</v>
      </c>
      <c r="G102962" s="2">
        <f t="shared" si="1608"/>
        <v>44401.893391203703</v>
      </c>
    </row>
    <row r="102963" spans="1:7" x14ac:dyDescent="0.25">
      <c r="A102963" s="16">
        <v>311480</v>
      </c>
      <c r="B102963" s="17">
        <v>44401.768611111111</v>
      </c>
      <c r="C102963" s="16">
        <v>274384</v>
      </c>
      <c r="D102963" s="16">
        <v>347008</v>
      </c>
      <c r="E102963" s="18">
        <f>VLOOKUP(C102963, Подписчики!$A$1:$C$16000,3,0)</f>
        <v>44299.009929344735</v>
      </c>
      <c r="F102963">
        <v>0</v>
      </c>
      <c r="G102963" s="2">
        <f t="shared" si="1608"/>
        <v>44401.768611111111</v>
      </c>
    </row>
    <row r="102964" spans="1:7" x14ac:dyDescent="0.25">
      <c r="A102964" s="16">
        <v>311483</v>
      </c>
      <c r="B102964" s="17">
        <v>44401.76866898148</v>
      </c>
      <c r="C102964" s="16">
        <v>59468</v>
      </c>
      <c r="D102964" s="16">
        <v>158978</v>
      </c>
      <c r="E102964" s="18">
        <f>VLOOKUP(C102964, Подписчики!$A$1:$C$16000,3,0)</f>
        <v>44392.009891809117</v>
      </c>
      <c r="F102964">
        <v>1</v>
      </c>
      <c r="G102964" s="2">
        <f t="shared" si="1608"/>
        <v>44401.810335648144</v>
      </c>
    </row>
    <row r="102965" spans="1:7" x14ac:dyDescent="0.25">
      <c r="A102965" s="16">
        <v>311486</v>
      </c>
      <c r="B102965" s="17">
        <v>44401.768796296295</v>
      </c>
      <c r="C102965" s="16">
        <v>151594</v>
      </c>
      <c r="D102965" s="16">
        <v>88863</v>
      </c>
      <c r="E102965" s="18">
        <f>VLOOKUP(C102965, Подписчики!$A$1:$C$16000,3,0)</f>
        <v>44400.552550142449</v>
      </c>
      <c r="F102965">
        <v>0</v>
      </c>
      <c r="G102965" s="2">
        <f t="shared" si="1608"/>
        <v>44401.768796296295</v>
      </c>
    </row>
    <row r="102966" spans="1:7" x14ac:dyDescent="0.25">
      <c r="A102966" s="16">
        <v>311489</v>
      </c>
      <c r="B102966" s="17">
        <v>44401.769189814811</v>
      </c>
      <c r="C102966" s="16">
        <v>177253</v>
      </c>
      <c r="D102966" s="16">
        <v>304722</v>
      </c>
      <c r="E102966" s="18">
        <f>VLOOKUP(C102966, Подписчики!$A$1:$C$16000,3,0)</f>
        <v>44345.591924608263</v>
      </c>
      <c r="F102966">
        <v>3</v>
      </c>
      <c r="G102966" s="2">
        <f t="shared" si="1608"/>
        <v>44401.894189814811</v>
      </c>
    </row>
    <row r="102967" spans="1:7" x14ac:dyDescent="0.25">
      <c r="A102967" s="16">
        <v>311492</v>
      </c>
      <c r="B102967" s="17">
        <v>44401.769201388888</v>
      </c>
      <c r="C102967" s="16">
        <v>199710</v>
      </c>
      <c r="D102967" s="16">
        <v>188971</v>
      </c>
      <c r="E102967" s="18">
        <f>VLOOKUP(C102967, Подписчики!$A$1:$C$16000,3,0)</f>
        <v>44326.660528632478</v>
      </c>
      <c r="F102967">
        <v>1</v>
      </c>
      <c r="G102967" s="2">
        <f t="shared" si="1608"/>
        <v>44401.810868055552</v>
      </c>
    </row>
    <row r="102968" spans="1:7" x14ac:dyDescent="0.25">
      <c r="A102968" s="16">
        <v>311496</v>
      </c>
      <c r="B102968" s="17">
        <v>44401.77</v>
      </c>
      <c r="C102968" s="16">
        <v>313038</v>
      </c>
      <c r="D102968" s="16">
        <v>118549</v>
      </c>
      <c r="E102968" s="18">
        <f>VLOOKUP(C102968, Подписчики!$A$1:$C$16000,3,0)</f>
        <v>44401.016292307693</v>
      </c>
      <c r="F102968">
        <v>0</v>
      </c>
      <c r="G102968" s="2">
        <f t="shared" si="1608"/>
        <v>44401.77</v>
      </c>
    </row>
    <row r="102969" spans="1:7" x14ac:dyDescent="0.25">
      <c r="A102969" s="16">
        <v>311499</v>
      </c>
      <c r="B102969" s="17">
        <v>44401.770011574074</v>
      </c>
      <c r="C102969" s="16">
        <v>314934</v>
      </c>
      <c r="D102969" s="16">
        <v>86587</v>
      </c>
      <c r="E102969" s="18">
        <f>VLOOKUP(C102969, Подписчики!$A$1:$C$16000,3,0)</f>
        <v>44385.490432549857</v>
      </c>
      <c r="F102969">
        <v>3</v>
      </c>
      <c r="G102969" s="2">
        <f t="shared" si="1608"/>
        <v>44401.895011574074</v>
      </c>
    </row>
    <row r="102970" spans="1:7" x14ac:dyDescent="0.25">
      <c r="A102970" s="16">
        <v>311500</v>
      </c>
      <c r="B102970" s="17">
        <v>44401.770011574074</v>
      </c>
      <c r="C102970" s="16">
        <v>340670</v>
      </c>
      <c r="D102970" s="16">
        <v>360618</v>
      </c>
      <c r="E102970" s="18">
        <f>VLOOKUP(C102970, Подписчики!$A$1:$C$16000,3,0)</f>
        <v>44301.607868839026</v>
      </c>
      <c r="F102970">
        <v>3</v>
      </c>
      <c r="G102970" s="2">
        <f t="shared" si="1608"/>
        <v>44401.895011574074</v>
      </c>
    </row>
    <row r="102971" spans="1:7" x14ac:dyDescent="0.25">
      <c r="A102971" s="16">
        <v>311504</v>
      </c>
      <c r="B102971" s="17">
        <v>44401.770590277774</v>
      </c>
      <c r="C102971" s="16">
        <v>329183</v>
      </c>
      <c r="D102971" s="16">
        <v>172251</v>
      </c>
      <c r="E102971" s="18">
        <f>VLOOKUP(C102971, Подписчики!$A$1:$C$16000,3,0)</f>
        <v>44373.682359900282</v>
      </c>
      <c r="F102971">
        <v>7</v>
      </c>
      <c r="G102971" s="2">
        <f t="shared" si="1608"/>
        <v>44402.062256944439</v>
      </c>
    </row>
    <row r="102972" spans="1:7" x14ac:dyDescent="0.25">
      <c r="A102972" s="16">
        <v>311507</v>
      </c>
      <c r="B102972" s="17">
        <v>44401.770821759259</v>
      </c>
      <c r="C102972" s="16">
        <v>168128</v>
      </c>
      <c r="D102972" s="16">
        <v>271435</v>
      </c>
      <c r="E102972" s="18">
        <f>VLOOKUP(C102972, Подписчики!$A$1:$C$16000,3,0)</f>
        <v>44339.290123824787</v>
      </c>
      <c r="F102972">
        <v>1</v>
      </c>
      <c r="G102972" s="2">
        <f t="shared" si="1608"/>
        <v>44401.812488425923</v>
      </c>
    </row>
    <row r="102973" spans="1:7" x14ac:dyDescent="0.25">
      <c r="A102973" s="16">
        <v>311509</v>
      </c>
      <c r="B102973" s="17">
        <v>44401.771203703705</v>
      </c>
      <c r="C102973" s="16">
        <v>256637</v>
      </c>
      <c r="D102973" s="16">
        <v>341333</v>
      </c>
      <c r="E102973" s="18">
        <f>VLOOKUP(C102973, Подписчики!$A$1:$C$16000,3,0)</f>
        <v>44342.169668019938</v>
      </c>
      <c r="F102973">
        <v>1</v>
      </c>
      <c r="G102973" s="2">
        <f t="shared" si="1608"/>
        <v>44401.81287037037</v>
      </c>
    </row>
    <row r="102974" spans="1:7" x14ac:dyDescent="0.25">
      <c r="A102974" s="16">
        <v>311511</v>
      </c>
      <c r="B102974" s="17">
        <v>44401.771226851852</v>
      </c>
      <c r="C102974" s="16">
        <v>190184</v>
      </c>
      <c r="D102974" s="16">
        <v>460633</v>
      </c>
      <c r="E102974" s="18">
        <f>VLOOKUP(C102974, Подписчики!$A$1:$C$16000,3,0)</f>
        <v>44372.47603803419</v>
      </c>
      <c r="F102974">
        <v>2</v>
      </c>
      <c r="G102974" s="2">
        <f t="shared" si="1608"/>
        <v>44401.854560185187</v>
      </c>
    </row>
    <row r="102975" spans="1:7" x14ac:dyDescent="0.25">
      <c r="A102975" s="16">
        <v>311514</v>
      </c>
      <c r="B102975" s="17">
        <v>44401.771226851852</v>
      </c>
      <c r="C102975" s="16">
        <v>281085</v>
      </c>
      <c r="D102975" s="16">
        <v>153808</v>
      </c>
      <c r="E102975" s="18">
        <f>VLOOKUP(C102975, Подписчики!$A$1:$C$16000,3,0)</f>
        <v>44314.39820366809</v>
      </c>
      <c r="F102975">
        <v>2</v>
      </c>
      <c r="G102975" s="2">
        <f t="shared" si="1608"/>
        <v>44401.854560185187</v>
      </c>
    </row>
    <row r="102976" spans="1:7" x14ac:dyDescent="0.25">
      <c r="A102976" s="16">
        <v>311518</v>
      </c>
      <c r="B102976" s="17">
        <v>44401.771226851852</v>
      </c>
      <c r="C102976" s="16">
        <v>315262</v>
      </c>
      <c r="D102976" s="16">
        <v>154256</v>
      </c>
      <c r="E102976" s="18">
        <f>VLOOKUP(C102976, Подписчики!$A$1:$C$16000,3,0)</f>
        <v>44376.839431410255</v>
      </c>
      <c r="F102976">
        <v>2</v>
      </c>
      <c r="G102976" s="2">
        <f t="shared" si="1608"/>
        <v>44401.854560185187</v>
      </c>
    </row>
    <row r="102977" spans="1:7" x14ac:dyDescent="0.25">
      <c r="A102977" s="16">
        <v>311521</v>
      </c>
      <c r="B102977" s="17">
        <v>44401.772002314814</v>
      </c>
      <c r="C102977" s="16">
        <v>296042</v>
      </c>
      <c r="D102977" s="16">
        <v>162725</v>
      </c>
      <c r="E102977" s="18">
        <f>VLOOKUP(C102977, Подписчики!$A$1:$C$16000,3,0)</f>
        <v>44374.955480662393</v>
      </c>
      <c r="F102977">
        <v>3</v>
      </c>
      <c r="G102977" s="2">
        <f t="shared" si="1608"/>
        <v>44401.897002314814</v>
      </c>
    </row>
    <row r="102978" spans="1:7" x14ac:dyDescent="0.25">
      <c r="A102978" s="16">
        <v>311524</v>
      </c>
      <c r="B102978" s="17">
        <v>44401.772037037037</v>
      </c>
      <c r="C102978" s="16">
        <v>147576</v>
      </c>
      <c r="D102978" s="16">
        <v>38789</v>
      </c>
      <c r="E102978" s="18">
        <f>VLOOKUP(C102978, Подписчики!$A$1:$C$16000,3,0)</f>
        <v>44364.485909401716</v>
      </c>
      <c r="F102978">
        <v>4</v>
      </c>
      <c r="G102978" s="2">
        <f t="shared" ref="G102978:G103041" si="1609">B102978+F102978/24</f>
        <v>44401.938703703701</v>
      </c>
    </row>
    <row r="102979" spans="1:7" x14ac:dyDescent="0.25">
      <c r="A102979" s="16">
        <v>311526</v>
      </c>
      <c r="B102979" s="17">
        <v>44401.77244212963</v>
      </c>
      <c r="C102979" s="16">
        <v>133006</v>
      </c>
      <c r="D102979" s="16">
        <v>463334</v>
      </c>
      <c r="E102979" s="18">
        <f>VLOOKUP(C102979, Подписчики!$A$1:$C$16000,3,0)</f>
        <v>44288.518801317659</v>
      </c>
      <c r="F102979">
        <v>1</v>
      </c>
      <c r="G102979" s="2">
        <f t="shared" si="1609"/>
        <v>44401.814108796294</v>
      </c>
    </row>
    <row r="102980" spans="1:7" x14ac:dyDescent="0.25">
      <c r="A102980" s="16">
        <v>311527</v>
      </c>
      <c r="B102980" s="17">
        <v>44401.77244212963</v>
      </c>
      <c r="C102980" s="16">
        <v>159404</v>
      </c>
      <c r="D102980" s="16">
        <v>420981</v>
      </c>
      <c r="E102980" s="18">
        <f>VLOOKUP(C102980, Подписчики!$A$1:$C$16000,3,0)</f>
        <v>44323.683560790603</v>
      </c>
      <c r="F102980">
        <v>1</v>
      </c>
      <c r="G102980" s="2">
        <f t="shared" si="1609"/>
        <v>44401.814108796294</v>
      </c>
    </row>
    <row r="102981" spans="1:7" x14ac:dyDescent="0.25">
      <c r="A102981" s="16">
        <v>311532</v>
      </c>
      <c r="B102981" s="17">
        <v>44401.772835648146</v>
      </c>
      <c r="C102981" s="16">
        <v>20052</v>
      </c>
      <c r="D102981" s="16">
        <v>173184</v>
      </c>
      <c r="E102981" s="18">
        <f>VLOOKUP(C102981, Подписчики!$A$1:$C$16000,3,0)</f>
        <v>44315.385643198009</v>
      </c>
      <c r="F102981">
        <v>2</v>
      </c>
      <c r="G102981" s="2">
        <f t="shared" si="1609"/>
        <v>44401.856168981481</v>
      </c>
    </row>
    <row r="102982" spans="1:7" x14ac:dyDescent="0.25">
      <c r="A102982" s="16">
        <v>311533</v>
      </c>
      <c r="B102982" s="17">
        <v>44401.774004629631</v>
      </c>
      <c r="C102982" s="16">
        <v>158638</v>
      </c>
      <c r="D102982" s="16">
        <v>52509</v>
      </c>
      <c r="E102982" s="18">
        <f>VLOOKUP(C102982, Подписчики!$A$1:$C$16000,3,0)</f>
        <v>44342.666060113952</v>
      </c>
      <c r="F102982">
        <v>3</v>
      </c>
      <c r="G102982" s="2">
        <f t="shared" si="1609"/>
        <v>44401.899004629631</v>
      </c>
    </row>
    <row r="102983" spans="1:7" x14ac:dyDescent="0.25">
      <c r="A102983" s="16">
        <v>311535</v>
      </c>
      <c r="B102983" s="17">
        <v>44401.774456018517</v>
      </c>
      <c r="C102983" s="16">
        <v>391</v>
      </c>
      <c r="D102983" s="16">
        <v>118549</v>
      </c>
      <c r="E102983" s="18">
        <f>VLOOKUP(C102983, Подписчики!$A$1:$C$16000,3,0)</f>
        <v>44371.325222756415</v>
      </c>
      <c r="F102983">
        <v>2</v>
      </c>
      <c r="G102983" s="2">
        <f t="shared" si="1609"/>
        <v>44401.857789351852</v>
      </c>
    </row>
    <row r="102984" spans="1:7" x14ac:dyDescent="0.25">
      <c r="A102984" s="16">
        <v>311540</v>
      </c>
      <c r="B102984" s="17">
        <v>44401.774861111109</v>
      </c>
      <c r="C102984" s="16">
        <v>127738</v>
      </c>
      <c r="D102984" s="16">
        <v>327481</v>
      </c>
      <c r="E102984" s="18">
        <f>VLOOKUP(C102984, Подписчики!$A$1:$C$16000,3,0)</f>
        <v>44371.139989245006</v>
      </c>
      <c r="F102984">
        <v>3</v>
      </c>
      <c r="G102984" s="2">
        <f t="shared" si="1609"/>
        <v>44401.899861111109</v>
      </c>
    </row>
    <row r="102985" spans="1:7" x14ac:dyDescent="0.25">
      <c r="A102985" s="16">
        <v>311544</v>
      </c>
      <c r="B102985" s="17">
        <v>44401.775671296295</v>
      </c>
      <c r="C102985" s="16">
        <v>71433</v>
      </c>
      <c r="D102985" s="16">
        <v>21760</v>
      </c>
      <c r="E102985" s="18">
        <f>VLOOKUP(C102985, Подписчики!$A$1:$C$16000,3,0)</f>
        <v>44361.830133974356</v>
      </c>
      <c r="F102985">
        <v>1</v>
      </c>
      <c r="G102985" s="2">
        <f t="shared" si="1609"/>
        <v>44401.817337962959</v>
      </c>
    </row>
    <row r="102986" spans="1:7" x14ac:dyDescent="0.25">
      <c r="A102986" s="16">
        <v>311545</v>
      </c>
      <c r="B102986" s="17">
        <v>44401.775671296295</v>
      </c>
      <c r="C102986" s="16">
        <v>200514</v>
      </c>
      <c r="D102986" s="16">
        <v>118549</v>
      </c>
      <c r="E102986" s="18">
        <f>VLOOKUP(C102986, Подписчики!$A$1:$C$16000,3,0)</f>
        <v>44346.100007122513</v>
      </c>
      <c r="F102986">
        <v>1</v>
      </c>
      <c r="G102986" s="2">
        <f t="shared" si="1609"/>
        <v>44401.817337962959</v>
      </c>
    </row>
    <row r="102987" spans="1:7" x14ac:dyDescent="0.25">
      <c r="A102987" s="16">
        <v>311548</v>
      </c>
      <c r="B102987" s="17">
        <v>44401.776076388887</v>
      </c>
      <c r="C102987" s="16">
        <v>24187</v>
      </c>
      <c r="D102987" s="16">
        <v>428362</v>
      </c>
      <c r="E102987" s="18">
        <f>VLOOKUP(C102987, Подписчики!$A$1:$C$16000,3,0)</f>
        <v>44354.88864665242</v>
      </c>
      <c r="F102987">
        <v>2</v>
      </c>
      <c r="G102987" s="2">
        <f t="shared" si="1609"/>
        <v>44401.859409722223</v>
      </c>
    </row>
    <row r="102988" spans="1:7" x14ac:dyDescent="0.25">
      <c r="A102988" s="16">
        <v>311550</v>
      </c>
      <c r="B102988" s="17">
        <v>44401.776076388887</v>
      </c>
      <c r="C102988" s="16">
        <v>182580</v>
      </c>
      <c r="D102988" s="16">
        <v>261473</v>
      </c>
      <c r="E102988" s="18">
        <f>VLOOKUP(C102988, Подписчики!$A$1:$C$16000,3,0)</f>
        <v>44314.206173967235</v>
      </c>
      <c r="F102988">
        <v>2</v>
      </c>
      <c r="G102988" s="2">
        <f t="shared" si="1609"/>
        <v>44401.859409722223</v>
      </c>
    </row>
    <row r="102989" spans="1:7" x14ac:dyDescent="0.25">
      <c r="A102989" s="16">
        <v>311555</v>
      </c>
      <c r="B102989" s="17">
        <v>44401.776076388887</v>
      </c>
      <c r="C102989" s="16">
        <v>273645</v>
      </c>
      <c r="D102989" s="16">
        <v>191893</v>
      </c>
      <c r="E102989" s="18">
        <f>VLOOKUP(C102989, Подписчики!$A$1:$C$16000,3,0)</f>
        <v>44384.644013568381</v>
      </c>
      <c r="F102989">
        <v>2</v>
      </c>
      <c r="G102989" s="2">
        <f t="shared" si="1609"/>
        <v>44401.859409722223</v>
      </c>
    </row>
    <row r="102990" spans="1:7" x14ac:dyDescent="0.25">
      <c r="A102990" s="16">
        <v>311560</v>
      </c>
      <c r="B102990" s="17">
        <v>44401.77648148148</v>
      </c>
      <c r="C102990" s="16">
        <v>249029</v>
      </c>
      <c r="D102990" s="16">
        <v>411922</v>
      </c>
      <c r="E102990" s="18">
        <f>VLOOKUP(C102990, Подписчики!$A$1:$C$16000,3,0)</f>
        <v>44343.038604594018</v>
      </c>
      <c r="F102990">
        <v>3</v>
      </c>
      <c r="G102990" s="2">
        <f t="shared" si="1609"/>
        <v>44401.90148148148</v>
      </c>
    </row>
    <row r="102991" spans="1:7" x14ac:dyDescent="0.25">
      <c r="A102991" s="16">
        <v>311565</v>
      </c>
      <c r="B102991" s="17">
        <v>44401.77648148148</v>
      </c>
      <c r="C102991" s="16">
        <v>342246</v>
      </c>
      <c r="D102991" s="16">
        <v>420955</v>
      </c>
      <c r="E102991" s="18">
        <f>VLOOKUP(C102991, Подписчики!$A$1:$C$16000,3,0)</f>
        <v>44302.839807336182</v>
      </c>
      <c r="F102991">
        <v>3</v>
      </c>
      <c r="G102991" s="2">
        <f t="shared" si="1609"/>
        <v>44401.90148148148</v>
      </c>
    </row>
    <row r="102992" spans="1:7" x14ac:dyDescent="0.25">
      <c r="A102992" s="16">
        <v>311567</v>
      </c>
      <c r="B102992" s="17">
        <v>44401.778101851851</v>
      </c>
      <c r="C102992" s="16">
        <v>247103</v>
      </c>
      <c r="D102992" s="16">
        <v>228405</v>
      </c>
      <c r="E102992" s="18">
        <f>VLOOKUP(C102992, Подписчики!$A$1:$C$16000,3,0)</f>
        <v>44392.144707300569</v>
      </c>
      <c r="F102992">
        <v>3</v>
      </c>
      <c r="G102992" s="2">
        <f t="shared" si="1609"/>
        <v>44401.903101851851</v>
      </c>
    </row>
    <row r="102993" spans="1:7" x14ac:dyDescent="0.25">
      <c r="A102993" s="16">
        <v>311570</v>
      </c>
      <c r="B102993" s="17">
        <v>44401.778101851851</v>
      </c>
      <c r="C102993" s="16">
        <v>341832</v>
      </c>
      <c r="D102993" s="16">
        <v>272330</v>
      </c>
      <c r="E102993" s="18">
        <f>VLOOKUP(C102993, Подписчики!$A$1:$C$16000,3,0)</f>
        <v>44340.749725391732</v>
      </c>
      <c r="F102993">
        <v>3</v>
      </c>
      <c r="G102993" s="2">
        <f t="shared" si="1609"/>
        <v>44401.903101851851</v>
      </c>
    </row>
    <row r="102994" spans="1:7" x14ac:dyDescent="0.25">
      <c r="A102994" s="16">
        <v>311573</v>
      </c>
      <c r="B102994" s="17">
        <v>44401.778506944444</v>
      </c>
      <c r="C102994" s="16">
        <v>201034</v>
      </c>
      <c r="D102994" s="16">
        <v>347393</v>
      </c>
      <c r="E102994" s="18">
        <f>VLOOKUP(C102994, Подписчики!$A$1:$C$16000,3,0)</f>
        <v>44346.131790954416</v>
      </c>
      <c r="F102994">
        <v>4</v>
      </c>
      <c r="G102994" s="2">
        <f t="shared" si="1609"/>
        <v>44401.945173611108</v>
      </c>
    </row>
    <row r="102995" spans="1:7" x14ac:dyDescent="0.25">
      <c r="A102995" s="16">
        <v>311574</v>
      </c>
      <c r="B102995" s="17">
        <v>44401.778506944444</v>
      </c>
      <c r="C102995" s="16">
        <v>279835</v>
      </c>
      <c r="D102995" s="16">
        <v>347008</v>
      </c>
      <c r="E102995" s="18">
        <f>VLOOKUP(C102995, Подписчики!$A$1:$C$16000,3,0)</f>
        <v>44371.843626958689</v>
      </c>
      <c r="F102995">
        <v>4</v>
      </c>
      <c r="G102995" s="2">
        <f t="shared" si="1609"/>
        <v>44401.945173611108</v>
      </c>
    </row>
    <row r="102996" spans="1:7" x14ac:dyDescent="0.25">
      <c r="A102996" s="16">
        <v>311575</v>
      </c>
      <c r="B102996" s="17">
        <v>44401.778773148151</v>
      </c>
      <c r="C102996" s="16">
        <v>45247</v>
      </c>
      <c r="D102996" s="16">
        <v>21760</v>
      </c>
      <c r="E102996" s="18">
        <f>VLOOKUP(C102996, Подписчики!$A$1:$C$16000,3,0)</f>
        <v>44344.224870334758</v>
      </c>
      <c r="F102996">
        <v>3</v>
      </c>
      <c r="G102996" s="2">
        <f t="shared" si="1609"/>
        <v>44401.903773148151</v>
      </c>
    </row>
    <row r="102997" spans="1:7" x14ac:dyDescent="0.25">
      <c r="A102997" s="16">
        <v>311577</v>
      </c>
      <c r="B102997" s="17">
        <v>44401.779317129629</v>
      </c>
      <c r="C102997" s="16">
        <v>138959</v>
      </c>
      <c r="D102997" s="16">
        <v>294042</v>
      </c>
      <c r="E102997" s="18">
        <f>VLOOKUP(C102997, Подписчики!$A$1:$C$16000,3,0)</f>
        <v>44399.6719920584</v>
      </c>
      <c r="F102997">
        <v>2</v>
      </c>
      <c r="G102997" s="2">
        <f t="shared" si="1609"/>
        <v>44401.862650462965</v>
      </c>
    </row>
    <row r="102998" spans="1:7" x14ac:dyDescent="0.25">
      <c r="A102998" s="16">
        <v>311582</v>
      </c>
      <c r="B102998" s="17">
        <v>44401.779722222222</v>
      </c>
      <c r="C102998" s="16">
        <v>158010</v>
      </c>
      <c r="D102998" s="16">
        <v>217246</v>
      </c>
      <c r="E102998" s="18">
        <f>VLOOKUP(C102998, Подписчики!$A$1:$C$16000,3,0)</f>
        <v>44375.713447898866</v>
      </c>
      <c r="F102998">
        <v>-4</v>
      </c>
      <c r="G102998" s="2">
        <f t="shared" si="1609"/>
        <v>44401.613055555557</v>
      </c>
    </row>
    <row r="102999" spans="1:7" x14ac:dyDescent="0.25">
      <c r="A102999" s="16">
        <v>311585</v>
      </c>
      <c r="B102999" s="17">
        <v>44401.780127314814</v>
      </c>
      <c r="C102999" s="16">
        <v>132871</v>
      </c>
      <c r="D102999" s="16">
        <v>96007</v>
      </c>
      <c r="E102999" s="18">
        <f>VLOOKUP(C102999, Подписчики!$A$1:$C$16000,3,0)</f>
        <v>44345.870583262113</v>
      </c>
      <c r="F102999">
        <v>0</v>
      </c>
      <c r="G102999" s="2">
        <f t="shared" si="1609"/>
        <v>44401.780127314814</v>
      </c>
    </row>
    <row r="103000" spans="1:7" x14ac:dyDescent="0.25">
      <c r="A103000" s="16">
        <v>311587</v>
      </c>
      <c r="B103000" s="17">
        <v>44401.780300925922</v>
      </c>
      <c r="C103000" s="16">
        <v>118554</v>
      </c>
      <c r="D103000" s="16">
        <v>81226</v>
      </c>
      <c r="E103000" s="18">
        <f>VLOOKUP(C103000, Подписчики!$A$1:$C$16000,3,0)</f>
        <v>44399.079101282048</v>
      </c>
      <c r="F103000">
        <v>10</v>
      </c>
      <c r="G103000" s="2">
        <f t="shared" si="1609"/>
        <v>44402.196967592587</v>
      </c>
    </row>
    <row r="103001" spans="1:7" x14ac:dyDescent="0.25">
      <c r="A103001" s="16">
        <v>311591</v>
      </c>
      <c r="B103001" s="17">
        <v>44401.780532407407</v>
      </c>
      <c r="C103001" s="16">
        <v>104590</v>
      </c>
      <c r="D103001" s="16">
        <v>351192</v>
      </c>
      <c r="E103001" s="18">
        <f>VLOOKUP(C103001, Подписчики!$A$1:$C$16000,3,0)</f>
        <v>44310.68399066951</v>
      </c>
      <c r="F103001">
        <v>1</v>
      </c>
      <c r="G103001" s="2">
        <f t="shared" si="1609"/>
        <v>44401.822199074071</v>
      </c>
    </row>
    <row r="103002" spans="1:7" x14ac:dyDescent="0.25">
      <c r="A103002" s="16">
        <v>311592</v>
      </c>
      <c r="B103002" s="17">
        <v>44401.781666666669</v>
      </c>
      <c r="C103002" s="16">
        <v>218814</v>
      </c>
      <c r="D103002" s="16">
        <v>228405</v>
      </c>
      <c r="E103002" s="18">
        <f>VLOOKUP(C103002, Подписчики!$A$1:$C$16000,3,0)</f>
        <v>44376.104253668091</v>
      </c>
      <c r="F103002">
        <v>2</v>
      </c>
      <c r="G103002" s="2">
        <f t="shared" si="1609"/>
        <v>44401.865000000005</v>
      </c>
    </row>
    <row r="103003" spans="1:7" x14ac:dyDescent="0.25">
      <c r="A103003" s="16">
        <v>311593</v>
      </c>
      <c r="B103003" s="17">
        <v>44401.781736111108</v>
      </c>
      <c r="C103003" s="16">
        <v>126958</v>
      </c>
      <c r="D103003" s="16">
        <v>238134</v>
      </c>
      <c r="E103003" s="18">
        <f>VLOOKUP(C103003, Подписчики!$A$1:$C$16000,3,0)</f>
        <v>44380.704467058407</v>
      </c>
      <c r="F103003">
        <v>4</v>
      </c>
      <c r="G103003" s="2">
        <f t="shared" si="1609"/>
        <v>44401.948402777773</v>
      </c>
    </row>
    <row r="103004" spans="1:7" x14ac:dyDescent="0.25">
      <c r="A103004" s="16">
        <v>311598</v>
      </c>
      <c r="B103004" s="17">
        <v>44401.781736111108</v>
      </c>
      <c r="C103004" s="16">
        <v>336905</v>
      </c>
      <c r="D103004" s="16">
        <v>242428</v>
      </c>
      <c r="E103004" s="18">
        <f>VLOOKUP(C103004, Подписчики!$A$1:$C$16000,3,0)</f>
        <v>44285.186918447289</v>
      </c>
      <c r="F103004">
        <v>0</v>
      </c>
      <c r="G103004" s="2">
        <f t="shared" si="1609"/>
        <v>44401.781736111108</v>
      </c>
    </row>
    <row r="103005" spans="1:7" x14ac:dyDescent="0.25">
      <c r="A103005" s="16">
        <v>311599</v>
      </c>
      <c r="B103005" s="17">
        <v>44401.782141203701</v>
      </c>
      <c r="C103005" s="16">
        <v>127191</v>
      </c>
      <c r="D103005" s="16">
        <v>230507</v>
      </c>
      <c r="E103005" s="18">
        <f>VLOOKUP(C103005, Подписчики!$A$1:$C$16000,3,0)</f>
        <v>44374.067847792023</v>
      </c>
      <c r="F103005">
        <v>1</v>
      </c>
      <c r="G103005" s="2">
        <f t="shared" si="1609"/>
        <v>44401.823807870365</v>
      </c>
    </row>
    <row r="103006" spans="1:7" x14ac:dyDescent="0.25">
      <c r="A103006" s="16">
        <v>311604</v>
      </c>
      <c r="B103006" s="17">
        <v>44401.782951388886</v>
      </c>
      <c r="C103006" s="16">
        <v>199564</v>
      </c>
      <c r="D103006" s="16">
        <v>411922</v>
      </c>
      <c r="E103006" s="18">
        <f>VLOOKUP(C103006, Подписчики!$A$1:$C$16000,3,0)</f>
        <v>44377.566893732197</v>
      </c>
      <c r="F103006">
        <v>3</v>
      </c>
      <c r="G103006" s="2">
        <f t="shared" si="1609"/>
        <v>44401.907951388886</v>
      </c>
    </row>
    <row r="103007" spans="1:7" x14ac:dyDescent="0.25">
      <c r="A103007" s="16">
        <v>311609</v>
      </c>
      <c r="B103007" s="17">
        <v>44401.782951388886</v>
      </c>
      <c r="C103007" s="16">
        <v>340103</v>
      </c>
      <c r="D103007" s="16">
        <v>13764</v>
      </c>
      <c r="E103007" s="18">
        <f>VLOOKUP(C103007, Подписчики!$A$1:$C$16000,3,0)</f>
        <v>44377.333166737895</v>
      </c>
      <c r="F103007">
        <v>3</v>
      </c>
      <c r="G103007" s="2">
        <f t="shared" si="1609"/>
        <v>44401.907951388886</v>
      </c>
    </row>
    <row r="103008" spans="1:7" x14ac:dyDescent="0.25">
      <c r="A103008" s="16">
        <v>311611</v>
      </c>
      <c r="B103008" s="17">
        <v>44401.783356481479</v>
      </c>
      <c r="C103008" s="16">
        <v>101509</v>
      </c>
      <c r="D103008" s="16">
        <v>351192</v>
      </c>
      <c r="E103008" s="18">
        <f>VLOOKUP(C103008, Подписчики!$A$1:$C$16000,3,0)</f>
        <v>44373.157115669514</v>
      </c>
      <c r="F103008">
        <v>0</v>
      </c>
      <c r="G103008" s="2">
        <f t="shared" si="1609"/>
        <v>44401.783356481479</v>
      </c>
    </row>
    <row r="103009" spans="1:7" x14ac:dyDescent="0.25">
      <c r="A103009" s="16">
        <v>311613</v>
      </c>
      <c r="B103009" s="17">
        <v>44401.783761574072</v>
      </c>
      <c r="C103009" s="16">
        <v>286455</v>
      </c>
      <c r="D103009" s="16">
        <v>305363</v>
      </c>
      <c r="E103009" s="18">
        <f>VLOOKUP(C103009, Подписчики!$A$1:$C$16000,3,0)</f>
        <v>44347.015266417387</v>
      </c>
      <c r="F103009">
        <v>1</v>
      </c>
      <c r="G103009" s="2">
        <f t="shared" si="1609"/>
        <v>44401.825428240736</v>
      </c>
    </row>
    <row r="103010" spans="1:7" x14ac:dyDescent="0.25">
      <c r="A103010" s="16">
        <v>311617</v>
      </c>
      <c r="B103010" s="17">
        <v>44401.783761574072</v>
      </c>
      <c r="C103010" s="16">
        <v>346663</v>
      </c>
      <c r="D103010" s="16">
        <v>115463</v>
      </c>
      <c r="E103010" s="18">
        <f>VLOOKUP(C103010, Подписчики!$A$1:$C$16000,3,0)</f>
        <v>44322.495052457263</v>
      </c>
      <c r="F103010">
        <v>1</v>
      </c>
      <c r="G103010" s="2">
        <f t="shared" si="1609"/>
        <v>44401.825428240736</v>
      </c>
    </row>
    <row r="103011" spans="1:7" x14ac:dyDescent="0.25">
      <c r="A103011" s="16">
        <v>311618</v>
      </c>
      <c r="B103011" s="17">
        <v>44401.783958333333</v>
      </c>
      <c r="C103011" s="16">
        <v>220043</v>
      </c>
      <c r="D103011" s="16">
        <v>351192</v>
      </c>
      <c r="E103011" s="18">
        <f>VLOOKUP(C103011, Подписчики!$A$1:$C$16000,3,0)</f>
        <v>44347.006914066958</v>
      </c>
      <c r="F103011">
        <v>1</v>
      </c>
      <c r="G103011" s="2">
        <f t="shared" si="1609"/>
        <v>44401.825624999998</v>
      </c>
    </row>
    <row r="103012" spans="1:7" x14ac:dyDescent="0.25">
      <c r="A103012" s="16">
        <v>311621</v>
      </c>
      <c r="B103012" s="17">
        <v>44401.784166666665</v>
      </c>
      <c r="C103012" s="16">
        <v>251118</v>
      </c>
      <c r="D103012" s="16">
        <v>459455</v>
      </c>
      <c r="E103012" s="18">
        <f>VLOOKUP(C103012, Подписчики!$A$1:$C$16000,3,0)</f>
        <v>44371.533087642456</v>
      </c>
      <c r="F103012">
        <v>2</v>
      </c>
      <c r="G103012" s="2">
        <f t="shared" si="1609"/>
        <v>44401.8675</v>
      </c>
    </row>
    <row r="103013" spans="1:7" x14ac:dyDescent="0.25">
      <c r="A103013" s="16">
        <v>311625</v>
      </c>
      <c r="B103013" s="17">
        <v>44401.784571759257</v>
      </c>
      <c r="C103013" s="16">
        <v>258143</v>
      </c>
      <c r="D103013" s="16">
        <v>118549</v>
      </c>
      <c r="E103013" s="18">
        <f>VLOOKUP(C103013, Подписчики!$A$1:$C$16000,3,0)</f>
        <v>44312.973565918801</v>
      </c>
      <c r="F103013">
        <v>2</v>
      </c>
      <c r="G103013" s="2">
        <f t="shared" si="1609"/>
        <v>44401.867905092593</v>
      </c>
    </row>
    <row r="103014" spans="1:7" x14ac:dyDescent="0.25">
      <c r="A103014" s="16">
        <v>311627</v>
      </c>
      <c r="B103014" s="17">
        <v>44401.78533564815</v>
      </c>
      <c r="C103014" s="16">
        <v>174796</v>
      </c>
      <c r="D103014" s="16">
        <v>401945</v>
      </c>
      <c r="E103014" s="18">
        <f>VLOOKUP(C103014, Подписчики!$A$1:$C$16000,3,0)</f>
        <v>44313.789391381768</v>
      </c>
      <c r="F103014">
        <v>2</v>
      </c>
      <c r="G103014" s="2">
        <f t="shared" si="1609"/>
        <v>44401.868668981486</v>
      </c>
    </row>
    <row r="103015" spans="1:7" x14ac:dyDescent="0.25">
      <c r="A103015" s="16">
        <v>311629</v>
      </c>
      <c r="B103015" s="17">
        <v>44401.785578703704</v>
      </c>
      <c r="C103015" s="16">
        <v>127505</v>
      </c>
      <c r="D103015" s="16">
        <v>43073</v>
      </c>
      <c r="E103015" s="18">
        <f>VLOOKUP(C103015, Подписчики!$A$1:$C$16000,3,0)</f>
        <v>44372.968830519945</v>
      </c>
      <c r="F103015">
        <v>-4</v>
      </c>
      <c r="G103015" s="2">
        <f t="shared" si="1609"/>
        <v>44401.61891203704</v>
      </c>
    </row>
    <row r="103016" spans="1:7" x14ac:dyDescent="0.25">
      <c r="A103016" s="16">
        <v>311630</v>
      </c>
      <c r="B103016" s="17">
        <v>44401.785787037035</v>
      </c>
      <c r="C103016" s="16">
        <v>113961</v>
      </c>
      <c r="D103016" s="16">
        <v>81554</v>
      </c>
      <c r="E103016" s="18">
        <f>VLOOKUP(C103016, Подписчики!$A$1:$C$16000,3,0)</f>
        <v>44310.085338960118</v>
      </c>
      <c r="F103016">
        <v>2</v>
      </c>
      <c r="G103016" s="2">
        <f t="shared" si="1609"/>
        <v>44401.869120370371</v>
      </c>
    </row>
    <row r="103017" spans="1:7" x14ac:dyDescent="0.25">
      <c r="A103017" s="16">
        <v>311631</v>
      </c>
      <c r="B103017" s="17">
        <v>44401.785787037035</v>
      </c>
      <c r="C103017" s="16">
        <v>211444</v>
      </c>
      <c r="D103017" s="16">
        <v>343712</v>
      </c>
      <c r="E103017" s="18">
        <f>VLOOKUP(C103017, Подписчики!$A$1:$C$16000,3,0)</f>
        <v>44373.271795762106</v>
      </c>
      <c r="F103017">
        <v>2</v>
      </c>
      <c r="G103017" s="2">
        <f t="shared" si="1609"/>
        <v>44401.869120370371</v>
      </c>
    </row>
    <row r="103018" spans="1:7" x14ac:dyDescent="0.25">
      <c r="A103018" s="16">
        <v>311633</v>
      </c>
      <c r="B103018" s="17">
        <v>44401.785787037035</v>
      </c>
      <c r="C103018" s="16">
        <v>220843</v>
      </c>
      <c r="D103018" s="16">
        <v>122902</v>
      </c>
      <c r="E103018" s="18">
        <f>VLOOKUP(C103018, Подписчики!$A$1:$C$16000,3,0)</f>
        <v>44398.271890883196</v>
      </c>
      <c r="F103018">
        <v>2</v>
      </c>
      <c r="G103018" s="2">
        <f t="shared" si="1609"/>
        <v>44401.869120370371</v>
      </c>
    </row>
    <row r="103019" spans="1:7" x14ac:dyDescent="0.25">
      <c r="A103019" s="16">
        <v>311636</v>
      </c>
      <c r="B103019" s="17">
        <v>44401.786192129628</v>
      </c>
      <c r="C103019" s="16">
        <v>31256</v>
      </c>
      <c r="D103019" s="16">
        <v>327968</v>
      </c>
      <c r="E103019" s="18">
        <f>VLOOKUP(C103019, Подписчики!$A$1:$C$16000,3,0)</f>
        <v>44308.832594836182</v>
      </c>
      <c r="F103019">
        <v>3</v>
      </c>
      <c r="G103019" s="2">
        <f t="shared" si="1609"/>
        <v>44401.911192129628</v>
      </c>
    </row>
    <row r="103020" spans="1:7" x14ac:dyDescent="0.25">
      <c r="A103020" s="16">
        <v>311639</v>
      </c>
      <c r="B103020" s="17">
        <v>44401.78701388889</v>
      </c>
      <c r="C103020" s="16">
        <v>161550</v>
      </c>
      <c r="D103020" s="16">
        <v>256102</v>
      </c>
      <c r="E103020" s="18">
        <f>VLOOKUP(C103020, Подписчики!$A$1:$C$16000,3,0)</f>
        <v>44338.623479736474</v>
      </c>
      <c r="F103020">
        <v>1</v>
      </c>
      <c r="G103020" s="2">
        <f t="shared" si="1609"/>
        <v>44401.828680555554</v>
      </c>
    </row>
    <row r="103021" spans="1:7" x14ac:dyDescent="0.25">
      <c r="A103021" s="16">
        <v>311640</v>
      </c>
      <c r="B103021" s="17">
        <v>44401.787407407406</v>
      </c>
      <c r="C103021" s="16">
        <v>14710</v>
      </c>
      <c r="D103021" s="16">
        <v>411922</v>
      </c>
      <c r="E103021" s="18">
        <f>VLOOKUP(C103021, Подписчики!$A$1:$C$16000,3,0)</f>
        <v>44285.744495762105</v>
      </c>
      <c r="F103021">
        <v>2</v>
      </c>
      <c r="G103021" s="2">
        <f t="shared" si="1609"/>
        <v>44401.870740740742</v>
      </c>
    </row>
    <row r="103022" spans="1:7" x14ac:dyDescent="0.25">
      <c r="A103022" s="16">
        <v>311643</v>
      </c>
      <c r="B103022" s="17">
        <v>44401.787407407406</v>
      </c>
      <c r="C103022" s="16">
        <v>173068</v>
      </c>
      <c r="D103022" s="16">
        <v>228405</v>
      </c>
      <c r="E103022" s="18">
        <f>VLOOKUP(C103022, Подписчики!$A$1:$C$16000,3,0)</f>
        <v>44309.448557549855</v>
      </c>
      <c r="F103022">
        <v>2</v>
      </c>
      <c r="G103022" s="2">
        <f t="shared" si="1609"/>
        <v>44401.870740740742</v>
      </c>
    </row>
    <row r="103023" spans="1:7" x14ac:dyDescent="0.25">
      <c r="A103023" s="16">
        <v>311645</v>
      </c>
      <c r="B103023" s="17">
        <v>44401.788217592592</v>
      </c>
      <c r="C103023" s="16">
        <v>280698</v>
      </c>
      <c r="D103023" s="16">
        <v>255103</v>
      </c>
      <c r="E103023" s="18">
        <f>VLOOKUP(C103023, Подписчики!$A$1:$C$16000,3,0)</f>
        <v>44401.320079131052</v>
      </c>
      <c r="F103023">
        <v>0</v>
      </c>
      <c r="G103023" s="2">
        <f t="shared" si="1609"/>
        <v>44401.788217592592</v>
      </c>
    </row>
    <row r="103024" spans="1:7" x14ac:dyDescent="0.25">
      <c r="A103024" s="16">
        <v>311647</v>
      </c>
      <c r="B103024" s="17">
        <v>44401.788414351853</v>
      </c>
      <c r="C103024" s="16">
        <v>66892</v>
      </c>
      <c r="D103024" s="16">
        <v>396860</v>
      </c>
      <c r="E103024" s="18">
        <f>VLOOKUP(C103024, Подписчики!$A$1:$C$16000,3,0)</f>
        <v>44343.485063853273</v>
      </c>
      <c r="F103024">
        <v>3</v>
      </c>
      <c r="G103024" s="2">
        <f t="shared" si="1609"/>
        <v>44401.913414351853</v>
      </c>
    </row>
    <row r="103025" spans="1:7" x14ac:dyDescent="0.25">
      <c r="A103025" s="16">
        <v>311650</v>
      </c>
      <c r="B103025" s="17">
        <v>44401.788622685184</v>
      </c>
      <c r="C103025" s="16">
        <v>116815</v>
      </c>
      <c r="D103025" s="16">
        <v>83136</v>
      </c>
      <c r="E103025" s="18">
        <f>VLOOKUP(C103025, Подписчики!$A$1:$C$16000,3,0)</f>
        <v>44396.212513319086</v>
      </c>
      <c r="F103025">
        <v>1</v>
      </c>
      <c r="G103025" s="2">
        <f t="shared" si="1609"/>
        <v>44401.830289351848</v>
      </c>
    </row>
    <row r="103026" spans="1:7" x14ac:dyDescent="0.25">
      <c r="A103026" s="16">
        <v>311655</v>
      </c>
      <c r="B103026" s="17">
        <v>44401.788622685184</v>
      </c>
      <c r="C103026" s="16">
        <v>213390</v>
      </c>
      <c r="D103026" s="16">
        <v>250679</v>
      </c>
      <c r="E103026" s="18">
        <f>VLOOKUP(C103026, Подписчики!$A$1:$C$16000,3,0)</f>
        <v>44313.684130484326</v>
      </c>
      <c r="F103026">
        <v>1</v>
      </c>
      <c r="G103026" s="2">
        <f t="shared" si="1609"/>
        <v>44401.830289351848</v>
      </c>
    </row>
    <row r="103027" spans="1:7" x14ac:dyDescent="0.25">
      <c r="A103027" s="16">
        <v>311658</v>
      </c>
      <c r="B103027" s="17">
        <v>44401.788993055554</v>
      </c>
      <c r="C103027" s="16">
        <v>85396</v>
      </c>
      <c r="D103027" s="16">
        <v>268026</v>
      </c>
      <c r="E103027" s="18">
        <f>VLOOKUP(C103027, Подписчики!$A$1:$C$16000,3,0)</f>
        <v>44302.488832158124</v>
      </c>
      <c r="F103027">
        <v>1</v>
      </c>
      <c r="G103027" s="2">
        <f t="shared" si="1609"/>
        <v>44401.830659722218</v>
      </c>
    </row>
    <row r="103028" spans="1:7" x14ac:dyDescent="0.25">
      <c r="A103028" s="16">
        <v>311662</v>
      </c>
      <c r="B103028" s="17">
        <v>44401.789456018516</v>
      </c>
      <c r="C103028" s="16">
        <v>169458</v>
      </c>
      <c r="D103028" s="16">
        <v>88863</v>
      </c>
      <c r="E103028" s="18">
        <f>VLOOKUP(C103028, Подписчики!$A$1:$C$16000,3,0)</f>
        <v>44315.742464743584</v>
      </c>
      <c r="F103028">
        <v>6</v>
      </c>
      <c r="G103028" s="2">
        <f t="shared" si="1609"/>
        <v>44402.039456018516</v>
      </c>
    </row>
    <row r="103029" spans="1:7" x14ac:dyDescent="0.25">
      <c r="A103029" s="16">
        <v>311666</v>
      </c>
      <c r="B103029" s="17">
        <v>44401.789826388886</v>
      </c>
      <c r="C103029" s="16">
        <v>70473</v>
      </c>
      <c r="D103029" s="16">
        <v>141622</v>
      </c>
      <c r="E103029" s="18">
        <f>VLOOKUP(C103029, Подписчики!$A$1:$C$16000,3,0)</f>
        <v>44339.888343233622</v>
      </c>
      <c r="F103029">
        <v>0</v>
      </c>
      <c r="G103029" s="2">
        <f t="shared" si="1609"/>
        <v>44401.789826388886</v>
      </c>
    </row>
    <row r="103030" spans="1:7" x14ac:dyDescent="0.25">
      <c r="A103030" s="16">
        <v>311671</v>
      </c>
      <c r="B103030" s="17">
        <v>44401.789826388886</v>
      </c>
      <c r="C103030" s="16">
        <v>151917</v>
      </c>
      <c r="D103030" s="16">
        <v>158978</v>
      </c>
      <c r="E103030" s="18">
        <f>VLOOKUP(C103030, Подписчики!$A$1:$C$16000,3,0)</f>
        <v>44393.128067984326</v>
      </c>
      <c r="F103030">
        <v>0</v>
      </c>
      <c r="G103030" s="2">
        <f t="shared" si="1609"/>
        <v>44401.789826388886</v>
      </c>
    </row>
    <row r="103031" spans="1:7" x14ac:dyDescent="0.25">
      <c r="A103031" s="16">
        <v>311674</v>
      </c>
      <c r="B103031" s="17">
        <v>44401.789826388886</v>
      </c>
      <c r="C103031" s="16">
        <v>337828</v>
      </c>
      <c r="D103031" s="16">
        <v>176818</v>
      </c>
      <c r="E103031" s="18">
        <f>VLOOKUP(C103031, Подписчики!$A$1:$C$16000,3,0)</f>
        <v>44301.567486930195</v>
      </c>
      <c r="F103031">
        <v>0</v>
      </c>
      <c r="G103031" s="2">
        <f t="shared" si="1609"/>
        <v>44401.789826388886</v>
      </c>
    </row>
    <row r="103032" spans="1:7" x14ac:dyDescent="0.25">
      <c r="A103032" s="16">
        <v>311675</v>
      </c>
      <c r="B103032" s="17">
        <v>44401.790231481478</v>
      </c>
      <c r="C103032" s="16">
        <v>11444</v>
      </c>
      <c r="D103032" s="16">
        <v>5151</v>
      </c>
      <c r="E103032" s="18">
        <f>VLOOKUP(C103032, Подписчики!$A$1:$C$16000,3,0)</f>
        <v>44385.111238853271</v>
      </c>
      <c r="F103032">
        <v>1</v>
      </c>
      <c r="G103032" s="2">
        <f t="shared" si="1609"/>
        <v>44401.831898148142</v>
      </c>
    </row>
    <row r="103033" spans="1:7" x14ac:dyDescent="0.25">
      <c r="A103033" s="16">
        <v>311679</v>
      </c>
      <c r="B103033" s="17">
        <v>44401.790231481478</v>
      </c>
      <c r="C103033" s="16">
        <v>169950</v>
      </c>
      <c r="D103033" s="16">
        <v>182191</v>
      </c>
      <c r="E103033" s="18">
        <f>VLOOKUP(C103033, Подписчики!$A$1:$C$16000,3,0)</f>
        <v>44398.812054558402</v>
      </c>
      <c r="F103033">
        <v>1</v>
      </c>
      <c r="G103033" s="2">
        <f t="shared" si="1609"/>
        <v>44401.831898148142</v>
      </c>
    </row>
    <row r="103034" spans="1:7" x14ac:dyDescent="0.25">
      <c r="A103034" s="16">
        <v>311684</v>
      </c>
      <c r="B103034" s="17">
        <v>44401.790231481478</v>
      </c>
      <c r="C103034" s="16">
        <v>302169</v>
      </c>
      <c r="D103034" s="16">
        <v>305874</v>
      </c>
      <c r="E103034" s="18">
        <f>VLOOKUP(C103034, Подписчики!$A$1:$C$16000,3,0)</f>
        <v>44341.106987393156</v>
      </c>
      <c r="F103034">
        <v>1</v>
      </c>
      <c r="G103034" s="2">
        <f t="shared" si="1609"/>
        <v>44401.831898148142</v>
      </c>
    </row>
    <row r="103035" spans="1:7" x14ac:dyDescent="0.25">
      <c r="A103035" s="16">
        <v>311686</v>
      </c>
      <c r="B103035" s="17">
        <v>44401.790486111109</v>
      </c>
      <c r="C103035" s="16">
        <v>287316</v>
      </c>
      <c r="D103035" s="16">
        <v>239565</v>
      </c>
      <c r="E103035" s="18">
        <f>VLOOKUP(C103035, Подписчики!$A$1:$C$16000,3,0)</f>
        <v>44346.249821260681</v>
      </c>
      <c r="F103035">
        <v>1</v>
      </c>
      <c r="G103035" s="2">
        <f t="shared" si="1609"/>
        <v>44401.832152777773</v>
      </c>
    </row>
    <row r="103036" spans="1:7" x14ac:dyDescent="0.25">
      <c r="A103036" s="16">
        <v>311689</v>
      </c>
      <c r="B103036" s="17">
        <v>44401.790636574071</v>
      </c>
      <c r="C103036" s="16">
        <v>340543</v>
      </c>
      <c r="D103036" s="16">
        <v>392289</v>
      </c>
      <c r="E103036" s="18">
        <f>VLOOKUP(C103036, Подписчики!$A$1:$C$16000,3,0)</f>
        <v>44344.29866086183</v>
      </c>
      <c r="F103036">
        <v>2</v>
      </c>
      <c r="G103036" s="2">
        <f t="shared" si="1609"/>
        <v>44401.873969907407</v>
      </c>
    </row>
    <row r="103037" spans="1:7" x14ac:dyDescent="0.25">
      <c r="A103037" s="16">
        <v>311690</v>
      </c>
      <c r="B103037" s="17">
        <v>44401.790729166663</v>
      </c>
      <c r="C103037" s="16">
        <v>182124</v>
      </c>
      <c r="D103037" s="16">
        <v>222693</v>
      </c>
      <c r="E103037" s="18">
        <f>VLOOKUP(C103037, Подписчики!$A$1:$C$16000,3,0)</f>
        <v>44352.131003347575</v>
      </c>
      <c r="F103037">
        <v>2</v>
      </c>
      <c r="G103037" s="2">
        <f t="shared" si="1609"/>
        <v>44401.874062499999</v>
      </c>
    </row>
    <row r="103038" spans="1:7" x14ac:dyDescent="0.25">
      <c r="A103038" s="16">
        <v>311694</v>
      </c>
      <c r="B103038" s="17">
        <v>44401.791041666664</v>
      </c>
      <c r="C103038" s="16">
        <v>100412</v>
      </c>
      <c r="D103038" s="16">
        <v>288320</v>
      </c>
      <c r="E103038" s="18">
        <f>VLOOKUP(C103038, Подписчики!$A$1:$C$16000,3,0)</f>
        <v>44307.625196937326</v>
      </c>
      <c r="F103038">
        <v>3</v>
      </c>
      <c r="G103038" s="2">
        <f t="shared" si="1609"/>
        <v>44401.916041666664</v>
      </c>
    </row>
    <row r="103039" spans="1:7" x14ac:dyDescent="0.25">
      <c r="A103039" s="16">
        <v>311699</v>
      </c>
      <c r="B103039" s="17">
        <v>44401.791041666664</v>
      </c>
      <c r="C103039" s="16">
        <v>277171</v>
      </c>
      <c r="D103039" s="16">
        <v>347008</v>
      </c>
      <c r="E103039" s="18">
        <f>VLOOKUP(C103039, Подписчики!$A$1:$C$16000,3,0)</f>
        <v>44339.916629344734</v>
      </c>
      <c r="F103039">
        <v>3</v>
      </c>
      <c r="G103039" s="2">
        <f t="shared" si="1609"/>
        <v>44401.916041666664</v>
      </c>
    </row>
    <row r="103040" spans="1:7" x14ac:dyDescent="0.25">
      <c r="A103040" s="16">
        <v>311701</v>
      </c>
      <c r="B103040" s="17">
        <v>44401.791666666664</v>
      </c>
      <c r="C103040" s="16">
        <v>121171</v>
      </c>
      <c r="D103040" s="16">
        <v>208723</v>
      </c>
      <c r="E103040" s="18">
        <f>VLOOKUP(C103040, Подписчики!$A$1:$C$16000,3,0)</f>
        <v>44285.807618198007</v>
      </c>
      <c r="F103040">
        <v>2</v>
      </c>
      <c r="G103040" s="2">
        <f t="shared" si="1609"/>
        <v>44401.875</v>
      </c>
    </row>
    <row r="103041" spans="1:7" x14ac:dyDescent="0.25">
      <c r="A103041" s="16">
        <v>311704</v>
      </c>
      <c r="B103041" s="17">
        <v>44401.791851851849</v>
      </c>
      <c r="C103041" s="16">
        <v>150922</v>
      </c>
      <c r="D103041" s="16">
        <v>138079</v>
      </c>
      <c r="E103041" s="18">
        <f>VLOOKUP(C103041, Подписчики!$A$1:$C$16000,3,0)</f>
        <v>44343.854538390311</v>
      </c>
      <c r="F103041">
        <v>1</v>
      </c>
      <c r="G103041" s="2">
        <f t="shared" si="1609"/>
        <v>44401.833518518513</v>
      </c>
    </row>
    <row r="103042" spans="1:7" x14ac:dyDescent="0.25">
      <c r="A103042" s="16">
        <v>311705</v>
      </c>
      <c r="B103042" s="17">
        <v>44401.792071759257</v>
      </c>
      <c r="C103042" s="16">
        <v>341972</v>
      </c>
      <c r="D103042" s="16">
        <v>428248</v>
      </c>
      <c r="E103042" s="18">
        <f>VLOOKUP(C103042, Подписчики!$A$1:$C$16000,3,0)</f>
        <v>44379.280222364672</v>
      </c>
      <c r="F103042">
        <v>2</v>
      </c>
      <c r="G103042" s="2">
        <f t="shared" ref="G103042:G103105" si="1610">B103042+F103042/24</f>
        <v>44401.875405092593</v>
      </c>
    </row>
    <row r="103043" spans="1:7" x14ac:dyDescent="0.25">
      <c r="A103043" s="16">
        <v>311706</v>
      </c>
      <c r="B103043" s="17">
        <v>44401.792256944442</v>
      </c>
      <c r="C103043" s="16">
        <v>88051</v>
      </c>
      <c r="D103043" s="16">
        <v>317835</v>
      </c>
      <c r="E103043" s="18">
        <f>VLOOKUP(C103043, Подписчики!$A$1:$C$16000,3,0)</f>
        <v>44381.418014779207</v>
      </c>
      <c r="F103043">
        <v>2</v>
      </c>
      <c r="G103043" s="2">
        <f t="shared" si="1610"/>
        <v>44401.875590277778</v>
      </c>
    </row>
    <row r="103044" spans="1:7" x14ac:dyDescent="0.25">
      <c r="A103044" s="16">
        <v>311711</v>
      </c>
      <c r="B103044" s="17">
        <v>44401.792256944442</v>
      </c>
      <c r="C103044" s="16">
        <v>217756</v>
      </c>
      <c r="D103044" s="16">
        <v>347008</v>
      </c>
      <c r="E103044" s="18">
        <f>VLOOKUP(C103044, Подписчики!$A$1:$C$16000,3,0)</f>
        <v>44400.593610790595</v>
      </c>
      <c r="F103044">
        <v>2</v>
      </c>
      <c r="G103044" s="2">
        <f t="shared" si="1610"/>
        <v>44401.875590277778</v>
      </c>
    </row>
    <row r="103045" spans="1:7" x14ac:dyDescent="0.25">
      <c r="A103045" s="16">
        <v>311714</v>
      </c>
      <c r="B103045" s="17">
        <v>44401.792256944442</v>
      </c>
      <c r="C103045" s="16">
        <v>232696</v>
      </c>
      <c r="D103045" s="16">
        <v>230507</v>
      </c>
      <c r="E103045" s="18">
        <f>VLOOKUP(C103045, Подписчики!$A$1:$C$16000,3,0)</f>
        <v>44367.420054772083</v>
      </c>
      <c r="F103045">
        <v>2</v>
      </c>
      <c r="G103045" s="2">
        <f t="shared" si="1610"/>
        <v>44401.875590277778</v>
      </c>
    </row>
    <row r="103046" spans="1:7" x14ac:dyDescent="0.25">
      <c r="A103046" s="16">
        <v>311715</v>
      </c>
      <c r="B103046" s="17">
        <v>44401.793067129627</v>
      </c>
      <c r="C103046" s="16">
        <v>263799</v>
      </c>
      <c r="D103046" s="16">
        <v>182841</v>
      </c>
      <c r="E103046" s="18">
        <f>VLOOKUP(C103046, Подписчики!$A$1:$C$16000,3,0)</f>
        <v>44374.077342770659</v>
      </c>
      <c r="F103046">
        <v>0</v>
      </c>
      <c r="G103046" s="2">
        <f t="shared" si="1610"/>
        <v>44401.793067129627</v>
      </c>
    </row>
    <row r="103047" spans="1:7" x14ac:dyDescent="0.25">
      <c r="A103047" s="16">
        <v>311716</v>
      </c>
      <c r="B103047" s="17">
        <v>44401.794282407405</v>
      </c>
      <c r="C103047" s="16">
        <v>239121</v>
      </c>
      <c r="D103047" s="16">
        <v>155227</v>
      </c>
      <c r="E103047" s="18">
        <f>VLOOKUP(C103047, Подписчики!$A$1:$C$16000,3,0)</f>
        <v>44325.303663319086</v>
      </c>
      <c r="F103047">
        <v>3</v>
      </c>
      <c r="G103047" s="2">
        <f t="shared" si="1610"/>
        <v>44401.919282407405</v>
      </c>
    </row>
    <row r="103048" spans="1:7" x14ac:dyDescent="0.25">
      <c r="A103048" s="16">
        <v>311719</v>
      </c>
      <c r="B103048" s="17">
        <v>44401.794687499998</v>
      </c>
      <c r="C103048" s="16">
        <v>311111</v>
      </c>
      <c r="D103048" s="16">
        <v>208723</v>
      </c>
      <c r="E103048" s="18">
        <f>VLOOKUP(C103048, Подписчики!$A$1:$C$16000,3,0)</f>
        <v>44378.637907763536</v>
      </c>
      <c r="F103048">
        <v>0</v>
      </c>
      <c r="G103048" s="2">
        <f t="shared" si="1610"/>
        <v>44401.794687499998</v>
      </c>
    </row>
    <row r="103049" spans="1:7" x14ac:dyDescent="0.25">
      <c r="A103049" s="16">
        <v>311723</v>
      </c>
      <c r="B103049" s="17">
        <v>44401.795092592591</v>
      </c>
      <c r="C103049" s="16">
        <v>300354</v>
      </c>
      <c r="D103049" s="16">
        <v>430019</v>
      </c>
      <c r="E103049" s="18">
        <f>VLOOKUP(C103049, Подписчики!$A$1:$C$16000,3,0)</f>
        <v>44312.598545512825</v>
      </c>
      <c r="F103049">
        <v>1</v>
      </c>
      <c r="G103049" s="2">
        <f t="shared" si="1610"/>
        <v>44401.836759259255</v>
      </c>
    </row>
    <row r="103050" spans="1:7" x14ac:dyDescent="0.25">
      <c r="A103050" s="16">
        <v>311724</v>
      </c>
      <c r="B103050" s="17">
        <v>44401.795405092591</v>
      </c>
      <c r="C103050" s="16">
        <v>324987</v>
      </c>
      <c r="D103050" s="16">
        <v>158750</v>
      </c>
      <c r="E103050" s="18">
        <f>VLOOKUP(C103050, Подписчики!$A$1:$C$16000,3,0)</f>
        <v>44392.052889743587</v>
      </c>
      <c r="F103050">
        <v>0</v>
      </c>
      <c r="G103050" s="2">
        <f t="shared" si="1610"/>
        <v>44401.795405092591</v>
      </c>
    </row>
    <row r="103051" spans="1:7" x14ac:dyDescent="0.25">
      <c r="A103051" s="16">
        <v>311725</v>
      </c>
      <c r="B103051" s="17">
        <v>44401.795497685183</v>
      </c>
      <c r="C103051" s="16">
        <v>626</v>
      </c>
      <c r="D103051" s="16">
        <v>21407</v>
      </c>
      <c r="E103051" s="18">
        <f>VLOOKUP(C103051, Подписчики!$A$1:$C$16000,3,0)</f>
        <v>44344.887894159547</v>
      </c>
      <c r="F103051">
        <v>2</v>
      </c>
      <c r="G103051" s="2">
        <f t="shared" si="1610"/>
        <v>44401.878831018519</v>
      </c>
    </row>
    <row r="103052" spans="1:7" x14ac:dyDescent="0.25">
      <c r="A103052" s="16">
        <v>311727</v>
      </c>
      <c r="B103052" s="17">
        <v>44401.795497685183</v>
      </c>
      <c r="C103052" s="16">
        <v>339223</v>
      </c>
      <c r="D103052" s="16">
        <v>389368</v>
      </c>
      <c r="E103052" s="18">
        <f>VLOOKUP(C103052, Подписчики!$A$1:$C$16000,3,0)</f>
        <v>44372.089778098292</v>
      </c>
      <c r="F103052">
        <v>2</v>
      </c>
      <c r="G103052" s="2">
        <f t="shared" si="1610"/>
        <v>44401.878831018519</v>
      </c>
    </row>
    <row r="103053" spans="1:7" x14ac:dyDescent="0.25">
      <c r="A103053" s="16">
        <v>311730</v>
      </c>
      <c r="B103053" s="17">
        <v>44401.797118055554</v>
      </c>
      <c r="C103053" s="16">
        <v>55911</v>
      </c>
      <c r="D103053" s="16">
        <v>308796</v>
      </c>
      <c r="E103053" s="18">
        <f>VLOOKUP(C103053, Подписчики!$A$1:$C$16000,3,0)</f>
        <v>44386.193125142447</v>
      </c>
      <c r="F103053">
        <v>2</v>
      </c>
      <c r="G103053" s="2">
        <f t="shared" si="1610"/>
        <v>44401.88045138889</v>
      </c>
    </row>
    <row r="103054" spans="1:7" x14ac:dyDescent="0.25">
      <c r="A103054" s="16">
        <v>311734</v>
      </c>
      <c r="B103054" s="17">
        <v>44401.797118055554</v>
      </c>
      <c r="C103054" s="16">
        <v>308830</v>
      </c>
      <c r="D103054" s="16">
        <v>156268</v>
      </c>
      <c r="E103054" s="18">
        <f>VLOOKUP(C103054, Подписчики!$A$1:$C$16000,3,0)</f>
        <v>44339.495566346151</v>
      </c>
      <c r="F103054">
        <v>2</v>
      </c>
      <c r="G103054" s="2">
        <f t="shared" si="1610"/>
        <v>44401.88045138889</v>
      </c>
    </row>
    <row r="103055" spans="1:7" x14ac:dyDescent="0.25">
      <c r="A103055" s="16">
        <v>311735</v>
      </c>
      <c r="B103055" s="17">
        <v>44401.797337962962</v>
      </c>
      <c r="C103055" s="16">
        <v>306959</v>
      </c>
      <c r="D103055" s="16">
        <v>394087</v>
      </c>
      <c r="E103055" s="18">
        <f>VLOOKUP(C103055, Подписчики!$A$1:$C$16000,3,0)</f>
        <v>44398.724037962966</v>
      </c>
      <c r="F103055">
        <v>1</v>
      </c>
      <c r="G103055" s="2">
        <f t="shared" si="1610"/>
        <v>44401.839004629626</v>
      </c>
    </row>
    <row r="103056" spans="1:7" x14ac:dyDescent="0.25">
      <c r="A103056" s="16">
        <v>311740</v>
      </c>
      <c r="B103056" s="17">
        <v>44401.797523148147</v>
      </c>
      <c r="C103056" s="16">
        <v>34363</v>
      </c>
      <c r="D103056" s="16">
        <v>24262</v>
      </c>
      <c r="E103056" s="18">
        <f>VLOOKUP(C103056, Подписчики!$A$1:$C$16000,3,0)</f>
        <v>44357.710821225075</v>
      </c>
      <c r="F103056">
        <v>3</v>
      </c>
      <c r="G103056" s="2">
        <f t="shared" si="1610"/>
        <v>44401.922523148147</v>
      </c>
    </row>
    <row r="103057" spans="1:7" x14ac:dyDescent="0.25">
      <c r="A103057" s="16">
        <v>311744</v>
      </c>
      <c r="B103057" s="17">
        <v>44401.797523148147</v>
      </c>
      <c r="C103057" s="16">
        <v>64761</v>
      </c>
      <c r="D103057" s="16">
        <v>471865</v>
      </c>
      <c r="E103057" s="18">
        <f>VLOOKUP(C103057, Подписчики!$A$1:$C$16000,3,0)</f>
        <v>44401.47405391738</v>
      </c>
      <c r="F103057">
        <v>3</v>
      </c>
      <c r="G103057" s="2">
        <f t="shared" si="1610"/>
        <v>44401.922523148147</v>
      </c>
    </row>
    <row r="103058" spans="1:7" x14ac:dyDescent="0.25">
      <c r="A103058" s="16">
        <v>311745</v>
      </c>
      <c r="B103058" s="17">
        <v>44401.79791666667</v>
      </c>
      <c r="C103058" s="16">
        <v>47070</v>
      </c>
      <c r="D103058" s="16">
        <v>182670</v>
      </c>
      <c r="E103058" s="18">
        <f>VLOOKUP(C103058, Подписчики!$A$1:$C$16000,3,0)</f>
        <v>44374.134334686605</v>
      </c>
      <c r="F103058">
        <v>0</v>
      </c>
      <c r="G103058" s="2">
        <f t="shared" si="1610"/>
        <v>44401.79791666667</v>
      </c>
    </row>
    <row r="103059" spans="1:7" x14ac:dyDescent="0.25">
      <c r="A103059" s="16">
        <v>311748</v>
      </c>
      <c r="B103059" s="17">
        <v>44401.79791666667</v>
      </c>
      <c r="C103059" s="16">
        <v>257974</v>
      </c>
      <c r="D103059" s="16">
        <v>86587</v>
      </c>
      <c r="E103059" s="18">
        <f>VLOOKUP(C103059, Подписчики!$A$1:$C$16000,3,0)</f>
        <v>44373.250486217948</v>
      </c>
      <c r="F103059">
        <v>0</v>
      </c>
      <c r="G103059" s="2">
        <f t="shared" si="1610"/>
        <v>44401.79791666667</v>
      </c>
    </row>
    <row r="103060" spans="1:7" x14ac:dyDescent="0.25">
      <c r="A103060" s="16">
        <v>311751</v>
      </c>
      <c r="B103060" s="17">
        <v>44401.79791666667</v>
      </c>
      <c r="C103060" s="16">
        <v>222391</v>
      </c>
      <c r="D103060" s="16">
        <v>357547</v>
      </c>
      <c r="E103060" s="18">
        <f>VLOOKUP(C103060, Подписчики!$A$1:$C$16000,3,0)</f>
        <v>44329.640391809124</v>
      </c>
      <c r="F103060">
        <v>4</v>
      </c>
      <c r="G103060" s="2">
        <f t="shared" si="1610"/>
        <v>44401.964583333334</v>
      </c>
    </row>
    <row r="103061" spans="1:7" x14ac:dyDescent="0.25">
      <c r="A103061" s="16">
        <v>311754</v>
      </c>
      <c r="B103061" s="17">
        <v>44401.798321759263</v>
      </c>
      <c r="C103061" s="16">
        <v>226426</v>
      </c>
      <c r="D103061" s="16">
        <v>1019</v>
      </c>
      <c r="E103061" s="18">
        <f>VLOOKUP(C103061, Подписчики!$A$1:$C$16000,3,0)</f>
        <v>44371.857064280623</v>
      </c>
      <c r="F103061">
        <v>1</v>
      </c>
      <c r="G103061" s="2">
        <f t="shared" si="1610"/>
        <v>44401.839988425927</v>
      </c>
    </row>
    <row r="103062" spans="1:7" x14ac:dyDescent="0.25">
      <c r="A103062" s="16">
        <v>311756</v>
      </c>
      <c r="B103062" s="17">
        <v>44401.798321759263</v>
      </c>
      <c r="C103062" s="16">
        <v>266381</v>
      </c>
      <c r="D103062" s="16">
        <v>250679</v>
      </c>
      <c r="E103062" s="18">
        <f>VLOOKUP(C103062, Подписчики!$A$1:$C$16000,3,0)</f>
        <v>44388.665084864675</v>
      </c>
      <c r="F103062">
        <v>1</v>
      </c>
      <c r="G103062" s="2">
        <f t="shared" si="1610"/>
        <v>44401.839988425927</v>
      </c>
    </row>
    <row r="103063" spans="1:7" x14ac:dyDescent="0.25">
      <c r="A103063" s="16">
        <v>311761</v>
      </c>
      <c r="B103063" s="17">
        <v>44401.798368055555</v>
      </c>
      <c r="C103063" s="16">
        <v>80218</v>
      </c>
      <c r="D103063" s="16">
        <v>288320</v>
      </c>
      <c r="E103063" s="18">
        <f>VLOOKUP(C103063, Подписчики!$A$1:$C$16000,3,0)</f>
        <v>44373.695210576923</v>
      </c>
      <c r="F103063">
        <v>1</v>
      </c>
      <c r="G103063" s="2">
        <f t="shared" si="1610"/>
        <v>44401.84003472222</v>
      </c>
    </row>
    <row r="103064" spans="1:7" x14ac:dyDescent="0.25">
      <c r="A103064" s="16">
        <v>311764</v>
      </c>
      <c r="B103064" s="17">
        <v>44401.798726851855</v>
      </c>
      <c r="C103064" s="16">
        <v>177045</v>
      </c>
      <c r="D103064" s="16">
        <v>343491</v>
      </c>
      <c r="E103064" s="18">
        <f>VLOOKUP(C103064, Подписчики!$A$1:$C$16000,3,0)</f>
        <v>44374.165645584049</v>
      </c>
      <c r="F103064">
        <v>2</v>
      </c>
      <c r="G103064" s="2">
        <f t="shared" si="1610"/>
        <v>44401.882060185191</v>
      </c>
    </row>
    <row r="103065" spans="1:7" x14ac:dyDescent="0.25">
      <c r="A103065" s="16">
        <v>311768</v>
      </c>
      <c r="B103065" s="17">
        <v>44401.799004629633</v>
      </c>
      <c r="C103065" s="16">
        <v>222499</v>
      </c>
      <c r="D103065" s="16">
        <v>250679</v>
      </c>
      <c r="E103065" s="18">
        <f>VLOOKUP(C103065, Подписчики!$A$1:$C$16000,3,0)</f>
        <v>44308.354933084047</v>
      </c>
      <c r="F103065">
        <v>0</v>
      </c>
      <c r="G103065" s="2">
        <f t="shared" si="1610"/>
        <v>44401.799004629633</v>
      </c>
    </row>
    <row r="103066" spans="1:7" x14ac:dyDescent="0.25">
      <c r="A103066" s="16">
        <v>311771</v>
      </c>
      <c r="B103066" s="17">
        <v>44401.79991898148</v>
      </c>
      <c r="C103066" s="16">
        <v>233571</v>
      </c>
      <c r="D103066" s="16">
        <v>153893</v>
      </c>
      <c r="E103066" s="18">
        <f>VLOOKUP(C103066, Подписчики!$A$1:$C$16000,3,0)</f>
        <v>44323.402565491459</v>
      </c>
      <c r="F103066">
        <v>2</v>
      </c>
      <c r="G103066" s="2">
        <f t="shared" si="1610"/>
        <v>44401.883252314816</v>
      </c>
    </row>
    <row r="103067" spans="1:7" x14ac:dyDescent="0.25">
      <c r="A103067" s="16">
        <v>311776</v>
      </c>
      <c r="B103067" s="17">
        <v>44401.799942129626</v>
      </c>
      <c r="C103067" s="16">
        <v>85516</v>
      </c>
      <c r="D103067" s="16">
        <v>473327</v>
      </c>
      <c r="E103067" s="18">
        <f>VLOOKUP(C103067, Подписчики!$A$1:$C$16000,3,0)</f>
        <v>44304.00752378918</v>
      </c>
      <c r="F103067">
        <v>1</v>
      </c>
      <c r="G103067" s="2">
        <f t="shared" si="1610"/>
        <v>44401.841608796291</v>
      </c>
    </row>
    <row r="103068" spans="1:7" x14ac:dyDescent="0.25">
      <c r="A103068" s="16">
        <v>311777</v>
      </c>
      <c r="B103068" s="17">
        <v>44401.799942129626</v>
      </c>
      <c r="C103068" s="16">
        <v>241961</v>
      </c>
      <c r="D103068" s="16">
        <v>328491</v>
      </c>
      <c r="E103068" s="18">
        <f>VLOOKUP(C103068, Подписчики!$A$1:$C$16000,3,0)</f>
        <v>44315.850106659549</v>
      </c>
      <c r="F103068">
        <v>1</v>
      </c>
      <c r="G103068" s="2">
        <f t="shared" si="1610"/>
        <v>44401.841608796291</v>
      </c>
    </row>
    <row r="103069" spans="1:7" x14ac:dyDescent="0.25">
      <c r="A103069" s="16">
        <v>311780</v>
      </c>
      <c r="B103069" s="17">
        <v>44401.800347222219</v>
      </c>
      <c r="C103069" s="16">
        <v>6763</v>
      </c>
      <c r="D103069" s="16">
        <v>182648</v>
      </c>
      <c r="E103069" s="18">
        <f>VLOOKUP(C103069, Подписчики!$A$1:$C$16000,3,0)</f>
        <v>44388.494888425928</v>
      </c>
      <c r="F103069">
        <v>2</v>
      </c>
      <c r="G103069" s="2">
        <f t="shared" si="1610"/>
        <v>44401.883680555555</v>
      </c>
    </row>
    <row r="103070" spans="1:7" x14ac:dyDescent="0.25">
      <c r="A103070" s="16">
        <v>311784</v>
      </c>
      <c r="B103070" s="17">
        <v>44401.800347222219</v>
      </c>
      <c r="C103070" s="16">
        <v>202181</v>
      </c>
      <c r="D103070" s="16">
        <v>4316</v>
      </c>
      <c r="E103070" s="18">
        <f>VLOOKUP(C103070, Подписчики!$A$1:$C$16000,3,0)</f>
        <v>44387.978198717945</v>
      </c>
      <c r="F103070">
        <v>2</v>
      </c>
      <c r="G103070" s="2">
        <f t="shared" si="1610"/>
        <v>44401.883680555555</v>
      </c>
    </row>
    <row r="103071" spans="1:7" x14ac:dyDescent="0.25">
      <c r="A103071" s="16">
        <v>311785</v>
      </c>
      <c r="B103071" s="17">
        <v>44401.800752314812</v>
      </c>
      <c r="C103071" s="16">
        <v>215014</v>
      </c>
      <c r="D103071" s="16">
        <v>439981</v>
      </c>
      <c r="E103071" s="18">
        <f>VLOOKUP(C103071, Подписчики!$A$1:$C$16000,3,0)</f>
        <v>44398.320594551282</v>
      </c>
      <c r="F103071">
        <v>-5</v>
      </c>
      <c r="G103071" s="2">
        <f t="shared" si="1610"/>
        <v>44401.592418981476</v>
      </c>
    </row>
    <row r="103072" spans="1:7" x14ac:dyDescent="0.25">
      <c r="A103072" s="16">
        <v>311787</v>
      </c>
      <c r="B103072" s="17">
        <v>44401.801562499997</v>
      </c>
      <c r="C103072" s="16">
        <v>315265</v>
      </c>
      <c r="D103072" s="16">
        <v>440825</v>
      </c>
      <c r="E103072" s="18">
        <f>VLOOKUP(C103072, Подписчики!$A$1:$C$16000,3,0)</f>
        <v>44344.515244658127</v>
      </c>
      <c r="F103072">
        <v>1</v>
      </c>
      <c r="G103072" s="2">
        <f t="shared" si="1610"/>
        <v>44401.843229166661</v>
      </c>
    </row>
    <row r="103073" spans="1:7" x14ac:dyDescent="0.25">
      <c r="A103073" s="16">
        <v>311788</v>
      </c>
      <c r="B103073" s="17">
        <v>44401.802337962959</v>
      </c>
      <c r="C103073" s="16">
        <v>144941</v>
      </c>
      <c r="D103073" s="16">
        <v>160175</v>
      </c>
      <c r="E103073" s="18">
        <f>VLOOKUP(C103073, Подписчики!$A$1:$C$16000,3,0)</f>
        <v>44316.722244373217</v>
      </c>
      <c r="F103073">
        <v>1</v>
      </c>
      <c r="G103073" s="2">
        <f t="shared" si="1610"/>
        <v>44401.844004629624</v>
      </c>
    </row>
    <row r="103074" spans="1:7" x14ac:dyDescent="0.25">
      <c r="A103074" s="16">
        <v>311791</v>
      </c>
      <c r="B103074" s="17">
        <v>44401.802777777775</v>
      </c>
      <c r="C103074" s="16">
        <v>88256</v>
      </c>
      <c r="D103074" s="16">
        <v>118549</v>
      </c>
      <c r="E103074" s="18">
        <f>VLOOKUP(C103074, Подписчики!$A$1:$C$16000,3,0)</f>
        <v>44373.498273611105</v>
      </c>
      <c r="F103074">
        <v>0</v>
      </c>
      <c r="G103074" s="2">
        <f t="shared" si="1610"/>
        <v>44401.802777777775</v>
      </c>
    </row>
    <row r="103075" spans="1:7" x14ac:dyDescent="0.25">
      <c r="A103075" s="16">
        <v>311793</v>
      </c>
      <c r="B103075" s="17">
        <v>44401.802777777775</v>
      </c>
      <c r="C103075" s="16">
        <v>119292</v>
      </c>
      <c r="D103075" s="16">
        <v>154228</v>
      </c>
      <c r="E103075" s="18">
        <f>VLOOKUP(C103075, Подписчики!$A$1:$C$16000,3,0)</f>
        <v>44315.76529807692</v>
      </c>
      <c r="F103075">
        <v>0</v>
      </c>
      <c r="G103075" s="2">
        <f t="shared" si="1610"/>
        <v>44401.802777777775</v>
      </c>
    </row>
    <row r="103076" spans="1:7" x14ac:dyDescent="0.25">
      <c r="A103076" s="16">
        <v>311795</v>
      </c>
      <c r="B103076" s="17">
        <v>44401.802777777775</v>
      </c>
      <c r="C103076" s="16">
        <v>322571</v>
      </c>
      <c r="D103076" s="16">
        <v>343712</v>
      </c>
      <c r="E103076" s="18">
        <f>VLOOKUP(C103076, Подписчики!$A$1:$C$16000,3,0)</f>
        <v>44300.471124216529</v>
      </c>
      <c r="F103076">
        <v>0</v>
      </c>
      <c r="G103076" s="2">
        <f t="shared" si="1610"/>
        <v>44401.802777777775</v>
      </c>
    </row>
    <row r="103077" spans="1:7" x14ac:dyDescent="0.25">
      <c r="A103077" s="16">
        <v>311797</v>
      </c>
      <c r="B103077" s="17">
        <v>44401.803993055553</v>
      </c>
      <c r="C103077" s="16">
        <v>55671</v>
      </c>
      <c r="D103077" s="16">
        <v>472908</v>
      </c>
      <c r="E103077" s="18">
        <f>VLOOKUP(C103077, Подписчики!$A$1:$C$16000,3,0)</f>
        <v>44302.533374928775</v>
      </c>
      <c r="F103077">
        <v>3</v>
      </c>
      <c r="G103077" s="2">
        <f t="shared" si="1610"/>
        <v>44401.928993055553</v>
      </c>
    </row>
    <row r="103078" spans="1:7" x14ac:dyDescent="0.25">
      <c r="A103078" s="16">
        <v>311800</v>
      </c>
      <c r="B103078" s="17">
        <v>44401.804398148146</v>
      </c>
      <c r="C103078" s="16">
        <v>122431</v>
      </c>
      <c r="D103078" s="16">
        <v>122902</v>
      </c>
      <c r="E103078" s="18">
        <f>VLOOKUP(C103078, Подписчики!$A$1:$C$16000,3,0)</f>
        <v>44401.49902891738</v>
      </c>
      <c r="F103078">
        <v>0</v>
      </c>
      <c r="G103078" s="2">
        <f t="shared" si="1610"/>
        <v>44401.804398148146</v>
      </c>
    </row>
    <row r="103079" spans="1:7" x14ac:dyDescent="0.25">
      <c r="A103079" s="16">
        <v>311804</v>
      </c>
      <c r="B103079" s="17">
        <v>44401.804803240739</v>
      </c>
      <c r="C103079" s="16">
        <v>60364</v>
      </c>
      <c r="D103079" s="16">
        <v>380039</v>
      </c>
      <c r="E103079" s="18">
        <f>VLOOKUP(C103079, Подписчики!$A$1:$C$16000,3,0)</f>
        <v>44345.872526103994</v>
      </c>
      <c r="F103079">
        <v>1</v>
      </c>
      <c r="G103079" s="2">
        <f t="shared" si="1610"/>
        <v>44401.846469907403</v>
      </c>
    </row>
    <row r="103080" spans="1:7" x14ac:dyDescent="0.25">
      <c r="A103080" s="16">
        <v>311809</v>
      </c>
      <c r="B103080" s="17">
        <v>44401.804803240739</v>
      </c>
      <c r="C103080" s="16">
        <v>147100</v>
      </c>
      <c r="D103080" s="16">
        <v>230507</v>
      </c>
      <c r="E103080" s="18">
        <f>VLOOKUP(C103080, Подписчики!$A$1:$C$16000,3,0)</f>
        <v>44313.354698575495</v>
      </c>
      <c r="F103080">
        <v>1</v>
      </c>
      <c r="G103080" s="2">
        <f t="shared" si="1610"/>
        <v>44401.846469907403</v>
      </c>
    </row>
    <row r="103081" spans="1:7" x14ac:dyDescent="0.25">
      <c r="A103081" s="16">
        <v>311811</v>
      </c>
      <c r="B103081" s="17">
        <v>44401.804803240739</v>
      </c>
      <c r="C103081" s="16">
        <v>323527</v>
      </c>
      <c r="D103081" s="16">
        <v>182984</v>
      </c>
      <c r="E103081" s="18">
        <f>VLOOKUP(C103081, Подписчики!$A$1:$C$16000,3,0)</f>
        <v>44379.123661039885</v>
      </c>
      <c r="F103081">
        <v>1</v>
      </c>
      <c r="G103081" s="2">
        <f t="shared" si="1610"/>
        <v>44401.846469907403</v>
      </c>
    </row>
    <row r="103082" spans="1:7" x14ac:dyDescent="0.25">
      <c r="A103082" s="16">
        <v>311814</v>
      </c>
      <c r="B103082" s="17">
        <v>44401.804803240739</v>
      </c>
      <c r="C103082" s="16">
        <v>326589</v>
      </c>
      <c r="D103082" s="16">
        <v>111368</v>
      </c>
      <c r="E103082" s="18">
        <f>VLOOKUP(C103082, Подписчики!$A$1:$C$16000,3,0)</f>
        <v>44309.14417610399</v>
      </c>
      <c r="F103082">
        <v>1</v>
      </c>
      <c r="G103082" s="2">
        <f t="shared" si="1610"/>
        <v>44401.846469907403</v>
      </c>
    </row>
    <row r="103083" spans="1:7" x14ac:dyDescent="0.25">
      <c r="A103083" s="16">
        <v>311816</v>
      </c>
      <c r="B103083" s="17">
        <v>44401.804861111108</v>
      </c>
      <c r="C103083" s="16">
        <v>286832</v>
      </c>
      <c r="D103083" s="16">
        <v>189009</v>
      </c>
      <c r="E103083" s="18">
        <f>VLOOKUP(C103083, Подписчики!$A$1:$C$16000,3,0)</f>
        <v>44360.564130876068</v>
      </c>
      <c r="F103083">
        <v>2</v>
      </c>
      <c r="G103083" s="2">
        <f t="shared" si="1610"/>
        <v>44401.888194444444</v>
      </c>
    </row>
    <row r="103084" spans="1:7" x14ac:dyDescent="0.25">
      <c r="A103084" s="16">
        <v>311820</v>
      </c>
      <c r="B103084" s="17">
        <v>44401.805613425924</v>
      </c>
      <c r="C103084" s="16">
        <v>293598</v>
      </c>
      <c r="D103084" s="16">
        <v>158978</v>
      </c>
      <c r="E103084" s="18">
        <f>VLOOKUP(C103084, Подписчики!$A$1:$C$16000,3,0)</f>
        <v>44355.651438817666</v>
      </c>
      <c r="F103084">
        <v>3</v>
      </c>
      <c r="G103084" s="2">
        <f t="shared" si="1610"/>
        <v>44401.930613425924</v>
      </c>
    </row>
    <row r="103085" spans="1:7" x14ac:dyDescent="0.25">
      <c r="A103085" s="16">
        <v>311825</v>
      </c>
      <c r="B103085" s="17">
        <v>44401.80641203704</v>
      </c>
      <c r="C103085" s="16">
        <v>87559</v>
      </c>
      <c r="D103085" s="16">
        <v>241927</v>
      </c>
      <c r="E103085" s="18">
        <f>VLOOKUP(C103085, Подписчики!$A$1:$C$16000,3,0)</f>
        <v>44385.46396246439</v>
      </c>
      <c r="F103085">
        <v>1</v>
      </c>
      <c r="G103085" s="2">
        <f t="shared" si="1610"/>
        <v>44401.848078703704</v>
      </c>
    </row>
    <row r="103086" spans="1:7" x14ac:dyDescent="0.25">
      <c r="A103086" s="16">
        <v>311830</v>
      </c>
      <c r="B103086" s="17">
        <v>44401.80641203704</v>
      </c>
      <c r="C103086" s="16">
        <v>316255</v>
      </c>
      <c r="D103086" s="16">
        <v>241927</v>
      </c>
      <c r="E103086" s="18">
        <f>VLOOKUP(C103086, Подписчики!$A$1:$C$16000,3,0)</f>
        <v>44350.702511253563</v>
      </c>
      <c r="F103086">
        <v>1</v>
      </c>
      <c r="G103086" s="2">
        <f t="shared" si="1610"/>
        <v>44401.848078703704</v>
      </c>
    </row>
    <row r="103087" spans="1:7" x14ac:dyDescent="0.25">
      <c r="A103087" s="16">
        <v>311835</v>
      </c>
      <c r="B103087" s="17">
        <v>44401.806516203702</v>
      </c>
      <c r="C103087" s="16">
        <v>57949</v>
      </c>
      <c r="D103087" s="16">
        <v>351192</v>
      </c>
      <c r="E103087" s="18">
        <f>VLOOKUP(C103087, Подписчики!$A$1:$C$16000,3,0)</f>
        <v>44371.995815455848</v>
      </c>
      <c r="F103087">
        <v>2</v>
      </c>
      <c r="G103087" s="2">
        <f t="shared" si="1610"/>
        <v>44401.889849537038</v>
      </c>
    </row>
    <row r="103088" spans="1:7" x14ac:dyDescent="0.25">
      <c r="A103088" s="16">
        <v>311840</v>
      </c>
      <c r="B103088" s="17">
        <v>44401.806817129633</v>
      </c>
      <c r="C103088" s="16">
        <v>203104</v>
      </c>
      <c r="D103088" s="16">
        <v>409782</v>
      </c>
      <c r="E103088" s="18">
        <f>VLOOKUP(C103088, Подписчики!$A$1:$C$16000,3,0)</f>
        <v>44358.639471901712</v>
      </c>
      <c r="F103088">
        <v>2</v>
      </c>
      <c r="G103088" s="2">
        <f t="shared" si="1610"/>
        <v>44401.890150462968</v>
      </c>
    </row>
    <row r="103089" spans="1:7" x14ac:dyDescent="0.25">
      <c r="A103089" s="16">
        <v>311843</v>
      </c>
      <c r="B103089" s="17">
        <v>44401.806817129633</v>
      </c>
      <c r="C103089" s="16">
        <v>304186</v>
      </c>
      <c r="D103089" s="16">
        <v>327968</v>
      </c>
      <c r="E103089" s="18">
        <f>VLOOKUP(C103089, Подписчики!$A$1:$C$16000,3,0)</f>
        <v>44375.789756659549</v>
      </c>
      <c r="F103089">
        <v>2</v>
      </c>
      <c r="G103089" s="2">
        <f t="shared" si="1610"/>
        <v>44401.890150462968</v>
      </c>
    </row>
    <row r="103090" spans="1:7" x14ac:dyDescent="0.25">
      <c r="A103090" s="16">
        <v>311847</v>
      </c>
      <c r="B103090" s="17">
        <v>44401.807002314818</v>
      </c>
      <c r="C103090" s="16">
        <v>185295</v>
      </c>
      <c r="D103090" s="16">
        <v>145779</v>
      </c>
      <c r="E103090" s="18">
        <f>VLOOKUP(C103090, Подписчики!$A$1:$C$16000,3,0)</f>
        <v>44338.960768732191</v>
      </c>
      <c r="F103090">
        <v>1</v>
      </c>
      <c r="G103090" s="2">
        <f t="shared" si="1610"/>
        <v>44401.848668981482</v>
      </c>
    </row>
    <row r="103091" spans="1:7" x14ac:dyDescent="0.25">
      <c r="A103091" s="16">
        <v>311851</v>
      </c>
      <c r="B103091" s="17">
        <v>44401.807222222225</v>
      </c>
      <c r="C103091" s="16">
        <v>35807</v>
      </c>
      <c r="D103091" s="16">
        <v>230507</v>
      </c>
      <c r="E103091" s="18">
        <f>VLOOKUP(C103091, Подписчики!$A$1:$C$16000,3,0)</f>
        <v>44344.67981752137</v>
      </c>
      <c r="F103091">
        <v>3</v>
      </c>
      <c r="G103091" s="2">
        <f t="shared" si="1610"/>
        <v>44401.932222222225</v>
      </c>
    </row>
    <row r="103092" spans="1:7" x14ac:dyDescent="0.25">
      <c r="A103092" s="16">
        <v>311852</v>
      </c>
      <c r="B103092" s="17">
        <v>44401.807627314818</v>
      </c>
      <c r="C103092" s="16">
        <v>85583</v>
      </c>
      <c r="D103092" s="16">
        <v>158978</v>
      </c>
      <c r="E103092" s="18">
        <f>VLOOKUP(C103092, Подписчики!$A$1:$C$16000,3,0)</f>
        <v>44368.227404309117</v>
      </c>
      <c r="F103092">
        <v>4</v>
      </c>
      <c r="G103092" s="2">
        <f t="shared" si="1610"/>
        <v>44401.974293981482</v>
      </c>
    </row>
    <row r="103093" spans="1:7" x14ac:dyDescent="0.25">
      <c r="A103093" s="16">
        <v>311857</v>
      </c>
      <c r="B103093" s="17">
        <v>44401.808032407411</v>
      </c>
      <c r="C103093" s="16">
        <v>5398</v>
      </c>
      <c r="D103093" s="16">
        <v>19005</v>
      </c>
      <c r="E103093" s="18">
        <f>VLOOKUP(C103093, Подписчики!$A$1:$C$16000,3,0)</f>
        <v>44333.619054095441</v>
      </c>
      <c r="F103093">
        <v>1</v>
      </c>
      <c r="G103093" s="2">
        <f t="shared" si="1610"/>
        <v>44401.849699074075</v>
      </c>
    </row>
    <row r="103094" spans="1:7" x14ac:dyDescent="0.25">
      <c r="A103094" s="16">
        <v>311861</v>
      </c>
      <c r="B103094" s="17">
        <v>44401.808159722219</v>
      </c>
      <c r="C103094" s="16">
        <v>182935</v>
      </c>
      <c r="D103094" s="16">
        <v>298909</v>
      </c>
      <c r="E103094" s="18">
        <f>VLOOKUP(C103094, Подписчики!$A$1:$C$16000,3,0)</f>
        <v>44319.246471723643</v>
      </c>
      <c r="F103094">
        <v>1</v>
      </c>
      <c r="G103094" s="2">
        <f t="shared" si="1610"/>
        <v>44401.849826388883</v>
      </c>
    </row>
    <row r="103095" spans="1:7" x14ac:dyDescent="0.25">
      <c r="A103095" s="16">
        <v>311866</v>
      </c>
      <c r="B103095" s="17">
        <v>44401.808437500003</v>
      </c>
      <c r="C103095" s="16">
        <v>171244</v>
      </c>
      <c r="D103095" s="16">
        <v>409500</v>
      </c>
      <c r="E103095" s="18">
        <f>VLOOKUP(C103095, Подписчики!$A$1:$C$16000,3,0)</f>
        <v>44303.06248098291</v>
      </c>
      <c r="F103095">
        <v>6</v>
      </c>
      <c r="G103095" s="2">
        <f t="shared" si="1610"/>
        <v>44402.058437500003</v>
      </c>
    </row>
    <row r="103096" spans="1:7" x14ac:dyDescent="0.25">
      <c r="A103096" s="16">
        <v>311870</v>
      </c>
      <c r="B103096" s="17">
        <v>44401.808842592596</v>
      </c>
      <c r="C103096" s="16">
        <v>94297</v>
      </c>
      <c r="D103096" s="16">
        <v>68991</v>
      </c>
      <c r="E103096" s="18">
        <f>VLOOKUP(C103096, Подписчики!$A$1:$C$16000,3,0)</f>
        <v>44372.831857585472</v>
      </c>
      <c r="F103096">
        <v>3</v>
      </c>
      <c r="G103096" s="2">
        <f t="shared" si="1610"/>
        <v>44401.933842592596</v>
      </c>
    </row>
    <row r="103097" spans="1:7" x14ac:dyDescent="0.25">
      <c r="A103097" s="16">
        <v>311874</v>
      </c>
      <c r="B103097" s="17">
        <v>44401.809652777774</v>
      </c>
      <c r="C103097" s="16">
        <v>132940</v>
      </c>
      <c r="D103097" s="16">
        <v>103402</v>
      </c>
      <c r="E103097" s="18">
        <f>VLOOKUP(C103097, Подписчики!$A$1:$C$16000,3,0)</f>
        <v>44344.566143198004</v>
      </c>
      <c r="F103097">
        <v>1</v>
      </c>
      <c r="G103097" s="2">
        <f t="shared" si="1610"/>
        <v>44401.851319444439</v>
      </c>
    </row>
    <row r="103098" spans="1:7" x14ac:dyDescent="0.25">
      <c r="A103098" s="16">
        <v>311875</v>
      </c>
      <c r="B103098" s="17">
        <v>44401.809652777774</v>
      </c>
      <c r="C103098" s="16">
        <v>185470</v>
      </c>
      <c r="D103098" s="16">
        <v>21760</v>
      </c>
      <c r="E103098" s="18">
        <f>VLOOKUP(C103098, Подписчики!$A$1:$C$16000,3,0)</f>
        <v>44307.408660327637</v>
      </c>
      <c r="F103098">
        <v>1</v>
      </c>
      <c r="G103098" s="2">
        <f t="shared" si="1610"/>
        <v>44401.851319444439</v>
      </c>
    </row>
    <row r="103099" spans="1:7" x14ac:dyDescent="0.25">
      <c r="A103099" s="16">
        <v>311876</v>
      </c>
      <c r="B103099" s="17">
        <v>44401.810057870367</v>
      </c>
      <c r="C103099" s="16">
        <v>87093</v>
      </c>
      <c r="D103099" s="16">
        <v>250679</v>
      </c>
      <c r="E103099" s="18">
        <f>VLOOKUP(C103099, Подписчики!$A$1:$C$16000,3,0)</f>
        <v>44386.479056623932</v>
      </c>
      <c r="F103099">
        <v>2</v>
      </c>
      <c r="G103099" s="2">
        <f t="shared" si="1610"/>
        <v>44401.893391203703</v>
      </c>
    </row>
    <row r="103100" spans="1:7" x14ac:dyDescent="0.25">
      <c r="A103100" s="16">
        <v>311878</v>
      </c>
      <c r="B103100" s="17">
        <v>44401.810868055552</v>
      </c>
      <c r="C103100" s="16">
        <v>146583</v>
      </c>
      <c r="D103100" s="16">
        <v>477565</v>
      </c>
      <c r="E103100" s="18">
        <f>VLOOKUP(C103100, Подписчики!$A$1:$C$16000,3,0)</f>
        <v>44331.026499430198</v>
      </c>
      <c r="F103100">
        <v>-4</v>
      </c>
      <c r="G103100" s="2">
        <f t="shared" si="1610"/>
        <v>44401.644201388888</v>
      </c>
    </row>
    <row r="103101" spans="1:7" x14ac:dyDescent="0.25">
      <c r="A103101" s="16">
        <v>311879</v>
      </c>
      <c r="B103101" s="17">
        <v>44401.811678240738</v>
      </c>
      <c r="C103101" s="16">
        <v>182390</v>
      </c>
      <c r="D103101" s="16">
        <v>411922</v>
      </c>
      <c r="E103101" s="18">
        <f>VLOOKUP(C103101, Подписчики!$A$1:$C$16000,3,0)</f>
        <v>44400.810601317658</v>
      </c>
      <c r="F103101">
        <v>2</v>
      </c>
      <c r="G103101" s="2">
        <f t="shared" si="1610"/>
        <v>44401.895011574074</v>
      </c>
    </row>
    <row r="103102" spans="1:7" x14ac:dyDescent="0.25">
      <c r="A103102" s="16">
        <v>311882</v>
      </c>
      <c r="B103102" s="17">
        <v>44401.8121875</v>
      </c>
      <c r="C103102" s="16">
        <v>109804</v>
      </c>
      <c r="D103102" s="16">
        <v>250679</v>
      </c>
      <c r="E103102" s="18">
        <f>VLOOKUP(C103102, Подписчики!$A$1:$C$16000,3,0)</f>
        <v>44308.381881837602</v>
      </c>
      <c r="F103102">
        <v>0</v>
      </c>
      <c r="G103102" s="2">
        <f t="shared" si="1610"/>
        <v>44401.8121875</v>
      </c>
    </row>
    <row r="103103" spans="1:7" x14ac:dyDescent="0.25">
      <c r="A103103" s="16">
        <v>311883</v>
      </c>
      <c r="B103103" s="17">
        <v>44401.8127662037</v>
      </c>
      <c r="C103103" s="16">
        <v>258840</v>
      </c>
      <c r="D103103" s="16">
        <v>37644</v>
      </c>
      <c r="E103103" s="18">
        <f>VLOOKUP(C103103, Подписчики!$A$1:$C$16000,3,0)</f>
        <v>44296.120036502849</v>
      </c>
      <c r="F103103">
        <v>1</v>
      </c>
      <c r="G103103" s="2">
        <f t="shared" si="1610"/>
        <v>44401.854432870365</v>
      </c>
    </row>
    <row r="103104" spans="1:7" x14ac:dyDescent="0.25">
      <c r="A103104" s="16">
        <v>311885</v>
      </c>
      <c r="B103104" s="17">
        <v>44401.812835648147</v>
      </c>
      <c r="C103104" s="16">
        <v>207028</v>
      </c>
      <c r="D103104" s="16">
        <v>140573</v>
      </c>
      <c r="E103104" s="18">
        <f>VLOOKUP(C103104, Подписчики!$A$1:$C$16000,3,0)</f>
        <v>44377.51238461538</v>
      </c>
      <c r="F103104">
        <v>1</v>
      </c>
      <c r="G103104" s="2">
        <f t="shared" si="1610"/>
        <v>44401.854502314811</v>
      </c>
    </row>
    <row r="103105" spans="1:7" x14ac:dyDescent="0.25">
      <c r="A103105" s="16">
        <v>311889</v>
      </c>
      <c r="B103105" s="17">
        <v>44401.812893518516</v>
      </c>
      <c r="C103105" s="16">
        <v>166036</v>
      </c>
      <c r="D103105" s="16">
        <v>100218</v>
      </c>
      <c r="E103105" s="18">
        <f>VLOOKUP(C103105, Подписчики!$A$1:$C$16000,3,0)</f>
        <v>44371.100151780629</v>
      </c>
      <c r="F103105">
        <v>1</v>
      </c>
      <c r="G103105" s="2">
        <f t="shared" si="1610"/>
        <v>44401.85456018518</v>
      </c>
    </row>
    <row r="103106" spans="1:7" x14ac:dyDescent="0.25">
      <c r="A103106" s="16">
        <v>311893</v>
      </c>
      <c r="B103106" s="17">
        <v>44401.812893518516</v>
      </c>
      <c r="C103106" s="16">
        <v>227129</v>
      </c>
      <c r="D103106" s="16">
        <v>411922</v>
      </c>
      <c r="E103106" s="18">
        <f>VLOOKUP(C103106, Подписчики!$A$1:$C$16000,3,0)</f>
        <v>44357.227890242168</v>
      </c>
      <c r="F103106">
        <v>1</v>
      </c>
      <c r="G103106" s="2">
        <f t="shared" ref="G103106:G103169" si="1611">B103106+F103106/24</f>
        <v>44401.85456018518</v>
      </c>
    </row>
    <row r="103107" spans="1:7" x14ac:dyDescent="0.25">
      <c r="A103107" s="16">
        <v>311897</v>
      </c>
      <c r="B103107" s="17">
        <v>44401.813298611109</v>
      </c>
      <c r="C103107" s="16">
        <v>66963</v>
      </c>
      <c r="D103107" s="16">
        <v>70091</v>
      </c>
      <c r="E103107" s="18">
        <f>VLOOKUP(C103107, Подписчики!$A$1:$C$16000,3,0)</f>
        <v>44400.834821688033</v>
      </c>
      <c r="F103107">
        <v>2</v>
      </c>
      <c r="G103107" s="2">
        <f t="shared" si="1611"/>
        <v>44401.896631944444</v>
      </c>
    </row>
    <row r="103108" spans="1:7" x14ac:dyDescent="0.25">
      <c r="A103108" s="16">
        <v>311900</v>
      </c>
      <c r="B103108" s="17">
        <v>44401.813298611109</v>
      </c>
      <c r="C103108" s="16">
        <v>278060</v>
      </c>
      <c r="D103108" s="16">
        <v>70091</v>
      </c>
      <c r="E103108" s="18">
        <f>VLOOKUP(C103108, Подписчики!$A$1:$C$16000,3,0)</f>
        <v>44393.30540897436</v>
      </c>
      <c r="F103108">
        <v>2</v>
      </c>
      <c r="G103108" s="2">
        <f t="shared" si="1611"/>
        <v>44401.896631944444</v>
      </c>
    </row>
    <row r="103109" spans="1:7" x14ac:dyDescent="0.25">
      <c r="A103109" s="16">
        <v>311903</v>
      </c>
      <c r="B103109" s="17">
        <v>44401.813703703701</v>
      </c>
      <c r="C103109" s="16">
        <v>44091</v>
      </c>
      <c r="D103109" s="16">
        <v>182191</v>
      </c>
      <c r="E103109" s="18">
        <f>VLOOKUP(C103109, Подписчики!$A$1:$C$16000,3,0)</f>
        <v>44325.565867058409</v>
      </c>
      <c r="F103109">
        <v>3</v>
      </c>
      <c r="G103109" s="2">
        <f t="shared" si="1611"/>
        <v>44401.938703703701</v>
      </c>
    </row>
    <row r="103110" spans="1:7" x14ac:dyDescent="0.25">
      <c r="A103110" s="16">
        <v>311904</v>
      </c>
      <c r="B103110" s="17">
        <v>44401.813703703701</v>
      </c>
      <c r="C103110" s="16">
        <v>244492</v>
      </c>
      <c r="D103110" s="16">
        <v>45803</v>
      </c>
      <c r="E103110" s="18">
        <f>VLOOKUP(C103110, Подписчики!$A$1:$C$16000,3,0)</f>
        <v>44320.123788782053</v>
      </c>
      <c r="F103110">
        <v>3</v>
      </c>
      <c r="G103110" s="2">
        <f t="shared" si="1611"/>
        <v>44401.938703703701</v>
      </c>
    </row>
    <row r="103111" spans="1:7" x14ac:dyDescent="0.25">
      <c r="A103111" s="16">
        <v>311905</v>
      </c>
      <c r="B103111" s="17">
        <v>44401.814502314817</v>
      </c>
      <c r="C103111" s="16">
        <v>19883</v>
      </c>
      <c r="D103111" s="16">
        <v>465525</v>
      </c>
      <c r="E103111" s="18">
        <f>VLOOKUP(C103111, Подписчики!$A$1:$C$16000,3,0)</f>
        <v>44308.270123041315</v>
      </c>
      <c r="F103111">
        <v>1</v>
      </c>
      <c r="G103111" s="2">
        <f t="shared" si="1611"/>
        <v>44401.856168981481</v>
      </c>
    </row>
    <row r="103112" spans="1:7" x14ac:dyDescent="0.25">
      <c r="A103112" s="16">
        <v>311910</v>
      </c>
      <c r="B103112" s="17">
        <v>44401.814502314817</v>
      </c>
      <c r="C103112" s="16">
        <v>65143</v>
      </c>
      <c r="D103112" s="16">
        <v>472712</v>
      </c>
      <c r="E103112" s="18">
        <f>VLOOKUP(C103112, Подписчики!$A$1:$C$16000,3,0)</f>
        <v>44345.594552920229</v>
      </c>
      <c r="F103112">
        <v>1</v>
      </c>
      <c r="G103112" s="2">
        <f t="shared" si="1611"/>
        <v>44401.856168981481</v>
      </c>
    </row>
    <row r="103113" spans="1:7" x14ac:dyDescent="0.25">
      <c r="A103113" s="16">
        <v>311912</v>
      </c>
      <c r="B103113" s="17">
        <v>44401.81490740741</v>
      </c>
      <c r="C103113" s="16">
        <v>223589</v>
      </c>
      <c r="D103113" s="16">
        <v>43842</v>
      </c>
      <c r="E103113" s="18">
        <f>VLOOKUP(C103113, Подписчики!$A$1:$C$16000,3,0)</f>
        <v>44386.383961004271</v>
      </c>
      <c r="F103113">
        <v>2</v>
      </c>
      <c r="G103113" s="2">
        <f t="shared" si="1611"/>
        <v>44401.898240740746</v>
      </c>
    </row>
    <row r="103114" spans="1:7" x14ac:dyDescent="0.25">
      <c r="A103114" s="16">
        <v>311913</v>
      </c>
      <c r="B103114" s="17">
        <v>44401.815000000002</v>
      </c>
      <c r="C103114" s="16">
        <v>97335</v>
      </c>
      <c r="D103114" s="16">
        <v>411922</v>
      </c>
      <c r="E103114" s="18">
        <f>VLOOKUP(C103114, Подписчики!$A$1:$C$16000,3,0)</f>
        <v>44396.658426317663</v>
      </c>
      <c r="F103114">
        <v>3</v>
      </c>
      <c r="G103114" s="2">
        <f t="shared" si="1611"/>
        <v>44401.94</v>
      </c>
    </row>
    <row r="103115" spans="1:7" x14ac:dyDescent="0.25">
      <c r="A103115" s="16">
        <v>311914</v>
      </c>
      <c r="B103115" s="17">
        <v>44401.815266203703</v>
      </c>
      <c r="C103115" s="16">
        <v>20281</v>
      </c>
      <c r="D103115" s="16">
        <v>394819</v>
      </c>
      <c r="E103115" s="18">
        <f>VLOOKUP(C103115, Подписчики!$A$1:$C$16000,3,0)</f>
        <v>44372.502902920234</v>
      </c>
      <c r="F103115">
        <v>1</v>
      </c>
      <c r="G103115" s="2">
        <f t="shared" si="1611"/>
        <v>44401.856932870367</v>
      </c>
    </row>
    <row r="103116" spans="1:7" x14ac:dyDescent="0.25">
      <c r="A103116" s="16">
        <v>311918</v>
      </c>
      <c r="B103116" s="17">
        <v>44401.815266203703</v>
      </c>
      <c r="C103116" s="16">
        <v>72149</v>
      </c>
      <c r="D103116" s="16">
        <v>420674</v>
      </c>
      <c r="E103116" s="18">
        <f>VLOOKUP(C103116, Подписчики!$A$1:$C$16000,3,0)</f>
        <v>44365.252397649572</v>
      </c>
      <c r="F103116">
        <v>0</v>
      </c>
      <c r="G103116" s="2">
        <f t="shared" si="1611"/>
        <v>44401.815266203703</v>
      </c>
    </row>
    <row r="103117" spans="1:7" x14ac:dyDescent="0.25">
      <c r="A103117" s="16">
        <v>311919</v>
      </c>
      <c r="B103117" s="17">
        <v>44401.815312500003</v>
      </c>
      <c r="C103117" s="16">
        <v>234720</v>
      </c>
      <c r="D103117" s="16">
        <v>80850</v>
      </c>
      <c r="E103117" s="18">
        <f>VLOOKUP(C103117, Подписчики!$A$1:$C$16000,3,0)</f>
        <v>44299.358266168092</v>
      </c>
      <c r="F103117">
        <v>3</v>
      </c>
      <c r="G103117" s="2">
        <f t="shared" si="1611"/>
        <v>44401.940312500003</v>
      </c>
    </row>
    <row r="103118" spans="1:7" x14ac:dyDescent="0.25">
      <c r="A103118" s="16">
        <v>311924</v>
      </c>
      <c r="B103118" s="17">
        <v>44401.815717592595</v>
      </c>
      <c r="C103118" s="16">
        <v>37757</v>
      </c>
      <c r="D103118" s="16">
        <v>74982</v>
      </c>
      <c r="E103118" s="18">
        <f>VLOOKUP(C103118, Подписчики!$A$1:$C$16000,3,0)</f>
        <v>44341.575238639605</v>
      </c>
      <c r="F103118">
        <v>0</v>
      </c>
      <c r="G103118" s="2">
        <f t="shared" si="1611"/>
        <v>44401.815717592595</v>
      </c>
    </row>
    <row r="103119" spans="1:7" x14ac:dyDescent="0.25">
      <c r="A103119" s="16">
        <v>311929</v>
      </c>
      <c r="B103119" s="17">
        <v>44401.816122685188</v>
      </c>
      <c r="C103119" s="16">
        <v>150160</v>
      </c>
      <c r="D103119" s="16">
        <v>404226</v>
      </c>
      <c r="E103119" s="18">
        <f>VLOOKUP(C103119, Подписчики!$A$1:$C$16000,3,0)</f>
        <v>44343.661088817666</v>
      </c>
      <c r="F103119">
        <v>1</v>
      </c>
      <c r="G103119" s="2">
        <f t="shared" si="1611"/>
        <v>44401.857789351852</v>
      </c>
    </row>
    <row r="103120" spans="1:7" x14ac:dyDescent="0.25">
      <c r="A103120" s="16">
        <v>311930</v>
      </c>
      <c r="B103120" s="17">
        <v>44401.816122685188</v>
      </c>
      <c r="C103120" s="16">
        <v>158362</v>
      </c>
      <c r="D103120" s="16">
        <v>230507</v>
      </c>
      <c r="E103120" s="18">
        <f>VLOOKUP(C103120, Подписчики!$A$1:$C$16000,3,0)</f>
        <v>44346.655297613965</v>
      </c>
      <c r="F103120">
        <v>1</v>
      </c>
      <c r="G103120" s="2">
        <f t="shared" si="1611"/>
        <v>44401.857789351852</v>
      </c>
    </row>
    <row r="103121" spans="1:7" x14ac:dyDescent="0.25">
      <c r="A103121" s="16">
        <v>311934</v>
      </c>
      <c r="B103121" s="17">
        <v>44401.816122685188</v>
      </c>
      <c r="C103121" s="16">
        <v>326228</v>
      </c>
      <c r="D103121" s="16">
        <v>471409</v>
      </c>
      <c r="E103121" s="18">
        <f>VLOOKUP(C103121, Подписчики!$A$1:$C$16000,3,0)</f>
        <v>44316.69701011396</v>
      </c>
      <c r="F103121">
        <v>1</v>
      </c>
      <c r="G103121" s="2">
        <f t="shared" si="1611"/>
        <v>44401.857789351852</v>
      </c>
    </row>
    <row r="103122" spans="1:7" x14ac:dyDescent="0.25">
      <c r="A103122" s="16">
        <v>311935</v>
      </c>
      <c r="B103122" s="17">
        <v>44401.816527777781</v>
      </c>
      <c r="C103122" s="16">
        <v>7513</v>
      </c>
      <c r="D103122" s="16">
        <v>412429</v>
      </c>
      <c r="E103122" s="18">
        <f>VLOOKUP(C103122, Подписчики!$A$1:$C$16000,3,0)</f>
        <v>44401.095620085478</v>
      </c>
      <c r="F103122">
        <v>2</v>
      </c>
      <c r="G103122" s="2">
        <f t="shared" si="1611"/>
        <v>44401.899861111116</v>
      </c>
    </row>
    <row r="103123" spans="1:7" x14ac:dyDescent="0.25">
      <c r="A103123" s="16">
        <v>311937</v>
      </c>
      <c r="B103123" s="17">
        <v>44401.816527777781</v>
      </c>
      <c r="C103123" s="16">
        <v>41122</v>
      </c>
      <c r="D103123" s="16">
        <v>219311</v>
      </c>
      <c r="E103123" s="18">
        <f>VLOOKUP(C103123, Подписчики!$A$1:$C$16000,3,0)</f>
        <v>44341.809528846155</v>
      </c>
      <c r="F103123">
        <v>2</v>
      </c>
      <c r="G103123" s="2">
        <f t="shared" si="1611"/>
        <v>44401.899861111116</v>
      </c>
    </row>
    <row r="103124" spans="1:7" x14ac:dyDescent="0.25">
      <c r="A103124" s="16">
        <v>311942</v>
      </c>
      <c r="B103124" s="17">
        <v>44401.816932870373</v>
      </c>
      <c r="C103124" s="16">
        <v>154630</v>
      </c>
      <c r="D103124" s="16">
        <v>439981</v>
      </c>
      <c r="E103124" s="18">
        <f>VLOOKUP(C103124, Подписчики!$A$1:$C$16000,3,0)</f>
        <v>44314.492611965805</v>
      </c>
      <c r="F103124">
        <v>3</v>
      </c>
      <c r="G103124" s="2">
        <f t="shared" si="1611"/>
        <v>44401.941932870373</v>
      </c>
    </row>
    <row r="103125" spans="1:7" x14ac:dyDescent="0.25">
      <c r="A103125" s="16">
        <v>311943</v>
      </c>
      <c r="B103125" s="17">
        <v>44401.817337962966</v>
      </c>
      <c r="C103125" s="16">
        <v>9692</v>
      </c>
      <c r="D103125" s="16">
        <v>411922</v>
      </c>
      <c r="E103125" s="18">
        <f>VLOOKUP(C103125, Подписчики!$A$1:$C$16000,3,0)</f>
        <v>44394.136254772086</v>
      </c>
      <c r="F103125">
        <v>1</v>
      </c>
      <c r="G103125" s="2">
        <f t="shared" si="1611"/>
        <v>44401.85900462963</v>
      </c>
    </row>
    <row r="103126" spans="1:7" x14ac:dyDescent="0.25">
      <c r="A103126" s="16">
        <v>311946</v>
      </c>
      <c r="B103126" s="17">
        <v>44401.817337962966</v>
      </c>
      <c r="C103126" s="16">
        <v>48100</v>
      </c>
      <c r="D103126" s="16">
        <v>95783</v>
      </c>
      <c r="E103126" s="18">
        <f>VLOOKUP(C103126, Подписчики!$A$1:$C$16000,3,0)</f>
        <v>44314.124391381767</v>
      </c>
      <c r="F103126">
        <v>0</v>
      </c>
      <c r="G103126" s="2">
        <f t="shared" si="1611"/>
        <v>44401.817337962966</v>
      </c>
    </row>
    <row r="103127" spans="1:7" x14ac:dyDescent="0.25">
      <c r="A103127" s="16">
        <v>311948</v>
      </c>
      <c r="B103127" s="17">
        <v>44401.817337962966</v>
      </c>
      <c r="C103127" s="16">
        <v>121261</v>
      </c>
      <c r="D103127" s="16">
        <v>241927</v>
      </c>
      <c r="E103127" s="18">
        <f>VLOOKUP(C103127, Подписчики!$A$1:$C$16000,3,0)</f>
        <v>44376.156832122513</v>
      </c>
      <c r="F103127">
        <v>0</v>
      </c>
      <c r="G103127" s="2">
        <f t="shared" si="1611"/>
        <v>44401.817337962966</v>
      </c>
    </row>
    <row r="103128" spans="1:7" x14ac:dyDescent="0.25">
      <c r="A103128" s="16">
        <v>311952</v>
      </c>
      <c r="B103128" s="17">
        <v>44401.817743055559</v>
      </c>
      <c r="C103128" s="16">
        <v>129123</v>
      </c>
      <c r="D103128" s="16">
        <v>364816</v>
      </c>
      <c r="E103128" s="18">
        <f>VLOOKUP(C103128, Подписчики!$A$1:$C$16000,3,0)</f>
        <v>44359.329884864674</v>
      </c>
      <c r="F103128">
        <v>1</v>
      </c>
      <c r="G103128" s="2">
        <f t="shared" si="1611"/>
        <v>44401.859409722223</v>
      </c>
    </row>
    <row r="103129" spans="1:7" x14ac:dyDescent="0.25">
      <c r="A103129" s="16">
        <v>311955</v>
      </c>
      <c r="B103129" s="17">
        <v>44401.817743055559</v>
      </c>
      <c r="C103129" s="16">
        <v>171402</v>
      </c>
      <c r="D103129" s="16">
        <v>317932</v>
      </c>
      <c r="E103129" s="18">
        <f>VLOOKUP(C103129, Подписчики!$A$1:$C$16000,3,0)</f>
        <v>44312.170299750716</v>
      </c>
      <c r="F103129">
        <v>1</v>
      </c>
      <c r="G103129" s="2">
        <f t="shared" si="1611"/>
        <v>44401.859409722223</v>
      </c>
    </row>
    <row r="103130" spans="1:7" x14ac:dyDescent="0.25">
      <c r="A103130" s="16">
        <v>311958</v>
      </c>
      <c r="B103130" s="17">
        <v>44401.81826388889</v>
      </c>
      <c r="C103130" s="16">
        <v>217096</v>
      </c>
      <c r="D103130" s="16">
        <v>394819</v>
      </c>
      <c r="E103130" s="18">
        <f>VLOOKUP(C103130, Подписчики!$A$1:$C$16000,3,0)</f>
        <v>44319.220995548436</v>
      </c>
      <c r="F103130">
        <v>2</v>
      </c>
      <c r="G103130" s="2">
        <f t="shared" si="1611"/>
        <v>44401.901597222226</v>
      </c>
    </row>
    <row r="103131" spans="1:7" x14ac:dyDescent="0.25">
      <c r="A103131" s="16">
        <v>311961</v>
      </c>
      <c r="B103131" s="17">
        <v>44401.818958333337</v>
      </c>
      <c r="C103131" s="16">
        <v>335868</v>
      </c>
      <c r="D103131" s="16">
        <v>242428</v>
      </c>
      <c r="E103131" s="18">
        <f>VLOOKUP(C103131, Подписчики!$A$1:$C$16000,3,0)</f>
        <v>44373.811356908831</v>
      </c>
      <c r="F103131">
        <v>0</v>
      </c>
      <c r="G103131" s="2">
        <f t="shared" si="1611"/>
        <v>44401.818958333337</v>
      </c>
    </row>
    <row r="103132" spans="1:7" x14ac:dyDescent="0.25">
      <c r="A103132" s="16">
        <v>311962</v>
      </c>
      <c r="B103132" s="17">
        <v>44401.819768518515</v>
      </c>
      <c r="C103132" s="16">
        <v>303510</v>
      </c>
      <c r="D103132" s="16">
        <v>250679</v>
      </c>
      <c r="E103132" s="18">
        <f>VLOOKUP(C103132, Подписчики!$A$1:$C$16000,3,0)</f>
        <v>44310.445760398863</v>
      </c>
      <c r="F103132">
        <v>2</v>
      </c>
      <c r="G103132" s="2">
        <f t="shared" si="1611"/>
        <v>44401.903101851851</v>
      </c>
    </row>
    <row r="103133" spans="1:7" x14ac:dyDescent="0.25">
      <c r="A103133" s="16">
        <v>311963</v>
      </c>
      <c r="B103133" s="17">
        <v>44401.820335648146</v>
      </c>
      <c r="C103133" s="16">
        <v>3665</v>
      </c>
      <c r="D103133" s="16">
        <v>411922</v>
      </c>
      <c r="E103133" s="18">
        <f>VLOOKUP(C103133, Подписчики!$A$1:$C$16000,3,0)</f>
        <v>44395.006423112536</v>
      </c>
      <c r="F103133">
        <v>0</v>
      </c>
      <c r="G103133" s="2">
        <f t="shared" si="1611"/>
        <v>44401.820335648146</v>
      </c>
    </row>
    <row r="103134" spans="1:7" x14ac:dyDescent="0.25">
      <c r="A103134" s="16">
        <v>311968</v>
      </c>
      <c r="B103134" s="17">
        <v>44401.8205787037</v>
      </c>
      <c r="C103134" s="16">
        <v>106118</v>
      </c>
      <c r="D103134" s="16">
        <v>312857</v>
      </c>
      <c r="E103134" s="18">
        <f>VLOOKUP(C103134, Подписчики!$A$1:$C$16000,3,0)</f>
        <v>44383.043230413103</v>
      </c>
      <c r="F103134">
        <v>0</v>
      </c>
      <c r="G103134" s="2">
        <f t="shared" si="1611"/>
        <v>44401.8205787037</v>
      </c>
    </row>
    <row r="103135" spans="1:7" x14ac:dyDescent="0.25">
      <c r="A103135" s="16">
        <v>311972</v>
      </c>
      <c r="B103135" s="17">
        <v>44401.820798611108</v>
      </c>
      <c r="C103135" s="16">
        <v>247122</v>
      </c>
      <c r="D103135" s="16">
        <v>270401</v>
      </c>
      <c r="E103135" s="18">
        <f>VLOOKUP(C103135, Подписчики!$A$1:$C$16000,3,0)</f>
        <v>44389.902548326208</v>
      </c>
      <c r="F103135">
        <v>1</v>
      </c>
      <c r="G103135" s="2">
        <f t="shared" si="1611"/>
        <v>44401.862465277773</v>
      </c>
    </row>
    <row r="103136" spans="1:7" x14ac:dyDescent="0.25">
      <c r="A103136" s="16">
        <v>311974</v>
      </c>
      <c r="B103136" s="17">
        <v>44401.820856481485</v>
      </c>
      <c r="C103136" s="16">
        <v>210804</v>
      </c>
      <c r="D103136" s="16">
        <v>81927</v>
      </c>
      <c r="E103136" s="18">
        <f>VLOOKUP(C103136, Подписчики!$A$1:$C$16000,3,0)</f>
        <v>44315.334444871791</v>
      </c>
      <c r="F103136">
        <v>3</v>
      </c>
      <c r="G103136" s="2">
        <f t="shared" si="1611"/>
        <v>44401.945856481485</v>
      </c>
    </row>
    <row r="103137" spans="1:7" x14ac:dyDescent="0.25">
      <c r="A103137" s="16">
        <v>311976</v>
      </c>
      <c r="B103137" s="17">
        <v>44401.820983796293</v>
      </c>
      <c r="C103137" s="16">
        <v>41957</v>
      </c>
      <c r="D103137" s="16">
        <v>250679</v>
      </c>
      <c r="E103137" s="18">
        <f>VLOOKUP(C103137, Подписчики!$A$1:$C$16000,3,0)</f>
        <v>44373.056463817666</v>
      </c>
      <c r="F103137">
        <v>1</v>
      </c>
      <c r="G103137" s="2">
        <f t="shared" si="1611"/>
        <v>44401.862650462957</v>
      </c>
    </row>
    <row r="103138" spans="1:7" x14ac:dyDescent="0.25">
      <c r="A103138" s="16">
        <v>311980</v>
      </c>
      <c r="B103138" s="17">
        <v>44401.820983796293</v>
      </c>
      <c r="C103138" s="16">
        <v>224746</v>
      </c>
      <c r="D103138" s="16">
        <v>5151</v>
      </c>
      <c r="E103138" s="18">
        <f>VLOOKUP(C103138, Подписчики!$A$1:$C$16000,3,0)</f>
        <v>44368.823036253561</v>
      </c>
      <c r="F103138">
        <v>1</v>
      </c>
      <c r="G103138" s="2">
        <f t="shared" si="1611"/>
        <v>44401.862650462957</v>
      </c>
    </row>
    <row r="103139" spans="1:7" x14ac:dyDescent="0.25">
      <c r="A103139" s="16">
        <v>311983</v>
      </c>
      <c r="B103139" s="17">
        <v>44401.820983796293</v>
      </c>
      <c r="C103139" s="16">
        <v>252452</v>
      </c>
      <c r="D103139" s="16">
        <v>291304</v>
      </c>
      <c r="E103139" s="18">
        <f>VLOOKUP(C103139, Подписчики!$A$1:$C$16000,3,0)</f>
        <v>44384.425880056981</v>
      </c>
      <c r="F103139">
        <v>1</v>
      </c>
      <c r="G103139" s="2">
        <f t="shared" si="1611"/>
        <v>44401.862650462957</v>
      </c>
    </row>
    <row r="103140" spans="1:7" x14ac:dyDescent="0.25">
      <c r="A103140" s="16">
        <v>311985</v>
      </c>
      <c r="B103140" s="17">
        <v>44401.821388888886</v>
      </c>
      <c r="C103140" s="16">
        <v>246488</v>
      </c>
      <c r="D103140" s="16">
        <v>401297</v>
      </c>
      <c r="E103140" s="18">
        <f>VLOOKUP(C103140, Подписчики!$A$1:$C$16000,3,0)</f>
        <v>44341.467345049859</v>
      </c>
      <c r="F103140">
        <v>2</v>
      </c>
      <c r="G103140" s="2">
        <f t="shared" si="1611"/>
        <v>44401.904722222222</v>
      </c>
    </row>
    <row r="103141" spans="1:7" x14ac:dyDescent="0.25">
      <c r="A103141" s="16">
        <v>311988</v>
      </c>
      <c r="B103141" s="17">
        <v>44401.821793981479</v>
      </c>
      <c r="C103141" s="16">
        <v>343827</v>
      </c>
      <c r="D103141" s="16">
        <v>118549</v>
      </c>
      <c r="E103141" s="18">
        <f>VLOOKUP(C103141, Подписчики!$A$1:$C$16000,3,0)</f>
        <v>44401.308655519941</v>
      </c>
      <c r="F103141">
        <v>3</v>
      </c>
      <c r="G103141" s="2">
        <f t="shared" si="1611"/>
        <v>44401.946793981479</v>
      </c>
    </row>
    <row r="103142" spans="1:7" x14ac:dyDescent="0.25">
      <c r="A103142" s="16">
        <v>311990</v>
      </c>
      <c r="B103142" s="17">
        <v>44401.822476851848</v>
      </c>
      <c r="C103142" s="16">
        <v>270776</v>
      </c>
      <c r="D103142" s="16">
        <v>133259</v>
      </c>
      <c r="E103142" s="18">
        <f>VLOOKUP(C103142, Подписчики!$A$1:$C$16000,3,0)</f>
        <v>44400.86599992877</v>
      </c>
      <c r="F103142">
        <v>6</v>
      </c>
      <c r="G103142" s="2">
        <f t="shared" si="1611"/>
        <v>44402.072476851848</v>
      </c>
    </row>
    <row r="103143" spans="1:7" x14ac:dyDescent="0.25">
      <c r="A103143" s="16">
        <v>311992</v>
      </c>
      <c r="B103143" s="17">
        <v>44401.822604166664</v>
      </c>
      <c r="C103143" s="16">
        <v>195044</v>
      </c>
      <c r="D103143" s="16">
        <v>46093</v>
      </c>
      <c r="E103143" s="18">
        <f>VLOOKUP(C103143, Подписчики!$A$1:$C$16000,3,0)</f>
        <v>44344.554026068377</v>
      </c>
      <c r="F103143">
        <v>1</v>
      </c>
      <c r="G103143" s="2">
        <f t="shared" si="1611"/>
        <v>44401.864270833328</v>
      </c>
    </row>
    <row r="103144" spans="1:7" x14ac:dyDescent="0.25">
      <c r="A103144" s="16">
        <v>311994</v>
      </c>
      <c r="B103144" s="17">
        <v>44401.823634259257</v>
      </c>
      <c r="C103144" s="16">
        <v>320433</v>
      </c>
      <c r="D103144" s="16">
        <v>202397</v>
      </c>
      <c r="E103144" s="18">
        <f>VLOOKUP(C103144, Подписчики!$A$1:$C$16000,3,0)</f>
        <v>44286.945253703707</v>
      </c>
      <c r="F103144">
        <v>2</v>
      </c>
      <c r="G103144" s="2">
        <f t="shared" si="1611"/>
        <v>44401.906967592593</v>
      </c>
    </row>
    <row r="103145" spans="1:7" x14ac:dyDescent="0.25">
      <c r="A103145" s="16">
        <v>311998</v>
      </c>
      <c r="B103145" s="17">
        <v>44401.824212962965</v>
      </c>
      <c r="C103145" s="16">
        <v>55538</v>
      </c>
      <c r="D103145" s="16">
        <v>347393</v>
      </c>
      <c r="E103145" s="18">
        <f>VLOOKUP(C103145, Подписчики!$A$1:$C$16000,3,0)</f>
        <v>44300.463614886037</v>
      </c>
      <c r="F103145">
        <v>1</v>
      </c>
      <c r="G103145" s="2">
        <f t="shared" si="1611"/>
        <v>44401.865879629629</v>
      </c>
    </row>
    <row r="103146" spans="1:7" x14ac:dyDescent="0.25">
      <c r="A103146" s="16">
        <v>311999</v>
      </c>
      <c r="B103146" s="17">
        <v>44401.824212962965</v>
      </c>
      <c r="C103146" s="16">
        <v>110392</v>
      </c>
      <c r="D103146" s="16">
        <v>338092</v>
      </c>
      <c r="E103146" s="18">
        <f>VLOOKUP(C103146, Подписчики!$A$1:$C$16000,3,0)</f>
        <v>44371.659529558405</v>
      </c>
      <c r="F103146">
        <v>1</v>
      </c>
      <c r="G103146" s="2">
        <f t="shared" si="1611"/>
        <v>44401.865879629629</v>
      </c>
    </row>
    <row r="103147" spans="1:7" x14ac:dyDescent="0.25">
      <c r="A103147" s="16">
        <v>312000</v>
      </c>
      <c r="B103147" s="17">
        <v>44401.824270833335</v>
      </c>
      <c r="C103147" s="16">
        <v>8992</v>
      </c>
      <c r="D103147" s="16">
        <v>297015</v>
      </c>
      <c r="E103147" s="18">
        <f>VLOOKUP(C103147, Подписчики!$A$1:$C$16000,3,0)</f>
        <v>44375.095820762101</v>
      </c>
      <c r="F103147">
        <v>3</v>
      </c>
      <c r="G103147" s="2">
        <f t="shared" si="1611"/>
        <v>44401.949270833335</v>
      </c>
    </row>
    <row r="103148" spans="1:7" x14ac:dyDescent="0.25">
      <c r="A103148" s="16">
        <v>312001</v>
      </c>
      <c r="B103148" s="17">
        <v>44401.824618055558</v>
      </c>
      <c r="C103148" s="16">
        <v>22549</v>
      </c>
      <c r="D103148" s="16">
        <v>338248</v>
      </c>
      <c r="E103148" s="18">
        <f>VLOOKUP(C103148, Подписчики!$A$1:$C$16000,3,0)</f>
        <v>44345.649023148151</v>
      </c>
      <c r="F103148">
        <v>2</v>
      </c>
      <c r="G103148" s="2">
        <f t="shared" si="1611"/>
        <v>44401.907951388894</v>
      </c>
    </row>
    <row r="103149" spans="1:7" x14ac:dyDescent="0.25">
      <c r="A103149" s="16">
        <v>312003</v>
      </c>
      <c r="B103149" s="17">
        <v>44401.824618055558</v>
      </c>
      <c r="C103149" s="16">
        <v>336869</v>
      </c>
      <c r="D103149" s="16">
        <v>50995</v>
      </c>
      <c r="E103149" s="18">
        <f>VLOOKUP(C103149, Подписчики!$A$1:$C$16000,3,0)</f>
        <v>44389.059698789177</v>
      </c>
      <c r="F103149">
        <v>2</v>
      </c>
      <c r="G103149" s="2">
        <f t="shared" si="1611"/>
        <v>44401.907951388894</v>
      </c>
    </row>
    <row r="103150" spans="1:7" x14ac:dyDescent="0.25">
      <c r="A103150" s="16">
        <v>312007</v>
      </c>
      <c r="B103150" s="17">
        <v>44401.825833333336</v>
      </c>
      <c r="C103150" s="16">
        <v>45955</v>
      </c>
      <c r="D103150" s="16">
        <v>246005</v>
      </c>
      <c r="E103150" s="18">
        <f>VLOOKUP(C103150, Подписчики!$A$1:$C$16000,3,0)</f>
        <v>44373.569946296295</v>
      </c>
      <c r="F103150">
        <v>1</v>
      </c>
      <c r="G103150" s="2">
        <f t="shared" si="1611"/>
        <v>44401.8675</v>
      </c>
    </row>
    <row r="103151" spans="1:7" x14ac:dyDescent="0.25">
      <c r="A103151" s="16">
        <v>312009</v>
      </c>
      <c r="B103151" s="17">
        <v>44401.825833333336</v>
      </c>
      <c r="C103151" s="16">
        <v>56670</v>
      </c>
      <c r="D103151" s="16">
        <v>88863</v>
      </c>
      <c r="E103151" s="18">
        <f>VLOOKUP(C103151, Подписчики!$A$1:$C$16000,3,0)</f>
        <v>44366.216299537038</v>
      </c>
      <c r="F103151">
        <v>1</v>
      </c>
      <c r="G103151" s="2">
        <f t="shared" si="1611"/>
        <v>44401.8675</v>
      </c>
    </row>
    <row r="103152" spans="1:7" x14ac:dyDescent="0.25">
      <c r="A103152" s="16">
        <v>312013</v>
      </c>
      <c r="B103152" s="17">
        <v>44401.826238425929</v>
      </c>
      <c r="C103152" s="16">
        <v>65123</v>
      </c>
      <c r="D103152" s="16">
        <v>472908</v>
      </c>
      <c r="E103152" s="18">
        <f>VLOOKUP(C103152, Подписчики!$A$1:$C$16000,3,0)</f>
        <v>44346.451795512825</v>
      </c>
      <c r="F103152">
        <v>2</v>
      </c>
      <c r="G103152" s="2">
        <f t="shared" si="1611"/>
        <v>44401.909571759265</v>
      </c>
    </row>
    <row r="103153" spans="1:7" x14ac:dyDescent="0.25">
      <c r="A103153" s="16">
        <v>312014</v>
      </c>
      <c r="B103153" s="17">
        <v>44401.826238425929</v>
      </c>
      <c r="C103153" s="16">
        <v>183553</v>
      </c>
      <c r="D103153" s="16">
        <v>250679</v>
      </c>
      <c r="E103153" s="18">
        <f>VLOOKUP(C103153, Подписчики!$A$1:$C$16000,3,0)</f>
        <v>44343.328270512822</v>
      </c>
      <c r="F103153">
        <v>2</v>
      </c>
      <c r="G103153" s="2">
        <f t="shared" si="1611"/>
        <v>44401.909571759265</v>
      </c>
    </row>
    <row r="103154" spans="1:7" x14ac:dyDescent="0.25">
      <c r="A103154" s="16">
        <v>312019</v>
      </c>
      <c r="B103154" s="17">
        <v>44401.826238425929</v>
      </c>
      <c r="C103154" s="16">
        <v>326958</v>
      </c>
      <c r="D103154" s="16">
        <v>392434</v>
      </c>
      <c r="E103154" s="18">
        <f>VLOOKUP(C103154, Подписчики!$A$1:$C$16000,3,0)</f>
        <v>44344.841252492879</v>
      </c>
      <c r="F103154">
        <v>2</v>
      </c>
      <c r="G103154" s="2">
        <f t="shared" si="1611"/>
        <v>44401.909571759265</v>
      </c>
    </row>
    <row r="103155" spans="1:7" x14ac:dyDescent="0.25">
      <c r="A103155" s="16">
        <v>312020</v>
      </c>
      <c r="B103155" s="17">
        <v>44401.826354166667</v>
      </c>
      <c r="C103155" s="16">
        <v>76711</v>
      </c>
      <c r="D103155" s="16">
        <v>122902</v>
      </c>
      <c r="E103155" s="18">
        <f>VLOOKUP(C103155, Подписчики!$A$1:$C$16000,3,0)</f>
        <v>44374.115591096866</v>
      </c>
      <c r="F103155">
        <v>0</v>
      </c>
      <c r="G103155" s="2">
        <f t="shared" si="1611"/>
        <v>44401.826354166667</v>
      </c>
    </row>
    <row r="103156" spans="1:7" x14ac:dyDescent="0.25">
      <c r="A103156" s="16">
        <v>312023</v>
      </c>
      <c r="B103156" s="17">
        <v>44401.826412037037</v>
      </c>
      <c r="C103156" s="16">
        <v>64319</v>
      </c>
      <c r="D103156" s="16">
        <v>470762</v>
      </c>
      <c r="E103156" s="18">
        <f>VLOOKUP(C103156, Подписчики!$A$1:$C$16000,3,0)</f>
        <v>44372.604958725067</v>
      </c>
      <c r="F103156">
        <v>1</v>
      </c>
      <c r="G103156" s="2">
        <f t="shared" si="1611"/>
        <v>44401.868078703701</v>
      </c>
    </row>
    <row r="103157" spans="1:7" x14ac:dyDescent="0.25">
      <c r="A103157" s="16">
        <v>312028</v>
      </c>
      <c r="B103157" s="17">
        <v>44401.827453703707</v>
      </c>
      <c r="C103157" s="16">
        <v>159430</v>
      </c>
      <c r="D103157" s="16">
        <v>158978</v>
      </c>
      <c r="E103157" s="18">
        <f>VLOOKUP(C103157, Подписчики!$A$1:$C$16000,3,0)</f>
        <v>44310.594865242165</v>
      </c>
      <c r="F103157">
        <v>-3</v>
      </c>
      <c r="G103157" s="2">
        <f t="shared" si="1611"/>
        <v>44401.702453703707</v>
      </c>
    </row>
    <row r="103158" spans="1:7" x14ac:dyDescent="0.25">
      <c r="A103158" s="16">
        <v>312030</v>
      </c>
      <c r="B103158" s="17">
        <v>44401.827453703707</v>
      </c>
      <c r="C103158" s="16">
        <v>304181</v>
      </c>
      <c r="D103158" s="16">
        <v>123584</v>
      </c>
      <c r="E103158" s="18">
        <f>VLOOKUP(C103158, Подписчики!$A$1:$C$16000,3,0)</f>
        <v>44376.965930947292</v>
      </c>
      <c r="F103158">
        <v>1</v>
      </c>
      <c r="G103158" s="2">
        <f t="shared" si="1611"/>
        <v>44401.869120370371</v>
      </c>
    </row>
    <row r="103159" spans="1:7" x14ac:dyDescent="0.25">
      <c r="A103159" s="16">
        <v>312031</v>
      </c>
      <c r="B103159" s="17">
        <v>44401.828668981485</v>
      </c>
      <c r="C103159" s="16">
        <v>239214</v>
      </c>
      <c r="D103159" s="16">
        <v>190995</v>
      </c>
      <c r="E103159" s="18">
        <f>VLOOKUP(C103159, Подписчики!$A$1:$C$16000,3,0)</f>
        <v>44285.029690669515</v>
      </c>
      <c r="F103159">
        <v>0</v>
      </c>
      <c r="G103159" s="2">
        <f t="shared" si="1611"/>
        <v>44401.828668981485</v>
      </c>
    </row>
    <row r="103160" spans="1:7" x14ac:dyDescent="0.25">
      <c r="A103160" s="16">
        <v>312035</v>
      </c>
      <c r="B103160" s="17">
        <v>44401.829328703701</v>
      </c>
      <c r="C103160" s="16">
        <v>47698</v>
      </c>
      <c r="D103160" s="16">
        <v>16875</v>
      </c>
      <c r="E103160" s="18">
        <f>VLOOKUP(C103160, Подписчики!$A$1:$C$16000,3,0)</f>
        <v>44371.989791844731</v>
      </c>
      <c r="F103160">
        <v>1</v>
      </c>
      <c r="G103160" s="2">
        <f t="shared" si="1611"/>
        <v>44401.870995370366</v>
      </c>
    </row>
    <row r="103161" spans="1:7" x14ac:dyDescent="0.25">
      <c r="A103161" s="16">
        <v>312038</v>
      </c>
      <c r="B103161" s="17">
        <v>44401.829976851855</v>
      </c>
      <c r="C103161" s="16">
        <v>117203</v>
      </c>
      <c r="D103161" s="16">
        <v>145859</v>
      </c>
      <c r="E103161" s="18">
        <f>VLOOKUP(C103161, Подписчики!$A$1:$C$16000,3,0)</f>
        <v>44397.899639066956</v>
      </c>
      <c r="F103161">
        <v>3</v>
      </c>
      <c r="G103161" s="2">
        <f t="shared" si="1611"/>
        <v>44401.954976851855</v>
      </c>
    </row>
    <row r="103162" spans="1:7" x14ac:dyDescent="0.25">
      <c r="A103162" s="16">
        <v>312040</v>
      </c>
      <c r="B103162" s="17">
        <v>44401.83</v>
      </c>
      <c r="C103162" s="16">
        <v>146158</v>
      </c>
      <c r="D103162" s="16">
        <v>343491</v>
      </c>
      <c r="E103162" s="18">
        <f>VLOOKUP(C103162, Подписчики!$A$1:$C$16000,3,0)</f>
        <v>44371.77937905983</v>
      </c>
      <c r="F103162">
        <v>0</v>
      </c>
      <c r="G103162" s="2">
        <f t="shared" si="1611"/>
        <v>44401.83</v>
      </c>
    </row>
    <row r="103163" spans="1:7" x14ac:dyDescent="0.25">
      <c r="A103163" s="16">
        <v>312043</v>
      </c>
      <c r="B103163" s="17">
        <v>44401.830289351848</v>
      </c>
      <c r="C103163" s="16">
        <v>44803</v>
      </c>
      <c r="D103163" s="16">
        <v>330333</v>
      </c>
      <c r="E103163" s="18">
        <f>VLOOKUP(C103163, Подписчики!$A$1:$C$16000,3,0)</f>
        <v>44374.496048290603</v>
      </c>
      <c r="F103163">
        <v>0</v>
      </c>
      <c r="G103163" s="2">
        <f t="shared" si="1611"/>
        <v>44401.830289351848</v>
      </c>
    </row>
    <row r="103164" spans="1:7" x14ac:dyDescent="0.25">
      <c r="A103164" s="16">
        <v>312044</v>
      </c>
      <c r="B103164" s="17">
        <v>44401.830289351848</v>
      </c>
      <c r="C103164" s="16">
        <v>58125</v>
      </c>
      <c r="D103164" s="16">
        <v>437139</v>
      </c>
      <c r="E103164" s="18">
        <f>VLOOKUP(C103164, Подписчики!$A$1:$C$16000,3,0)</f>
        <v>44376.373121937329</v>
      </c>
      <c r="F103164">
        <v>0</v>
      </c>
      <c r="G103164" s="2">
        <f t="shared" si="1611"/>
        <v>44401.830289351848</v>
      </c>
    </row>
    <row r="103165" spans="1:7" x14ac:dyDescent="0.25">
      <c r="A103165" s="16">
        <v>312047</v>
      </c>
      <c r="B103165" s="17">
        <v>44401.830289351848</v>
      </c>
      <c r="C103165" s="16">
        <v>313805</v>
      </c>
      <c r="D103165" s="16">
        <v>230507</v>
      </c>
      <c r="E103165" s="18">
        <f>VLOOKUP(C103165, Подписчики!$A$1:$C$16000,3,0)</f>
        <v>44347.187195085477</v>
      </c>
      <c r="F103165">
        <v>0</v>
      </c>
      <c r="G103165" s="2">
        <f t="shared" si="1611"/>
        <v>44401.830289351848</v>
      </c>
    </row>
    <row r="103166" spans="1:7" x14ac:dyDescent="0.25">
      <c r="A103166" s="16">
        <v>312052</v>
      </c>
      <c r="B103166" s="17">
        <v>44401.830694444441</v>
      </c>
      <c r="C103166" s="16">
        <v>33899</v>
      </c>
      <c r="D103166" s="16">
        <v>464478</v>
      </c>
      <c r="E103166" s="18">
        <f>VLOOKUP(C103166, Подписчики!$A$1:$C$16000,3,0)</f>
        <v>44399.995010292027</v>
      </c>
      <c r="F103166">
        <v>1</v>
      </c>
      <c r="G103166" s="2">
        <f t="shared" si="1611"/>
        <v>44401.872361111105</v>
      </c>
    </row>
    <row r="103167" spans="1:7" x14ac:dyDescent="0.25">
      <c r="A103167" s="16">
        <v>312056</v>
      </c>
      <c r="B103167" s="17">
        <v>44401.830694444441</v>
      </c>
      <c r="C103167" s="16">
        <v>78057</v>
      </c>
      <c r="D103167" s="16">
        <v>43842</v>
      </c>
      <c r="E103167" s="18">
        <f>VLOOKUP(C103167, Подписчики!$A$1:$C$16000,3,0)</f>
        <v>44391.091297115388</v>
      </c>
      <c r="F103167">
        <v>1</v>
      </c>
      <c r="G103167" s="2">
        <f t="shared" si="1611"/>
        <v>44401.872361111105</v>
      </c>
    </row>
    <row r="103168" spans="1:7" x14ac:dyDescent="0.25">
      <c r="A103168" s="16">
        <v>312059</v>
      </c>
      <c r="B103168" s="17">
        <v>44401.831493055557</v>
      </c>
      <c r="C103168" s="16">
        <v>287084</v>
      </c>
      <c r="D103168" s="16">
        <v>238134</v>
      </c>
      <c r="E103168" s="18">
        <f>VLOOKUP(C103168, Подписчики!$A$1:$C$16000,3,0)</f>
        <v>44291.789624002849</v>
      </c>
      <c r="F103168">
        <v>3</v>
      </c>
      <c r="G103168" s="2">
        <f t="shared" si="1611"/>
        <v>44401.956493055557</v>
      </c>
    </row>
    <row r="103169" spans="1:7" x14ac:dyDescent="0.25">
      <c r="A103169" s="16">
        <v>312063</v>
      </c>
      <c r="B103169" s="17">
        <v>44401.831666666665</v>
      </c>
      <c r="C103169" s="16">
        <v>284325</v>
      </c>
      <c r="D103169" s="16">
        <v>233494</v>
      </c>
      <c r="E103169" s="18">
        <f>VLOOKUP(C103169, Подписчики!$A$1:$C$16000,3,0)</f>
        <v>44330.448215883196</v>
      </c>
      <c r="F103169">
        <v>2</v>
      </c>
      <c r="G103169" s="2">
        <f t="shared" si="1611"/>
        <v>44401.915000000001</v>
      </c>
    </row>
    <row r="103170" spans="1:7" x14ac:dyDescent="0.25">
      <c r="A103170" s="16">
        <v>312065</v>
      </c>
      <c r="B103170" s="17">
        <v>44401.83189814815</v>
      </c>
      <c r="C103170" s="16">
        <v>130017</v>
      </c>
      <c r="D103170" s="16">
        <v>423386</v>
      </c>
      <c r="E103170" s="18">
        <f>VLOOKUP(C103170, Подписчики!$A$1:$C$16000,3,0)</f>
        <v>44380.200566168089</v>
      </c>
      <c r="F103170">
        <v>0</v>
      </c>
      <c r="G103170" s="2">
        <f t="shared" ref="G103170:G103233" si="1612">B103170+F103170/24</f>
        <v>44401.83189814815</v>
      </c>
    </row>
    <row r="103171" spans="1:7" x14ac:dyDescent="0.25">
      <c r="A103171" s="16">
        <v>312068</v>
      </c>
      <c r="B103171" s="17">
        <v>44401.832303240742</v>
      </c>
      <c r="C103171" s="16">
        <v>59292</v>
      </c>
      <c r="D103171" s="16">
        <v>311670</v>
      </c>
      <c r="E103171" s="18">
        <f>VLOOKUP(C103171, Подписчики!$A$1:$C$16000,3,0)</f>
        <v>44302.330092307697</v>
      </c>
      <c r="F103171">
        <v>1</v>
      </c>
      <c r="G103171" s="2">
        <f t="shared" si="1612"/>
        <v>44401.873969907407</v>
      </c>
    </row>
    <row r="103172" spans="1:7" x14ac:dyDescent="0.25">
      <c r="A103172" s="16">
        <v>312073</v>
      </c>
      <c r="B103172" s="17">
        <v>44401.832326388889</v>
      </c>
      <c r="C103172" s="16">
        <v>212866</v>
      </c>
      <c r="D103172" s="16">
        <v>405774</v>
      </c>
      <c r="E103172" s="18">
        <f>VLOOKUP(C103172, Подписчики!$A$1:$C$16000,3,0)</f>
        <v>44375.149327029918</v>
      </c>
      <c r="F103172">
        <v>3</v>
      </c>
      <c r="G103172" s="2">
        <f t="shared" si="1612"/>
        <v>44401.957326388889</v>
      </c>
    </row>
    <row r="103173" spans="1:7" x14ac:dyDescent="0.25">
      <c r="A103173" s="16">
        <v>312074</v>
      </c>
      <c r="B103173" s="17">
        <v>44401.833113425928</v>
      </c>
      <c r="C103173" s="16">
        <v>232178</v>
      </c>
      <c r="D103173" s="16">
        <v>372008</v>
      </c>
      <c r="E103173" s="18">
        <f>VLOOKUP(C103173, Подписчики!$A$1:$C$16000,3,0)</f>
        <v>44341.938489529915</v>
      </c>
      <c r="F103173">
        <v>3</v>
      </c>
      <c r="G103173" s="2">
        <f t="shared" si="1612"/>
        <v>44401.958113425928</v>
      </c>
    </row>
    <row r="103174" spans="1:7" x14ac:dyDescent="0.25">
      <c r="A103174" s="16">
        <v>312075</v>
      </c>
      <c r="B103174" s="17">
        <v>44401.833113425928</v>
      </c>
      <c r="C103174" s="16">
        <v>205616</v>
      </c>
      <c r="D103174" s="16">
        <v>470762</v>
      </c>
      <c r="E103174" s="18">
        <f>VLOOKUP(C103174, Подписчики!$A$1:$C$16000,3,0)</f>
        <v>44340.187621225065</v>
      </c>
      <c r="F103174">
        <v>-5</v>
      </c>
      <c r="G103174" s="2">
        <f t="shared" si="1612"/>
        <v>44401.624780092592</v>
      </c>
    </row>
    <row r="103175" spans="1:7" x14ac:dyDescent="0.25">
      <c r="A103175" s="16">
        <v>312078</v>
      </c>
      <c r="B103175" s="17">
        <v>44401.833518518521</v>
      </c>
      <c r="C103175" s="16">
        <v>28025</v>
      </c>
      <c r="D103175" s="16">
        <v>96200</v>
      </c>
      <c r="E103175" s="18">
        <f>VLOOKUP(C103175, Подписчики!$A$1:$C$16000,3,0)</f>
        <v>44357.313370334756</v>
      </c>
      <c r="F103175">
        <v>0</v>
      </c>
      <c r="G103175" s="2">
        <f t="shared" si="1612"/>
        <v>44401.833518518521</v>
      </c>
    </row>
    <row r="103176" spans="1:7" x14ac:dyDescent="0.25">
      <c r="A103176" s="16">
        <v>312079</v>
      </c>
      <c r="B103176" s="17">
        <v>44401.833796296298</v>
      </c>
      <c r="C103176" s="16">
        <v>48250</v>
      </c>
      <c r="D103176" s="16">
        <v>397531</v>
      </c>
      <c r="E103176" s="18">
        <f>VLOOKUP(C103176, Подписчики!$A$1:$C$16000,3,0)</f>
        <v>44374.391067272081</v>
      </c>
      <c r="F103176">
        <v>1</v>
      </c>
      <c r="G103176" s="2">
        <f t="shared" si="1612"/>
        <v>44401.875462962962</v>
      </c>
    </row>
    <row r="103177" spans="1:7" x14ac:dyDescent="0.25">
      <c r="A103177" s="16">
        <v>312082</v>
      </c>
      <c r="B103177" s="17">
        <v>44401.833923611113</v>
      </c>
      <c r="C103177" s="16">
        <v>149915</v>
      </c>
      <c r="D103177" s="16">
        <v>109410</v>
      </c>
      <c r="E103177" s="18">
        <f>VLOOKUP(C103177, Подписчики!$A$1:$C$16000,3,0)</f>
        <v>44304.515113568377</v>
      </c>
      <c r="F103177">
        <v>1</v>
      </c>
      <c r="G103177" s="2">
        <f t="shared" si="1612"/>
        <v>44401.875590277778</v>
      </c>
    </row>
    <row r="103178" spans="1:7" x14ac:dyDescent="0.25">
      <c r="A103178" s="16">
        <v>312087</v>
      </c>
      <c r="B103178" s="17">
        <v>44401.833923611113</v>
      </c>
      <c r="C103178" s="16">
        <v>156832</v>
      </c>
      <c r="D103178" s="16">
        <v>250679</v>
      </c>
      <c r="E103178" s="18">
        <f>VLOOKUP(C103178, Подписчики!$A$1:$C$16000,3,0)</f>
        <v>44339.125748575498</v>
      </c>
      <c r="F103178">
        <v>1</v>
      </c>
      <c r="G103178" s="2">
        <f t="shared" si="1612"/>
        <v>44401.875590277778</v>
      </c>
    </row>
    <row r="103179" spans="1:7" x14ac:dyDescent="0.25">
      <c r="A103179" s="16">
        <v>312090</v>
      </c>
      <c r="B103179" s="17">
        <v>44401.834004629629</v>
      </c>
      <c r="C103179" s="16">
        <v>80472</v>
      </c>
      <c r="D103179" s="16">
        <v>432277</v>
      </c>
      <c r="E103179" s="18">
        <f>VLOOKUP(C103179, Подписчики!$A$1:$C$16000,3,0)</f>
        <v>44346.356406374645</v>
      </c>
      <c r="F103179">
        <v>1</v>
      </c>
      <c r="G103179" s="2">
        <f t="shared" si="1612"/>
        <v>44401.875671296293</v>
      </c>
    </row>
    <row r="103180" spans="1:7" x14ac:dyDescent="0.25">
      <c r="A103180" s="16">
        <v>312095</v>
      </c>
      <c r="B103180" s="17">
        <v>44401.834328703706</v>
      </c>
      <c r="C103180" s="16">
        <v>175292</v>
      </c>
      <c r="D103180" s="16">
        <v>21407</v>
      </c>
      <c r="E103180" s="18">
        <f>VLOOKUP(C103180, Подписчики!$A$1:$C$16000,3,0)</f>
        <v>44346.669735576921</v>
      </c>
      <c r="F103180">
        <v>2</v>
      </c>
      <c r="G103180" s="2">
        <f t="shared" si="1612"/>
        <v>44401.917662037042</v>
      </c>
    </row>
    <row r="103181" spans="1:7" x14ac:dyDescent="0.25">
      <c r="A103181" s="16">
        <v>312096</v>
      </c>
      <c r="B103181" s="17">
        <v>44401.835543981484</v>
      </c>
      <c r="C103181" s="16">
        <v>89623</v>
      </c>
      <c r="D103181" s="16">
        <v>191893</v>
      </c>
      <c r="E103181" s="18">
        <f>VLOOKUP(C103181, Подписчики!$A$1:$C$16000,3,0)</f>
        <v>44321.241840705123</v>
      </c>
      <c r="F103181">
        <v>1</v>
      </c>
      <c r="G103181" s="2">
        <f t="shared" si="1612"/>
        <v>44401.877210648148</v>
      </c>
    </row>
    <row r="103182" spans="1:7" x14ac:dyDescent="0.25">
      <c r="A103182" s="16">
        <v>312097</v>
      </c>
      <c r="B103182" s="17">
        <v>44401.835543981484</v>
      </c>
      <c r="C103182" s="16">
        <v>182736</v>
      </c>
      <c r="D103182" s="16">
        <v>182676</v>
      </c>
      <c r="E103182" s="18">
        <f>VLOOKUP(C103182, Подписчики!$A$1:$C$16000,3,0)</f>
        <v>44293.439418874645</v>
      </c>
      <c r="F103182">
        <v>1</v>
      </c>
      <c r="G103182" s="2">
        <f t="shared" si="1612"/>
        <v>44401.877210648148</v>
      </c>
    </row>
    <row r="103183" spans="1:7" x14ac:dyDescent="0.25">
      <c r="A103183" s="16">
        <v>312102</v>
      </c>
      <c r="B103183" s="17">
        <v>44401.835543981484</v>
      </c>
      <c r="C103183" s="16">
        <v>314833</v>
      </c>
      <c r="D103183" s="16">
        <v>250679</v>
      </c>
      <c r="E103183" s="18">
        <f>VLOOKUP(C103183, Подписчики!$A$1:$C$16000,3,0)</f>
        <v>44307.41510113961</v>
      </c>
      <c r="F103183">
        <v>1</v>
      </c>
      <c r="G103183" s="2">
        <f t="shared" si="1612"/>
        <v>44401.877210648148</v>
      </c>
    </row>
    <row r="103184" spans="1:7" x14ac:dyDescent="0.25">
      <c r="A103184" s="16">
        <v>312105</v>
      </c>
      <c r="B103184" s="17">
        <v>44401.835659722223</v>
      </c>
      <c r="C103184" s="16">
        <v>163208</v>
      </c>
      <c r="D103184" s="16">
        <v>300568</v>
      </c>
      <c r="E103184" s="18">
        <f>VLOOKUP(C103184, Подписчики!$A$1:$C$16000,3,0)</f>
        <v>44285.891998967236</v>
      </c>
      <c r="F103184">
        <v>7</v>
      </c>
      <c r="G103184" s="2">
        <f t="shared" si="1612"/>
        <v>44402.127326388887</v>
      </c>
    </row>
    <row r="103185" spans="1:7" x14ac:dyDescent="0.25">
      <c r="A103185" s="16">
        <v>312106</v>
      </c>
      <c r="B103185" s="17">
        <v>44401.8356712963</v>
      </c>
      <c r="C103185" s="16">
        <v>136706</v>
      </c>
      <c r="D103185" s="16">
        <v>413014</v>
      </c>
      <c r="E103185" s="18">
        <f>VLOOKUP(C103185, Подписчики!$A$1:$C$16000,3,0)</f>
        <v>44310.842500462961</v>
      </c>
      <c r="F103185">
        <v>2</v>
      </c>
      <c r="G103185" s="2">
        <f t="shared" si="1612"/>
        <v>44401.919004629635</v>
      </c>
    </row>
    <row r="103186" spans="1:7" x14ac:dyDescent="0.25">
      <c r="A103186" s="16">
        <v>312111</v>
      </c>
      <c r="B103186" s="17">
        <v>44401.835949074077</v>
      </c>
      <c r="C103186" s="16">
        <v>18702</v>
      </c>
      <c r="D103186" s="16">
        <v>309648</v>
      </c>
      <c r="E103186" s="18">
        <f>VLOOKUP(C103186, Подписчики!$A$1:$C$16000,3,0)</f>
        <v>44345.780579095437</v>
      </c>
      <c r="F103186">
        <v>2</v>
      </c>
      <c r="G103186" s="2">
        <f t="shared" si="1612"/>
        <v>44401.919282407413</v>
      </c>
    </row>
    <row r="103187" spans="1:7" x14ac:dyDescent="0.25">
      <c r="A103187" s="16">
        <v>312112</v>
      </c>
      <c r="B103187" s="17">
        <v>44401.836354166669</v>
      </c>
      <c r="C103187" s="16">
        <v>19570</v>
      </c>
      <c r="D103187" s="16">
        <v>470762</v>
      </c>
      <c r="E103187" s="18">
        <f>VLOOKUP(C103187, Подписчики!$A$1:$C$16000,3,0)</f>
        <v>44401.106346474364</v>
      </c>
      <c r="F103187">
        <v>3</v>
      </c>
      <c r="G103187" s="2">
        <f t="shared" si="1612"/>
        <v>44401.961354166669</v>
      </c>
    </row>
    <row r="103188" spans="1:7" x14ac:dyDescent="0.25">
      <c r="A103188" s="16">
        <v>312116</v>
      </c>
      <c r="B103188" s="17">
        <v>44401.836354166669</v>
      </c>
      <c r="C103188" s="16">
        <v>62644</v>
      </c>
      <c r="D103188" s="16">
        <v>354876</v>
      </c>
      <c r="E103188" s="18">
        <f>VLOOKUP(C103188, Подписчики!$A$1:$C$16000,3,0)</f>
        <v>44298.203550890306</v>
      </c>
      <c r="F103188">
        <v>3</v>
      </c>
      <c r="G103188" s="2">
        <f t="shared" si="1612"/>
        <v>44401.961354166669</v>
      </c>
    </row>
    <row r="103189" spans="1:7" x14ac:dyDescent="0.25">
      <c r="A103189" s="16">
        <v>312117</v>
      </c>
      <c r="B103189" s="17">
        <v>44401.836759259262</v>
      </c>
      <c r="C103189" s="16">
        <v>93748</v>
      </c>
      <c r="D103189" s="16">
        <v>259488</v>
      </c>
      <c r="E103189" s="18">
        <f>VLOOKUP(C103189, Подписчики!$A$1:$C$16000,3,0)</f>
        <v>44352.784967913103</v>
      </c>
      <c r="F103189">
        <v>0</v>
      </c>
      <c r="G103189" s="2">
        <f t="shared" si="1612"/>
        <v>44401.836759259262</v>
      </c>
    </row>
    <row r="103190" spans="1:7" x14ac:dyDescent="0.25">
      <c r="A103190" s="16">
        <v>312121</v>
      </c>
      <c r="B103190" s="17">
        <v>44401.837569444448</v>
      </c>
      <c r="C103190" s="16">
        <v>10979</v>
      </c>
      <c r="D103190" s="16">
        <v>327968</v>
      </c>
      <c r="E103190" s="18">
        <f>VLOOKUP(C103190, Подписчики!$A$1:$C$16000,3,0)</f>
        <v>44341.544677706552</v>
      </c>
      <c r="F103190">
        <v>2</v>
      </c>
      <c r="G103190" s="2">
        <f t="shared" si="1612"/>
        <v>44401.920902777783</v>
      </c>
    </row>
    <row r="103191" spans="1:7" x14ac:dyDescent="0.25">
      <c r="A103191" s="16">
        <v>312122</v>
      </c>
      <c r="B103191" s="17">
        <v>44401.837997685187</v>
      </c>
      <c r="C103191" s="16">
        <v>221339</v>
      </c>
      <c r="D103191" s="16">
        <v>289759</v>
      </c>
      <c r="E103191" s="18">
        <f>VLOOKUP(C103191, Подписчики!$A$1:$C$16000,3,0)</f>
        <v>44315.292226068377</v>
      </c>
      <c r="F103191">
        <v>3</v>
      </c>
      <c r="G103191" s="2">
        <f t="shared" si="1612"/>
        <v>44401.962997685187</v>
      </c>
    </row>
    <row r="103192" spans="1:7" x14ac:dyDescent="0.25">
      <c r="A103192" s="16">
        <v>312127</v>
      </c>
      <c r="B103192" s="17">
        <v>44401.838379629633</v>
      </c>
      <c r="C103192" s="16">
        <v>167412</v>
      </c>
      <c r="D103192" s="16">
        <v>28360</v>
      </c>
      <c r="E103192" s="18">
        <f>VLOOKUP(C103192, Подписчики!$A$1:$C$16000,3,0)</f>
        <v>44343.818239743588</v>
      </c>
      <c r="F103192">
        <v>0</v>
      </c>
      <c r="G103192" s="2">
        <f t="shared" si="1612"/>
        <v>44401.838379629633</v>
      </c>
    </row>
    <row r="103193" spans="1:7" x14ac:dyDescent="0.25">
      <c r="A103193" s="16">
        <v>312132</v>
      </c>
      <c r="B103193" s="17">
        <v>44401.838784722226</v>
      </c>
      <c r="C103193" s="16">
        <v>114377</v>
      </c>
      <c r="D103193" s="16">
        <v>347393</v>
      </c>
      <c r="E103193" s="18">
        <f>VLOOKUP(C103193, Подписчики!$A$1:$C$16000,3,0)</f>
        <v>44343.275192948713</v>
      </c>
      <c r="F103193">
        <v>1</v>
      </c>
      <c r="G103193" s="2">
        <f t="shared" si="1612"/>
        <v>44401.88045138889</v>
      </c>
    </row>
    <row r="103194" spans="1:7" x14ac:dyDescent="0.25">
      <c r="A103194" s="16">
        <v>312135</v>
      </c>
      <c r="B103194" s="17">
        <v>44401.838831018518</v>
      </c>
      <c r="C103194" s="16">
        <v>290827</v>
      </c>
      <c r="D103194" s="16">
        <v>371795</v>
      </c>
      <c r="E103194" s="18">
        <f>VLOOKUP(C103194, Подписчики!$A$1:$C$16000,3,0)</f>
        <v>44365.912720299144</v>
      </c>
      <c r="F103194">
        <v>1</v>
      </c>
      <c r="G103194" s="2">
        <f t="shared" si="1612"/>
        <v>44401.880497685182</v>
      </c>
    </row>
    <row r="103195" spans="1:7" x14ac:dyDescent="0.25">
      <c r="A103195" s="16">
        <v>312139</v>
      </c>
      <c r="B103195" s="17">
        <v>44401.83965277778</v>
      </c>
      <c r="C103195" s="16">
        <v>162577</v>
      </c>
      <c r="D103195" s="16">
        <v>250679</v>
      </c>
      <c r="E103195" s="18">
        <f>VLOOKUP(C103195, Подписчики!$A$1:$C$16000,3,0)</f>
        <v>44344.702755947299</v>
      </c>
      <c r="F103195">
        <v>2</v>
      </c>
      <c r="G103195" s="2">
        <f t="shared" si="1612"/>
        <v>44401.922986111116</v>
      </c>
    </row>
    <row r="103196" spans="1:7" x14ac:dyDescent="0.25">
      <c r="A103196" s="16">
        <v>312141</v>
      </c>
      <c r="B103196" s="17">
        <v>44401.839988425927</v>
      </c>
      <c r="C103196" s="16">
        <v>157238</v>
      </c>
      <c r="D103196" s="16">
        <v>118549</v>
      </c>
      <c r="E103196" s="18">
        <f>VLOOKUP(C103196, Подписчики!$A$1:$C$16000,3,0)</f>
        <v>44374.301130519947</v>
      </c>
      <c r="F103196">
        <v>0</v>
      </c>
      <c r="G103196" s="2">
        <f t="shared" si="1612"/>
        <v>44401.839988425927</v>
      </c>
    </row>
    <row r="103197" spans="1:7" x14ac:dyDescent="0.25">
      <c r="A103197" s="16">
        <v>312144</v>
      </c>
      <c r="B103197" s="17">
        <v>44401.84039351852</v>
      </c>
      <c r="C103197" s="16">
        <v>219635</v>
      </c>
      <c r="D103197" s="16">
        <v>100414</v>
      </c>
      <c r="E103197" s="18">
        <f>VLOOKUP(C103197, Подписчики!$A$1:$C$16000,3,0)</f>
        <v>44294.754593411679</v>
      </c>
      <c r="F103197">
        <v>-3</v>
      </c>
      <c r="G103197" s="2">
        <f t="shared" si="1612"/>
        <v>44401.71539351852</v>
      </c>
    </row>
    <row r="103198" spans="1:7" x14ac:dyDescent="0.25">
      <c r="A103198" s="16">
        <v>312148</v>
      </c>
      <c r="B103198" s="17">
        <v>44401.841608796298</v>
      </c>
      <c r="C103198" s="16">
        <v>53384</v>
      </c>
      <c r="D103198" s="16">
        <v>469849</v>
      </c>
      <c r="E103198" s="18">
        <f>VLOOKUP(C103198, Подписчики!$A$1:$C$16000,3,0)</f>
        <v>44390.258559330483</v>
      </c>
      <c r="F103198">
        <v>0</v>
      </c>
      <c r="G103198" s="2">
        <f t="shared" si="1612"/>
        <v>44401.841608796298</v>
      </c>
    </row>
    <row r="103199" spans="1:7" x14ac:dyDescent="0.25">
      <c r="A103199" s="16">
        <v>312150</v>
      </c>
      <c r="B103199" s="17">
        <v>44401.841608796298</v>
      </c>
      <c r="C103199" s="16">
        <v>252983</v>
      </c>
      <c r="D103199" s="16">
        <v>324893</v>
      </c>
      <c r="E103199" s="18">
        <f>VLOOKUP(C103199, Подписчики!$A$1:$C$16000,3,0)</f>
        <v>44344.989494551286</v>
      </c>
      <c r="F103199">
        <v>0</v>
      </c>
      <c r="G103199" s="2">
        <f t="shared" si="1612"/>
        <v>44401.841608796298</v>
      </c>
    </row>
    <row r="103200" spans="1:7" x14ac:dyDescent="0.25">
      <c r="A103200" s="16">
        <v>312152</v>
      </c>
      <c r="B103200" s="17">
        <v>44401.84175925926</v>
      </c>
      <c r="C103200" s="16">
        <v>201133</v>
      </c>
      <c r="D103200" s="16">
        <v>230507</v>
      </c>
      <c r="E103200" s="18">
        <f>VLOOKUP(C103200, Подписчики!$A$1:$C$16000,3,0)</f>
        <v>44290.403369408828</v>
      </c>
      <c r="F103200">
        <v>1</v>
      </c>
      <c r="G103200" s="2">
        <f t="shared" si="1612"/>
        <v>44401.883425925924</v>
      </c>
    </row>
    <row r="103201" spans="1:7" x14ac:dyDescent="0.25">
      <c r="A103201" s="16">
        <v>312157</v>
      </c>
      <c r="B103201" s="17">
        <v>44401.842013888891</v>
      </c>
      <c r="C103201" s="16">
        <v>38616</v>
      </c>
      <c r="D103201" s="16">
        <v>172207</v>
      </c>
      <c r="E103201" s="18">
        <f>VLOOKUP(C103201, Подписчики!$A$1:$C$16000,3,0)</f>
        <v>44342.586405840448</v>
      </c>
      <c r="F103201">
        <v>1</v>
      </c>
      <c r="G103201" s="2">
        <f t="shared" si="1612"/>
        <v>44401.883680555555</v>
      </c>
    </row>
    <row r="103202" spans="1:7" x14ac:dyDescent="0.25">
      <c r="A103202" s="16">
        <v>312162</v>
      </c>
      <c r="B103202" s="17">
        <v>44401.842013888891</v>
      </c>
      <c r="C103202" s="16">
        <v>119078</v>
      </c>
      <c r="D103202" s="16">
        <v>325852</v>
      </c>
      <c r="E103202" s="18">
        <f>VLOOKUP(C103202, Подписчики!$A$1:$C$16000,3,0)</f>
        <v>44375.336954202277</v>
      </c>
      <c r="F103202">
        <v>1</v>
      </c>
      <c r="G103202" s="2">
        <f t="shared" si="1612"/>
        <v>44401.883680555555</v>
      </c>
    </row>
    <row r="103203" spans="1:7" x14ac:dyDescent="0.25">
      <c r="A103203" s="16">
        <v>312167</v>
      </c>
      <c r="B103203" s="17">
        <v>44401.842418981483</v>
      </c>
      <c r="C103203" s="16">
        <v>90113</v>
      </c>
      <c r="D103203" s="16">
        <v>18748</v>
      </c>
      <c r="E103203" s="18">
        <f>VLOOKUP(C103203, Подписчики!$A$1:$C$16000,3,0)</f>
        <v>44395.226166310538</v>
      </c>
      <c r="F103203">
        <v>2</v>
      </c>
      <c r="G103203" s="2">
        <f t="shared" si="1612"/>
        <v>44401.925752314819</v>
      </c>
    </row>
    <row r="103204" spans="1:7" x14ac:dyDescent="0.25">
      <c r="A103204" s="16">
        <v>312170</v>
      </c>
      <c r="B103204" s="17">
        <v>44401.842557870368</v>
      </c>
      <c r="C103204" s="16">
        <v>225315</v>
      </c>
      <c r="D103204" s="16">
        <v>230507</v>
      </c>
      <c r="E103204" s="18">
        <f>VLOOKUP(C103204, Подписчики!$A$1:$C$16000,3,0)</f>
        <v>44388.441029594011</v>
      </c>
      <c r="F103204">
        <v>1</v>
      </c>
      <c r="G103204" s="2">
        <f t="shared" si="1612"/>
        <v>44401.884224537032</v>
      </c>
    </row>
    <row r="103205" spans="1:7" x14ac:dyDescent="0.25">
      <c r="A103205" s="16">
        <v>312175</v>
      </c>
      <c r="B103205" s="17">
        <v>44401.842673611114</v>
      </c>
      <c r="C103205" s="16">
        <v>138899</v>
      </c>
      <c r="D103205" s="16">
        <v>262119</v>
      </c>
      <c r="E103205" s="18">
        <f>VLOOKUP(C103205, Подписчики!$A$1:$C$16000,3,0)</f>
        <v>44376.062154985753</v>
      </c>
      <c r="F103205">
        <v>7</v>
      </c>
      <c r="G103205" s="2">
        <f t="shared" si="1612"/>
        <v>44402.134340277778</v>
      </c>
    </row>
    <row r="103206" spans="1:7" x14ac:dyDescent="0.25">
      <c r="A103206" s="16">
        <v>312180</v>
      </c>
      <c r="B103206" s="17">
        <v>44401.842824074076</v>
      </c>
      <c r="C103206" s="16">
        <v>169516</v>
      </c>
      <c r="D103206" s="16">
        <v>439981</v>
      </c>
      <c r="E103206" s="18">
        <f>VLOOKUP(C103206, Подписчики!$A$1:$C$16000,3,0)</f>
        <v>44344.801763853276</v>
      </c>
      <c r="F103206">
        <v>3</v>
      </c>
      <c r="G103206" s="2">
        <f t="shared" si="1612"/>
        <v>44401.967824074076</v>
      </c>
    </row>
    <row r="103207" spans="1:7" x14ac:dyDescent="0.25">
      <c r="A103207" s="16">
        <v>312185</v>
      </c>
      <c r="B103207" s="17">
        <v>44401.844039351854</v>
      </c>
      <c r="C103207" s="16">
        <v>30656</v>
      </c>
      <c r="D103207" s="16">
        <v>258219</v>
      </c>
      <c r="E103207" s="18">
        <f>VLOOKUP(C103207, Подписчики!$A$1:$C$16000,3,0)</f>
        <v>44343.121920797726</v>
      </c>
      <c r="F103207">
        <v>2</v>
      </c>
      <c r="G103207" s="2">
        <f t="shared" si="1612"/>
        <v>44401.92737268519</v>
      </c>
    </row>
    <row r="103208" spans="1:7" x14ac:dyDescent="0.25">
      <c r="A103208" s="16">
        <v>312187</v>
      </c>
      <c r="B103208" s="17">
        <v>44401.844039351854</v>
      </c>
      <c r="C103208" s="16">
        <v>69537</v>
      </c>
      <c r="D103208" s="16">
        <v>151932</v>
      </c>
      <c r="E103208" s="18">
        <f>VLOOKUP(C103208, Подписчики!$A$1:$C$16000,3,0)</f>
        <v>44343.910223326217</v>
      </c>
      <c r="F103208">
        <v>-2</v>
      </c>
      <c r="G103208" s="2">
        <f t="shared" si="1612"/>
        <v>44401.760706018518</v>
      </c>
    </row>
    <row r="103209" spans="1:7" x14ac:dyDescent="0.25">
      <c r="A103209" s="16">
        <v>312191</v>
      </c>
      <c r="B103209" s="17">
        <v>44401.844444444447</v>
      </c>
      <c r="C103209" s="16">
        <v>31504</v>
      </c>
      <c r="D103209" s="16">
        <v>347393</v>
      </c>
      <c r="E103209" s="18">
        <f>VLOOKUP(C103209, Подписчики!$A$1:$C$16000,3,0)</f>
        <v>44352.657968660969</v>
      </c>
      <c r="F103209">
        <v>3</v>
      </c>
      <c r="G103209" s="2">
        <f t="shared" si="1612"/>
        <v>44401.969444444447</v>
      </c>
    </row>
    <row r="103210" spans="1:7" x14ac:dyDescent="0.25">
      <c r="A103210" s="16">
        <v>312196</v>
      </c>
      <c r="B103210" s="17">
        <v>44401.845254629632</v>
      </c>
      <c r="C103210" s="16">
        <v>49206</v>
      </c>
      <c r="D103210" s="16">
        <v>4316</v>
      </c>
      <c r="E103210" s="18">
        <f>VLOOKUP(C103210, Подписчики!$A$1:$C$16000,3,0)</f>
        <v>44308.736320049858</v>
      </c>
      <c r="F103210">
        <v>1</v>
      </c>
      <c r="G103210" s="2">
        <f t="shared" si="1612"/>
        <v>44401.886921296296</v>
      </c>
    </row>
    <row r="103211" spans="1:7" x14ac:dyDescent="0.25">
      <c r="A103211" s="16">
        <v>312197</v>
      </c>
      <c r="B103211" s="17">
        <v>44401.845254629632</v>
      </c>
      <c r="C103211" s="16">
        <v>149639</v>
      </c>
      <c r="D103211" s="16">
        <v>78646</v>
      </c>
      <c r="E103211" s="18">
        <f>VLOOKUP(C103211, Подписчики!$A$1:$C$16000,3,0)</f>
        <v>44295.455670975789</v>
      </c>
      <c r="F103211">
        <v>1</v>
      </c>
      <c r="G103211" s="2">
        <f t="shared" si="1612"/>
        <v>44401.886921296296</v>
      </c>
    </row>
    <row r="103212" spans="1:7" x14ac:dyDescent="0.25">
      <c r="A103212" s="16">
        <v>312199</v>
      </c>
      <c r="B103212" s="17">
        <v>44401.84646990741</v>
      </c>
      <c r="C103212" s="16">
        <v>295339</v>
      </c>
      <c r="D103212" s="16">
        <v>103342</v>
      </c>
      <c r="E103212" s="18">
        <f>VLOOKUP(C103212, Подписчики!$A$1:$C$16000,3,0)</f>
        <v>44345.845640669519</v>
      </c>
      <c r="F103212">
        <v>-4</v>
      </c>
      <c r="G103212" s="2">
        <f t="shared" si="1612"/>
        <v>44401.679803240746</v>
      </c>
    </row>
    <row r="103213" spans="1:7" x14ac:dyDescent="0.25">
      <c r="A103213" s="16">
        <v>312201</v>
      </c>
      <c r="B103213" s="17">
        <v>44401.846875000003</v>
      </c>
      <c r="C103213" s="16">
        <v>81600</v>
      </c>
      <c r="D103213" s="16">
        <v>238334</v>
      </c>
      <c r="E103213" s="18">
        <f>VLOOKUP(C103213, Подписчики!$A$1:$C$16000,3,0)</f>
        <v>44386.316132585474</v>
      </c>
      <c r="F103213">
        <v>1</v>
      </c>
      <c r="G103213" s="2">
        <f t="shared" si="1612"/>
        <v>44401.888541666667</v>
      </c>
    </row>
    <row r="103214" spans="1:7" x14ac:dyDescent="0.25">
      <c r="A103214" s="16">
        <v>312202</v>
      </c>
      <c r="B103214" s="17">
        <v>44401.846875000003</v>
      </c>
      <c r="C103214" s="16">
        <v>188892</v>
      </c>
      <c r="D103214" s="16">
        <v>397390</v>
      </c>
      <c r="E103214" s="18">
        <f>VLOOKUP(C103214, Подписчики!$A$1:$C$16000,3,0)</f>
        <v>44401.086067307697</v>
      </c>
      <c r="F103214">
        <v>1</v>
      </c>
      <c r="G103214" s="2">
        <f t="shared" si="1612"/>
        <v>44401.888541666667</v>
      </c>
    </row>
    <row r="103215" spans="1:7" x14ac:dyDescent="0.25">
      <c r="A103215" s="16">
        <v>312204</v>
      </c>
      <c r="B103215" s="17">
        <v>44401.847280092596</v>
      </c>
      <c r="C103215" s="16">
        <v>234415</v>
      </c>
      <c r="D103215" s="16">
        <v>473327</v>
      </c>
      <c r="E103215" s="18">
        <f>VLOOKUP(C103215, Подписчики!$A$1:$C$16000,3,0)</f>
        <v>44373.006117094017</v>
      </c>
      <c r="F103215">
        <v>2</v>
      </c>
      <c r="G103215" s="2">
        <f t="shared" si="1612"/>
        <v>44401.930613425931</v>
      </c>
    </row>
    <row r="103216" spans="1:7" x14ac:dyDescent="0.25">
      <c r="A103216" s="16">
        <v>312207</v>
      </c>
      <c r="B103216" s="17">
        <v>44401.847442129627</v>
      </c>
      <c r="C103216" s="16">
        <v>168512</v>
      </c>
      <c r="D103216" s="16">
        <v>351192</v>
      </c>
      <c r="E103216" s="18">
        <f>VLOOKUP(C103216, Подписчики!$A$1:$C$16000,3,0)</f>
        <v>44372.444193910254</v>
      </c>
      <c r="F103216">
        <v>4</v>
      </c>
      <c r="G103216" s="2">
        <f t="shared" si="1612"/>
        <v>44402.014108796291</v>
      </c>
    </row>
    <row r="103217" spans="1:7" x14ac:dyDescent="0.25">
      <c r="A103217" s="16">
        <v>312210</v>
      </c>
      <c r="B103217" s="17">
        <v>44401.847650462965</v>
      </c>
      <c r="C103217" s="16">
        <v>1326</v>
      </c>
      <c r="D103217" s="16">
        <v>123413</v>
      </c>
      <c r="E103217" s="18">
        <f>VLOOKUP(C103217, Подписчики!$A$1:$C$16000,3,0)</f>
        <v>44343.841518660971</v>
      </c>
      <c r="F103217">
        <v>0</v>
      </c>
      <c r="G103217" s="2">
        <f t="shared" si="1612"/>
        <v>44401.847650462965</v>
      </c>
    </row>
    <row r="103218" spans="1:7" x14ac:dyDescent="0.25">
      <c r="A103218" s="16">
        <v>312213</v>
      </c>
      <c r="B103218" s="17">
        <v>44401.847685185188</v>
      </c>
      <c r="C103218" s="16">
        <v>39780</v>
      </c>
      <c r="D103218" s="16">
        <v>230507</v>
      </c>
      <c r="E103218" s="18">
        <f>VLOOKUP(C103218, Подписчики!$A$1:$C$16000,3,0)</f>
        <v>44335.49731217949</v>
      </c>
      <c r="F103218">
        <v>3</v>
      </c>
      <c r="G103218" s="2">
        <f t="shared" si="1612"/>
        <v>44401.972685185188</v>
      </c>
    </row>
    <row r="103219" spans="1:7" x14ac:dyDescent="0.25">
      <c r="A103219" s="16">
        <v>312217</v>
      </c>
      <c r="B103219" s="17">
        <v>44401.848043981481</v>
      </c>
      <c r="C103219" s="16">
        <v>160344</v>
      </c>
      <c r="D103219" s="16">
        <v>179296</v>
      </c>
      <c r="E103219" s="18">
        <f>VLOOKUP(C103219, Подписчики!$A$1:$C$16000,3,0)</f>
        <v>44362.112199501418</v>
      </c>
      <c r="F103219">
        <v>1</v>
      </c>
      <c r="G103219" s="2">
        <f t="shared" si="1612"/>
        <v>44401.889710648145</v>
      </c>
    </row>
    <row r="103220" spans="1:7" x14ac:dyDescent="0.25">
      <c r="A103220" s="16">
        <v>312222</v>
      </c>
      <c r="B103220" s="17">
        <v>44401.848078703704</v>
      </c>
      <c r="C103220" s="16">
        <v>295814</v>
      </c>
      <c r="D103220" s="16">
        <v>230507</v>
      </c>
      <c r="E103220" s="18">
        <f>VLOOKUP(C103220, Подписчики!$A$1:$C$16000,3,0)</f>
        <v>44346.773016809115</v>
      </c>
      <c r="F103220">
        <v>0</v>
      </c>
      <c r="G103220" s="2">
        <f t="shared" si="1612"/>
        <v>44401.848078703704</v>
      </c>
    </row>
    <row r="103221" spans="1:7" x14ac:dyDescent="0.25">
      <c r="A103221" s="16">
        <v>312226</v>
      </c>
      <c r="B103221" s="17">
        <v>44401.848483796297</v>
      </c>
      <c r="C103221" s="16">
        <v>198500</v>
      </c>
      <c r="D103221" s="16">
        <v>396828</v>
      </c>
      <c r="E103221" s="18">
        <f>VLOOKUP(C103221, Подписчики!$A$1:$C$16000,3,0)</f>
        <v>44393.251442770656</v>
      </c>
      <c r="F103221">
        <v>1</v>
      </c>
      <c r="G103221" s="2">
        <f t="shared" si="1612"/>
        <v>44401.890150462961</v>
      </c>
    </row>
    <row r="103222" spans="1:7" x14ac:dyDescent="0.25">
      <c r="A103222" s="16">
        <v>312227</v>
      </c>
      <c r="B103222" s="17">
        <v>44401.84888888889</v>
      </c>
      <c r="C103222" s="16">
        <v>119594</v>
      </c>
      <c r="D103222" s="16">
        <v>343712</v>
      </c>
      <c r="E103222" s="18">
        <f>VLOOKUP(C103222, Подписчики!$A$1:$C$16000,3,0)</f>
        <v>44366.855153632481</v>
      </c>
      <c r="F103222">
        <v>2</v>
      </c>
      <c r="G103222" s="2">
        <f t="shared" si="1612"/>
        <v>44401.932222222225</v>
      </c>
    </row>
    <row r="103223" spans="1:7" x14ac:dyDescent="0.25">
      <c r="A103223" s="16">
        <v>312232</v>
      </c>
      <c r="B103223" s="17">
        <v>44401.849699074075</v>
      </c>
      <c r="C103223" s="16">
        <v>219489</v>
      </c>
      <c r="D103223" s="16">
        <v>43623</v>
      </c>
      <c r="E103223" s="18">
        <f>VLOOKUP(C103223, Подписчики!$A$1:$C$16000,3,0)</f>
        <v>44375.822441595439</v>
      </c>
      <c r="F103223">
        <v>0</v>
      </c>
      <c r="G103223" s="2">
        <f t="shared" si="1612"/>
        <v>44401.849699074075</v>
      </c>
    </row>
    <row r="103224" spans="1:7" x14ac:dyDescent="0.25">
      <c r="A103224" s="16">
        <v>312235</v>
      </c>
      <c r="B103224" s="17">
        <v>44401.850104166668</v>
      </c>
      <c r="C103224" s="16">
        <v>186482</v>
      </c>
      <c r="D103224" s="16">
        <v>118549</v>
      </c>
      <c r="E103224" s="18">
        <f>VLOOKUP(C103224, Подписчики!$A$1:$C$16000,3,0)</f>
        <v>44369.535317948714</v>
      </c>
      <c r="F103224">
        <v>1</v>
      </c>
      <c r="G103224" s="2">
        <f t="shared" si="1612"/>
        <v>44401.891770833332</v>
      </c>
    </row>
    <row r="103225" spans="1:7" x14ac:dyDescent="0.25">
      <c r="A103225" s="16">
        <v>312238</v>
      </c>
      <c r="B103225" s="17">
        <v>44401.850104166668</v>
      </c>
      <c r="C103225" s="16">
        <v>217906</v>
      </c>
      <c r="D103225" s="16">
        <v>423572</v>
      </c>
      <c r="E103225" s="18">
        <f>VLOOKUP(C103225, Подписчики!$A$1:$C$16000,3,0)</f>
        <v>44308.066446403136</v>
      </c>
      <c r="F103225">
        <v>1</v>
      </c>
      <c r="G103225" s="2">
        <f t="shared" si="1612"/>
        <v>44401.891770833332</v>
      </c>
    </row>
    <row r="103226" spans="1:7" x14ac:dyDescent="0.25">
      <c r="A103226" s="16">
        <v>312241</v>
      </c>
      <c r="B103226" s="17">
        <v>44401.851724537039</v>
      </c>
      <c r="C103226" s="16">
        <v>137358</v>
      </c>
      <c r="D103226" s="16">
        <v>258219</v>
      </c>
      <c r="E103226" s="18">
        <f>VLOOKUP(C103226, Подписчики!$A$1:$C$16000,3,0)</f>
        <v>44340.350748041303</v>
      </c>
      <c r="F103226">
        <v>1</v>
      </c>
      <c r="G103226" s="2">
        <f t="shared" si="1612"/>
        <v>44401.893391203703</v>
      </c>
    </row>
    <row r="103227" spans="1:7" x14ac:dyDescent="0.25">
      <c r="A103227" s="16">
        <v>312242</v>
      </c>
      <c r="B103227" s="17">
        <v>44401.851724537039</v>
      </c>
      <c r="C103227" s="16">
        <v>215459</v>
      </c>
      <c r="D103227" s="16">
        <v>122902</v>
      </c>
      <c r="E103227" s="18">
        <f>VLOOKUP(C103227, Подписчики!$A$1:$C$16000,3,0)</f>
        <v>44386.698561716526</v>
      </c>
      <c r="F103227">
        <v>1</v>
      </c>
      <c r="G103227" s="2">
        <f t="shared" si="1612"/>
        <v>44401.893391203703</v>
      </c>
    </row>
    <row r="103228" spans="1:7" x14ac:dyDescent="0.25">
      <c r="A103228" s="16">
        <v>312246</v>
      </c>
      <c r="B103228" s="17">
        <v>44401.852129629631</v>
      </c>
      <c r="C103228" s="16">
        <v>19348</v>
      </c>
      <c r="D103228" s="16">
        <v>158978</v>
      </c>
      <c r="E103228" s="18">
        <f>VLOOKUP(C103228, Подписчики!$A$1:$C$16000,3,0)</f>
        <v>44356.300139707979</v>
      </c>
      <c r="F103228">
        <v>2</v>
      </c>
      <c r="G103228" s="2">
        <f t="shared" si="1612"/>
        <v>44401.935462962967</v>
      </c>
    </row>
    <row r="103229" spans="1:7" x14ac:dyDescent="0.25">
      <c r="A103229" s="16">
        <v>312249</v>
      </c>
      <c r="B103229" s="17">
        <v>44401.852129629631</v>
      </c>
      <c r="C103229" s="16">
        <v>191876</v>
      </c>
      <c r="D103229" s="16">
        <v>252406</v>
      </c>
      <c r="E103229" s="18">
        <f>VLOOKUP(C103229, Подписчики!$A$1:$C$16000,3,0)</f>
        <v>44320.821225890315</v>
      </c>
      <c r="F103229">
        <v>2</v>
      </c>
      <c r="G103229" s="2">
        <f t="shared" si="1612"/>
        <v>44401.935462962967</v>
      </c>
    </row>
    <row r="103230" spans="1:7" x14ac:dyDescent="0.25">
      <c r="A103230" s="16">
        <v>312251</v>
      </c>
      <c r="B103230" s="17">
        <v>44401.852939814817</v>
      </c>
      <c r="C103230" s="16">
        <v>193093</v>
      </c>
      <c r="D103230" s="16">
        <v>396828</v>
      </c>
      <c r="E103230" s="18">
        <f>VLOOKUP(C103230, Подписчики!$A$1:$C$16000,3,0)</f>
        <v>44344.353293198008</v>
      </c>
      <c r="F103230">
        <v>0</v>
      </c>
      <c r="G103230" s="2">
        <f t="shared" si="1612"/>
        <v>44401.852939814817</v>
      </c>
    </row>
    <row r="103231" spans="1:7" x14ac:dyDescent="0.25">
      <c r="A103231" s="16">
        <v>312252</v>
      </c>
      <c r="B103231" s="17">
        <v>44401.852939814817</v>
      </c>
      <c r="C103231" s="16">
        <v>344686</v>
      </c>
      <c r="D103231" s="16">
        <v>123413</v>
      </c>
      <c r="E103231" s="18">
        <f>VLOOKUP(C103231, Подписчики!$A$1:$C$16000,3,0)</f>
        <v>44378.615621759258</v>
      </c>
      <c r="F103231">
        <v>0</v>
      </c>
      <c r="G103231" s="2">
        <f t="shared" si="1612"/>
        <v>44401.852939814817</v>
      </c>
    </row>
    <row r="103232" spans="1:7" x14ac:dyDescent="0.25">
      <c r="A103232" s="16">
        <v>312256</v>
      </c>
      <c r="B103232" s="17">
        <v>44401.853055555555</v>
      </c>
      <c r="C103232" s="16">
        <v>139460</v>
      </c>
      <c r="D103232" s="16">
        <v>351192</v>
      </c>
      <c r="E103232" s="18">
        <f>VLOOKUP(C103232, Подписчики!$A$1:$C$16000,3,0)</f>
        <v>44371.690489992878</v>
      </c>
      <c r="F103232">
        <v>3</v>
      </c>
      <c r="G103232" s="2">
        <f t="shared" si="1612"/>
        <v>44401.978055555555</v>
      </c>
    </row>
    <row r="103233" spans="1:7" x14ac:dyDescent="0.25">
      <c r="A103233" s="16">
        <v>312260</v>
      </c>
      <c r="B103233" s="17">
        <v>44401.853344907409</v>
      </c>
      <c r="C103233" s="16">
        <v>213725</v>
      </c>
      <c r="D103233" s="16">
        <v>347008</v>
      </c>
      <c r="E103233" s="18">
        <f>VLOOKUP(C103233, Подписчики!$A$1:$C$16000,3,0)</f>
        <v>44318.79489255698</v>
      </c>
      <c r="F103233">
        <v>1</v>
      </c>
      <c r="G103233" s="2">
        <f t="shared" si="1612"/>
        <v>44401.895011574074</v>
      </c>
    </row>
    <row r="103234" spans="1:7" x14ac:dyDescent="0.25">
      <c r="A103234" s="16">
        <v>312264</v>
      </c>
      <c r="B103234" s="17">
        <v>44401.853391203702</v>
      </c>
      <c r="C103234" s="16">
        <v>32596</v>
      </c>
      <c r="D103234" s="16">
        <v>135479</v>
      </c>
      <c r="E103234" s="18">
        <f>VLOOKUP(C103234, Подписчики!$A$1:$C$16000,3,0)</f>
        <v>44360.496296652418</v>
      </c>
      <c r="F103234">
        <v>2</v>
      </c>
      <c r="G103234" s="2">
        <f t="shared" ref="G103234:G103297" si="1613">B103234+F103234/24</f>
        <v>44401.936724537038</v>
      </c>
    </row>
    <row r="103235" spans="1:7" x14ac:dyDescent="0.25">
      <c r="A103235" s="16">
        <v>312265</v>
      </c>
      <c r="B103235" s="17">
        <v>44401.853576388887</v>
      </c>
      <c r="C103235" s="16">
        <v>241191</v>
      </c>
      <c r="D103235" s="16">
        <v>198150</v>
      </c>
      <c r="E103235" s="18">
        <f>VLOOKUP(C103235, Подписчики!$A$1:$C$16000,3,0)</f>
        <v>44357.335691844732</v>
      </c>
      <c r="F103235">
        <v>-4</v>
      </c>
      <c r="G103235" s="2">
        <f t="shared" si="1613"/>
        <v>44401.686909722222</v>
      </c>
    </row>
    <row r="103236" spans="1:7" x14ac:dyDescent="0.25">
      <c r="A103236" s="16">
        <v>312266</v>
      </c>
      <c r="B103236" s="17">
        <v>44401.853750000002</v>
      </c>
      <c r="C103236" s="16">
        <v>124057</v>
      </c>
      <c r="D103236" s="16">
        <v>474478</v>
      </c>
      <c r="E103236" s="18">
        <f>VLOOKUP(C103236, Подписчики!$A$1:$C$16000,3,0)</f>
        <v>44375.392832478632</v>
      </c>
      <c r="F103236">
        <v>2</v>
      </c>
      <c r="G103236" s="2">
        <f t="shared" si="1613"/>
        <v>44401.937083333338</v>
      </c>
    </row>
    <row r="103237" spans="1:7" x14ac:dyDescent="0.25">
      <c r="A103237" s="16">
        <v>312270</v>
      </c>
      <c r="B103237" s="17">
        <v>44401.855370370373</v>
      </c>
      <c r="C103237" s="16">
        <v>154683</v>
      </c>
      <c r="D103237" s="16">
        <v>122982</v>
      </c>
      <c r="E103237" s="18">
        <f>VLOOKUP(C103237, Подписчики!$A$1:$C$16000,3,0)</f>
        <v>44344.831712678068</v>
      </c>
      <c r="F103237">
        <v>2</v>
      </c>
      <c r="G103237" s="2">
        <f t="shared" si="1613"/>
        <v>44401.938703703709</v>
      </c>
    </row>
    <row r="103238" spans="1:7" x14ac:dyDescent="0.25">
      <c r="A103238" s="16">
        <v>312274</v>
      </c>
      <c r="B103238" s="17">
        <v>44401.855775462966</v>
      </c>
      <c r="C103238" s="16">
        <v>212040</v>
      </c>
      <c r="D103238" s="16">
        <v>343491</v>
      </c>
      <c r="E103238" s="18">
        <f>VLOOKUP(C103238, Подписчики!$A$1:$C$16000,3,0)</f>
        <v>44370.762572542735</v>
      </c>
      <c r="F103238">
        <v>3</v>
      </c>
      <c r="G103238" s="2">
        <f t="shared" si="1613"/>
        <v>44401.980775462966</v>
      </c>
    </row>
    <row r="103239" spans="1:7" x14ac:dyDescent="0.25">
      <c r="A103239" s="16">
        <v>312278</v>
      </c>
      <c r="B103239" s="17">
        <v>44401.855949074074</v>
      </c>
      <c r="C103239" s="16">
        <v>218834</v>
      </c>
      <c r="D103239" s="16">
        <v>81558</v>
      </c>
      <c r="E103239" s="18">
        <f>VLOOKUP(C103239, Подписчики!$A$1:$C$16000,3,0)</f>
        <v>44313.337535541308</v>
      </c>
      <c r="F103239">
        <v>1</v>
      </c>
      <c r="G103239" s="2">
        <f t="shared" si="1613"/>
        <v>44401.897615740738</v>
      </c>
    </row>
    <row r="103240" spans="1:7" x14ac:dyDescent="0.25">
      <c r="A103240" s="16">
        <v>312281</v>
      </c>
      <c r="B103240" s="17">
        <v>44401.856574074074</v>
      </c>
      <c r="C103240" s="16">
        <v>117761</v>
      </c>
      <c r="D103240" s="16">
        <v>3528</v>
      </c>
      <c r="E103240" s="18">
        <f>VLOOKUP(C103240, Подписчики!$A$1:$C$16000,3,0)</f>
        <v>44395.723811752141</v>
      </c>
      <c r="F103240">
        <v>1</v>
      </c>
      <c r="G103240" s="2">
        <f t="shared" si="1613"/>
        <v>44401.898240740738</v>
      </c>
    </row>
    <row r="103241" spans="1:7" x14ac:dyDescent="0.25">
      <c r="A103241" s="16">
        <v>312286</v>
      </c>
      <c r="B103241" s="17">
        <v>44401.856574074074</v>
      </c>
      <c r="C103241" s="16">
        <v>276453</v>
      </c>
      <c r="D103241" s="16">
        <v>429494</v>
      </c>
      <c r="E103241" s="18">
        <f>VLOOKUP(C103241, Подписчики!$A$1:$C$16000,3,0)</f>
        <v>44312.647130270656</v>
      </c>
      <c r="F103241">
        <v>1</v>
      </c>
      <c r="G103241" s="2">
        <f t="shared" si="1613"/>
        <v>44401.898240740738</v>
      </c>
    </row>
    <row r="103242" spans="1:7" x14ac:dyDescent="0.25">
      <c r="A103242" s="16">
        <v>312290</v>
      </c>
      <c r="B103242" s="17">
        <v>44401.856574074074</v>
      </c>
      <c r="C103242" s="16">
        <v>295941</v>
      </c>
      <c r="D103242" s="16">
        <v>447119</v>
      </c>
      <c r="E103242" s="18">
        <f>VLOOKUP(C103242, Подписчики!$A$1:$C$16000,3,0)</f>
        <v>44399.924320227918</v>
      </c>
      <c r="F103242">
        <v>1</v>
      </c>
      <c r="G103242" s="2">
        <f t="shared" si="1613"/>
        <v>44401.898240740738</v>
      </c>
    </row>
    <row r="103243" spans="1:7" x14ac:dyDescent="0.25">
      <c r="A103243" s="16">
        <v>312294</v>
      </c>
      <c r="B103243" s="17">
        <v>44401.856840277775</v>
      </c>
      <c r="C103243" s="16">
        <v>260139</v>
      </c>
      <c r="D103243" s="16">
        <v>389710</v>
      </c>
      <c r="E103243" s="18">
        <f>VLOOKUP(C103243, Подписчики!$A$1:$C$16000,3,0)</f>
        <v>44340.75191752136</v>
      </c>
      <c r="F103243">
        <v>0</v>
      </c>
      <c r="G103243" s="2">
        <f t="shared" si="1613"/>
        <v>44401.856840277775</v>
      </c>
    </row>
    <row r="103244" spans="1:7" x14ac:dyDescent="0.25">
      <c r="A103244" s="16">
        <v>312298</v>
      </c>
      <c r="B103244" s="17">
        <v>44401.85738425926</v>
      </c>
      <c r="C103244" s="16">
        <v>267362</v>
      </c>
      <c r="D103244" s="16">
        <v>464478</v>
      </c>
      <c r="E103244" s="18">
        <f>VLOOKUP(C103244, Подписчики!$A$1:$C$16000,3,0)</f>
        <v>44375.479820975786</v>
      </c>
      <c r="F103244">
        <v>3</v>
      </c>
      <c r="G103244" s="2">
        <f t="shared" si="1613"/>
        <v>44401.98238425926</v>
      </c>
    </row>
    <row r="103245" spans="1:7" x14ac:dyDescent="0.25">
      <c r="A103245" s="16">
        <v>312303</v>
      </c>
      <c r="B103245" s="17">
        <v>44401.857789351852</v>
      </c>
      <c r="C103245" s="16">
        <v>342014</v>
      </c>
      <c r="D103245" s="16">
        <v>111153</v>
      </c>
      <c r="E103245" s="18">
        <f>VLOOKUP(C103245, Подписчики!$A$1:$C$16000,3,0)</f>
        <v>44343.388462393159</v>
      </c>
      <c r="F103245">
        <v>0</v>
      </c>
      <c r="G103245" s="2">
        <f t="shared" si="1613"/>
        <v>44401.857789351852</v>
      </c>
    </row>
    <row r="103246" spans="1:7" x14ac:dyDescent="0.25">
      <c r="A103246" s="16">
        <v>312308</v>
      </c>
      <c r="B103246" s="17">
        <v>44401.858599537038</v>
      </c>
      <c r="C103246" s="16">
        <v>65200</v>
      </c>
      <c r="D103246" s="16">
        <v>4199</v>
      </c>
      <c r="E103246" s="18">
        <f>VLOOKUP(C103246, Подписчики!$A$1:$C$16000,3,0)</f>
        <v>44373.371663639606</v>
      </c>
      <c r="F103246">
        <v>2</v>
      </c>
      <c r="G103246" s="2">
        <f t="shared" si="1613"/>
        <v>44401.941932870373</v>
      </c>
    </row>
    <row r="103247" spans="1:7" x14ac:dyDescent="0.25">
      <c r="A103247" s="16">
        <v>312309</v>
      </c>
      <c r="B103247" s="17">
        <v>44401.858599537038</v>
      </c>
      <c r="C103247" s="16">
        <v>162477</v>
      </c>
      <c r="D103247" s="16">
        <v>452314</v>
      </c>
      <c r="E103247" s="18">
        <f>VLOOKUP(C103247, Подписчики!$A$1:$C$16000,3,0)</f>
        <v>44380.990633725065</v>
      </c>
      <c r="F103247">
        <v>2</v>
      </c>
      <c r="G103247" s="2">
        <f t="shared" si="1613"/>
        <v>44401.941932870373</v>
      </c>
    </row>
    <row r="103248" spans="1:7" x14ac:dyDescent="0.25">
      <c r="A103248" s="16">
        <v>312314</v>
      </c>
      <c r="B103248" s="17">
        <v>44401.858599537038</v>
      </c>
      <c r="C103248" s="16">
        <v>254183</v>
      </c>
      <c r="D103248" s="16">
        <v>153808</v>
      </c>
      <c r="E103248" s="18">
        <f>VLOOKUP(C103248, Подписчики!$A$1:$C$16000,3,0)</f>
        <v>44371.297190170939</v>
      </c>
      <c r="F103248">
        <v>2</v>
      </c>
      <c r="G103248" s="2">
        <f t="shared" si="1613"/>
        <v>44401.941932870373</v>
      </c>
    </row>
    <row r="103249" spans="1:7" x14ac:dyDescent="0.25">
      <c r="A103249" s="16">
        <v>312315</v>
      </c>
      <c r="B103249" s="17">
        <v>44401.858969907407</v>
      </c>
      <c r="C103249" s="16">
        <v>332556</v>
      </c>
      <c r="D103249" s="16">
        <v>258251</v>
      </c>
      <c r="E103249" s="18">
        <f>VLOOKUP(C103249, Подписчики!$A$1:$C$16000,3,0)</f>
        <v>44386.797488354699</v>
      </c>
      <c r="F103249">
        <v>0</v>
      </c>
      <c r="G103249" s="2">
        <f t="shared" si="1613"/>
        <v>44401.858969907407</v>
      </c>
    </row>
    <row r="103250" spans="1:7" x14ac:dyDescent="0.25">
      <c r="A103250" s="16">
        <v>312316</v>
      </c>
      <c r="B103250" s="17">
        <v>44401.859409722223</v>
      </c>
      <c r="C103250" s="16">
        <v>166205</v>
      </c>
      <c r="D103250" s="16">
        <v>145779</v>
      </c>
      <c r="E103250" s="18">
        <f>VLOOKUP(C103250, Подписчики!$A$1:$C$16000,3,0)</f>
        <v>44370.951413354698</v>
      </c>
      <c r="F103250">
        <v>-4</v>
      </c>
      <c r="G103250" s="2">
        <f t="shared" si="1613"/>
        <v>44401.692743055559</v>
      </c>
    </row>
    <row r="103251" spans="1:7" x14ac:dyDescent="0.25">
      <c r="A103251" s="16">
        <v>312321</v>
      </c>
      <c r="B103251" s="17">
        <v>44401.859814814816</v>
      </c>
      <c r="C103251" s="16">
        <v>138090</v>
      </c>
      <c r="D103251" s="16">
        <v>126954</v>
      </c>
      <c r="E103251" s="18">
        <f>VLOOKUP(C103251, Подписчики!$A$1:$C$16000,3,0)</f>
        <v>44350.417977991456</v>
      </c>
      <c r="F103251">
        <v>1</v>
      </c>
      <c r="G103251" s="2">
        <f t="shared" si="1613"/>
        <v>44401.90148148148</v>
      </c>
    </row>
    <row r="103252" spans="1:7" x14ac:dyDescent="0.25">
      <c r="A103252" s="16">
        <v>312322</v>
      </c>
      <c r="B103252" s="17">
        <v>44401.860868055555</v>
      </c>
      <c r="C103252" s="16">
        <v>92710</v>
      </c>
      <c r="D103252" s="16">
        <v>411922</v>
      </c>
      <c r="E103252" s="18">
        <f>VLOOKUP(C103252, Подписчики!$A$1:$C$16000,3,0)</f>
        <v>44371.765991844732</v>
      </c>
      <c r="F103252">
        <v>3</v>
      </c>
      <c r="G103252" s="2">
        <f t="shared" si="1613"/>
        <v>44401.985868055555</v>
      </c>
    </row>
    <row r="103253" spans="1:7" x14ac:dyDescent="0.25">
      <c r="A103253" s="16">
        <v>312323</v>
      </c>
      <c r="B103253" s="17">
        <v>44401.861030092594</v>
      </c>
      <c r="C103253" s="16">
        <v>102553</v>
      </c>
      <c r="D103253" s="16">
        <v>176633</v>
      </c>
      <c r="E103253" s="18">
        <f>VLOOKUP(C103253, Подписчики!$A$1:$C$16000,3,0)</f>
        <v>44313.316930519948</v>
      </c>
      <c r="F103253">
        <v>0</v>
      </c>
      <c r="G103253" s="2">
        <f t="shared" si="1613"/>
        <v>44401.861030092594</v>
      </c>
    </row>
    <row r="103254" spans="1:7" x14ac:dyDescent="0.25">
      <c r="A103254" s="16">
        <v>312325</v>
      </c>
      <c r="B103254" s="17">
        <v>44401.861435185187</v>
      </c>
      <c r="C103254" s="16">
        <v>160904</v>
      </c>
      <c r="D103254" s="16">
        <v>347393</v>
      </c>
      <c r="E103254" s="18">
        <f>VLOOKUP(C103254, Подписчики!$A$1:$C$16000,3,0)</f>
        <v>44308.897129095443</v>
      </c>
      <c r="F103254">
        <v>1</v>
      </c>
      <c r="G103254" s="2">
        <f t="shared" si="1613"/>
        <v>44401.903101851851</v>
      </c>
    </row>
    <row r="103255" spans="1:7" x14ac:dyDescent="0.25">
      <c r="A103255" s="16">
        <v>312327</v>
      </c>
      <c r="B103255" s="17">
        <v>44401.861435185187</v>
      </c>
      <c r="C103255" s="16">
        <v>199825</v>
      </c>
      <c r="D103255" s="16">
        <v>472712</v>
      </c>
      <c r="E103255" s="18">
        <f>VLOOKUP(C103255, Подписчики!$A$1:$C$16000,3,0)</f>
        <v>44322.160168874638</v>
      </c>
      <c r="F103255">
        <v>1</v>
      </c>
      <c r="G103255" s="2">
        <f t="shared" si="1613"/>
        <v>44401.903101851851</v>
      </c>
    </row>
    <row r="103256" spans="1:7" x14ac:dyDescent="0.25">
      <c r="A103256" s="16">
        <v>312328</v>
      </c>
      <c r="B103256" s="17">
        <v>44401.861435185187</v>
      </c>
      <c r="C103256" s="16">
        <v>211139</v>
      </c>
      <c r="D103256" s="16">
        <v>242428</v>
      </c>
      <c r="E103256" s="18">
        <f>VLOOKUP(C103256, Подписчики!$A$1:$C$16000,3,0)</f>
        <v>44341.344787642454</v>
      </c>
      <c r="F103256">
        <v>1</v>
      </c>
      <c r="G103256" s="2">
        <f t="shared" si="1613"/>
        <v>44401.903101851851</v>
      </c>
    </row>
    <row r="103257" spans="1:7" x14ac:dyDescent="0.25">
      <c r="A103257" s="16">
        <v>312329</v>
      </c>
      <c r="B103257" s="17">
        <v>44401.862245370372</v>
      </c>
      <c r="C103257" s="16">
        <v>148075</v>
      </c>
      <c r="D103257" s="16">
        <v>180863</v>
      </c>
      <c r="E103257" s="18">
        <f>VLOOKUP(C103257, Подписчики!$A$1:$C$16000,3,0)</f>
        <v>44345.121137891736</v>
      </c>
      <c r="F103257">
        <v>-5</v>
      </c>
      <c r="G103257" s="2">
        <f t="shared" si="1613"/>
        <v>44401.653912037036</v>
      </c>
    </row>
    <row r="103258" spans="1:7" x14ac:dyDescent="0.25">
      <c r="A103258" s="16">
        <v>312332</v>
      </c>
      <c r="B103258" s="17">
        <v>44401.862650462965</v>
      </c>
      <c r="C103258" s="16">
        <v>142431</v>
      </c>
      <c r="D103258" s="16">
        <v>411922</v>
      </c>
      <c r="E103258" s="18">
        <f>VLOOKUP(C103258, Подписчики!$A$1:$C$16000,3,0)</f>
        <v>44374.686965206551</v>
      </c>
      <c r="F103258">
        <v>0</v>
      </c>
      <c r="G103258" s="2">
        <f t="shared" si="1613"/>
        <v>44401.862650462965</v>
      </c>
    </row>
    <row r="103259" spans="1:7" x14ac:dyDescent="0.25">
      <c r="A103259" s="16">
        <v>312337</v>
      </c>
      <c r="B103259" s="17">
        <v>44401.863055555557</v>
      </c>
      <c r="C103259" s="16">
        <v>7331</v>
      </c>
      <c r="D103259" s="16">
        <v>351192</v>
      </c>
      <c r="E103259" s="18">
        <f>VLOOKUP(C103259, Подписчики!$A$1:$C$16000,3,0)</f>
        <v>44340.245882229341</v>
      </c>
      <c r="F103259">
        <v>1</v>
      </c>
      <c r="G103259" s="2">
        <f t="shared" si="1613"/>
        <v>44401.904722222222</v>
      </c>
    </row>
    <row r="103260" spans="1:7" x14ac:dyDescent="0.25">
      <c r="A103260" s="16">
        <v>312342</v>
      </c>
      <c r="B103260" s="17">
        <v>44401.863055555557</v>
      </c>
      <c r="C103260" s="16">
        <v>260457</v>
      </c>
      <c r="D103260" s="16">
        <v>242428</v>
      </c>
      <c r="E103260" s="18">
        <f>VLOOKUP(C103260, Подписчики!$A$1:$C$16000,3,0)</f>
        <v>44359.551716346155</v>
      </c>
      <c r="F103260">
        <v>1</v>
      </c>
      <c r="G103260" s="2">
        <f t="shared" si="1613"/>
        <v>44401.904722222222</v>
      </c>
    </row>
    <row r="103261" spans="1:7" x14ac:dyDescent="0.25">
      <c r="A103261" s="16">
        <v>312345</v>
      </c>
      <c r="B103261" s="17">
        <v>44401.86346064815</v>
      </c>
      <c r="C103261" s="16">
        <v>15044</v>
      </c>
      <c r="D103261" s="16">
        <v>230778</v>
      </c>
      <c r="E103261" s="18">
        <f>VLOOKUP(C103261, Подписчики!$A$1:$C$16000,3,0)</f>
        <v>44316.000548112534</v>
      </c>
      <c r="F103261">
        <v>2</v>
      </c>
      <c r="G103261" s="2">
        <f t="shared" si="1613"/>
        <v>44401.946793981486</v>
      </c>
    </row>
    <row r="103262" spans="1:7" x14ac:dyDescent="0.25">
      <c r="A103262" s="16">
        <v>312347</v>
      </c>
      <c r="B103262" s="17">
        <v>44401.863738425927</v>
      </c>
      <c r="C103262" s="16">
        <v>246744</v>
      </c>
      <c r="D103262" s="16">
        <v>397390</v>
      </c>
      <c r="E103262" s="18">
        <f>VLOOKUP(C103262, Подписчики!$A$1:$C$16000,3,0)</f>
        <v>44356.45373137464</v>
      </c>
      <c r="F103262">
        <v>1</v>
      </c>
      <c r="G103262" s="2">
        <f t="shared" si="1613"/>
        <v>44401.905405092592</v>
      </c>
    </row>
    <row r="103263" spans="1:7" x14ac:dyDescent="0.25">
      <c r="A103263" s="16">
        <v>312348</v>
      </c>
      <c r="B103263" s="17">
        <v>44401.864664351851</v>
      </c>
      <c r="C103263" s="16">
        <v>177211</v>
      </c>
      <c r="D103263" s="16">
        <v>250679</v>
      </c>
      <c r="E103263" s="18">
        <f>VLOOKUP(C103263, Подписчики!$A$1:$C$16000,3,0)</f>
        <v>44344.638210790603</v>
      </c>
      <c r="F103263">
        <v>2</v>
      </c>
      <c r="G103263" s="2">
        <f t="shared" si="1613"/>
        <v>44401.947997685187</v>
      </c>
    </row>
    <row r="103264" spans="1:7" x14ac:dyDescent="0.25">
      <c r="A103264" s="16">
        <v>312352</v>
      </c>
      <c r="B103264" s="17">
        <v>44401.864664351851</v>
      </c>
      <c r="C103264" s="16">
        <v>113444</v>
      </c>
      <c r="D103264" s="16">
        <v>75550</v>
      </c>
      <c r="E103264" s="18">
        <f>VLOOKUP(C103264, Подписчики!$A$1:$C$16000,3,0)</f>
        <v>44307.672319978636</v>
      </c>
      <c r="F103264">
        <v>1</v>
      </c>
      <c r="G103264" s="2">
        <f t="shared" si="1613"/>
        <v>44401.906331018516</v>
      </c>
    </row>
    <row r="103265" spans="1:7" x14ac:dyDescent="0.25">
      <c r="A103265" s="16">
        <v>312356</v>
      </c>
      <c r="B103265" s="17">
        <v>44401.864664351851</v>
      </c>
      <c r="C103265" s="16">
        <v>274099</v>
      </c>
      <c r="D103265" s="16">
        <v>230507</v>
      </c>
      <c r="E103265" s="18">
        <f>VLOOKUP(C103265, Подписчики!$A$1:$C$16000,3,0)</f>
        <v>44400.696818198005</v>
      </c>
      <c r="F103265">
        <v>1</v>
      </c>
      <c r="G103265" s="2">
        <f t="shared" si="1613"/>
        <v>44401.906331018516</v>
      </c>
    </row>
    <row r="103266" spans="1:7" x14ac:dyDescent="0.25">
      <c r="A103266" s="16">
        <v>312361</v>
      </c>
      <c r="B103266" s="17">
        <v>44401.864803240744</v>
      </c>
      <c r="C103266" s="16">
        <v>316758</v>
      </c>
      <c r="D103266" s="16">
        <v>353059</v>
      </c>
      <c r="E103266" s="18">
        <f>VLOOKUP(C103266, Подписчики!$A$1:$C$16000,3,0)</f>
        <v>44311.598323789178</v>
      </c>
      <c r="F103266">
        <v>2</v>
      </c>
      <c r="G103266" s="2">
        <f t="shared" si="1613"/>
        <v>44401.948136574079</v>
      </c>
    </row>
    <row r="103267" spans="1:7" x14ac:dyDescent="0.25">
      <c r="A103267" s="16">
        <v>312365</v>
      </c>
      <c r="B103267" s="17">
        <v>44401.864999999998</v>
      </c>
      <c r="C103267" s="16">
        <v>96426</v>
      </c>
      <c r="D103267" s="16">
        <v>367203</v>
      </c>
      <c r="E103267" s="18">
        <f>VLOOKUP(C103267, Подписчики!$A$1:$C$16000,3,0)</f>
        <v>44340.152755982905</v>
      </c>
      <c r="F103267">
        <v>0</v>
      </c>
      <c r="G103267" s="2">
        <f t="shared" si="1613"/>
        <v>44401.864999999998</v>
      </c>
    </row>
    <row r="103268" spans="1:7" x14ac:dyDescent="0.25">
      <c r="A103268" s="16">
        <v>312366</v>
      </c>
      <c r="B103268" s="17">
        <v>44401.865752314814</v>
      </c>
      <c r="C103268" s="16">
        <v>326105</v>
      </c>
      <c r="D103268" s="16">
        <v>111457</v>
      </c>
      <c r="E103268" s="18">
        <f>VLOOKUP(C103268, Подписчики!$A$1:$C$16000,3,0)</f>
        <v>44373.007763603986</v>
      </c>
      <c r="F103268">
        <v>5</v>
      </c>
      <c r="G103268" s="2">
        <f t="shared" si="1613"/>
        <v>44402.07408564815</v>
      </c>
    </row>
    <row r="103269" spans="1:7" x14ac:dyDescent="0.25">
      <c r="A103269" s="16">
        <v>312368</v>
      </c>
      <c r="B103269" s="17">
        <v>44401.865879629629</v>
      </c>
      <c r="C103269" s="16">
        <v>179330</v>
      </c>
      <c r="D103269" s="16">
        <v>336965</v>
      </c>
      <c r="E103269" s="18">
        <f>VLOOKUP(C103269, Подписчики!$A$1:$C$16000,3,0)</f>
        <v>44374.152604807699</v>
      </c>
      <c r="F103269">
        <v>0</v>
      </c>
      <c r="G103269" s="2">
        <f t="shared" si="1613"/>
        <v>44401.865879629629</v>
      </c>
    </row>
    <row r="103270" spans="1:7" x14ac:dyDescent="0.25">
      <c r="A103270" s="16">
        <v>312369</v>
      </c>
      <c r="B103270" s="17">
        <v>44401.865879629629</v>
      </c>
      <c r="C103270" s="16">
        <v>278574</v>
      </c>
      <c r="D103270" s="16">
        <v>180863</v>
      </c>
      <c r="E103270" s="18">
        <f>VLOOKUP(C103270, Подписчики!$A$1:$C$16000,3,0)</f>
        <v>44310.227204594019</v>
      </c>
      <c r="F103270">
        <v>0</v>
      </c>
      <c r="G103270" s="2">
        <f t="shared" si="1613"/>
        <v>44401.865879629629</v>
      </c>
    </row>
    <row r="103271" spans="1:7" x14ac:dyDescent="0.25">
      <c r="A103271" s="16">
        <v>312371</v>
      </c>
      <c r="B103271" s="17">
        <v>44401.866284722222</v>
      </c>
      <c r="C103271" s="16">
        <v>56203</v>
      </c>
      <c r="D103271" s="16">
        <v>230507</v>
      </c>
      <c r="E103271" s="18">
        <f>VLOOKUP(C103271, Подписчики!$A$1:$C$16000,3,0)</f>
        <v>44344.899036039889</v>
      </c>
      <c r="F103271">
        <v>1</v>
      </c>
      <c r="G103271" s="2">
        <f t="shared" si="1613"/>
        <v>44401.907951388886</v>
      </c>
    </row>
    <row r="103272" spans="1:7" x14ac:dyDescent="0.25">
      <c r="A103272" s="16">
        <v>312376</v>
      </c>
      <c r="B103272" s="17">
        <v>44401.866689814815</v>
      </c>
      <c r="C103272" s="16">
        <v>51279</v>
      </c>
      <c r="D103272" s="16">
        <v>258251</v>
      </c>
      <c r="E103272" s="18">
        <f>VLOOKUP(C103272, Подписчики!$A$1:$C$16000,3,0)</f>
        <v>44309.140053596864</v>
      </c>
      <c r="F103272">
        <v>2</v>
      </c>
      <c r="G103272" s="2">
        <f t="shared" si="1613"/>
        <v>44401.950023148151</v>
      </c>
    </row>
    <row r="103273" spans="1:7" x14ac:dyDescent="0.25">
      <c r="A103273" s="16">
        <v>312378</v>
      </c>
      <c r="B103273" s="17">
        <v>44401.8675</v>
      </c>
      <c r="C103273" s="16">
        <v>98352</v>
      </c>
      <c r="D103273" s="16">
        <v>437440</v>
      </c>
      <c r="E103273" s="18">
        <f>VLOOKUP(C103273, Подписчики!$A$1:$C$16000,3,0)</f>
        <v>44344.628674074076</v>
      </c>
      <c r="F103273">
        <v>0</v>
      </c>
      <c r="G103273" s="2">
        <f t="shared" si="1613"/>
        <v>44401.8675</v>
      </c>
    </row>
    <row r="103274" spans="1:7" x14ac:dyDescent="0.25">
      <c r="A103274" s="16">
        <v>312379</v>
      </c>
      <c r="B103274" s="17">
        <v>44401.8675</v>
      </c>
      <c r="C103274" s="16">
        <v>102423</v>
      </c>
      <c r="D103274" s="16">
        <v>343712</v>
      </c>
      <c r="E103274" s="18">
        <f>VLOOKUP(C103274, Подписчики!$A$1:$C$16000,3,0)</f>
        <v>44387.25226128917</v>
      </c>
      <c r="F103274">
        <v>-4</v>
      </c>
      <c r="G103274" s="2">
        <f t="shared" si="1613"/>
        <v>44401.700833333336</v>
      </c>
    </row>
    <row r="103275" spans="1:7" x14ac:dyDescent="0.25">
      <c r="A103275" s="16">
        <v>312380</v>
      </c>
      <c r="B103275" s="17">
        <v>44401.869120370371</v>
      </c>
      <c r="C103275" s="16">
        <v>130315</v>
      </c>
      <c r="D103275" s="16">
        <v>152631</v>
      </c>
      <c r="E103275" s="18">
        <f>VLOOKUP(C103275, Подписчики!$A$1:$C$16000,3,0)</f>
        <v>44385.135922115383</v>
      </c>
      <c r="F103275">
        <v>0</v>
      </c>
      <c r="G103275" s="2">
        <f t="shared" si="1613"/>
        <v>44401.869120370371</v>
      </c>
    </row>
    <row r="103276" spans="1:7" x14ac:dyDescent="0.25">
      <c r="A103276" s="16">
        <v>312385</v>
      </c>
      <c r="B103276" s="17">
        <v>44401.871145833335</v>
      </c>
      <c r="C103276" s="16">
        <v>239381</v>
      </c>
      <c r="D103276" s="16">
        <v>73365</v>
      </c>
      <c r="E103276" s="18">
        <f>VLOOKUP(C103276, Подписчики!$A$1:$C$16000,3,0)</f>
        <v>44313.072497329056</v>
      </c>
      <c r="F103276">
        <v>1</v>
      </c>
      <c r="G103276" s="2">
        <f t="shared" si="1613"/>
        <v>44401.912812499999</v>
      </c>
    </row>
    <row r="103277" spans="1:7" x14ac:dyDescent="0.25">
      <c r="A103277" s="16">
        <v>312386</v>
      </c>
      <c r="B103277" s="17">
        <v>44401.871238425927</v>
      </c>
      <c r="C103277" s="16">
        <v>224094</v>
      </c>
      <c r="D103277" s="16">
        <v>412213</v>
      </c>
      <c r="E103277" s="18">
        <f>VLOOKUP(C103277, Подписчики!$A$1:$C$16000,3,0)</f>
        <v>44343.617851602568</v>
      </c>
      <c r="F103277">
        <v>2</v>
      </c>
      <c r="G103277" s="2">
        <f t="shared" si="1613"/>
        <v>44401.954571759263</v>
      </c>
    </row>
    <row r="103278" spans="1:7" x14ac:dyDescent="0.25">
      <c r="A103278" s="16">
        <v>312390</v>
      </c>
      <c r="B103278" s="17">
        <v>44401.871550925927</v>
      </c>
      <c r="C103278" s="16">
        <v>53130</v>
      </c>
      <c r="D103278" s="16">
        <v>347008</v>
      </c>
      <c r="E103278" s="18">
        <f>VLOOKUP(C103278, Подписчики!$A$1:$C$16000,3,0)</f>
        <v>44398.996586431625</v>
      </c>
      <c r="F103278">
        <v>2</v>
      </c>
      <c r="G103278" s="2">
        <f t="shared" si="1613"/>
        <v>44401.954884259263</v>
      </c>
    </row>
    <row r="103279" spans="1:7" x14ac:dyDescent="0.25">
      <c r="A103279" s="16">
        <v>312394</v>
      </c>
      <c r="B103279" s="17">
        <v>44401.872361111113</v>
      </c>
      <c r="C103279" s="16">
        <v>190843</v>
      </c>
      <c r="D103279" s="16">
        <v>467908</v>
      </c>
      <c r="E103279" s="18">
        <f>VLOOKUP(C103279, Подписчики!$A$1:$C$16000,3,0)</f>
        <v>44375.840381410257</v>
      </c>
      <c r="F103279">
        <v>0</v>
      </c>
      <c r="G103279" s="2">
        <f t="shared" si="1613"/>
        <v>44401.872361111113</v>
      </c>
    </row>
    <row r="103280" spans="1:7" x14ac:dyDescent="0.25">
      <c r="A103280" s="16">
        <v>312399</v>
      </c>
      <c r="B103280" s="17">
        <v>44401.873564814814</v>
      </c>
      <c r="C103280" s="16">
        <v>223340</v>
      </c>
      <c r="D103280" s="16">
        <v>411922</v>
      </c>
      <c r="E103280" s="18">
        <f>VLOOKUP(C103280, Подписчики!$A$1:$C$16000,3,0)</f>
        <v>44388.403617272081</v>
      </c>
      <c r="F103280">
        <v>3</v>
      </c>
      <c r="G103280" s="2">
        <f t="shared" si="1613"/>
        <v>44401.998564814814</v>
      </c>
    </row>
    <row r="103281" spans="1:7" x14ac:dyDescent="0.25">
      <c r="A103281" s="16">
        <v>312402</v>
      </c>
      <c r="B103281" s="17">
        <v>44401.873564814814</v>
      </c>
      <c r="C103281" s="16">
        <v>315766</v>
      </c>
      <c r="D103281" s="16">
        <v>79374</v>
      </c>
      <c r="E103281" s="18">
        <f>VLOOKUP(C103281, Подписчики!$A$1:$C$16000,3,0)</f>
        <v>44338.529372578341</v>
      </c>
      <c r="F103281">
        <v>3</v>
      </c>
      <c r="G103281" s="2">
        <f t="shared" si="1613"/>
        <v>44401.998564814814</v>
      </c>
    </row>
    <row r="103282" spans="1:7" x14ac:dyDescent="0.25">
      <c r="A103282" s="16">
        <v>312403</v>
      </c>
      <c r="B103282" s="17">
        <v>44401.873969907407</v>
      </c>
      <c r="C103282" s="16">
        <v>27969</v>
      </c>
      <c r="D103282" s="16">
        <v>90908</v>
      </c>
      <c r="E103282" s="18">
        <f>VLOOKUP(C103282, Подписчики!$A$1:$C$16000,3,0)</f>
        <v>44313.383803846162</v>
      </c>
      <c r="F103282">
        <v>0</v>
      </c>
      <c r="G103282" s="2">
        <f t="shared" si="1613"/>
        <v>44401.873969907407</v>
      </c>
    </row>
    <row r="103283" spans="1:7" x14ac:dyDescent="0.25">
      <c r="A103283" s="16">
        <v>312408</v>
      </c>
      <c r="B103283" s="17">
        <v>44401.874374999999</v>
      </c>
      <c r="C103283" s="16">
        <v>107333</v>
      </c>
      <c r="D103283" s="16">
        <v>118549</v>
      </c>
      <c r="E103283" s="18">
        <f>VLOOKUP(C103283, Подписчики!$A$1:$C$16000,3,0)</f>
        <v>44309.713880947289</v>
      </c>
      <c r="F103283">
        <v>1</v>
      </c>
      <c r="G103283" s="2">
        <f t="shared" si="1613"/>
        <v>44401.916041666664</v>
      </c>
    </row>
    <row r="103284" spans="1:7" x14ac:dyDescent="0.25">
      <c r="A103284" s="16">
        <v>312409</v>
      </c>
      <c r="B103284" s="17">
        <v>44401.874374999999</v>
      </c>
      <c r="C103284" s="16">
        <v>285883</v>
      </c>
      <c r="D103284" s="16">
        <v>104355</v>
      </c>
      <c r="E103284" s="18">
        <f>VLOOKUP(C103284, Подписчики!$A$1:$C$16000,3,0)</f>
        <v>44355.864789992884</v>
      </c>
      <c r="F103284">
        <v>-3</v>
      </c>
      <c r="G103284" s="2">
        <f t="shared" si="1613"/>
        <v>44401.749374999999</v>
      </c>
    </row>
    <row r="103285" spans="1:7" x14ac:dyDescent="0.25">
      <c r="A103285" s="16">
        <v>312411</v>
      </c>
      <c r="B103285" s="17">
        <v>44401.874780092592</v>
      </c>
      <c r="C103285" s="16">
        <v>125458</v>
      </c>
      <c r="D103285" s="16">
        <v>250679</v>
      </c>
      <c r="E103285" s="18">
        <f>VLOOKUP(C103285, Подписчики!$A$1:$C$16000,3,0)</f>
        <v>44342.147671474362</v>
      </c>
      <c r="F103285">
        <v>2</v>
      </c>
      <c r="G103285" s="2">
        <f t="shared" si="1613"/>
        <v>44401.958113425928</v>
      </c>
    </row>
    <row r="103286" spans="1:7" x14ac:dyDescent="0.25">
      <c r="A103286" s="16">
        <v>312415</v>
      </c>
      <c r="B103286" s="17">
        <v>44401.875590277778</v>
      </c>
      <c r="C103286" s="16">
        <v>82847</v>
      </c>
      <c r="D103286" s="16">
        <v>83380</v>
      </c>
      <c r="E103286" s="18">
        <f>VLOOKUP(C103286, Подписчики!$A$1:$C$16000,3,0)</f>
        <v>44295.952215918805</v>
      </c>
      <c r="F103286">
        <v>0</v>
      </c>
      <c r="G103286" s="2">
        <f t="shared" si="1613"/>
        <v>44401.875590277778</v>
      </c>
    </row>
    <row r="103287" spans="1:7" x14ac:dyDescent="0.25">
      <c r="A103287" s="16">
        <v>312416</v>
      </c>
      <c r="B103287" s="17">
        <v>44401.87599537037</v>
      </c>
      <c r="C103287" s="16">
        <v>225594</v>
      </c>
      <c r="D103287" s="16">
        <v>461728</v>
      </c>
      <c r="E103287" s="18">
        <f>VLOOKUP(C103287, Подписчики!$A$1:$C$16000,3,0)</f>
        <v>44350.698087891738</v>
      </c>
      <c r="F103287">
        <v>1</v>
      </c>
      <c r="G103287" s="2">
        <f t="shared" si="1613"/>
        <v>44401.917662037034</v>
      </c>
    </row>
    <row r="103288" spans="1:7" x14ac:dyDescent="0.25">
      <c r="A103288" s="16">
        <v>312418</v>
      </c>
      <c r="B103288" s="17">
        <v>44401.876400462963</v>
      </c>
      <c r="C103288" s="16">
        <v>72216</v>
      </c>
      <c r="D103288" s="16">
        <v>452568</v>
      </c>
      <c r="E103288" s="18">
        <f>VLOOKUP(C103288, Подписчики!$A$1:$C$16000,3,0)</f>
        <v>44376.935654344728</v>
      </c>
      <c r="F103288">
        <v>2</v>
      </c>
      <c r="G103288" s="2">
        <f t="shared" si="1613"/>
        <v>44401.959733796299</v>
      </c>
    </row>
    <row r="103289" spans="1:7" x14ac:dyDescent="0.25">
      <c r="A103289" s="16">
        <v>312419</v>
      </c>
      <c r="B103289" s="17">
        <v>44401.877210648148</v>
      </c>
      <c r="C103289" s="16">
        <v>310110</v>
      </c>
      <c r="D103289" s="16">
        <v>184652</v>
      </c>
      <c r="E103289" s="18">
        <f>VLOOKUP(C103289, Подписчики!$A$1:$C$16000,3,0)</f>
        <v>44377.461689245014</v>
      </c>
      <c r="F103289">
        <v>0</v>
      </c>
      <c r="G103289" s="2">
        <f t="shared" si="1613"/>
        <v>44401.877210648148</v>
      </c>
    </row>
    <row r="103290" spans="1:7" x14ac:dyDescent="0.25">
      <c r="A103290" s="16">
        <v>312421</v>
      </c>
      <c r="B103290" s="17">
        <v>44401.877615740741</v>
      </c>
      <c r="C103290" s="16">
        <v>101304</v>
      </c>
      <c r="D103290" s="16">
        <v>242428</v>
      </c>
      <c r="E103290" s="18">
        <f>VLOOKUP(C103290, Подписчики!$A$1:$C$16000,3,0)</f>
        <v>44389.475351531342</v>
      </c>
      <c r="F103290">
        <v>1</v>
      </c>
      <c r="G103290" s="2">
        <f t="shared" si="1613"/>
        <v>44401.919282407405</v>
      </c>
    </row>
    <row r="103291" spans="1:7" x14ac:dyDescent="0.25">
      <c r="A103291" s="16">
        <v>312426</v>
      </c>
      <c r="B103291" s="17">
        <v>44401.878831018519</v>
      </c>
      <c r="C103291" s="16">
        <v>97636</v>
      </c>
      <c r="D103291" s="16">
        <v>12149</v>
      </c>
      <c r="E103291" s="18">
        <f>VLOOKUP(C103291, Подписчики!$A$1:$C$16000,3,0)</f>
        <v>44386.085519622509</v>
      </c>
      <c r="F103291">
        <v>4</v>
      </c>
      <c r="G103291" s="2">
        <f t="shared" si="1613"/>
        <v>44402.045497685183</v>
      </c>
    </row>
    <row r="103292" spans="1:7" x14ac:dyDescent="0.25">
      <c r="A103292" s="16">
        <v>312430</v>
      </c>
      <c r="B103292" s="17">
        <v>44401.879236111112</v>
      </c>
      <c r="C103292" s="16">
        <v>43812</v>
      </c>
      <c r="D103292" s="16">
        <v>5151</v>
      </c>
      <c r="E103292" s="18">
        <f>VLOOKUP(C103292, Подписчики!$A$1:$C$16000,3,0)</f>
        <v>44309.476625641022</v>
      </c>
      <c r="F103292">
        <v>1</v>
      </c>
      <c r="G103292" s="2">
        <f t="shared" si="1613"/>
        <v>44401.920902777776</v>
      </c>
    </row>
    <row r="103293" spans="1:7" x14ac:dyDescent="0.25">
      <c r="A103293" s="16">
        <v>312433</v>
      </c>
      <c r="B103293" s="17">
        <v>44401.879236111112</v>
      </c>
      <c r="C103293" s="16">
        <v>306689</v>
      </c>
      <c r="D103293" s="16">
        <v>459455</v>
      </c>
      <c r="E103293" s="18">
        <f>VLOOKUP(C103293, Подписчики!$A$1:$C$16000,3,0)</f>
        <v>44400.73595918803</v>
      </c>
      <c r="F103293">
        <v>0</v>
      </c>
      <c r="G103293" s="2">
        <f t="shared" si="1613"/>
        <v>44401.879236111112</v>
      </c>
    </row>
    <row r="103294" spans="1:7" x14ac:dyDescent="0.25">
      <c r="A103294" s="16">
        <v>312436</v>
      </c>
      <c r="B103294" s="17">
        <v>44401.879328703704</v>
      </c>
      <c r="C103294" s="16">
        <v>140610</v>
      </c>
      <c r="D103294" s="16">
        <v>218531</v>
      </c>
      <c r="E103294" s="18">
        <f>VLOOKUP(C103294, Подписчики!$A$1:$C$16000,3,0)</f>
        <v>44322.060046937324</v>
      </c>
      <c r="F103294">
        <v>1</v>
      </c>
      <c r="G103294" s="2">
        <f t="shared" si="1613"/>
        <v>44401.920995370368</v>
      </c>
    </row>
    <row r="103295" spans="1:7" x14ac:dyDescent="0.25">
      <c r="A103295" s="16">
        <v>312440</v>
      </c>
      <c r="B103295" s="17">
        <v>44401.880046296297</v>
      </c>
      <c r="C103295" s="16">
        <v>98446</v>
      </c>
      <c r="D103295" s="16">
        <v>112334</v>
      </c>
      <c r="E103295" s="18">
        <f>VLOOKUP(C103295, Подписчики!$A$1:$C$16000,3,0)</f>
        <v>44383.373245512819</v>
      </c>
      <c r="F103295">
        <v>3</v>
      </c>
      <c r="G103295" s="2">
        <f t="shared" si="1613"/>
        <v>44402.005046296297</v>
      </c>
    </row>
    <row r="103296" spans="1:7" x14ac:dyDescent="0.25">
      <c r="A103296" s="16">
        <v>312443</v>
      </c>
      <c r="B103296" s="17">
        <v>44401.880046296297</v>
      </c>
      <c r="C103296" s="16">
        <v>151473</v>
      </c>
      <c r="D103296" s="16">
        <v>230507</v>
      </c>
      <c r="E103296" s="18">
        <f>VLOOKUP(C103296, Подписчики!$A$1:$C$16000,3,0)</f>
        <v>44371.243720726488</v>
      </c>
      <c r="F103296">
        <v>3</v>
      </c>
      <c r="G103296" s="2">
        <f t="shared" si="1613"/>
        <v>44402.005046296297</v>
      </c>
    </row>
    <row r="103297" spans="1:7" x14ac:dyDescent="0.25">
      <c r="A103297" s="16">
        <v>312445</v>
      </c>
      <c r="B103297" s="17">
        <v>44401.880046296297</v>
      </c>
      <c r="C103297" s="16">
        <v>170673</v>
      </c>
      <c r="D103297" s="16">
        <v>179119</v>
      </c>
      <c r="E103297" s="18">
        <f>VLOOKUP(C103297, Подписчики!$A$1:$C$16000,3,0)</f>
        <v>44340.449151780631</v>
      </c>
      <c r="F103297">
        <v>3</v>
      </c>
      <c r="G103297" s="2">
        <f t="shared" si="1613"/>
        <v>44402.005046296297</v>
      </c>
    </row>
    <row r="103298" spans="1:7" x14ac:dyDescent="0.25">
      <c r="A103298" s="16">
        <v>312446</v>
      </c>
      <c r="B103298" s="17">
        <v>44401.88045138889</v>
      </c>
      <c r="C103298" s="16">
        <v>187417</v>
      </c>
      <c r="D103298" s="16">
        <v>351192</v>
      </c>
      <c r="E103298" s="18">
        <f>VLOOKUP(C103298, Подписчики!$A$1:$C$16000,3,0)</f>
        <v>44308.020999679487</v>
      </c>
      <c r="F103298">
        <v>-4</v>
      </c>
      <c r="G103298" s="2">
        <f t="shared" ref="G103298:G103361" si="1614">B103298+F103298/24</f>
        <v>44401.713784722226</v>
      </c>
    </row>
    <row r="103299" spans="1:7" x14ac:dyDescent="0.25">
      <c r="A103299" s="16">
        <v>312447</v>
      </c>
      <c r="B103299" s="17">
        <v>44401.880486111113</v>
      </c>
      <c r="C103299" s="16">
        <v>120208</v>
      </c>
      <c r="D103299" s="16">
        <v>150424</v>
      </c>
      <c r="E103299" s="18">
        <f>VLOOKUP(C103299, Подписчики!$A$1:$C$16000,3,0)</f>
        <v>44380.07829665242</v>
      </c>
      <c r="F103299">
        <v>3</v>
      </c>
      <c r="G103299" s="2">
        <f t="shared" si="1614"/>
        <v>44402.005486111113</v>
      </c>
    </row>
    <row r="103300" spans="1:7" x14ac:dyDescent="0.25">
      <c r="A103300" s="16">
        <v>312450</v>
      </c>
      <c r="B103300" s="17">
        <v>44401.882060185184</v>
      </c>
      <c r="C103300" s="16">
        <v>100173</v>
      </c>
      <c r="D103300" s="16">
        <v>381557</v>
      </c>
      <c r="E103300" s="18">
        <f>VLOOKUP(C103300, Подписчики!$A$1:$C$16000,3,0)</f>
        <v>44311.625274287755</v>
      </c>
      <c r="F103300">
        <v>-4</v>
      </c>
      <c r="G103300" s="2">
        <f t="shared" si="1614"/>
        <v>44401.71539351852</v>
      </c>
    </row>
    <row r="103301" spans="1:7" x14ac:dyDescent="0.25">
      <c r="A103301" s="16">
        <v>312455</v>
      </c>
      <c r="B103301" s="17">
        <v>44401.882465277777</v>
      </c>
      <c r="C103301" s="16">
        <v>17507</v>
      </c>
      <c r="D103301" s="16">
        <v>21760</v>
      </c>
      <c r="E103301" s="18">
        <f>VLOOKUP(C103301, Подписчики!$A$1:$C$16000,3,0)</f>
        <v>44371.457551780622</v>
      </c>
      <c r="F103301">
        <v>1</v>
      </c>
      <c r="G103301" s="2">
        <f t="shared" si="1614"/>
        <v>44401.924131944441</v>
      </c>
    </row>
    <row r="103302" spans="1:7" x14ac:dyDescent="0.25">
      <c r="A103302" s="16">
        <v>312457</v>
      </c>
      <c r="B103302" s="17">
        <v>44401.882662037038</v>
      </c>
      <c r="C103302" s="16">
        <v>25805</v>
      </c>
      <c r="D103302" s="16">
        <v>127233</v>
      </c>
      <c r="E103302" s="18">
        <f>VLOOKUP(C103302, Подписчики!$A$1:$C$16000,3,0)</f>
        <v>44372.816526032766</v>
      </c>
      <c r="F103302">
        <v>1</v>
      </c>
      <c r="G103302" s="2">
        <f t="shared" si="1614"/>
        <v>44401.924328703702</v>
      </c>
    </row>
    <row r="103303" spans="1:7" x14ac:dyDescent="0.25">
      <c r="A103303" s="16">
        <v>312458</v>
      </c>
      <c r="B103303" s="17">
        <v>44401.882870370369</v>
      </c>
      <c r="C103303" s="16">
        <v>134813</v>
      </c>
      <c r="D103303" s="16">
        <v>389710</v>
      </c>
      <c r="E103303" s="18">
        <f>VLOOKUP(C103303, Подписчики!$A$1:$C$16000,3,0)</f>
        <v>44397.636491346158</v>
      </c>
      <c r="F103303">
        <v>2</v>
      </c>
      <c r="G103303" s="2">
        <f t="shared" si="1614"/>
        <v>44401.966203703705</v>
      </c>
    </row>
    <row r="103304" spans="1:7" x14ac:dyDescent="0.25">
      <c r="A103304" s="16">
        <v>312463</v>
      </c>
      <c r="B103304" s="17">
        <v>44401.882870370369</v>
      </c>
      <c r="C103304" s="16">
        <v>192095</v>
      </c>
      <c r="D103304" s="16">
        <v>68991</v>
      </c>
      <c r="E103304" s="18">
        <f>VLOOKUP(C103304, Подписчики!$A$1:$C$16000,3,0)</f>
        <v>44344.29035270655</v>
      </c>
      <c r="F103304">
        <v>2</v>
      </c>
      <c r="G103304" s="2">
        <f t="shared" si="1614"/>
        <v>44401.966203703705</v>
      </c>
    </row>
    <row r="103305" spans="1:7" x14ac:dyDescent="0.25">
      <c r="A103305" s="16">
        <v>312465</v>
      </c>
      <c r="B103305" s="17">
        <v>44401.883680555555</v>
      </c>
      <c r="C103305" s="16">
        <v>80072</v>
      </c>
      <c r="D103305" s="16">
        <v>394819</v>
      </c>
      <c r="E103305" s="18">
        <f>VLOOKUP(C103305, Подписчики!$A$1:$C$16000,3,0)</f>
        <v>44378.592811111113</v>
      </c>
      <c r="F103305">
        <v>0</v>
      </c>
      <c r="G103305" s="2">
        <f t="shared" si="1614"/>
        <v>44401.883680555555</v>
      </c>
    </row>
    <row r="103306" spans="1:7" x14ac:dyDescent="0.25">
      <c r="A103306" s="16">
        <v>312469</v>
      </c>
      <c r="B103306" s="17">
        <v>44401.884085648147</v>
      </c>
      <c r="C103306" s="16">
        <v>74414</v>
      </c>
      <c r="D103306" s="16">
        <v>446536</v>
      </c>
      <c r="E103306" s="18">
        <f>VLOOKUP(C103306, Подписчики!$A$1:$C$16000,3,0)</f>
        <v>44396.307334615383</v>
      </c>
      <c r="F103306">
        <v>1</v>
      </c>
      <c r="G103306" s="2">
        <f t="shared" si="1614"/>
        <v>44401.925752314812</v>
      </c>
    </row>
    <row r="103307" spans="1:7" x14ac:dyDescent="0.25">
      <c r="A103307" s="16">
        <v>312470</v>
      </c>
      <c r="B103307" s="17">
        <v>44401.884085648147</v>
      </c>
      <c r="C103307" s="16">
        <v>284773</v>
      </c>
      <c r="D103307" s="16">
        <v>387595</v>
      </c>
      <c r="E103307" s="18">
        <f>VLOOKUP(C103307, Подписчики!$A$1:$C$16000,3,0)</f>
        <v>44371.959820085474</v>
      </c>
      <c r="F103307">
        <v>1</v>
      </c>
      <c r="G103307" s="2">
        <f t="shared" si="1614"/>
        <v>44401.925752314812</v>
      </c>
    </row>
    <row r="103308" spans="1:7" x14ac:dyDescent="0.25">
      <c r="A103308" s="16">
        <v>312475</v>
      </c>
      <c r="B103308" s="17">
        <v>44401.88449074074</v>
      </c>
      <c r="C103308" s="16">
        <v>308582</v>
      </c>
      <c r="D103308" s="16">
        <v>274664</v>
      </c>
      <c r="E103308" s="18">
        <f>VLOOKUP(C103308, Подписчики!$A$1:$C$16000,3,0)</f>
        <v>44312.654703846158</v>
      </c>
      <c r="F103308">
        <v>2</v>
      </c>
      <c r="G103308" s="2">
        <f t="shared" si="1614"/>
        <v>44401.967824074076</v>
      </c>
    </row>
    <row r="103309" spans="1:7" x14ac:dyDescent="0.25">
      <c r="A103309" s="16">
        <v>312479</v>
      </c>
      <c r="B103309" s="17">
        <v>44401.884641203702</v>
      </c>
      <c r="C103309" s="16">
        <v>243013</v>
      </c>
      <c r="D103309" s="16">
        <v>396686</v>
      </c>
      <c r="E103309" s="18">
        <f>VLOOKUP(C103309, Подписчики!$A$1:$C$16000,3,0)</f>
        <v>44372.714586965812</v>
      </c>
      <c r="F103309">
        <v>2</v>
      </c>
      <c r="G103309" s="2">
        <f t="shared" si="1614"/>
        <v>44401.967974537038</v>
      </c>
    </row>
    <row r="103310" spans="1:7" x14ac:dyDescent="0.25">
      <c r="A103310" s="16">
        <v>312484</v>
      </c>
      <c r="B103310" s="17">
        <v>44401.885706018518</v>
      </c>
      <c r="C103310" s="16">
        <v>122370</v>
      </c>
      <c r="D103310" s="16">
        <v>273825</v>
      </c>
      <c r="E103310" s="18">
        <f>VLOOKUP(C103310, Подписчики!$A$1:$C$16000,3,0)</f>
        <v>44368.561296688029</v>
      </c>
      <c r="F103310">
        <v>1</v>
      </c>
      <c r="G103310" s="2">
        <f t="shared" si="1614"/>
        <v>44401.927372685182</v>
      </c>
    </row>
    <row r="103311" spans="1:7" x14ac:dyDescent="0.25">
      <c r="A103311" s="16">
        <v>312488</v>
      </c>
      <c r="B103311" s="17">
        <v>44401.885706018518</v>
      </c>
      <c r="C103311" s="16">
        <v>297818</v>
      </c>
      <c r="D103311" s="16">
        <v>389689</v>
      </c>
      <c r="E103311" s="18">
        <f>VLOOKUP(C103311, Подписчики!$A$1:$C$16000,3,0)</f>
        <v>44311.15571061254</v>
      </c>
      <c r="F103311">
        <v>1</v>
      </c>
      <c r="G103311" s="2">
        <f t="shared" si="1614"/>
        <v>44401.927372685182</v>
      </c>
    </row>
    <row r="103312" spans="1:7" x14ac:dyDescent="0.25">
      <c r="A103312" s="16">
        <v>312490</v>
      </c>
      <c r="B103312" s="17">
        <v>44401.886956018519</v>
      </c>
      <c r="C103312" s="16">
        <v>144841</v>
      </c>
      <c r="D103312" s="16">
        <v>439981</v>
      </c>
      <c r="E103312" s="18">
        <f>VLOOKUP(C103312, Подписчики!$A$1:$C$16000,3,0)</f>
        <v>44308.850812428776</v>
      </c>
      <c r="F103312">
        <v>0</v>
      </c>
      <c r="G103312" s="2">
        <f t="shared" si="1614"/>
        <v>44401.886956018519</v>
      </c>
    </row>
    <row r="103313" spans="1:7" x14ac:dyDescent="0.25">
      <c r="A103313" s="16">
        <v>312493</v>
      </c>
      <c r="B103313" s="17">
        <v>44401.888055555559</v>
      </c>
      <c r="C103313" s="16">
        <v>314361</v>
      </c>
      <c r="D103313" s="16">
        <v>155428</v>
      </c>
      <c r="E103313" s="18">
        <f>VLOOKUP(C103313, Подписчики!$A$1:$C$16000,3,0)</f>
        <v>44373.314081623932</v>
      </c>
      <c r="F103313">
        <v>0</v>
      </c>
      <c r="G103313" s="2">
        <f t="shared" si="1614"/>
        <v>44401.888055555559</v>
      </c>
    </row>
    <row r="103314" spans="1:7" x14ac:dyDescent="0.25">
      <c r="A103314" s="16">
        <v>312497</v>
      </c>
      <c r="B103314" s="17">
        <v>44401.888541666667</v>
      </c>
      <c r="C103314" s="16">
        <v>190749</v>
      </c>
      <c r="D103314" s="16">
        <v>347008</v>
      </c>
      <c r="E103314" s="18">
        <f>VLOOKUP(C103314, Подписчики!$A$1:$C$16000,3,0)</f>
        <v>44365.990531160969</v>
      </c>
      <c r="F103314">
        <v>0</v>
      </c>
      <c r="G103314" s="2">
        <f t="shared" si="1614"/>
        <v>44401.888541666667</v>
      </c>
    </row>
    <row r="103315" spans="1:7" x14ac:dyDescent="0.25">
      <c r="A103315" s="16">
        <v>312499</v>
      </c>
      <c r="B103315" s="17">
        <v>44401.890150462961</v>
      </c>
      <c r="C103315" s="16">
        <v>107963</v>
      </c>
      <c r="D103315" s="16">
        <v>341333</v>
      </c>
      <c r="E103315" s="18">
        <f>VLOOKUP(C103315, Подписчики!$A$1:$C$16000,3,0)</f>
        <v>44374.924735576918</v>
      </c>
      <c r="F103315">
        <v>0</v>
      </c>
      <c r="G103315" s="2">
        <f t="shared" si="1614"/>
        <v>44401.890150462961</v>
      </c>
    </row>
    <row r="103316" spans="1:7" x14ac:dyDescent="0.25">
      <c r="A103316" s="16">
        <v>312503</v>
      </c>
      <c r="B103316" s="17">
        <v>44401.890150462961</v>
      </c>
      <c r="C103316" s="16">
        <v>335012</v>
      </c>
      <c r="D103316" s="16">
        <v>111368</v>
      </c>
      <c r="E103316" s="18">
        <f>VLOOKUP(C103316, Подписчики!$A$1:$C$16000,3,0)</f>
        <v>44343.524261075494</v>
      </c>
      <c r="F103316">
        <v>-4</v>
      </c>
      <c r="G103316" s="2">
        <f t="shared" si="1614"/>
        <v>44401.723483796297</v>
      </c>
    </row>
    <row r="103317" spans="1:7" x14ac:dyDescent="0.25">
      <c r="A103317" s="16">
        <v>312507</v>
      </c>
      <c r="B103317" s="17">
        <v>44401.890555555554</v>
      </c>
      <c r="C103317" s="16">
        <v>39095</v>
      </c>
      <c r="D103317" s="16">
        <v>158978</v>
      </c>
      <c r="E103317" s="18">
        <f>VLOOKUP(C103317, Подписчики!$A$1:$C$16000,3,0)</f>
        <v>44344.770627955848</v>
      </c>
      <c r="F103317">
        <v>1</v>
      </c>
      <c r="G103317" s="2">
        <f t="shared" si="1614"/>
        <v>44401.932222222218</v>
      </c>
    </row>
    <row r="103318" spans="1:7" x14ac:dyDescent="0.25">
      <c r="A103318" s="16">
        <v>312511</v>
      </c>
      <c r="B103318" s="17">
        <v>44401.890555555554</v>
      </c>
      <c r="C103318" s="16">
        <v>144241</v>
      </c>
      <c r="D103318" s="16">
        <v>217307</v>
      </c>
      <c r="E103318" s="18">
        <f>VLOOKUP(C103318, Подписчики!$A$1:$C$16000,3,0)</f>
        <v>44375.269403668084</v>
      </c>
      <c r="F103318">
        <v>1</v>
      </c>
      <c r="G103318" s="2">
        <f t="shared" si="1614"/>
        <v>44401.932222222218</v>
      </c>
    </row>
    <row r="103319" spans="1:7" x14ac:dyDescent="0.25">
      <c r="A103319" s="16">
        <v>312513</v>
      </c>
      <c r="B103319" s="17">
        <v>44401.890960648147</v>
      </c>
      <c r="C103319" s="16">
        <v>309746</v>
      </c>
      <c r="D103319" s="16">
        <v>383899</v>
      </c>
      <c r="E103319" s="18">
        <f>VLOOKUP(C103319, Подписчики!$A$1:$C$16000,3,0)</f>
        <v>44375.135213141031</v>
      </c>
      <c r="F103319">
        <v>2</v>
      </c>
      <c r="G103319" s="2">
        <f t="shared" si="1614"/>
        <v>44401.974293981482</v>
      </c>
    </row>
    <row r="103320" spans="1:7" x14ac:dyDescent="0.25">
      <c r="A103320" s="16">
        <v>312518</v>
      </c>
      <c r="B103320" s="17">
        <v>44401.891446759262</v>
      </c>
      <c r="C103320" s="16">
        <v>227198</v>
      </c>
      <c r="D103320" s="16">
        <v>122902</v>
      </c>
      <c r="E103320" s="18">
        <f>VLOOKUP(C103320, Подписчики!$A$1:$C$16000,3,0)</f>
        <v>44375.577718198008</v>
      </c>
      <c r="F103320">
        <v>4</v>
      </c>
      <c r="G103320" s="2">
        <f t="shared" si="1614"/>
        <v>44402.058113425926</v>
      </c>
    </row>
    <row r="103321" spans="1:7" x14ac:dyDescent="0.25">
      <c r="A103321" s="16">
        <v>312522</v>
      </c>
      <c r="B103321" s="17">
        <v>44401.891539351855</v>
      </c>
      <c r="C103321" s="16">
        <v>13486</v>
      </c>
      <c r="D103321" s="16">
        <v>470762</v>
      </c>
      <c r="E103321" s="18">
        <f>VLOOKUP(C103321, Подписчики!$A$1:$C$16000,3,0)</f>
        <v>44298.594870975787</v>
      </c>
      <c r="F103321">
        <v>2</v>
      </c>
      <c r="G103321" s="2">
        <f t="shared" si="1614"/>
        <v>44401.97487268519</v>
      </c>
    </row>
    <row r="103322" spans="1:7" x14ac:dyDescent="0.25">
      <c r="A103322" s="16">
        <v>312525</v>
      </c>
      <c r="B103322" s="17">
        <v>44401.892175925925</v>
      </c>
      <c r="C103322" s="16">
        <v>280458</v>
      </c>
      <c r="D103322" s="16">
        <v>411922</v>
      </c>
      <c r="E103322" s="18">
        <f>VLOOKUP(C103322, Подписчики!$A$1:$C$16000,3,0)</f>
        <v>44401.360237464389</v>
      </c>
      <c r="F103322">
        <v>1</v>
      </c>
      <c r="G103322" s="2">
        <f t="shared" si="1614"/>
        <v>44401.933842592589</v>
      </c>
    </row>
    <row r="103323" spans="1:7" x14ac:dyDescent="0.25">
      <c r="A103323" s="16">
        <v>312526</v>
      </c>
      <c r="B103323" s="17">
        <v>44401.892581018517</v>
      </c>
      <c r="C103323" s="16">
        <v>230625</v>
      </c>
      <c r="D103323" s="16">
        <v>347008</v>
      </c>
      <c r="E103323" s="18">
        <f>VLOOKUP(C103323, Подписчики!$A$1:$C$16000,3,0)</f>
        <v>44341.500976068382</v>
      </c>
      <c r="F103323">
        <v>2</v>
      </c>
      <c r="G103323" s="2">
        <f t="shared" si="1614"/>
        <v>44401.975914351853</v>
      </c>
    </row>
    <row r="103324" spans="1:7" x14ac:dyDescent="0.25">
      <c r="A103324" s="16">
        <v>312529</v>
      </c>
      <c r="B103324" s="17">
        <v>44401.895381944443</v>
      </c>
      <c r="C103324" s="16">
        <v>69798</v>
      </c>
      <c r="D103324" s="16">
        <v>347008</v>
      </c>
      <c r="E103324" s="18">
        <f>VLOOKUP(C103324, Подписчики!$A$1:$C$16000,3,0)</f>
        <v>44309.738348112536</v>
      </c>
      <c r="F103324">
        <v>3</v>
      </c>
      <c r="G103324" s="2">
        <f t="shared" si="1614"/>
        <v>44402.020381944443</v>
      </c>
    </row>
    <row r="103325" spans="1:7" x14ac:dyDescent="0.25">
      <c r="A103325" s="16">
        <v>312531</v>
      </c>
      <c r="B103325" s="17">
        <v>44401.895416666666</v>
      </c>
      <c r="C103325" s="16">
        <v>98984</v>
      </c>
      <c r="D103325" s="16">
        <v>158978</v>
      </c>
      <c r="E103325" s="18">
        <f>VLOOKUP(C103325, Подписчики!$A$1:$C$16000,3,0)</f>
        <v>44373.510997613957</v>
      </c>
      <c r="F103325">
        <v>1</v>
      </c>
      <c r="G103325" s="2">
        <f t="shared" si="1614"/>
        <v>44401.937083333331</v>
      </c>
    </row>
    <row r="103326" spans="1:7" x14ac:dyDescent="0.25">
      <c r="A103326" s="16">
        <v>312535</v>
      </c>
      <c r="B103326" s="17">
        <v>44401.895416666666</v>
      </c>
      <c r="C103326" s="16">
        <v>194373</v>
      </c>
      <c r="D103326" s="16">
        <v>232500</v>
      </c>
      <c r="E103326" s="18">
        <f>VLOOKUP(C103326, Подписчики!$A$1:$C$16000,3,0)</f>
        <v>44310.812895762108</v>
      </c>
      <c r="F103326">
        <v>1</v>
      </c>
      <c r="G103326" s="2">
        <f t="shared" si="1614"/>
        <v>44401.937083333331</v>
      </c>
    </row>
    <row r="103327" spans="1:7" x14ac:dyDescent="0.25">
      <c r="A103327" s="16">
        <v>312538</v>
      </c>
      <c r="B103327" s="17">
        <v>44401.896238425928</v>
      </c>
      <c r="C103327" s="16">
        <v>282541</v>
      </c>
      <c r="D103327" s="16">
        <v>182984</v>
      </c>
      <c r="E103327" s="18">
        <f>VLOOKUP(C103327, Подписчики!$A$1:$C$16000,3,0)</f>
        <v>44372.900263141026</v>
      </c>
      <c r="F103327">
        <v>2</v>
      </c>
      <c r="G103327" s="2">
        <f t="shared" si="1614"/>
        <v>44401.979571759264</v>
      </c>
    </row>
    <row r="103328" spans="1:7" x14ac:dyDescent="0.25">
      <c r="A103328" s="16">
        <v>312539</v>
      </c>
      <c r="B103328" s="17">
        <v>44401.896631944444</v>
      </c>
      <c r="C103328" s="16">
        <v>181617</v>
      </c>
      <c r="D103328" s="16">
        <v>198146</v>
      </c>
      <c r="E103328" s="18">
        <f>VLOOKUP(C103328, Подписчики!$A$1:$C$16000,3,0)</f>
        <v>44314.208543696579</v>
      </c>
      <c r="F103328">
        <v>0</v>
      </c>
      <c r="G103328" s="2">
        <f t="shared" si="1614"/>
        <v>44401.896631944444</v>
      </c>
    </row>
    <row r="103329" spans="1:7" x14ac:dyDescent="0.25">
      <c r="A103329" s="16">
        <v>312543</v>
      </c>
      <c r="B103329" s="17">
        <v>44401.896631944444</v>
      </c>
      <c r="C103329" s="16">
        <v>287866</v>
      </c>
      <c r="D103329" s="16">
        <v>351192</v>
      </c>
      <c r="E103329" s="18">
        <f>VLOOKUP(C103329, Подписчики!$A$1:$C$16000,3,0)</f>
        <v>44292.15662496438</v>
      </c>
      <c r="F103329">
        <v>0</v>
      </c>
      <c r="G103329" s="2">
        <f t="shared" si="1614"/>
        <v>44401.896631944444</v>
      </c>
    </row>
    <row r="103330" spans="1:7" x14ac:dyDescent="0.25">
      <c r="A103330" s="16">
        <v>312544</v>
      </c>
      <c r="B103330" s="17">
        <v>44401.896666666667</v>
      </c>
      <c r="C103330" s="16">
        <v>132618</v>
      </c>
      <c r="D103330" s="16">
        <v>62260</v>
      </c>
      <c r="E103330" s="18">
        <f>VLOOKUP(C103330, Подписчики!$A$1:$C$16000,3,0)</f>
        <v>44372.215903596865</v>
      </c>
      <c r="F103330">
        <v>2</v>
      </c>
      <c r="G103330" s="2">
        <f t="shared" si="1614"/>
        <v>44401.98</v>
      </c>
    </row>
    <row r="103331" spans="1:7" x14ac:dyDescent="0.25">
      <c r="A103331" s="16">
        <v>312548</v>
      </c>
      <c r="B103331" s="17">
        <v>44401.897974537038</v>
      </c>
      <c r="C103331" s="16">
        <v>337810</v>
      </c>
      <c r="D103331" s="16">
        <v>355569</v>
      </c>
      <c r="E103331" s="18">
        <f>VLOOKUP(C103331, Подписчики!$A$1:$C$16000,3,0)</f>
        <v>44398.219795085475</v>
      </c>
      <c r="F103331">
        <v>0</v>
      </c>
      <c r="G103331" s="2">
        <f t="shared" si="1614"/>
        <v>44401.897974537038</v>
      </c>
    </row>
    <row r="103332" spans="1:7" x14ac:dyDescent="0.25">
      <c r="A103332" s="16">
        <v>312550</v>
      </c>
      <c r="B103332" s="17">
        <v>44401.899502314816</v>
      </c>
      <c r="C103332" s="16">
        <v>276750</v>
      </c>
      <c r="D103332" s="16">
        <v>407315</v>
      </c>
      <c r="E103332" s="18">
        <f>VLOOKUP(C103332, Подписчики!$A$1:$C$16000,3,0)</f>
        <v>44315.225491417383</v>
      </c>
      <c r="F103332">
        <v>7</v>
      </c>
      <c r="G103332" s="2">
        <f t="shared" si="1614"/>
        <v>44402.191168981481</v>
      </c>
    </row>
    <row r="103333" spans="1:7" x14ac:dyDescent="0.25">
      <c r="A103333" s="16">
        <v>312555</v>
      </c>
      <c r="B103333" s="17">
        <v>44401.900266203702</v>
      </c>
      <c r="C103333" s="16">
        <v>80160</v>
      </c>
      <c r="D103333" s="16">
        <v>439981</v>
      </c>
      <c r="E103333" s="18">
        <f>VLOOKUP(C103333, Подписчики!$A$1:$C$16000,3,0)</f>
        <v>44385.697941987179</v>
      </c>
      <c r="F103333">
        <v>1</v>
      </c>
      <c r="G103333" s="2">
        <f t="shared" si="1614"/>
        <v>44401.941932870366</v>
      </c>
    </row>
    <row r="103334" spans="1:7" x14ac:dyDescent="0.25">
      <c r="A103334" s="16">
        <v>312559</v>
      </c>
      <c r="B103334" s="17">
        <v>44401.900266203702</v>
      </c>
      <c r="C103334" s="16">
        <v>105499</v>
      </c>
      <c r="D103334" s="16">
        <v>20216</v>
      </c>
      <c r="E103334" s="18">
        <f>VLOOKUP(C103334, Подписчики!$A$1:$C$16000,3,0)</f>
        <v>44342.040246723649</v>
      </c>
      <c r="F103334">
        <v>1</v>
      </c>
      <c r="G103334" s="2">
        <f t="shared" si="1614"/>
        <v>44401.941932870366</v>
      </c>
    </row>
    <row r="103335" spans="1:7" x14ac:dyDescent="0.25">
      <c r="A103335" s="16">
        <v>312560</v>
      </c>
      <c r="B103335" s="17">
        <v>44401.900671296295</v>
      </c>
      <c r="C103335" s="16">
        <v>257470</v>
      </c>
      <c r="D103335" s="16">
        <v>396686</v>
      </c>
      <c r="E103335" s="18">
        <f>VLOOKUP(C103335, Подписчики!$A$1:$C$16000,3,0)</f>
        <v>44372.708071723646</v>
      </c>
      <c r="F103335">
        <v>-6</v>
      </c>
      <c r="G103335" s="2">
        <f t="shared" si="1614"/>
        <v>44401.650671296295</v>
      </c>
    </row>
    <row r="103336" spans="1:7" x14ac:dyDescent="0.25">
      <c r="A103336" s="16">
        <v>312561</v>
      </c>
      <c r="B103336" s="17">
        <v>44401.900810185187</v>
      </c>
      <c r="C103336" s="16">
        <v>3917</v>
      </c>
      <c r="D103336" s="16">
        <v>250679</v>
      </c>
      <c r="E103336" s="18">
        <f>VLOOKUP(C103336, Подписчики!$A$1:$C$16000,3,0)</f>
        <v>44300.375937179488</v>
      </c>
      <c r="F103336">
        <v>9</v>
      </c>
      <c r="G103336" s="2">
        <f t="shared" si="1614"/>
        <v>44402.275810185187</v>
      </c>
    </row>
    <row r="103337" spans="1:7" x14ac:dyDescent="0.25">
      <c r="A103337" s="16">
        <v>312563</v>
      </c>
      <c r="B103337" s="17">
        <v>44401.901331018518</v>
      </c>
      <c r="C103337" s="16">
        <v>149526</v>
      </c>
      <c r="D103337" s="16">
        <v>343712</v>
      </c>
      <c r="E103337" s="18">
        <f>VLOOKUP(C103337, Подписчики!$A$1:$C$16000,3,0)</f>
        <v>44394.760350142453</v>
      </c>
      <c r="F103337">
        <v>1</v>
      </c>
      <c r="G103337" s="2">
        <f t="shared" si="1614"/>
        <v>44401.942997685182</v>
      </c>
    </row>
    <row r="103338" spans="1:7" x14ac:dyDescent="0.25">
      <c r="A103338" s="16">
        <v>312564</v>
      </c>
      <c r="B103338" s="17">
        <v>44401.901516203703</v>
      </c>
      <c r="C103338" s="16">
        <v>230456</v>
      </c>
      <c r="D103338" s="16">
        <v>230507</v>
      </c>
      <c r="E103338" s="18">
        <f>VLOOKUP(C103338, Подписчики!$A$1:$C$16000,3,0)</f>
        <v>44390.456936075498</v>
      </c>
      <c r="F103338">
        <v>0</v>
      </c>
      <c r="G103338" s="2">
        <f t="shared" si="1614"/>
        <v>44401.901516203703</v>
      </c>
    </row>
    <row r="103339" spans="1:7" x14ac:dyDescent="0.25">
      <c r="A103339" s="16">
        <v>312565</v>
      </c>
      <c r="B103339" s="17">
        <v>44401.901886574073</v>
      </c>
      <c r="C103339" s="16">
        <v>142895</v>
      </c>
      <c r="D103339" s="16">
        <v>288529</v>
      </c>
      <c r="E103339" s="18">
        <f>VLOOKUP(C103339, Подписчики!$A$1:$C$16000,3,0)</f>
        <v>44366.784243340458</v>
      </c>
      <c r="F103339">
        <v>1</v>
      </c>
      <c r="G103339" s="2">
        <f t="shared" si="1614"/>
        <v>44401.943553240737</v>
      </c>
    </row>
    <row r="103340" spans="1:7" x14ac:dyDescent="0.25">
      <c r="A103340" s="16">
        <v>312569</v>
      </c>
      <c r="B103340" s="17">
        <v>44401.903506944444</v>
      </c>
      <c r="C103340" s="16">
        <v>102705</v>
      </c>
      <c r="D103340" s="16">
        <v>104958</v>
      </c>
      <c r="E103340" s="18">
        <f>VLOOKUP(C103340, Подписчики!$A$1:$C$16000,3,0)</f>
        <v>44389.748149928775</v>
      </c>
      <c r="F103340">
        <v>1</v>
      </c>
      <c r="G103340" s="2">
        <f t="shared" si="1614"/>
        <v>44401.945173611108</v>
      </c>
    </row>
    <row r="103341" spans="1:7" x14ac:dyDescent="0.25">
      <c r="A103341" s="16">
        <v>312573</v>
      </c>
      <c r="B103341" s="17">
        <v>44401.903506944444</v>
      </c>
      <c r="C103341" s="16">
        <v>113673</v>
      </c>
      <c r="D103341" s="16">
        <v>230507</v>
      </c>
      <c r="E103341" s="18">
        <f>VLOOKUP(C103341, Подписчики!$A$1:$C$16000,3,0)</f>
        <v>44341.48443116097</v>
      </c>
      <c r="F103341">
        <v>1</v>
      </c>
      <c r="G103341" s="2">
        <f t="shared" si="1614"/>
        <v>44401.945173611108</v>
      </c>
    </row>
    <row r="103342" spans="1:7" x14ac:dyDescent="0.25">
      <c r="A103342" s="16">
        <v>312578</v>
      </c>
      <c r="B103342" s="17">
        <v>44401.903506944444</v>
      </c>
      <c r="C103342" s="16">
        <v>189341</v>
      </c>
      <c r="D103342" s="16">
        <v>154256</v>
      </c>
      <c r="E103342" s="18">
        <f>VLOOKUP(C103342, Подписчики!$A$1:$C$16000,3,0)</f>
        <v>44344.197162001423</v>
      </c>
      <c r="F103342">
        <v>1</v>
      </c>
      <c r="G103342" s="2">
        <f t="shared" si="1614"/>
        <v>44401.945173611108</v>
      </c>
    </row>
    <row r="103343" spans="1:7" x14ac:dyDescent="0.25">
      <c r="A103343" s="16">
        <v>312582</v>
      </c>
      <c r="B103343" s="17">
        <v>44401.903657407405</v>
      </c>
      <c r="C103343" s="16">
        <v>246929</v>
      </c>
      <c r="D103343" s="16">
        <v>242428</v>
      </c>
      <c r="E103343" s="18">
        <f>VLOOKUP(C103343, Подписчики!$A$1:$C$16000,3,0)</f>
        <v>44308.12609782764</v>
      </c>
      <c r="F103343">
        <v>5</v>
      </c>
      <c r="G103343" s="2">
        <f t="shared" si="1614"/>
        <v>44402.111990740741</v>
      </c>
    </row>
    <row r="103344" spans="1:7" x14ac:dyDescent="0.25">
      <c r="A103344" s="16">
        <v>312586</v>
      </c>
      <c r="B103344" s="17">
        <v>44401.903912037036</v>
      </c>
      <c r="C103344" s="16">
        <v>253376</v>
      </c>
      <c r="D103344" s="16">
        <v>362672</v>
      </c>
      <c r="E103344" s="18">
        <f>VLOOKUP(C103344, Подписчики!$A$1:$C$16000,3,0)</f>
        <v>44344.577599252145</v>
      </c>
      <c r="F103344">
        <v>2</v>
      </c>
      <c r="G103344" s="2">
        <f t="shared" si="1614"/>
        <v>44401.987245370372</v>
      </c>
    </row>
    <row r="103345" spans="1:7" x14ac:dyDescent="0.25">
      <c r="A103345" s="16">
        <v>312587</v>
      </c>
      <c r="B103345" s="17">
        <v>44401.904722222222</v>
      </c>
      <c r="C103345" s="16">
        <v>227870</v>
      </c>
      <c r="D103345" s="16">
        <v>230507</v>
      </c>
      <c r="E103345" s="18">
        <f>VLOOKUP(C103345, Подписчики!$A$1:$C$16000,3,0)</f>
        <v>44372.669235327638</v>
      </c>
      <c r="F103345">
        <v>0</v>
      </c>
      <c r="G103345" s="2">
        <f t="shared" si="1614"/>
        <v>44401.904722222222</v>
      </c>
    </row>
    <row r="103346" spans="1:7" x14ac:dyDescent="0.25">
      <c r="A103346" s="16">
        <v>312590</v>
      </c>
      <c r="B103346" s="17">
        <v>44401.904965277776</v>
      </c>
      <c r="C103346" s="16">
        <v>207033</v>
      </c>
      <c r="D103346" s="16">
        <v>30731</v>
      </c>
      <c r="E103346" s="18">
        <f>VLOOKUP(C103346, Подписчики!$A$1:$C$16000,3,0)</f>
        <v>44398.229758760681</v>
      </c>
      <c r="F103346">
        <v>0</v>
      </c>
      <c r="G103346" s="2">
        <f t="shared" si="1614"/>
        <v>44401.904965277776</v>
      </c>
    </row>
    <row r="103347" spans="1:7" x14ac:dyDescent="0.25">
      <c r="A103347" s="16">
        <v>312595</v>
      </c>
      <c r="B103347" s="17">
        <v>44401.905601851853</v>
      </c>
      <c r="C103347" s="16">
        <v>326559</v>
      </c>
      <c r="D103347" s="16">
        <v>77874</v>
      </c>
      <c r="E103347" s="18">
        <f>VLOOKUP(C103347, Подписчики!$A$1:$C$16000,3,0)</f>
        <v>44374.472207799146</v>
      </c>
      <c r="F103347">
        <v>2</v>
      </c>
      <c r="G103347" s="2">
        <f t="shared" si="1614"/>
        <v>44401.988935185189</v>
      </c>
    </row>
    <row r="103348" spans="1:7" x14ac:dyDescent="0.25">
      <c r="A103348" s="16">
        <v>312600</v>
      </c>
      <c r="B103348" s="17">
        <v>44401.906736111108</v>
      </c>
      <c r="C103348" s="16">
        <v>101126</v>
      </c>
      <c r="D103348" s="16">
        <v>363403</v>
      </c>
      <c r="E103348" s="18">
        <f>VLOOKUP(C103348, Подписчики!$A$1:$C$16000,3,0)</f>
        <v>44395.125285826216</v>
      </c>
      <c r="F103348">
        <v>1</v>
      </c>
      <c r="G103348" s="2">
        <f t="shared" si="1614"/>
        <v>44401.948402777773</v>
      </c>
    </row>
    <row r="103349" spans="1:7" x14ac:dyDescent="0.25">
      <c r="A103349" s="16">
        <v>312604</v>
      </c>
      <c r="B103349" s="17">
        <v>44401.907141203701</v>
      </c>
      <c r="C103349" s="16">
        <v>154970</v>
      </c>
      <c r="D103349" s="16">
        <v>331902</v>
      </c>
      <c r="E103349" s="18">
        <f>VLOOKUP(C103349, Подписчики!$A$1:$C$16000,3,0)</f>
        <v>44309.025439529913</v>
      </c>
      <c r="F103349">
        <v>2</v>
      </c>
      <c r="G103349" s="2">
        <f t="shared" si="1614"/>
        <v>44401.990474537037</v>
      </c>
    </row>
    <row r="103350" spans="1:7" x14ac:dyDescent="0.25">
      <c r="A103350" s="16">
        <v>312606</v>
      </c>
      <c r="B103350" s="17">
        <v>44401.907546296294</v>
      </c>
      <c r="C103350" s="16">
        <v>231484</v>
      </c>
      <c r="D103350" s="16">
        <v>53319</v>
      </c>
      <c r="E103350" s="18">
        <f>VLOOKUP(C103350, Подписчики!$A$1:$C$16000,3,0)</f>
        <v>44387.91031869658</v>
      </c>
      <c r="F103350">
        <v>3</v>
      </c>
      <c r="G103350" s="2">
        <f t="shared" si="1614"/>
        <v>44402.032546296294</v>
      </c>
    </row>
    <row r="103351" spans="1:7" x14ac:dyDescent="0.25">
      <c r="A103351" s="16">
        <v>312609</v>
      </c>
      <c r="B103351" s="17">
        <v>44401.907951388886</v>
      </c>
      <c r="C103351" s="16">
        <v>147273</v>
      </c>
      <c r="D103351" s="16">
        <v>250679</v>
      </c>
      <c r="E103351" s="18">
        <f>VLOOKUP(C103351, Подписчики!$A$1:$C$16000,3,0)</f>
        <v>44349.329032371796</v>
      </c>
      <c r="F103351">
        <v>0</v>
      </c>
      <c r="G103351" s="2">
        <f t="shared" si="1614"/>
        <v>44401.907951388886</v>
      </c>
    </row>
    <row r="103352" spans="1:7" x14ac:dyDescent="0.25">
      <c r="A103352" s="16">
        <v>312612</v>
      </c>
      <c r="B103352" s="17">
        <v>44401.908356481479</v>
      </c>
      <c r="C103352" s="16">
        <v>283034</v>
      </c>
      <c r="D103352" s="16">
        <v>151932</v>
      </c>
      <c r="E103352" s="18">
        <f>VLOOKUP(C103352, Подписчики!$A$1:$C$16000,3,0)</f>
        <v>44372.004681196588</v>
      </c>
      <c r="F103352">
        <v>1</v>
      </c>
      <c r="G103352" s="2">
        <f t="shared" si="1614"/>
        <v>44401.950023148143</v>
      </c>
    </row>
    <row r="103353" spans="1:7" x14ac:dyDescent="0.25">
      <c r="A103353" s="16">
        <v>312614</v>
      </c>
      <c r="B103353" s="17">
        <v>44401.909166666665</v>
      </c>
      <c r="C103353" s="16">
        <v>58627</v>
      </c>
      <c r="D103353" s="16">
        <v>282140</v>
      </c>
      <c r="E103353" s="18">
        <f>VLOOKUP(C103353, Подписчики!$A$1:$C$16000,3,0)</f>
        <v>44333.664570049863</v>
      </c>
      <c r="F103353">
        <v>-5</v>
      </c>
      <c r="G103353" s="2">
        <f t="shared" si="1614"/>
        <v>44401.700833333329</v>
      </c>
    </row>
    <row r="103354" spans="1:7" x14ac:dyDescent="0.25">
      <c r="A103354" s="16">
        <v>312617</v>
      </c>
      <c r="B103354" s="17">
        <v>44401.909548611111</v>
      </c>
      <c r="C103354" s="16">
        <v>118694</v>
      </c>
      <c r="D103354" s="16">
        <v>390221</v>
      </c>
      <c r="E103354" s="18">
        <f>VLOOKUP(C103354, Подписчики!$A$1:$C$16000,3,0)</f>
        <v>44301.290569408833</v>
      </c>
      <c r="F103354">
        <v>0</v>
      </c>
      <c r="G103354" s="2">
        <f t="shared" si="1614"/>
        <v>44401.909548611111</v>
      </c>
    </row>
    <row r="103355" spans="1:7" x14ac:dyDescent="0.25">
      <c r="A103355" s="16">
        <v>312622</v>
      </c>
      <c r="B103355" s="17">
        <v>44401.90997685185</v>
      </c>
      <c r="C103355" s="16">
        <v>339158</v>
      </c>
      <c r="D103355" s="16">
        <v>16875</v>
      </c>
      <c r="E103355" s="18">
        <f>VLOOKUP(C103355, Подписчики!$A$1:$C$16000,3,0)</f>
        <v>44297.913679344732</v>
      </c>
      <c r="F103355">
        <v>1</v>
      </c>
      <c r="G103355" s="2">
        <f t="shared" si="1614"/>
        <v>44401.951643518514</v>
      </c>
    </row>
    <row r="103356" spans="1:7" x14ac:dyDescent="0.25">
      <c r="A103356" s="16">
        <v>312626</v>
      </c>
      <c r="B103356" s="17">
        <v>44401.911041666666</v>
      </c>
      <c r="C103356" s="16">
        <v>69270</v>
      </c>
      <c r="D103356" s="16">
        <v>182984</v>
      </c>
      <c r="E103356" s="18">
        <f>VLOOKUP(C103356, Подписчики!$A$1:$C$16000,3,0)</f>
        <v>44373.11138415242</v>
      </c>
      <c r="F103356">
        <v>0</v>
      </c>
      <c r="G103356" s="2">
        <f t="shared" si="1614"/>
        <v>44401.911041666666</v>
      </c>
    </row>
    <row r="103357" spans="1:7" x14ac:dyDescent="0.25">
      <c r="A103357" s="16">
        <v>312628</v>
      </c>
      <c r="B103357" s="17">
        <v>44401.911597222221</v>
      </c>
      <c r="C103357" s="16">
        <v>133209</v>
      </c>
      <c r="D103357" s="16">
        <v>346022</v>
      </c>
      <c r="E103357" s="18">
        <f>VLOOKUP(C103357, Подписчики!$A$1:$C$16000,3,0)</f>
        <v>44327.141987606839</v>
      </c>
      <c r="F103357">
        <v>1</v>
      </c>
      <c r="G103357" s="2">
        <f t="shared" si="1614"/>
        <v>44401.953263888885</v>
      </c>
    </row>
    <row r="103358" spans="1:7" x14ac:dyDescent="0.25">
      <c r="A103358" s="16">
        <v>312630</v>
      </c>
      <c r="B103358" s="17">
        <v>44401.911597222221</v>
      </c>
      <c r="C103358" s="16">
        <v>146910</v>
      </c>
      <c r="D103358" s="16">
        <v>388561</v>
      </c>
      <c r="E103358" s="18">
        <f>VLOOKUP(C103358, Подписчики!$A$1:$C$16000,3,0)</f>
        <v>44346.080217770657</v>
      </c>
      <c r="F103358">
        <v>1</v>
      </c>
      <c r="G103358" s="2">
        <f t="shared" si="1614"/>
        <v>44401.953263888885</v>
      </c>
    </row>
    <row r="103359" spans="1:7" x14ac:dyDescent="0.25">
      <c r="A103359" s="16">
        <v>312633</v>
      </c>
      <c r="B103359" s="17">
        <v>44401.912812499999</v>
      </c>
      <c r="C103359" s="16">
        <v>279496</v>
      </c>
      <c r="D103359" s="16">
        <v>122902</v>
      </c>
      <c r="E103359" s="18">
        <f>VLOOKUP(C103359, Подписчики!$A$1:$C$16000,3,0)</f>
        <v>44401.175904807693</v>
      </c>
      <c r="F103359">
        <v>0</v>
      </c>
      <c r="G103359" s="2">
        <f t="shared" si="1614"/>
        <v>44401.912812499999</v>
      </c>
    </row>
    <row r="103360" spans="1:7" x14ac:dyDescent="0.25">
      <c r="A103360" s="16">
        <v>312634</v>
      </c>
      <c r="B103360" s="17">
        <v>44401.913657407407</v>
      </c>
      <c r="C103360" s="16">
        <v>155942</v>
      </c>
      <c r="D103360" s="16">
        <v>182191</v>
      </c>
      <c r="E103360" s="18">
        <f>VLOOKUP(C103360, Подписчики!$A$1:$C$16000,3,0)</f>
        <v>44285.343390206552</v>
      </c>
      <c r="F103360">
        <v>8</v>
      </c>
      <c r="G103360" s="2">
        <f t="shared" si="1614"/>
        <v>44402.246990740743</v>
      </c>
    </row>
    <row r="103361" spans="1:7" x14ac:dyDescent="0.25">
      <c r="A103361" s="16">
        <v>312637</v>
      </c>
      <c r="B103361" s="17">
        <v>44401.914085648146</v>
      </c>
      <c r="C103361" s="16">
        <v>27832</v>
      </c>
      <c r="D103361" s="16">
        <v>318588</v>
      </c>
      <c r="E103361" s="18">
        <f>VLOOKUP(C103361, Подписчики!$A$1:$C$16000,3,0)</f>
        <v>44373.106296688034</v>
      </c>
      <c r="F103361">
        <v>0</v>
      </c>
      <c r="G103361" s="2">
        <f t="shared" si="1614"/>
        <v>44401.914085648146</v>
      </c>
    </row>
    <row r="103362" spans="1:7" x14ac:dyDescent="0.25">
      <c r="A103362" s="16">
        <v>312640</v>
      </c>
      <c r="B103362" s="17">
        <v>44401.914826388886</v>
      </c>
      <c r="C103362" s="16">
        <v>6453</v>
      </c>
      <c r="D103362" s="16">
        <v>175663</v>
      </c>
      <c r="E103362" s="18">
        <f>VLOOKUP(C103362, Подписчики!$A$1:$C$16000,3,0)</f>
        <v>44372.892259900284</v>
      </c>
      <c r="F103362">
        <v>1</v>
      </c>
      <c r="G103362" s="2">
        <f t="shared" ref="G103362:G103425" si="1615">B103362+F103362/24</f>
        <v>44401.95649305555</v>
      </c>
    </row>
    <row r="103363" spans="1:7" x14ac:dyDescent="0.25">
      <c r="A103363" s="16">
        <v>312643</v>
      </c>
      <c r="B103363" s="17">
        <v>44401.914826388886</v>
      </c>
      <c r="C103363" s="16">
        <v>9373</v>
      </c>
      <c r="D103363" s="16">
        <v>170634</v>
      </c>
      <c r="E103363" s="18">
        <f>VLOOKUP(C103363, Подписчики!$A$1:$C$16000,3,0)</f>
        <v>44331.555008475785</v>
      </c>
      <c r="F103363">
        <v>1</v>
      </c>
      <c r="G103363" s="2">
        <f t="shared" si="1615"/>
        <v>44401.95649305555</v>
      </c>
    </row>
    <row r="103364" spans="1:7" x14ac:dyDescent="0.25">
      <c r="A103364" s="16">
        <v>312645</v>
      </c>
      <c r="B103364" s="17">
        <v>44401.914826388886</v>
      </c>
      <c r="C103364" s="16">
        <v>265270</v>
      </c>
      <c r="D103364" s="16">
        <v>439190</v>
      </c>
      <c r="E103364" s="18">
        <f>VLOOKUP(C103364, Подписчики!$A$1:$C$16000,3,0)</f>
        <v>44342.882129807695</v>
      </c>
      <c r="F103364">
        <v>1</v>
      </c>
      <c r="G103364" s="2">
        <f t="shared" si="1615"/>
        <v>44401.95649305555</v>
      </c>
    </row>
    <row r="103365" spans="1:7" x14ac:dyDescent="0.25">
      <c r="A103365" s="16">
        <v>312646</v>
      </c>
      <c r="B103365" s="17">
        <v>44401.916446759256</v>
      </c>
      <c r="C103365" s="16">
        <v>176200</v>
      </c>
      <c r="D103365" s="16">
        <v>4199</v>
      </c>
      <c r="E103365" s="18">
        <f>VLOOKUP(C103365, Подписчики!$A$1:$C$16000,3,0)</f>
        <v>44382.400067485753</v>
      </c>
      <c r="F103365">
        <v>1</v>
      </c>
      <c r="G103365" s="2">
        <f t="shared" si="1615"/>
        <v>44401.958113425921</v>
      </c>
    </row>
    <row r="103366" spans="1:7" x14ac:dyDescent="0.25">
      <c r="A103366" s="16">
        <v>312649</v>
      </c>
      <c r="B103366" s="17">
        <v>44401.916446759256</v>
      </c>
      <c r="C103366" s="16">
        <v>295131</v>
      </c>
      <c r="D103366" s="16">
        <v>398201</v>
      </c>
      <c r="E103366" s="18">
        <f>VLOOKUP(C103366, Подписчики!$A$1:$C$16000,3,0)</f>
        <v>44311.90095641026</v>
      </c>
      <c r="F103366">
        <v>1</v>
      </c>
      <c r="G103366" s="2">
        <f t="shared" si="1615"/>
        <v>44401.958113425921</v>
      </c>
    </row>
    <row r="103367" spans="1:7" x14ac:dyDescent="0.25">
      <c r="A103367" s="16">
        <v>312654</v>
      </c>
      <c r="B103367" s="17">
        <v>44401.916446759256</v>
      </c>
      <c r="C103367" s="16">
        <v>343657</v>
      </c>
      <c r="D103367" s="16">
        <v>411922</v>
      </c>
      <c r="E103367" s="18">
        <f>VLOOKUP(C103367, Подписчики!$A$1:$C$16000,3,0)</f>
        <v>44372.827007585474</v>
      </c>
      <c r="F103367">
        <v>1</v>
      </c>
      <c r="G103367" s="2">
        <f t="shared" si="1615"/>
        <v>44401.958113425921</v>
      </c>
    </row>
    <row r="103368" spans="1:7" x14ac:dyDescent="0.25">
      <c r="A103368" s="16">
        <v>312658</v>
      </c>
      <c r="B103368" s="17">
        <v>44401.916770833333</v>
      </c>
      <c r="C103368" s="16">
        <v>104297</v>
      </c>
      <c r="D103368" s="16">
        <v>347393</v>
      </c>
      <c r="E103368" s="18">
        <f>VLOOKUP(C103368, Подписчики!$A$1:$C$16000,3,0)</f>
        <v>44341.525234401714</v>
      </c>
      <c r="F103368">
        <v>3</v>
      </c>
      <c r="G103368" s="2">
        <f t="shared" si="1615"/>
        <v>44402.041770833333</v>
      </c>
    </row>
    <row r="103369" spans="1:7" x14ac:dyDescent="0.25">
      <c r="A103369" s="16">
        <v>312659</v>
      </c>
      <c r="B103369" s="17">
        <v>44401.916863425926</v>
      </c>
      <c r="C103369" s="16">
        <v>171101</v>
      </c>
      <c r="D103369" s="16">
        <v>230507</v>
      </c>
      <c r="E103369" s="18">
        <f>VLOOKUP(C103369, Подписчики!$A$1:$C$16000,3,0)</f>
        <v>44399.966939743586</v>
      </c>
      <c r="F103369">
        <v>-3</v>
      </c>
      <c r="G103369" s="2">
        <f t="shared" si="1615"/>
        <v>44401.791863425926</v>
      </c>
    </row>
    <row r="103370" spans="1:7" x14ac:dyDescent="0.25">
      <c r="A103370" s="16">
        <v>312664</v>
      </c>
      <c r="B103370" s="17">
        <v>44401.918067129627</v>
      </c>
      <c r="C103370" s="16">
        <v>28271</v>
      </c>
      <c r="D103370" s="16">
        <v>347008</v>
      </c>
      <c r="E103370" s="18">
        <f>VLOOKUP(C103370, Подписчики!$A$1:$C$16000,3,0)</f>
        <v>44372.304584650999</v>
      </c>
      <c r="F103370">
        <v>1</v>
      </c>
      <c r="G103370" s="2">
        <f t="shared" si="1615"/>
        <v>44401.959733796291</v>
      </c>
    </row>
    <row r="103371" spans="1:7" x14ac:dyDescent="0.25">
      <c r="A103371" s="16">
        <v>312667</v>
      </c>
      <c r="B103371" s="17">
        <v>44401.918668981481</v>
      </c>
      <c r="C103371" s="16">
        <v>40520</v>
      </c>
      <c r="D103371" s="16">
        <v>250679</v>
      </c>
      <c r="E103371" s="18">
        <f>VLOOKUP(C103371, Подписчики!$A$1:$C$16000,3,0)</f>
        <v>44385.878071011393</v>
      </c>
      <c r="F103371">
        <v>2</v>
      </c>
      <c r="G103371" s="2">
        <f t="shared" si="1615"/>
        <v>44402.002002314817</v>
      </c>
    </row>
    <row r="103372" spans="1:7" x14ac:dyDescent="0.25">
      <c r="A103372" s="16">
        <v>312671</v>
      </c>
      <c r="B103372" s="17">
        <v>44401.919282407405</v>
      </c>
      <c r="C103372" s="16">
        <v>16232</v>
      </c>
      <c r="D103372" s="16">
        <v>105174</v>
      </c>
      <c r="E103372" s="18">
        <f>VLOOKUP(C103372, Подписчики!$A$1:$C$16000,3,0)</f>
        <v>44356.147989245008</v>
      </c>
      <c r="F103372">
        <v>0</v>
      </c>
      <c r="G103372" s="2">
        <f t="shared" si="1615"/>
        <v>44401.919282407405</v>
      </c>
    </row>
    <row r="103373" spans="1:7" x14ac:dyDescent="0.25">
      <c r="A103373" s="16">
        <v>312673</v>
      </c>
      <c r="B103373" s="17">
        <v>44401.919687499998</v>
      </c>
      <c r="C103373" s="16">
        <v>280748</v>
      </c>
      <c r="D103373" s="16">
        <v>230507</v>
      </c>
      <c r="E103373" s="18">
        <f>VLOOKUP(C103373, Подписчики!$A$1:$C$16000,3,0)</f>
        <v>44344.782736965812</v>
      </c>
      <c r="F103373">
        <v>1</v>
      </c>
      <c r="G103373" s="2">
        <f t="shared" si="1615"/>
        <v>44401.961354166662</v>
      </c>
    </row>
    <row r="103374" spans="1:7" x14ac:dyDescent="0.25">
      <c r="A103374" s="16">
        <v>312677</v>
      </c>
      <c r="B103374" s="17">
        <v>44401.920092592591</v>
      </c>
      <c r="C103374" s="16">
        <v>204589</v>
      </c>
      <c r="D103374" s="16">
        <v>308796</v>
      </c>
      <c r="E103374" s="18">
        <f>VLOOKUP(C103374, Подписчики!$A$1:$C$16000,3,0)</f>
        <v>44309.416694551284</v>
      </c>
      <c r="F103374">
        <v>2</v>
      </c>
      <c r="G103374" s="2">
        <f t="shared" si="1615"/>
        <v>44402.003425925926</v>
      </c>
    </row>
    <row r="103375" spans="1:7" x14ac:dyDescent="0.25">
      <c r="A103375" s="16">
        <v>312682</v>
      </c>
      <c r="B103375" s="17">
        <v>44401.920648148145</v>
      </c>
      <c r="C103375" s="16">
        <v>12874</v>
      </c>
      <c r="D103375" s="16">
        <v>36799</v>
      </c>
      <c r="E103375" s="18">
        <f>VLOOKUP(C103375, Подписчики!$A$1:$C$16000,3,0)</f>
        <v>44295.445887678063</v>
      </c>
      <c r="F103375">
        <v>1</v>
      </c>
      <c r="G103375" s="2">
        <f t="shared" si="1615"/>
        <v>44401.962314814809</v>
      </c>
    </row>
    <row r="103376" spans="1:7" x14ac:dyDescent="0.25">
      <c r="A103376" s="16">
        <v>312686</v>
      </c>
      <c r="B103376" s="17">
        <v>44401.920960648145</v>
      </c>
      <c r="C103376" s="16">
        <v>19209</v>
      </c>
      <c r="D103376" s="16">
        <v>60239</v>
      </c>
      <c r="E103376" s="18">
        <f>VLOOKUP(C103376, Подписчики!$A$1:$C$16000,3,0)</f>
        <v>44387.591104807696</v>
      </c>
      <c r="F103376">
        <v>7</v>
      </c>
      <c r="G103376" s="2">
        <f t="shared" si="1615"/>
        <v>44402.21262731481</v>
      </c>
    </row>
    <row r="103377" spans="1:7" x14ac:dyDescent="0.25">
      <c r="A103377" s="16">
        <v>312690</v>
      </c>
      <c r="B103377" s="17">
        <v>44401.921307870369</v>
      </c>
      <c r="C103377" s="16">
        <v>306879</v>
      </c>
      <c r="D103377" s="16">
        <v>250679</v>
      </c>
      <c r="E103377" s="18">
        <f>VLOOKUP(C103377, Подписчики!$A$1:$C$16000,3,0)</f>
        <v>44308.330276282046</v>
      </c>
      <c r="F103377">
        <v>1</v>
      </c>
      <c r="G103377" s="2">
        <f t="shared" si="1615"/>
        <v>44401.962974537033</v>
      </c>
    </row>
    <row r="103378" spans="1:7" x14ac:dyDescent="0.25">
      <c r="A103378" s="16">
        <v>312691</v>
      </c>
      <c r="B103378" s="17">
        <v>44401.9215625</v>
      </c>
      <c r="C103378" s="16">
        <v>237701</v>
      </c>
      <c r="D103378" s="16">
        <v>158978</v>
      </c>
      <c r="E103378" s="18">
        <f>VLOOKUP(C103378, Подписчики!$A$1:$C$16000,3,0)</f>
        <v>44386.322199501425</v>
      </c>
      <c r="F103378">
        <v>-8</v>
      </c>
      <c r="G103378" s="2">
        <f t="shared" si="1615"/>
        <v>44401.588229166664</v>
      </c>
    </row>
    <row r="103379" spans="1:7" x14ac:dyDescent="0.25">
      <c r="A103379" s="16">
        <v>312696</v>
      </c>
      <c r="B103379" s="17">
        <v>44401.922523148147</v>
      </c>
      <c r="C103379" s="16">
        <v>7368</v>
      </c>
      <c r="D103379" s="16">
        <v>170185</v>
      </c>
      <c r="E103379" s="18">
        <f>VLOOKUP(C103379, Подписчики!$A$1:$C$16000,3,0)</f>
        <v>44343.409062393155</v>
      </c>
      <c r="F103379">
        <v>0</v>
      </c>
      <c r="G103379" s="2">
        <f t="shared" si="1615"/>
        <v>44401.922523148147</v>
      </c>
    </row>
    <row r="103380" spans="1:7" x14ac:dyDescent="0.25">
      <c r="A103380" s="16">
        <v>312700</v>
      </c>
      <c r="B103380" s="17">
        <v>44401.922523148147</v>
      </c>
      <c r="C103380" s="16">
        <v>118931</v>
      </c>
      <c r="D103380" s="16">
        <v>31749</v>
      </c>
      <c r="E103380" s="18">
        <f>VLOOKUP(C103380, Подписчики!$A$1:$C$16000,3,0)</f>
        <v>44345.640951780631</v>
      </c>
      <c r="F103380">
        <v>0</v>
      </c>
      <c r="G103380" s="2">
        <f t="shared" si="1615"/>
        <v>44401.922523148147</v>
      </c>
    </row>
    <row r="103381" spans="1:7" x14ac:dyDescent="0.25">
      <c r="A103381" s="16">
        <v>312705</v>
      </c>
      <c r="B103381" s="17">
        <v>44401.92291666667</v>
      </c>
      <c r="C103381" s="16">
        <v>220915</v>
      </c>
      <c r="D103381" s="16">
        <v>404226</v>
      </c>
      <c r="E103381" s="18">
        <f>VLOOKUP(C103381, Подписчики!$A$1:$C$16000,3,0)</f>
        <v>44371.223842770662</v>
      </c>
      <c r="F103381">
        <v>1</v>
      </c>
      <c r="G103381" s="2">
        <f t="shared" si="1615"/>
        <v>44401.964583333334</v>
      </c>
    </row>
    <row r="103382" spans="1:7" x14ac:dyDescent="0.25">
      <c r="A103382" s="16">
        <v>312710</v>
      </c>
      <c r="B103382" s="17">
        <v>44401.92355324074</v>
      </c>
      <c r="C103382" s="16">
        <v>219045</v>
      </c>
      <c r="D103382" s="16">
        <v>145779</v>
      </c>
      <c r="E103382" s="18">
        <f>VLOOKUP(C103382, Подписчики!$A$1:$C$16000,3,0)</f>
        <v>44374.735990883193</v>
      </c>
      <c r="F103382">
        <v>-3</v>
      </c>
      <c r="G103382" s="2">
        <f t="shared" si="1615"/>
        <v>44401.79855324074</v>
      </c>
    </row>
    <row r="103383" spans="1:7" x14ac:dyDescent="0.25">
      <c r="A103383" s="16">
        <v>312712</v>
      </c>
      <c r="B103383" s="17">
        <v>44401.923888888887</v>
      </c>
      <c r="C103383" s="16">
        <v>149843</v>
      </c>
      <c r="D103383" s="16">
        <v>250679</v>
      </c>
      <c r="E103383" s="18">
        <f>VLOOKUP(C103383, Подписчики!$A$1:$C$16000,3,0)</f>
        <v>44344.825158725071</v>
      </c>
      <c r="F103383">
        <v>1</v>
      </c>
      <c r="G103383" s="2">
        <f t="shared" si="1615"/>
        <v>44401.965555555551</v>
      </c>
    </row>
    <row r="103384" spans="1:7" x14ac:dyDescent="0.25">
      <c r="A103384" s="16">
        <v>312715</v>
      </c>
      <c r="B103384" s="17">
        <v>44401.923981481479</v>
      </c>
      <c r="C103384" s="16">
        <v>259196</v>
      </c>
      <c r="D103384" s="16">
        <v>230507</v>
      </c>
      <c r="E103384" s="18">
        <f>VLOOKUP(C103384, Подписчики!$A$1:$C$16000,3,0)</f>
        <v>44373.860577884618</v>
      </c>
      <c r="F103384">
        <v>3</v>
      </c>
      <c r="G103384" s="2">
        <f t="shared" si="1615"/>
        <v>44402.048981481479</v>
      </c>
    </row>
    <row r="103385" spans="1:7" x14ac:dyDescent="0.25">
      <c r="A103385" s="16">
        <v>312720</v>
      </c>
      <c r="B103385" s="17">
        <v>44401.924537037034</v>
      </c>
      <c r="C103385" s="16">
        <v>150922</v>
      </c>
      <c r="D103385" s="16">
        <v>439981</v>
      </c>
      <c r="E103385" s="18">
        <f>VLOOKUP(C103385, Подписчики!$A$1:$C$16000,3,0)</f>
        <v>44343.854538390311</v>
      </c>
      <c r="F103385">
        <v>1</v>
      </c>
      <c r="G103385" s="2">
        <f t="shared" si="1615"/>
        <v>44401.966203703698</v>
      </c>
    </row>
    <row r="103386" spans="1:7" x14ac:dyDescent="0.25">
      <c r="A103386" s="16">
        <v>312722</v>
      </c>
      <c r="B103386" s="17">
        <v>44401.924537037034</v>
      </c>
      <c r="C103386" s="16">
        <v>188432</v>
      </c>
      <c r="D103386" s="16">
        <v>444546</v>
      </c>
      <c r="E103386" s="18">
        <f>VLOOKUP(C103386, Подписчики!$A$1:$C$16000,3,0)</f>
        <v>44373.557034152422</v>
      </c>
      <c r="F103386">
        <v>1</v>
      </c>
      <c r="G103386" s="2">
        <f t="shared" si="1615"/>
        <v>44401.966203703698</v>
      </c>
    </row>
    <row r="103387" spans="1:7" x14ac:dyDescent="0.25">
      <c r="A103387" s="16">
        <v>312724</v>
      </c>
      <c r="B103387" s="17">
        <v>44401.924537037034</v>
      </c>
      <c r="C103387" s="16">
        <v>265575</v>
      </c>
      <c r="D103387" s="16">
        <v>12149</v>
      </c>
      <c r="E103387" s="18">
        <f>VLOOKUP(C103387, Подписчики!$A$1:$C$16000,3,0)</f>
        <v>44372.72906962251</v>
      </c>
      <c r="F103387">
        <v>1</v>
      </c>
      <c r="G103387" s="2">
        <f t="shared" si="1615"/>
        <v>44401.966203703698</v>
      </c>
    </row>
    <row r="103388" spans="1:7" x14ac:dyDescent="0.25">
      <c r="A103388" s="16">
        <v>312726</v>
      </c>
      <c r="B103388" s="17">
        <v>44401.926157407404</v>
      </c>
      <c r="C103388" s="16">
        <v>11444</v>
      </c>
      <c r="D103388" s="16">
        <v>370651</v>
      </c>
      <c r="E103388" s="18">
        <f>VLOOKUP(C103388, Подписчики!$A$1:$C$16000,3,0)</f>
        <v>44385.111238853271</v>
      </c>
      <c r="F103388">
        <v>1</v>
      </c>
      <c r="G103388" s="2">
        <f t="shared" si="1615"/>
        <v>44401.967824074069</v>
      </c>
    </row>
    <row r="103389" spans="1:7" x14ac:dyDescent="0.25">
      <c r="A103389" s="16">
        <v>312727</v>
      </c>
      <c r="B103389" s="17">
        <v>44401.926157407404</v>
      </c>
      <c r="C103389" s="16">
        <v>77707</v>
      </c>
      <c r="D103389" s="16">
        <v>180863</v>
      </c>
      <c r="E103389" s="18">
        <f>VLOOKUP(C103389, Подписчики!$A$1:$C$16000,3,0)</f>
        <v>44376.211449643881</v>
      </c>
      <c r="F103389">
        <v>1</v>
      </c>
      <c r="G103389" s="2">
        <f t="shared" si="1615"/>
        <v>44401.967824074069</v>
      </c>
    </row>
    <row r="103390" spans="1:7" x14ac:dyDescent="0.25">
      <c r="A103390" s="16">
        <v>312728</v>
      </c>
      <c r="B103390" s="17">
        <v>44401.929259259261</v>
      </c>
      <c r="C103390" s="16">
        <v>208387</v>
      </c>
      <c r="D103390" s="16">
        <v>250679</v>
      </c>
      <c r="E103390" s="18">
        <f>VLOOKUP(C103390, Подписчики!$A$1:$C$16000,3,0)</f>
        <v>44285.317912179496</v>
      </c>
      <c r="F103390">
        <v>2</v>
      </c>
      <c r="G103390" s="2">
        <f t="shared" si="1615"/>
        <v>44402.012592592597</v>
      </c>
    </row>
    <row r="103391" spans="1:7" x14ac:dyDescent="0.25">
      <c r="A103391" s="16">
        <v>312733</v>
      </c>
      <c r="B103391" s="17">
        <v>44401.929398148146</v>
      </c>
      <c r="C103391" s="16">
        <v>141934</v>
      </c>
      <c r="D103391" s="16">
        <v>351192</v>
      </c>
      <c r="E103391" s="18">
        <f>VLOOKUP(C103391, Подписчики!$A$1:$C$16000,3,0)</f>
        <v>44371.410789565532</v>
      </c>
      <c r="F103391">
        <v>1</v>
      </c>
      <c r="G103391" s="2">
        <f t="shared" si="1615"/>
        <v>44401.97106481481</v>
      </c>
    </row>
    <row r="103392" spans="1:7" x14ac:dyDescent="0.25">
      <c r="A103392" s="16">
        <v>312737</v>
      </c>
      <c r="B103392" s="17">
        <v>44401.929398148146</v>
      </c>
      <c r="C103392" s="16">
        <v>346141</v>
      </c>
      <c r="D103392" s="16">
        <v>33890</v>
      </c>
      <c r="E103392" s="18">
        <f>VLOOKUP(C103392, Подписчики!$A$1:$C$16000,3,0)</f>
        <v>44339.304245049861</v>
      </c>
      <c r="F103392">
        <v>1</v>
      </c>
      <c r="G103392" s="2">
        <f t="shared" si="1615"/>
        <v>44401.97106481481</v>
      </c>
    </row>
    <row r="103393" spans="1:7" x14ac:dyDescent="0.25">
      <c r="A103393" s="16">
        <v>312739</v>
      </c>
      <c r="B103393" s="17">
        <v>44401.930266203701</v>
      </c>
      <c r="C103393" s="16">
        <v>345864</v>
      </c>
      <c r="D103393" s="16">
        <v>227775</v>
      </c>
      <c r="E103393" s="18">
        <f>VLOOKUP(C103393, Подписчики!$A$1:$C$16000,3,0)</f>
        <v>44353.440705769237</v>
      </c>
      <c r="F103393">
        <v>0</v>
      </c>
      <c r="G103393" s="2">
        <f t="shared" si="1615"/>
        <v>44401.930266203701</v>
      </c>
    </row>
    <row r="103394" spans="1:7" x14ac:dyDescent="0.25">
      <c r="A103394" s="16">
        <v>312741</v>
      </c>
      <c r="B103394" s="17">
        <v>44401.930381944447</v>
      </c>
      <c r="C103394" s="16">
        <v>184225</v>
      </c>
      <c r="D103394" s="16">
        <v>347008</v>
      </c>
      <c r="E103394" s="18">
        <f>VLOOKUP(C103394, Подписчики!$A$1:$C$16000,3,0)</f>
        <v>44344.909299893166</v>
      </c>
      <c r="F103394">
        <v>2</v>
      </c>
      <c r="G103394" s="2">
        <f t="shared" si="1615"/>
        <v>44402.013715277782</v>
      </c>
    </row>
    <row r="103395" spans="1:7" x14ac:dyDescent="0.25">
      <c r="A103395" s="16">
        <v>312744</v>
      </c>
      <c r="B103395" s="17">
        <v>44401.930613425924</v>
      </c>
      <c r="C103395" s="16">
        <v>17904</v>
      </c>
      <c r="D103395" s="16">
        <v>347008</v>
      </c>
      <c r="E103395" s="18">
        <f>VLOOKUP(C103395, Подписчики!$A$1:$C$16000,3,0)</f>
        <v>44386.544447578344</v>
      </c>
      <c r="F103395">
        <v>0</v>
      </c>
      <c r="G103395" s="2">
        <f t="shared" si="1615"/>
        <v>44401.930613425924</v>
      </c>
    </row>
    <row r="103396" spans="1:7" x14ac:dyDescent="0.25">
      <c r="A103396" s="16">
        <v>312745</v>
      </c>
      <c r="B103396" s="17">
        <v>44401.931018518517</v>
      </c>
      <c r="C103396" s="16">
        <v>91698</v>
      </c>
      <c r="D103396" s="16">
        <v>323812</v>
      </c>
      <c r="E103396" s="18">
        <f>VLOOKUP(C103396, Подписчики!$A$1:$C$16000,3,0)</f>
        <v>44400.05306289174</v>
      </c>
      <c r="F103396">
        <v>1</v>
      </c>
      <c r="G103396" s="2">
        <f t="shared" si="1615"/>
        <v>44401.972685185181</v>
      </c>
    </row>
    <row r="103397" spans="1:7" x14ac:dyDescent="0.25">
      <c r="A103397" s="16">
        <v>312748</v>
      </c>
      <c r="B103397" s="17">
        <v>44401.931273148148</v>
      </c>
      <c r="C103397" s="16">
        <v>157556</v>
      </c>
      <c r="D103397" s="16">
        <v>380039</v>
      </c>
      <c r="E103397" s="18">
        <f>VLOOKUP(C103397, Подписчики!$A$1:$C$16000,3,0)</f>
        <v>44342.478602207972</v>
      </c>
      <c r="F103397">
        <v>1</v>
      </c>
      <c r="G103397" s="2">
        <f t="shared" si="1615"/>
        <v>44401.972939814812</v>
      </c>
    </row>
    <row r="103398" spans="1:7" x14ac:dyDescent="0.25">
      <c r="A103398" s="16">
        <v>312751</v>
      </c>
      <c r="B103398" s="17">
        <v>44401.932222222225</v>
      </c>
      <c r="C103398" s="16">
        <v>24866</v>
      </c>
      <c r="D103398" s="16">
        <v>191893</v>
      </c>
      <c r="E103398" s="18">
        <f>VLOOKUP(C103398, Подписчики!$A$1:$C$16000,3,0)</f>
        <v>44341.611996972941</v>
      </c>
      <c r="F103398">
        <v>1</v>
      </c>
      <c r="G103398" s="2">
        <f t="shared" si="1615"/>
        <v>44401.97388888889</v>
      </c>
    </row>
    <row r="103399" spans="1:7" x14ac:dyDescent="0.25">
      <c r="A103399" s="16">
        <v>312752</v>
      </c>
      <c r="B103399" s="17">
        <v>44401.932662037034</v>
      </c>
      <c r="C103399" s="16">
        <v>327348</v>
      </c>
      <c r="D103399" s="16">
        <v>340447</v>
      </c>
      <c r="E103399" s="18">
        <f>VLOOKUP(C103399, Подписчики!$A$1:$C$16000,3,0)</f>
        <v>44387.074088853282</v>
      </c>
      <c r="F103399">
        <v>2</v>
      </c>
      <c r="G103399" s="2">
        <f t="shared" si="1615"/>
        <v>44402.01599537037</v>
      </c>
    </row>
    <row r="103400" spans="1:7" x14ac:dyDescent="0.25">
      <c r="A103400" s="16">
        <v>312755</v>
      </c>
      <c r="B103400" s="17">
        <v>44401.932708333334</v>
      </c>
      <c r="C103400" s="16">
        <v>83581</v>
      </c>
      <c r="D103400" s="16">
        <v>347393</v>
      </c>
      <c r="E103400" s="18">
        <f>VLOOKUP(C103400, Подписчики!$A$1:$C$16000,3,0)</f>
        <v>44400.892866844733</v>
      </c>
      <c r="F103400">
        <v>1</v>
      </c>
      <c r="G103400" s="2">
        <f t="shared" si="1615"/>
        <v>44401.974374999998</v>
      </c>
    </row>
    <row r="103401" spans="1:7" x14ac:dyDescent="0.25">
      <c r="A103401" s="16">
        <v>312759</v>
      </c>
      <c r="B103401" s="17">
        <v>44401.93304398148</v>
      </c>
      <c r="C103401" s="16">
        <v>65123</v>
      </c>
      <c r="D103401" s="16">
        <v>440113</v>
      </c>
      <c r="E103401" s="18">
        <f>VLOOKUP(C103401, Подписчики!$A$1:$C$16000,3,0)</f>
        <v>44346.451795512825</v>
      </c>
      <c r="F103401">
        <v>2</v>
      </c>
      <c r="G103401" s="2">
        <f t="shared" si="1615"/>
        <v>44402.016377314816</v>
      </c>
    </row>
    <row r="103402" spans="1:7" x14ac:dyDescent="0.25">
      <c r="A103402" s="16">
        <v>312761</v>
      </c>
      <c r="B103402" s="17">
        <v>44401.934247685182</v>
      </c>
      <c r="C103402" s="16">
        <v>88652</v>
      </c>
      <c r="D103402" s="16">
        <v>182191</v>
      </c>
      <c r="E103402" s="18">
        <f>VLOOKUP(C103402, Подписчики!$A$1:$C$16000,3,0)</f>
        <v>44343.6249269943</v>
      </c>
      <c r="F103402">
        <v>1</v>
      </c>
      <c r="G103402" s="2">
        <f t="shared" si="1615"/>
        <v>44401.975914351846</v>
      </c>
    </row>
    <row r="103403" spans="1:7" x14ac:dyDescent="0.25">
      <c r="A103403" s="16">
        <v>312763</v>
      </c>
      <c r="B103403" s="17">
        <v>44401.934328703705</v>
      </c>
      <c r="C103403" s="16">
        <v>15479</v>
      </c>
      <c r="D103403" s="16">
        <v>23892</v>
      </c>
      <c r="E103403" s="18">
        <f>VLOOKUP(C103403, Подписчики!$A$1:$C$16000,3,0)</f>
        <v>44311.877596225066</v>
      </c>
      <c r="F103403">
        <v>1</v>
      </c>
      <c r="G103403" s="2">
        <f t="shared" si="1615"/>
        <v>44401.975995370369</v>
      </c>
    </row>
    <row r="103404" spans="1:7" x14ac:dyDescent="0.25">
      <c r="A103404" s="16">
        <v>312766</v>
      </c>
      <c r="B103404" s="17">
        <v>44401.93550925926</v>
      </c>
      <c r="C103404" s="16">
        <v>329436</v>
      </c>
      <c r="D103404" s="16">
        <v>141622</v>
      </c>
      <c r="E103404" s="18">
        <f>VLOOKUP(C103404, Подписчики!$A$1:$C$16000,3,0)</f>
        <v>44366.677402920235</v>
      </c>
      <c r="F103404">
        <v>2</v>
      </c>
      <c r="G103404" s="2">
        <f t="shared" si="1615"/>
        <v>44402.018842592595</v>
      </c>
    </row>
    <row r="103405" spans="1:7" x14ac:dyDescent="0.25">
      <c r="A103405" s="16">
        <v>312767</v>
      </c>
      <c r="B103405" s="17">
        <v>44401.935868055552</v>
      </c>
      <c r="C103405" s="16">
        <v>326507</v>
      </c>
      <c r="D103405" s="16">
        <v>250679</v>
      </c>
      <c r="E103405" s="18">
        <f>VLOOKUP(C103405, Подписчики!$A$1:$C$16000,3,0)</f>
        <v>44373.018082051283</v>
      </c>
      <c r="F103405">
        <v>1</v>
      </c>
      <c r="G103405" s="2">
        <f t="shared" si="1615"/>
        <v>44401.977534722217</v>
      </c>
    </row>
    <row r="103406" spans="1:7" x14ac:dyDescent="0.25">
      <c r="A103406" s="16">
        <v>312770</v>
      </c>
      <c r="B103406" s="17">
        <v>44401.936678240738</v>
      </c>
      <c r="C103406" s="16">
        <v>165017</v>
      </c>
      <c r="D103406" s="16">
        <v>301518</v>
      </c>
      <c r="E103406" s="18">
        <f>VLOOKUP(C103406, Подписчики!$A$1:$C$16000,3,0)</f>
        <v>44324.931361146722</v>
      </c>
      <c r="F103406">
        <v>3</v>
      </c>
      <c r="G103406" s="2">
        <f t="shared" si="1615"/>
        <v>44402.061678240738</v>
      </c>
    </row>
    <row r="103407" spans="1:7" x14ac:dyDescent="0.25">
      <c r="A103407" s="16">
        <v>312773</v>
      </c>
      <c r="B103407" s="17">
        <v>44401.936921296299</v>
      </c>
      <c r="C103407" s="16">
        <v>194716</v>
      </c>
      <c r="D103407" s="16">
        <v>446536</v>
      </c>
      <c r="E103407" s="18">
        <f>VLOOKUP(C103407, Подписчики!$A$1:$C$16000,3,0)</f>
        <v>44360.195798326218</v>
      </c>
      <c r="F103407">
        <v>0</v>
      </c>
      <c r="G103407" s="2">
        <f t="shared" si="1615"/>
        <v>44401.936921296299</v>
      </c>
    </row>
    <row r="103408" spans="1:7" x14ac:dyDescent="0.25">
      <c r="A103408" s="16">
        <v>312774</v>
      </c>
      <c r="B103408" s="17">
        <v>44401.938703703701</v>
      </c>
      <c r="C103408" s="16">
        <v>146583</v>
      </c>
      <c r="D103408" s="16">
        <v>405774</v>
      </c>
      <c r="E103408" s="18">
        <f>VLOOKUP(C103408, Подписчики!$A$1:$C$16000,3,0)</f>
        <v>44331.026499430198</v>
      </c>
      <c r="F103408">
        <v>-4</v>
      </c>
      <c r="G103408" s="2">
        <f t="shared" si="1615"/>
        <v>44401.772037037037</v>
      </c>
    </row>
    <row r="103409" spans="1:7" x14ac:dyDescent="0.25">
      <c r="A103409" s="16">
        <v>312776</v>
      </c>
      <c r="B103409" s="17">
        <v>44401.938703703701</v>
      </c>
      <c r="C103409" s="16">
        <v>187188</v>
      </c>
      <c r="D103409" s="16">
        <v>70091</v>
      </c>
      <c r="E103409" s="18">
        <f>VLOOKUP(C103409, Подписчики!$A$1:$C$16000,3,0)</f>
        <v>44315.823330947293</v>
      </c>
      <c r="F103409">
        <v>0</v>
      </c>
      <c r="G103409" s="2">
        <f t="shared" si="1615"/>
        <v>44401.938703703701</v>
      </c>
    </row>
    <row r="103410" spans="1:7" x14ac:dyDescent="0.25">
      <c r="A103410" s="16">
        <v>312780</v>
      </c>
      <c r="B103410" s="17">
        <v>44401.938703703701</v>
      </c>
      <c r="C103410" s="16">
        <v>342063</v>
      </c>
      <c r="D103410" s="16">
        <v>472908</v>
      </c>
      <c r="E103410" s="18">
        <f>VLOOKUP(C103410, Подписчики!$A$1:$C$16000,3,0)</f>
        <v>44307.446305199439</v>
      </c>
      <c r="F103410">
        <v>-4</v>
      </c>
      <c r="G103410" s="2">
        <f t="shared" si="1615"/>
        <v>44401.772037037037</v>
      </c>
    </row>
    <row r="103411" spans="1:7" x14ac:dyDescent="0.25">
      <c r="A103411" s="16">
        <v>312785</v>
      </c>
      <c r="B103411" s="17">
        <v>44401.939108796294</v>
      </c>
      <c r="C103411" s="16">
        <v>240360</v>
      </c>
      <c r="D103411" s="16">
        <v>320620</v>
      </c>
      <c r="E103411" s="18">
        <f>VLOOKUP(C103411, Подписчики!$A$1:$C$16000,3,0)</f>
        <v>44321.808545121086</v>
      </c>
      <c r="F103411">
        <v>1</v>
      </c>
      <c r="G103411" s="2">
        <f t="shared" si="1615"/>
        <v>44401.980775462958</v>
      </c>
    </row>
    <row r="103412" spans="1:7" x14ac:dyDescent="0.25">
      <c r="A103412" s="16">
        <v>312790</v>
      </c>
      <c r="B103412" s="17">
        <v>44401.941099537034</v>
      </c>
      <c r="C103412" s="16">
        <v>186856</v>
      </c>
      <c r="D103412" s="16">
        <v>258219</v>
      </c>
      <c r="E103412" s="18">
        <f>VLOOKUP(C103412, Подписчики!$A$1:$C$16000,3,0)</f>
        <v>44317.278540170941</v>
      </c>
      <c r="F103412">
        <v>2</v>
      </c>
      <c r="G103412" s="2">
        <f t="shared" si="1615"/>
        <v>44402.02443287037</v>
      </c>
    </row>
    <row r="103413" spans="1:7" x14ac:dyDescent="0.25">
      <c r="A103413" s="16">
        <v>312792</v>
      </c>
      <c r="B103413" s="17">
        <v>44401.941122685188</v>
      </c>
      <c r="C103413" s="16">
        <v>158586</v>
      </c>
      <c r="D103413" s="16">
        <v>74456</v>
      </c>
      <c r="E103413" s="18">
        <f>VLOOKUP(C103413, Подписчики!$A$1:$C$16000,3,0)</f>
        <v>44308.505997649576</v>
      </c>
      <c r="F103413">
        <v>-6</v>
      </c>
      <c r="G103413" s="2">
        <f t="shared" si="1615"/>
        <v>44401.691122685188</v>
      </c>
    </row>
    <row r="103414" spans="1:7" x14ac:dyDescent="0.25">
      <c r="A103414" s="16">
        <v>312793</v>
      </c>
      <c r="B103414" s="17">
        <v>44401.941932870373</v>
      </c>
      <c r="C103414" s="16">
        <v>161687</v>
      </c>
      <c r="D103414" s="16">
        <v>258219</v>
      </c>
      <c r="E103414" s="18">
        <f>VLOOKUP(C103414, Подписчики!$A$1:$C$16000,3,0)</f>
        <v>44337.697504451564</v>
      </c>
      <c r="F103414">
        <v>0</v>
      </c>
      <c r="G103414" s="2">
        <f t="shared" si="1615"/>
        <v>44401.941932870373</v>
      </c>
    </row>
    <row r="103415" spans="1:7" x14ac:dyDescent="0.25">
      <c r="A103415" s="16">
        <v>312795</v>
      </c>
      <c r="B103415" s="17">
        <v>44401.943449074075</v>
      </c>
      <c r="C103415" s="16">
        <v>219783</v>
      </c>
      <c r="D103415" s="16">
        <v>199629</v>
      </c>
      <c r="E103415" s="18">
        <f>VLOOKUP(C103415, Подписчики!$A$1:$C$16000,3,0)</f>
        <v>44338.756414031341</v>
      </c>
      <c r="F103415">
        <v>1</v>
      </c>
      <c r="G103415" s="2">
        <f t="shared" si="1615"/>
        <v>44401.985115740739</v>
      </c>
    </row>
    <row r="103416" spans="1:7" x14ac:dyDescent="0.25">
      <c r="A103416" s="16">
        <v>312797</v>
      </c>
      <c r="B103416" s="17">
        <v>44401.944884259261</v>
      </c>
      <c r="C103416" s="16">
        <v>185028</v>
      </c>
      <c r="D103416" s="16">
        <v>179296</v>
      </c>
      <c r="E103416" s="18">
        <f>VLOOKUP(C103416, Подписчики!$A$1:$C$16000,3,0)</f>
        <v>44374.353547827632</v>
      </c>
      <c r="F103416">
        <v>1</v>
      </c>
      <c r="G103416" s="2">
        <f t="shared" si="1615"/>
        <v>44401.986550925925</v>
      </c>
    </row>
    <row r="103417" spans="1:7" x14ac:dyDescent="0.25">
      <c r="A103417" s="16">
        <v>312798</v>
      </c>
      <c r="B103417" s="17">
        <v>44401.945173611108</v>
      </c>
      <c r="C103417" s="16">
        <v>117333</v>
      </c>
      <c r="D103417" s="16">
        <v>470762</v>
      </c>
      <c r="E103417" s="18">
        <f>VLOOKUP(C103417, Подписчики!$A$1:$C$16000,3,0)</f>
        <v>44370.514639423076</v>
      </c>
      <c r="F103417">
        <v>0</v>
      </c>
      <c r="G103417" s="2">
        <f t="shared" si="1615"/>
        <v>44401.945173611108</v>
      </c>
    </row>
    <row r="103418" spans="1:7" x14ac:dyDescent="0.25">
      <c r="A103418" s="16">
        <v>312802</v>
      </c>
      <c r="B103418" s="17">
        <v>44401.945173611108</v>
      </c>
      <c r="C103418" s="16">
        <v>234835</v>
      </c>
      <c r="D103418" s="16">
        <v>258219</v>
      </c>
      <c r="E103418" s="18">
        <f>VLOOKUP(C103418, Подписчики!$A$1:$C$16000,3,0)</f>
        <v>44344.794125178072</v>
      </c>
      <c r="F103418">
        <v>0</v>
      </c>
      <c r="G103418" s="2">
        <f t="shared" si="1615"/>
        <v>44401.945173611108</v>
      </c>
    </row>
    <row r="103419" spans="1:7" x14ac:dyDescent="0.25">
      <c r="A103419" s="16">
        <v>312807</v>
      </c>
      <c r="B103419" s="17">
        <v>44401.945173611108</v>
      </c>
      <c r="C103419" s="16">
        <v>271366</v>
      </c>
      <c r="D103419" s="16">
        <v>230507</v>
      </c>
      <c r="E103419" s="18">
        <f>VLOOKUP(C103419, Подписчики!$A$1:$C$16000,3,0)</f>
        <v>44344.6219869302</v>
      </c>
      <c r="F103419">
        <v>0</v>
      </c>
      <c r="G103419" s="2">
        <f t="shared" si="1615"/>
        <v>44401.945173611108</v>
      </c>
    </row>
    <row r="103420" spans="1:7" x14ac:dyDescent="0.25">
      <c r="A103420" s="16">
        <v>312810</v>
      </c>
      <c r="B103420" s="17">
        <v>44401.9455787037</v>
      </c>
      <c r="C103420" s="16">
        <v>107418</v>
      </c>
      <c r="D103420" s="16">
        <v>21760</v>
      </c>
      <c r="E103420" s="18">
        <f>VLOOKUP(C103420, Подписчики!$A$1:$C$16000,3,0)</f>
        <v>44344.01832051282</v>
      </c>
      <c r="F103420">
        <v>1</v>
      </c>
      <c r="G103420" s="2">
        <f t="shared" si="1615"/>
        <v>44401.987245370365</v>
      </c>
    </row>
    <row r="103421" spans="1:7" x14ac:dyDescent="0.25">
      <c r="A103421" s="16">
        <v>312811</v>
      </c>
      <c r="B103421" s="17">
        <v>44401.9455787037</v>
      </c>
      <c r="C103421" s="16">
        <v>113768</v>
      </c>
      <c r="D103421" s="16">
        <v>241927</v>
      </c>
      <c r="E103421" s="18">
        <f>VLOOKUP(C103421, Подписчики!$A$1:$C$16000,3,0)</f>
        <v>44345.600305698012</v>
      </c>
      <c r="F103421">
        <v>1</v>
      </c>
      <c r="G103421" s="2">
        <f t="shared" si="1615"/>
        <v>44401.987245370365</v>
      </c>
    </row>
    <row r="103422" spans="1:7" x14ac:dyDescent="0.25">
      <c r="A103422" s="16">
        <v>312813</v>
      </c>
      <c r="B103422" s="17">
        <v>44401.945983796293</v>
      </c>
      <c r="C103422" s="16">
        <v>232712</v>
      </c>
      <c r="D103422" s="16">
        <v>230507</v>
      </c>
      <c r="E103422" s="18">
        <f>VLOOKUP(C103422, Подписчики!$A$1:$C$16000,3,0)</f>
        <v>44397.927672863247</v>
      </c>
      <c r="F103422">
        <v>2</v>
      </c>
      <c r="G103422" s="2">
        <f t="shared" si="1615"/>
        <v>44402.029317129629</v>
      </c>
    </row>
    <row r="103423" spans="1:7" x14ac:dyDescent="0.25">
      <c r="A103423" s="16">
        <v>312818</v>
      </c>
      <c r="B103423" s="17">
        <v>44401.945983796293</v>
      </c>
      <c r="C103423" s="16">
        <v>283571</v>
      </c>
      <c r="D103423" s="16">
        <v>81226</v>
      </c>
      <c r="E103423" s="18">
        <f>VLOOKUP(C103423, Подписчики!$A$1:$C$16000,3,0)</f>
        <v>44308.835050854701</v>
      </c>
      <c r="F103423">
        <v>2</v>
      </c>
      <c r="G103423" s="2">
        <f t="shared" si="1615"/>
        <v>44402.029317129629</v>
      </c>
    </row>
    <row r="103424" spans="1:7" x14ac:dyDescent="0.25">
      <c r="A103424" s="16">
        <v>312820</v>
      </c>
      <c r="B103424" s="17">
        <v>44401.947199074071</v>
      </c>
      <c r="C103424" s="16">
        <v>267450</v>
      </c>
      <c r="D103424" s="16">
        <v>250679</v>
      </c>
      <c r="E103424" s="18">
        <f>VLOOKUP(C103424, Подписчики!$A$1:$C$16000,3,0)</f>
        <v>44341.408127742165</v>
      </c>
      <c r="F103424">
        <v>-3</v>
      </c>
      <c r="G103424" s="2">
        <f t="shared" si="1615"/>
        <v>44401.822199074071</v>
      </c>
    </row>
    <row r="103425" spans="1:7" x14ac:dyDescent="0.25">
      <c r="A103425" s="16">
        <v>312824</v>
      </c>
      <c r="B103425" s="17">
        <v>44401.947199074071</v>
      </c>
      <c r="C103425" s="16">
        <v>220658</v>
      </c>
      <c r="D103425" s="16">
        <v>204610</v>
      </c>
      <c r="E103425" s="18">
        <f>VLOOKUP(C103425, Подписчики!$A$1:$C$16000,3,0)</f>
        <v>44322.532284401714</v>
      </c>
      <c r="F103425">
        <v>1</v>
      </c>
      <c r="G103425" s="2">
        <f t="shared" si="1615"/>
        <v>44401.988865740735</v>
      </c>
    </row>
    <row r="103426" spans="1:7" x14ac:dyDescent="0.25">
      <c r="A103426" s="16">
        <v>312825</v>
      </c>
      <c r="B103426" s="17">
        <v>44401.948807870373</v>
      </c>
      <c r="C103426" s="16">
        <v>77070</v>
      </c>
      <c r="D103426" s="16">
        <v>33890</v>
      </c>
      <c r="E103426" s="18">
        <f>VLOOKUP(C103426, Подписчики!$A$1:$C$16000,3,0)</f>
        <v>44340.930079487182</v>
      </c>
      <c r="F103426">
        <v>1</v>
      </c>
      <c r="G103426" s="2">
        <f t="shared" ref="G103426:G103489" si="1616">B103426+F103426/24</f>
        <v>44401.990474537037</v>
      </c>
    </row>
    <row r="103427" spans="1:7" x14ac:dyDescent="0.25">
      <c r="A103427" s="16">
        <v>312829</v>
      </c>
      <c r="B103427" s="17">
        <v>44401.948877314811</v>
      </c>
      <c r="C103427" s="16">
        <v>36982</v>
      </c>
      <c r="D103427" s="16">
        <v>241927</v>
      </c>
      <c r="E103427" s="18">
        <f>VLOOKUP(C103427, Подписчики!$A$1:$C$16000,3,0)</f>
        <v>44345.728111965807</v>
      </c>
      <c r="F103427">
        <v>1</v>
      </c>
      <c r="G103427" s="2">
        <f t="shared" si="1616"/>
        <v>44401.990543981476</v>
      </c>
    </row>
    <row r="103428" spans="1:7" x14ac:dyDescent="0.25">
      <c r="A103428" s="16">
        <v>312831</v>
      </c>
      <c r="B103428" s="17">
        <v>44401.949212962965</v>
      </c>
      <c r="C103428" s="16">
        <v>237674</v>
      </c>
      <c r="D103428" s="16">
        <v>146115</v>
      </c>
      <c r="E103428" s="18">
        <f>VLOOKUP(C103428, Подписчики!$A$1:$C$16000,3,0)</f>
        <v>44308.360930163821</v>
      </c>
      <c r="F103428">
        <v>2</v>
      </c>
      <c r="G103428" s="2">
        <f t="shared" si="1616"/>
        <v>44402.032546296301</v>
      </c>
    </row>
    <row r="103429" spans="1:7" x14ac:dyDescent="0.25">
      <c r="A103429" s="16">
        <v>312836</v>
      </c>
      <c r="B103429" s="17">
        <v>44401.95107638889</v>
      </c>
      <c r="C103429" s="16">
        <v>111924</v>
      </c>
      <c r="D103429" s="16">
        <v>323264</v>
      </c>
      <c r="E103429" s="18">
        <f>VLOOKUP(C103429, Подписчики!$A$1:$C$16000,3,0)</f>
        <v>44346.635954095444</v>
      </c>
      <c r="F103429">
        <v>1</v>
      </c>
      <c r="G103429" s="2">
        <f t="shared" si="1616"/>
        <v>44401.992743055554</v>
      </c>
    </row>
    <row r="103430" spans="1:7" x14ac:dyDescent="0.25">
      <c r="A103430" s="16">
        <v>312839</v>
      </c>
      <c r="B103430" s="17">
        <v>44401.951643518521</v>
      </c>
      <c r="C103430" s="16">
        <v>140014</v>
      </c>
      <c r="D103430" s="16">
        <v>84062</v>
      </c>
      <c r="E103430" s="18">
        <f>VLOOKUP(C103430, Подписчики!$A$1:$C$16000,3,0)</f>
        <v>44374.581692022795</v>
      </c>
      <c r="F103430">
        <v>-4</v>
      </c>
      <c r="G103430" s="2">
        <f t="shared" si="1616"/>
        <v>44401.784976851857</v>
      </c>
    </row>
    <row r="103431" spans="1:7" x14ac:dyDescent="0.25">
      <c r="A103431" s="16">
        <v>312843</v>
      </c>
      <c r="B103431" s="17">
        <v>44401.952048611114</v>
      </c>
      <c r="C103431" s="16">
        <v>142342</v>
      </c>
      <c r="D103431" s="16">
        <v>343712</v>
      </c>
      <c r="E103431" s="18">
        <f>VLOOKUP(C103431, Подписчики!$A$1:$C$16000,3,0)</f>
        <v>44381.461056908833</v>
      </c>
      <c r="F103431">
        <v>1</v>
      </c>
      <c r="G103431" s="2">
        <f t="shared" si="1616"/>
        <v>44401.993715277778</v>
      </c>
    </row>
    <row r="103432" spans="1:7" x14ac:dyDescent="0.25">
      <c r="A103432" s="16">
        <v>312844</v>
      </c>
      <c r="B103432" s="17">
        <v>44401.952662037038</v>
      </c>
      <c r="C103432" s="16">
        <v>241117</v>
      </c>
      <c r="D103432" s="16">
        <v>204394</v>
      </c>
      <c r="E103432" s="18">
        <f>VLOOKUP(C103432, Подписчики!$A$1:$C$16000,3,0)</f>
        <v>44397.652218019946</v>
      </c>
      <c r="F103432">
        <v>-5</v>
      </c>
      <c r="G103432" s="2">
        <f t="shared" si="1616"/>
        <v>44401.744328703702</v>
      </c>
    </row>
    <row r="103433" spans="1:7" x14ac:dyDescent="0.25">
      <c r="A103433" s="16">
        <v>312847</v>
      </c>
      <c r="B103433" s="17">
        <v>44401.953263888892</v>
      </c>
      <c r="C103433" s="16">
        <v>119535</v>
      </c>
      <c r="D103433" s="16">
        <v>213618</v>
      </c>
      <c r="E103433" s="18">
        <f>VLOOKUP(C103433, Подписчики!$A$1:$C$16000,3,0)</f>
        <v>44343.580310327634</v>
      </c>
      <c r="F103433">
        <v>0</v>
      </c>
      <c r="G103433" s="2">
        <f t="shared" si="1616"/>
        <v>44401.953263888892</v>
      </c>
    </row>
    <row r="103434" spans="1:7" x14ac:dyDescent="0.25">
      <c r="A103434" s="16">
        <v>312851</v>
      </c>
      <c r="B103434" s="17">
        <v>44401.953263888892</v>
      </c>
      <c r="C103434" s="16">
        <v>246866</v>
      </c>
      <c r="D103434" s="16">
        <v>251823</v>
      </c>
      <c r="E103434" s="18">
        <f>VLOOKUP(C103434, Подписчики!$A$1:$C$16000,3,0)</f>
        <v>44316.126080733622</v>
      </c>
      <c r="F103434">
        <v>0</v>
      </c>
      <c r="G103434" s="2">
        <f t="shared" si="1616"/>
        <v>44401.953263888892</v>
      </c>
    </row>
    <row r="103435" spans="1:7" x14ac:dyDescent="0.25">
      <c r="A103435" s="16">
        <v>312855</v>
      </c>
      <c r="B103435" s="17">
        <v>44401.954074074078</v>
      </c>
      <c r="C103435" s="16">
        <v>207158</v>
      </c>
      <c r="D103435" s="16">
        <v>168327</v>
      </c>
      <c r="E103435" s="18">
        <f>VLOOKUP(C103435, Подписчики!$A$1:$C$16000,3,0)</f>
        <v>44313.452122827635</v>
      </c>
      <c r="F103435">
        <v>2</v>
      </c>
      <c r="G103435" s="2">
        <f t="shared" si="1616"/>
        <v>44402.037407407413</v>
      </c>
    </row>
    <row r="103436" spans="1:7" x14ac:dyDescent="0.25">
      <c r="A103436" s="16">
        <v>312856</v>
      </c>
      <c r="B103436" s="17">
        <v>44401.955335648148</v>
      </c>
      <c r="C103436" s="16">
        <v>181924</v>
      </c>
      <c r="D103436" s="16">
        <v>291066</v>
      </c>
      <c r="E103436" s="18">
        <f>VLOOKUP(C103436, Подписчики!$A$1:$C$16000,3,0)</f>
        <v>44398.096545085471</v>
      </c>
      <c r="F103436">
        <v>1</v>
      </c>
      <c r="G103436" s="2">
        <f t="shared" si="1616"/>
        <v>44401.997002314813</v>
      </c>
    </row>
    <row r="103437" spans="1:7" x14ac:dyDescent="0.25">
      <c r="A103437" s="16">
        <v>312861</v>
      </c>
      <c r="B103437" s="17">
        <v>44401.956053240741</v>
      </c>
      <c r="C103437" s="16">
        <v>229485</v>
      </c>
      <c r="D103437" s="16">
        <v>472712</v>
      </c>
      <c r="E103437" s="18">
        <f>VLOOKUP(C103437, Подписчики!$A$1:$C$16000,3,0)</f>
        <v>44378.83201289174</v>
      </c>
      <c r="F103437">
        <v>2</v>
      </c>
      <c r="G103437" s="2">
        <f t="shared" si="1616"/>
        <v>44402.039386574077</v>
      </c>
    </row>
    <row r="103438" spans="1:7" x14ac:dyDescent="0.25">
      <c r="A103438" s="16">
        <v>312863</v>
      </c>
      <c r="B103438" s="17">
        <v>44401.956493055557</v>
      </c>
      <c r="C103438" s="16">
        <v>254655</v>
      </c>
      <c r="D103438" s="16">
        <v>432277</v>
      </c>
      <c r="E103438" s="18">
        <f>VLOOKUP(C103438, Подписчики!$A$1:$C$16000,3,0)</f>
        <v>44316.200715455845</v>
      </c>
      <c r="F103438">
        <v>0</v>
      </c>
      <c r="G103438" s="2">
        <f t="shared" si="1616"/>
        <v>44401.956493055557</v>
      </c>
    </row>
    <row r="103439" spans="1:7" x14ac:dyDescent="0.25">
      <c r="A103439" s="16">
        <v>312864</v>
      </c>
      <c r="B103439" s="17">
        <v>44401.956666666665</v>
      </c>
      <c r="C103439" s="16">
        <v>329087</v>
      </c>
      <c r="D103439" s="16">
        <v>45595</v>
      </c>
      <c r="E103439" s="18">
        <f>VLOOKUP(C103439, Подписчики!$A$1:$C$16000,3,0)</f>
        <v>44361.06885103276</v>
      </c>
      <c r="F103439">
        <v>2</v>
      </c>
      <c r="G103439" s="2">
        <f t="shared" si="1616"/>
        <v>44402.04</v>
      </c>
    </row>
    <row r="103440" spans="1:7" x14ac:dyDescent="0.25">
      <c r="A103440" s="16">
        <v>312869</v>
      </c>
      <c r="B103440" s="17">
        <v>44401.958113425928</v>
      </c>
      <c r="C103440" s="16">
        <v>229459</v>
      </c>
      <c r="D103440" s="16">
        <v>349014</v>
      </c>
      <c r="E103440" s="18">
        <f>VLOOKUP(C103440, Подписчики!$A$1:$C$16000,3,0)</f>
        <v>44311.031218910255</v>
      </c>
      <c r="F103440">
        <v>0</v>
      </c>
      <c r="G103440" s="2">
        <f t="shared" si="1616"/>
        <v>44401.958113425928</v>
      </c>
    </row>
    <row r="103441" spans="1:7" x14ac:dyDescent="0.25">
      <c r="A103441" s="16">
        <v>312872</v>
      </c>
      <c r="B103441" s="17">
        <v>44401.958194444444</v>
      </c>
      <c r="C103441" s="16">
        <v>251942</v>
      </c>
      <c r="D103441" s="16">
        <v>111153</v>
      </c>
      <c r="E103441" s="18">
        <f>VLOOKUP(C103441, Подписчики!$A$1:$C$16000,3,0)</f>
        <v>44304.000123789177</v>
      </c>
      <c r="F103441">
        <v>1</v>
      </c>
      <c r="G103441" s="2">
        <f t="shared" si="1616"/>
        <v>44401.999861111108</v>
      </c>
    </row>
    <row r="103442" spans="1:7" x14ac:dyDescent="0.25">
      <c r="A103442" s="16">
        <v>312875</v>
      </c>
      <c r="B103442" s="17">
        <v>44401.958518518521</v>
      </c>
      <c r="C103442" s="16">
        <v>73474</v>
      </c>
      <c r="D103442" s="16">
        <v>82901</v>
      </c>
      <c r="E103442" s="18">
        <f>VLOOKUP(C103442, Подписчики!$A$1:$C$16000,3,0)</f>
        <v>44344.967220085477</v>
      </c>
      <c r="F103442">
        <v>1</v>
      </c>
      <c r="G103442" s="2">
        <f t="shared" si="1616"/>
        <v>44402.000185185185</v>
      </c>
    </row>
    <row r="103443" spans="1:7" x14ac:dyDescent="0.25">
      <c r="A103443" s="16">
        <v>312876</v>
      </c>
      <c r="B103443" s="17">
        <v>44401.959317129629</v>
      </c>
      <c r="C103443" s="16">
        <v>321322</v>
      </c>
      <c r="D103443" s="16">
        <v>112334</v>
      </c>
      <c r="E103443" s="18">
        <f>VLOOKUP(C103443, Подписчики!$A$1:$C$16000,3,0)</f>
        <v>44344.003442770663</v>
      </c>
      <c r="F103443">
        <v>3</v>
      </c>
      <c r="G103443" s="2">
        <f t="shared" si="1616"/>
        <v>44402.084317129629</v>
      </c>
    </row>
    <row r="103444" spans="1:7" x14ac:dyDescent="0.25">
      <c r="A103444" s="16">
        <v>312878</v>
      </c>
      <c r="B103444" s="17">
        <v>44401.959444444445</v>
      </c>
      <c r="C103444" s="16">
        <v>140218</v>
      </c>
      <c r="D103444" s="16">
        <v>361821</v>
      </c>
      <c r="E103444" s="18">
        <f>VLOOKUP(C103444, Подписчики!$A$1:$C$16000,3,0)</f>
        <v>44323.37991356838</v>
      </c>
      <c r="F103444">
        <v>0</v>
      </c>
      <c r="G103444" s="2">
        <f t="shared" si="1616"/>
        <v>44401.959444444445</v>
      </c>
    </row>
    <row r="103445" spans="1:7" x14ac:dyDescent="0.25">
      <c r="A103445" s="16">
        <v>312883</v>
      </c>
      <c r="B103445" s="17">
        <v>44401.960879629631</v>
      </c>
      <c r="C103445" s="16">
        <v>119003</v>
      </c>
      <c r="D103445" s="16">
        <v>118549</v>
      </c>
      <c r="E103445" s="18">
        <f>VLOOKUP(C103445, Подписчики!$A$1:$C$16000,3,0)</f>
        <v>44345.375617735051</v>
      </c>
      <c r="F103445">
        <v>1</v>
      </c>
      <c r="G103445" s="2">
        <f t="shared" si="1616"/>
        <v>44402.002546296295</v>
      </c>
    </row>
    <row r="103446" spans="1:7" x14ac:dyDescent="0.25">
      <c r="A103446" s="16">
        <v>312887</v>
      </c>
      <c r="B103446" s="17">
        <v>44401.960949074077</v>
      </c>
      <c r="C103446" s="16">
        <v>206954</v>
      </c>
      <c r="D103446" s="16">
        <v>306809</v>
      </c>
      <c r="E103446" s="18">
        <f>VLOOKUP(C103446, Подписчики!$A$1:$C$16000,3,0)</f>
        <v>44374.733893198012</v>
      </c>
      <c r="F103446">
        <v>-5</v>
      </c>
      <c r="G103446" s="2">
        <f t="shared" si="1616"/>
        <v>44401.752615740741</v>
      </c>
    </row>
    <row r="103447" spans="1:7" x14ac:dyDescent="0.25">
      <c r="A103447" s="16">
        <v>312892</v>
      </c>
      <c r="B103447" s="17">
        <v>44401.961331018516</v>
      </c>
      <c r="C103447" s="16">
        <v>277931</v>
      </c>
      <c r="D103447" s="16">
        <v>252898</v>
      </c>
      <c r="E103447" s="18">
        <f>VLOOKUP(C103447, Подписчики!$A$1:$C$16000,3,0)</f>
        <v>44329.52607464388</v>
      </c>
      <c r="F103447">
        <v>-5</v>
      </c>
      <c r="G103447" s="2">
        <f t="shared" si="1616"/>
        <v>44401.75299768518</v>
      </c>
    </row>
    <row r="103448" spans="1:7" x14ac:dyDescent="0.25">
      <c r="A103448" s="16">
        <v>312897</v>
      </c>
      <c r="B103448" s="17">
        <v>44401.961354166669</v>
      </c>
      <c r="C103448" s="16">
        <v>1397</v>
      </c>
      <c r="D103448" s="16">
        <v>182191</v>
      </c>
      <c r="E103448" s="18">
        <f>VLOOKUP(C103448, Подписчики!$A$1:$C$16000,3,0)</f>
        <v>44394.223585363252</v>
      </c>
      <c r="F103448">
        <v>0</v>
      </c>
      <c r="G103448" s="2">
        <f t="shared" si="1616"/>
        <v>44401.961354166669</v>
      </c>
    </row>
    <row r="103449" spans="1:7" x14ac:dyDescent="0.25">
      <c r="A103449" s="16">
        <v>312899</v>
      </c>
      <c r="B103449" s="17">
        <v>44401.961354166669</v>
      </c>
      <c r="C103449" s="16">
        <v>209409</v>
      </c>
      <c r="D103449" s="16">
        <v>407315</v>
      </c>
      <c r="E103449" s="18">
        <f>VLOOKUP(C103449, Подписчики!$A$1:$C$16000,3,0)</f>
        <v>44370.938650783479</v>
      </c>
      <c r="F103449">
        <v>0</v>
      </c>
      <c r="G103449" s="2">
        <f t="shared" si="1616"/>
        <v>44401.961354166669</v>
      </c>
    </row>
    <row r="103450" spans="1:7" x14ac:dyDescent="0.25">
      <c r="A103450" s="16">
        <v>312903</v>
      </c>
      <c r="B103450" s="17">
        <v>44401.961550925924</v>
      </c>
      <c r="C103450" s="16">
        <v>140180</v>
      </c>
      <c r="D103450" s="16">
        <v>254309</v>
      </c>
      <c r="E103450" s="18">
        <f>VLOOKUP(C103450, Подписчики!$A$1:$C$16000,3,0)</f>
        <v>44376.641258084055</v>
      </c>
      <c r="F103450">
        <v>1</v>
      </c>
      <c r="G103450" s="2">
        <f t="shared" si="1616"/>
        <v>44402.003217592588</v>
      </c>
    </row>
    <row r="103451" spans="1:7" x14ac:dyDescent="0.25">
      <c r="A103451" s="16">
        <v>312907</v>
      </c>
      <c r="B103451" s="17">
        <v>44401.962152777778</v>
      </c>
      <c r="C103451" s="16">
        <v>330032</v>
      </c>
      <c r="D103451" s="16">
        <v>347008</v>
      </c>
      <c r="E103451" s="18">
        <f>VLOOKUP(C103451, Подписчики!$A$1:$C$16000,3,0)</f>
        <v>44298.608504843309</v>
      </c>
      <c r="F103451">
        <v>-3</v>
      </c>
      <c r="G103451" s="2">
        <f t="shared" si="1616"/>
        <v>44401.837152777778</v>
      </c>
    </row>
    <row r="103452" spans="1:7" x14ac:dyDescent="0.25">
      <c r="A103452" s="16">
        <v>312912</v>
      </c>
      <c r="B103452" s="17">
        <v>44401.963067129633</v>
      </c>
      <c r="C103452" s="16">
        <v>168486</v>
      </c>
      <c r="D103452" s="16">
        <v>304722</v>
      </c>
      <c r="E103452" s="18">
        <f>VLOOKUP(C103452, Подписчики!$A$1:$C$16000,3,0)</f>
        <v>44342.956520085478</v>
      </c>
      <c r="F103452">
        <v>1</v>
      </c>
      <c r="G103452" s="2">
        <f t="shared" si="1616"/>
        <v>44402.004733796297</v>
      </c>
    </row>
    <row r="103453" spans="1:7" x14ac:dyDescent="0.25">
      <c r="A103453" s="16">
        <v>312914</v>
      </c>
      <c r="B103453" s="17">
        <v>44401.963101851848</v>
      </c>
      <c r="C103453" s="16">
        <v>3220</v>
      </c>
      <c r="D103453" s="16">
        <v>347008</v>
      </c>
      <c r="E103453" s="18">
        <f>VLOOKUP(C103453, Подписчики!$A$1:$C$16000,3,0)</f>
        <v>44371.714497400288</v>
      </c>
      <c r="F103453">
        <v>2</v>
      </c>
      <c r="G103453" s="2">
        <f t="shared" si="1616"/>
        <v>44402.046435185184</v>
      </c>
    </row>
    <row r="103454" spans="1:7" x14ac:dyDescent="0.25">
      <c r="A103454" s="16">
        <v>312915</v>
      </c>
      <c r="B103454" s="17">
        <v>44401.963252314818</v>
      </c>
      <c r="C103454" s="16">
        <v>99373</v>
      </c>
      <c r="D103454" s="16">
        <v>250679</v>
      </c>
      <c r="E103454" s="18">
        <f>VLOOKUP(C103454, Подписчики!$A$1:$C$16000,3,0)</f>
        <v>44314.179712001423</v>
      </c>
      <c r="F103454">
        <v>3</v>
      </c>
      <c r="G103454" s="2">
        <f t="shared" si="1616"/>
        <v>44402.088252314818</v>
      </c>
    </row>
    <row r="103455" spans="1:7" x14ac:dyDescent="0.25">
      <c r="A103455" s="16">
        <v>312916</v>
      </c>
      <c r="B103455" s="17">
        <v>44401.963993055557</v>
      </c>
      <c r="C103455" s="16">
        <v>150933</v>
      </c>
      <c r="D103455" s="16">
        <v>117745</v>
      </c>
      <c r="E103455" s="18">
        <f>VLOOKUP(C103455, Подписчики!$A$1:$C$16000,3,0)</f>
        <v>44400.131777955845</v>
      </c>
      <c r="F103455">
        <v>1</v>
      </c>
      <c r="G103455" s="2">
        <f t="shared" si="1616"/>
        <v>44402.005659722221</v>
      </c>
    </row>
    <row r="103456" spans="1:7" x14ac:dyDescent="0.25">
      <c r="A103456" s="16">
        <v>312920</v>
      </c>
      <c r="B103456" s="17">
        <v>44401.964074074072</v>
      </c>
      <c r="C103456" s="16">
        <v>189781</v>
      </c>
      <c r="D103456" s="16">
        <v>29021</v>
      </c>
      <c r="E103456" s="18">
        <f>VLOOKUP(C103456, Подписчики!$A$1:$C$16000,3,0)</f>
        <v>44374.962752029918</v>
      </c>
      <c r="F103456">
        <v>1</v>
      </c>
      <c r="G103456" s="2">
        <f t="shared" si="1616"/>
        <v>44402.005740740737</v>
      </c>
    </row>
    <row r="103457" spans="1:7" x14ac:dyDescent="0.25">
      <c r="A103457" s="16">
        <v>312922</v>
      </c>
      <c r="B103457" s="17">
        <v>44401.964537037034</v>
      </c>
      <c r="C103457" s="16">
        <v>295456</v>
      </c>
      <c r="D103457" s="16">
        <v>4316</v>
      </c>
      <c r="E103457" s="18">
        <f>VLOOKUP(C103457, Подписчики!$A$1:$C$16000,3,0)</f>
        <v>44323.403366168088</v>
      </c>
      <c r="F103457">
        <v>0</v>
      </c>
      <c r="G103457" s="2">
        <f t="shared" si="1616"/>
        <v>44401.964537037034</v>
      </c>
    </row>
    <row r="103458" spans="1:7" x14ac:dyDescent="0.25">
      <c r="A103458" s="16">
        <v>312925</v>
      </c>
      <c r="B103458" s="17">
        <v>44401.964583333334</v>
      </c>
      <c r="C103458" s="16">
        <v>197343</v>
      </c>
      <c r="D103458" s="16">
        <v>182984</v>
      </c>
      <c r="E103458" s="18">
        <f>VLOOKUP(C103458, Подписчики!$A$1:$C$16000,3,0)</f>
        <v>44343.698816809119</v>
      </c>
      <c r="F103458">
        <v>0</v>
      </c>
      <c r="G103458" s="2">
        <f t="shared" si="1616"/>
        <v>44401.964583333334</v>
      </c>
    </row>
    <row r="103459" spans="1:7" x14ac:dyDescent="0.25">
      <c r="A103459" s="16">
        <v>312926</v>
      </c>
      <c r="B103459" s="17">
        <v>44401.964583333334</v>
      </c>
      <c r="C103459" s="16">
        <v>296665</v>
      </c>
      <c r="D103459" s="16">
        <v>182841</v>
      </c>
      <c r="E103459" s="18">
        <f>VLOOKUP(C103459, Подписчики!$A$1:$C$16000,3,0)</f>
        <v>44350.40515345442</v>
      </c>
      <c r="F103459">
        <v>0</v>
      </c>
      <c r="G103459" s="2">
        <f t="shared" si="1616"/>
        <v>44401.964583333334</v>
      </c>
    </row>
    <row r="103460" spans="1:7" x14ac:dyDescent="0.25">
      <c r="A103460" s="16">
        <v>312930</v>
      </c>
      <c r="B103460" s="17">
        <v>44401.965798611112</v>
      </c>
      <c r="C103460" s="16">
        <v>114604</v>
      </c>
      <c r="D103460" s="16">
        <v>394154</v>
      </c>
      <c r="E103460" s="18">
        <f>VLOOKUP(C103460, Подписчики!$A$1:$C$16000,3,0)</f>
        <v>44312.145188853276</v>
      </c>
      <c r="F103460">
        <v>3</v>
      </c>
      <c r="G103460" s="2">
        <f t="shared" si="1616"/>
        <v>44402.090798611112</v>
      </c>
    </row>
    <row r="103461" spans="1:7" x14ac:dyDescent="0.25">
      <c r="A103461" s="16">
        <v>312932</v>
      </c>
      <c r="B103461" s="17">
        <v>44401.965798611112</v>
      </c>
      <c r="C103461" s="16">
        <v>126725</v>
      </c>
      <c r="D103461" s="16">
        <v>130578</v>
      </c>
      <c r="E103461" s="18">
        <f>VLOOKUP(C103461, Подписчики!$A$1:$C$16000,3,0)</f>
        <v>44342.988314458686</v>
      </c>
      <c r="F103461">
        <v>3</v>
      </c>
      <c r="G103461" s="2">
        <f t="shared" si="1616"/>
        <v>44402.090798611112</v>
      </c>
    </row>
    <row r="103462" spans="1:7" x14ac:dyDescent="0.25">
      <c r="A103462" s="16">
        <v>312933</v>
      </c>
      <c r="B103462" s="17">
        <v>44401.966203703705</v>
      </c>
      <c r="C103462" s="16">
        <v>253378</v>
      </c>
      <c r="D103462" s="16">
        <v>88863</v>
      </c>
      <c r="E103462" s="18">
        <f>VLOOKUP(C103462, Подписчики!$A$1:$C$16000,3,0)</f>
        <v>44344.141732763528</v>
      </c>
      <c r="F103462">
        <v>0</v>
      </c>
      <c r="G103462" s="2">
        <f t="shared" si="1616"/>
        <v>44401.966203703705</v>
      </c>
    </row>
    <row r="103463" spans="1:7" x14ac:dyDescent="0.25">
      <c r="A103463" s="16">
        <v>312936</v>
      </c>
      <c r="B103463" s="17">
        <v>44401.966608796298</v>
      </c>
      <c r="C103463" s="16">
        <v>252263</v>
      </c>
      <c r="D103463" s="16">
        <v>411922</v>
      </c>
      <c r="E103463" s="18">
        <f>VLOOKUP(C103463, Подписчики!$A$1:$C$16000,3,0)</f>
        <v>44371.828376994301</v>
      </c>
      <c r="F103463">
        <v>-3</v>
      </c>
      <c r="G103463" s="2">
        <f t="shared" si="1616"/>
        <v>44401.841608796298</v>
      </c>
    </row>
    <row r="103464" spans="1:7" x14ac:dyDescent="0.25">
      <c r="A103464" s="16">
        <v>312939</v>
      </c>
      <c r="B103464" s="17">
        <v>44401.967465277776</v>
      </c>
      <c r="C103464" s="16">
        <v>184121</v>
      </c>
      <c r="D103464" s="16">
        <v>7215</v>
      </c>
      <c r="E103464" s="18">
        <f>VLOOKUP(C103464, Подписчики!$A$1:$C$16000,3,0)</f>
        <v>44339.278359223645</v>
      </c>
      <c r="F103464">
        <v>2</v>
      </c>
      <c r="G103464" s="2">
        <f t="shared" si="1616"/>
        <v>44402.050798611112</v>
      </c>
    </row>
    <row r="103465" spans="1:7" x14ac:dyDescent="0.25">
      <c r="A103465" s="16">
        <v>312944</v>
      </c>
      <c r="B103465" s="17">
        <v>44401.968136574076</v>
      </c>
      <c r="C103465" s="16">
        <v>207028</v>
      </c>
      <c r="D103465" s="16">
        <v>153893</v>
      </c>
      <c r="E103465" s="18">
        <f>VLOOKUP(C103465, Подписчики!$A$1:$C$16000,3,0)</f>
        <v>44377.51238461538</v>
      </c>
      <c r="F103465">
        <v>1</v>
      </c>
      <c r="G103465" s="2">
        <f t="shared" si="1616"/>
        <v>44402.00980324074</v>
      </c>
    </row>
    <row r="103466" spans="1:7" x14ac:dyDescent="0.25">
      <c r="A103466" s="16">
        <v>312945</v>
      </c>
      <c r="B103466" s="17">
        <v>44401.968414351853</v>
      </c>
      <c r="C103466" s="16">
        <v>194910</v>
      </c>
      <c r="D103466" s="16">
        <v>148570</v>
      </c>
      <c r="E103466" s="18">
        <f>VLOOKUP(C103466, Подписчики!$A$1:$C$16000,3,0)</f>
        <v>44400.736268198008</v>
      </c>
      <c r="F103466">
        <v>-3</v>
      </c>
      <c r="G103466" s="2">
        <f t="shared" si="1616"/>
        <v>44401.843414351853</v>
      </c>
    </row>
    <row r="103467" spans="1:7" x14ac:dyDescent="0.25">
      <c r="A103467" s="16">
        <v>312950</v>
      </c>
      <c r="B103467" s="17">
        <v>44401.969085648147</v>
      </c>
      <c r="C103467" s="16">
        <v>220982</v>
      </c>
      <c r="D103467" s="16">
        <v>401945</v>
      </c>
      <c r="E103467" s="18">
        <f>VLOOKUP(C103467, Подписчики!$A$1:$C$16000,3,0)</f>
        <v>44342.992314529918</v>
      </c>
      <c r="F103467">
        <v>3</v>
      </c>
      <c r="G103467" s="2">
        <f t="shared" si="1616"/>
        <v>44402.094085648147</v>
      </c>
    </row>
    <row r="103468" spans="1:7" x14ac:dyDescent="0.25">
      <c r="A103468" s="16">
        <v>312954</v>
      </c>
      <c r="B103468" s="17">
        <v>44401.969444444447</v>
      </c>
      <c r="C103468" s="16">
        <v>174164</v>
      </c>
      <c r="D103468" s="16">
        <v>297015</v>
      </c>
      <c r="E103468" s="18">
        <f>VLOOKUP(C103468, Подписчики!$A$1:$C$16000,3,0)</f>
        <v>44314.606991880348</v>
      </c>
      <c r="F103468">
        <v>0</v>
      </c>
      <c r="G103468" s="2">
        <f t="shared" si="1616"/>
        <v>44401.969444444447</v>
      </c>
    </row>
    <row r="103469" spans="1:7" x14ac:dyDescent="0.25">
      <c r="A103469" s="16">
        <v>312959</v>
      </c>
      <c r="B103469" s="17">
        <v>44401.969849537039</v>
      </c>
      <c r="C103469" s="16">
        <v>162284</v>
      </c>
      <c r="D103469" s="16">
        <v>183290</v>
      </c>
      <c r="E103469" s="18">
        <f>VLOOKUP(C103469, Подписчики!$A$1:$C$16000,3,0)</f>
        <v>44341.808083012824</v>
      </c>
      <c r="F103469">
        <v>1</v>
      </c>
      <c r="G103469" s="2">
        <f t="shared" si="1616"/>
        <v>44402.011516203704</v>
      </c>
    </row>
    <row r="103470" spans="1:7" x14ac:dyDescent="0.25">
      <c r="A103470" s="16">
        <v>312964</v>
      </c>
      <c r="B103470" s="17">
        <v>44401.969849537039</v>
      </c>
      <c r="C103470" s="16">
        <v>312390</v>
      </c>
      <c r="D103470" s="16">
        <v>153893</v>
      </c>
      <c r="E103470" s="18">
        <f>VLOOKUP(C103470, Подписчики!$A$1:$C$16000,3,0)</f>
        <v>44350.886170512829</v>
      </c>
      <c r="F103470">
        <v>1</v>
      </c>
      <c r="G103470" s="2">
        <f t="shared" si="1616"/>
        <v>44402.011516203704</v>
      </c>
    </row>
    <row r="103471" spans="1:7" x14ac:dyDescent="0.25">
      <c r="A103471" s="16">
        <v>312965</v>
      </c>
      <c r="B103471" s="17">
        <v>44401.970254629632</v>
      </c>
      <c r="C103471" s="16">
        <v>170183</v>
      </c>
      <c r="D103471" s="16">
        <v>185279</v>
      </c>
      <c r="E103471" s="18">
        <f>VLOOKUP(C103471, Подписчики!$A$1:$C$16000,3,0)</f>
        <v>44365.607571616812</v>
      </c>
      <c r="F103471">
        <v>2</v>
      </c>
      <c r="G103471" s="2">
        <f t="shared" si="1616"/>
        <v>44402.053587962968</v>
      </c>
    </row>
    <row r="103472" spans="1:7" x14ac:dyDescent="0.25">
      <c r="A103472" s="16">
        <v>312970</v>
      </c>
      <c r="B103472" s="17">
        <v>44401.970914351848</v>
      </c>
      <c r="C103472" s="16">
        <v>96122</v>
      </c>
      <c r="D103472" s="16">
        <v>153893</v>
      </c>
      <c r="E103472" s="18">
        <f>VLOOKUP(C103472, Подписчики!$A$1:$C$16000,3,0)</f>
        <v>44341.610386253567</v>
      </c>
      <c r="F103472">
        <v>1</v>
      </c>
      <c r="G103472" s="2">
        <f t="shared" si="1616"/>
        <v>44402.012581018513</v>
      </c>
    </row>
    <row r="103473" spans="1:7" x14ac:dyDescent="0.25">
      <c r="A103473" s="16">
        <v>312975</v>
      </c>
      <c r="B103473" s="17">
        <v>44401.971064814818</v>
      </c>
      <c r="C103473" s="16">
        <v>278574</v>
      </c>
      <c r="D103473" s="16">
        <v>21760</v>
      </c>
      <c r="E103473" s="18">
        <f>VLOOKUP(C103473, Подписчики!$A$1:$C$16000,3,0)</f>
        <v>44310.227204594019</v>
      </c>
      <c r="F103473">
        <v>0</v>
      </c>
      <c r="G103473" s="2">
        <f t="shared" si="1616"/>
        <v>44401.971064814818</v>
      </c>
    </row>
    <row r="103474" spans="1:7" x14ac:dyDescent="0.25">
      <c r="A103474" s="16">
        <v>312976</v>
      </c>
      <c r="B103474" s="17">
        <v>44401.971284722225</v>
      </c>
      <c r="C103474" s="16">
        <v>164428</v>
      </c>
      <c r="D103474" s="16">
        <v>357547</v>
      </c>
      <c r="E103474" s="18">
        <f>VLOOKUP(C103474, Подписчики!$A$1:$C$16000,3,0)</f>
        <v>44342.40590477208</v>
      </c>
      <c r="F103474">
        <v>0</v>
      </c>
      <c r="G103474" s="2">
        <f t="shared" si="1616"/>
        <v>44401.971284722225</v>
      </c>
    </row>
    <row r="103475" spans="1:7" x14ac:dyDescent="0.25">
      <c r="A103475" s="16">
        <v>312977</v>
      </c>
      <c r="B103475" s="17">
        <v>44401.97146990741</v>
      </c>
      <c r="C103475" s="16">
        <v>267873</v>
      </c>
      <c r="D103475" s="16">
        <v>430624</v>
      </c>
      <c r="E103475" s="18">
        <f>VLOOKUP(C103475, Подписчики!$A$1:$C$16000,3,0)</f>
        <v>44309.890266346156</v>
      </c>
      <c r="F103475">
        <v>1</v>
      </c>
      <c r="G103475" s="2">
        <f t="shared" si="1616"/>
        <v>44402.013136574074</v>
      </c>
    </row>
    <row r="103476" spans="1:7" x14ac:dyDescent="0.25">
      <c r="A103476" s="16">
        <v>312979</v>
      </c>
      <c r="B103476" s="17">
        <v>44401.971956018519</v>
      </c>
      <c r="C103476" s="16">
        <v>238396</v>
      </c>
      <c r="D103476" s="16">
        <v>230507</v>
      </c>
      <c r="E103476" s="18">
        <f>VLOOKUP(C103476, Подписчики!$A$1:$C$16000,3,0)</f>
        <v>44345.216298717954</v>
      </c>
      <c r="F103476">
        <v>3</v>
      </c>
      <c r="G103476" s="2">
        <f t="shared" si="1616"/>
        <v>44402.096956018519</v>
      </c>
    </row>
    <row r="103477" spans="1:7" x14ac:dyDescent="0.25">
      <c r="A103477" s="16">
        <v>312983</v>
      </c>
      <c r="B103477" s="17">
        <v>44401.972685185188</v>
      </c>
      <c r="C103477" s="16">
        <v>171346</v>
      </c>
      <c r="D103477" s="16">
        <v>111153</v>
      </c>
      <c r="E103477" s="18">
        <f>VLOOKUP(C103477, Подписчики!$A$1:$C$16000,3,0)</f>
        <v>44375.508368019939</v>
      </c>
      <c r="F103477">
        <v>-4</v>
      </c>
      <c r="G103477" s="2">
        <f t="shared" si="1616"/>
        <v>44401.806018518524</v>
      </c>
    </row>
    <row r="103478" spans="1:7" x14ac:dyDescent="0.25">
      <c r="A103478" s="16">
        <v>312984</v>
      </c>
      <c r="B103478" s="17">
        <v>44401.972685185188</v>
      </c>
      <c r="C103478" s="16">
        <v>20284</v>
      </c>
      <c r="D103478" s="16">
        <v>411922</v>
      </c>
      <c r="E103478" s="18">
        <f>VLOOKUP(C103478, Подписчики!$A$1:$C$16000,3,0)</f>
        <v>44316.275480056975</v>
      </c>
      <c r="F103478">
        <v>0</v>
      </c>
      <c r="G103478" s="2">
        <f t="shared" si="1616"/>
        <v>44401.972685185188</v>
      </c>
    </row>
    <row r="103479" spans="1:7" x14ac:dyDescent="0.25">
      <c r="A103479" s="16">
        <v>312989</v>
      </c>
      <c r="B103479" s="17">
        <v>44401.975104166668</v>
      </c>
      <c r="C103479" s="16">
        <v>99690</v>
      </c>
      <c r="D103479" s="16">
        <v>158978</v>
      </c>
      <c r="E103479" s="18">
        <f>VLOOKUP(C103479, Подписчики!$A$1:$C$16000,3,0)</f>
        <v>44351.771738069801</v>
      </c>
      <c r="F103479">
        <v>2</v>
      </c>
      <c r="G103479" s="2">
        <f t="shared" si="1616"/>
        <v>44402.058437500003</v>
      </c>
    </row>
    <row r="103480" spans="1:7" x14ac:dyDescent="0.25">
      <c r="A103480" s="16">
        <v>312992</v>
      </c>
      <c r="B103480" s="17">
        <v>44401.975914351853</v>
      </c>
      <c r="C103480" s="16">
        <v>316123</v>
      </c>
      <c r="D103480" s="16">
        <v>14478</v>
      </c>
      <c r="E103480" s="18">
        <f>VLOOKUP(C103480, Подписчики!$A$1:$C$16000,3,0)</f>
        <v>44350.513280235042</v>
      </c>
      <c r="F103480">
        <v>0</v>
      </c>
      <c r="G103480" s="2">
        <f t="shared" si="1616"/>
        <v>44401.975914351853</v>
      </c>
    </row>
    <row r="103481" spans="1:7" x14ac:dyDescent="0.25">
      <c r="A103481" s="16">
        <v>312995</v>
      </c>
      <c r="B103481" s="17">
        <v>44401.976319444446</v>
      </c>
      <c r="C103481" s="16">
        <v>237855</v>
      </c>
      <c r="D103481" s="16">
        <v>470762</v>
      </c>
      <c r="E103481" s="18">
        <f>VLOOKUP(C103481, Подписчики!$A$1:$C$16000,3,0)</f>
        <v>44341.40333076923</v>
      </c>
      <c r="F103481">
        <v>-3</v>
      </c>
      <c r="G103481" s="2">
        <f t="shared" si="1616"/>
        <v>44401.851319444446</v>
      </c>
    </row>
    <row r="103482" spans="1:7" x14ac:dyDescent="0.25">
      <c r="A103482" s="16">
        <v>312996</v>
      </c>
      <c r="B103482" s="17">
        <v>44401.979004629633</v>
      </c>
      <c r="C103482" s="16">
        <v>214282</v>
      </c>
      <c r="D103482" s="16">
        <v>403878</v>
      </c>
      <c r="E103482" s="18">
        <f>VLOOKUP(C103482, Подписчики!$A$1:$C$16000,3,0)</f>
        <v>44301.665492022788</v>
      </c>
      <c r="F103482">
        <v>0</v>
      </c>
      <c r="G103482" s="2">
        <f t="shared" si="1616"/>
        <v>44401.979004629633</v>
      </c>
    </row>
    <row r="103483" spans="1:7" x14ac:dyDescent="0.25">
      <c r="A103483" s="16">
        <v>313001</v>
      </c>
      <c r="B103483" s="17">
        <v>44401.98238425926</v>
      </c>
      <c r="C103483" s="16">
        <v>326060</v>
      </c>
      <c r="D103483" s="16">
        <v>95024</v>
      </c>
      <c r="E103483" s="18">
        <f>VLOOKUP(C103483, Подписчики!$A$1:$C$16000,3,0)</f>
        <v>44342.350541168096</v>
      </c>
      <c r="F103483">
        <v>0</v>
      </c>
      <c r="G103483" s="2">
        <f t="shared" si="1616"/>
        <v>44401.98238425926</v>
      </c>
    </row>
    <row r="103484" spans="1:7" x14ac:dyDescent="0.25">
      <c r="A103484" s="16">
        <v>313006</v>
      </c>
      <c r="B103484" s="17">
        <v>44401.98238425926</v>
      </c>
      <c r="C103484" s="16">
        <v>93007</v>
      </c>
      <c r="D103484" s="16">
        <v>397</v>
      </c>
      <c r="E103484" s="18">
        <f>VLOOKUP(C103484, Подписчики!$A$1:$C$16000,3,0)</f>
        <v>44384.21128536325</v>
      </c>
      <c r="F103484">
        <v>-8</v>
      </c>
      <c r="G103484" s="2">
        <f t="shared" si="1616"/>
        <v>44401.649050925924</v>
      </c>
    </row>
    <row r="103485" spans="1:7" x14ac:dyDescent="0.25">
      <c r="A103485" s="16">
        <v>313010</v>
      </c>
      <c r="B103485" s="17">
        <v>44401.98400462963</v>
      </c>
      <c r="C103485" s="16">
        <v>114461</v>
      </c>
      <c r="D103485" s="16">
        <v>227775</v>
      </c>
      <c r="E103485" s="18">
        <f>VLOOKUP(C103485, Подписчики!$A$1:$C$16000,3,0)</f>
        <v>44373.014657086896</v>
      </c>
      <c r="F103485">
        <v>0</v>
      </c>
      <c r="G103485" s="2">
        <f t="shared" si="1616"/>
        <v>44401.98400462963</v>
      </c>
    </row>
    <row r="103486" spans="1:7" x14ac:dyDescent="0.25">
      <c r="A103486" s="16">
        <v>313012</v>
      </c>
      <c r="B103486" s="17">
        <v>44401.984467592592</v>
      </c>
      <c r="C103486" s="16">
        <v>126885</v>
      </c>
      <c r="D103486" s="16">
        <v>218508</v>
      </c>
      <c r="E103486" s="18">
        <f>VLOOKUP(C103486, Подписчики!$A$1:$C$16000,3,0)</f>
        <v>44309.901768447293</v>
      </c>
      <c r="F103486">
        <v>3</v>
      </c>
      <c r="G103486" s="2">
        <f t="shared" si="1616"/>
        <v>44402.109467592592</v>
      </c>
    </row>
    <row r="103487" spans="1:7" x14ac:dyDescent="0.25">
      <c r="A103487" s="16">
        <v>313016</v>
      </c>
      <c r="B103487" s="17">
        <v>44401.985625000001</v>
      </c>
      <c r="C103487" s="16">
        <v>257483</v>
      </c>
      <c r="D103487" s="16">
        <v>347008</v>
      </c>
      <c r="E103487" s="18">
        <f>VLOOKUP(C103487, Подписчики!$A$1:$C$16000,3,0)</f>
        <v>44400.986996474356</v>
      </c>
      <c r="F103487">
        <v>0</v>
      </c>
      <c r="G103487" s="2">
        <f t="shared" si="1616"/>
        <v>44401.985625000001</v>
      </c>
    </row>
    <row r="103488" spans="1:7" x14ac:dyDescent="0.25">
      <c r="A103488" s="16">
        <v>313018</v>
      </c>
      <c r="B103488" s="17">
        <v>44401.985625000001</v>
      </c>
      <c r="C103488" s="16">
        <v>325262</v>
      </c>
      <c r="D103488" s="16">
        <v>370276</v>
      </c>
      <c r="E103488" s="18">
        <f>VLOOKUP(C103488, Подписчики!$A$1:$C$16000,3,0)</f>
        <v>44343.711508903136</v>
      </c>
      <c r="F103488">
        <v>0</v>
      </c>
      <c r="G103488" s="2">
        <f t="shared" si="1616"/>
        <v>44401.985625000001</v>
      </c>
    </row>
    <row r="103489" spans="1:7" x14ac:dyDescent="0.25">
      <c r="A103489" s="16">
        <v>313021</v>
      </c>
      <c r="B103489" s="17">
        <v>44401.988738425927</v>
      </c>
      <c r="C103489" s="16">
        <v>87761</v>
      </c>
      <c r="D103489" s="16">
        <v>325852</v>
      </c>
      <c r="E103489" s="18">
        <f>VLOOKUP(C103489, Подписчики!$A$1:$C$16000,3,0)</f>
        <v>44313.696007799146</v>
      </c>
      <c r="F103489">
        <v>0</v>
      </c>
      <c r="G103489" s="2">
        <f t="shared" si="1616"/>
        <v>44401.988738425927</v>
      </c>
    </row>
    <row r="103490" spans="1:7" x14ac:dyDescent="0.25">
      <c r="A103490" s="16">
        <v>313025</v>
      </c>
      <c r="B103490" s="17">
        <v>44401.988796296297</v>
      </c>
      <c r="C103490" s="16">
        <v>7828</v>
      </c>
      <c r="D103490" s="16">
        <v>103342</v>
      </c>
      <c r="E103490" s="18">
        <f>VLOOKUP(C103490, Подписчики!$A$1:$C$16000,3,0)</f>
        <v>44313.415489494299</v>
      </c>
      <c r="F103490">
        <v>1</v>
      </c>
      <c r="G103490" s="2">
        <f t="shared" ref="G103490:G103553" si="1617">B103490+F103490/24</f>
        <v>44402.030462962961</v>
      </c>
    </row>
    <row r="103491" spans="1:7" x14ac:dyDescent="0.25">
      <c r="A103491" s="16">
        <v>313029</v>
      </c>
      <c r="B103491" s="17">
        <v>44401.989270833335</v>
      </c>
      <c r="C103491" s="16">
        <v>258428</v>
      </c>
      <c r="D103491" s="16">
        <v>428248</v>
      </c>
      <c r="E103491" s="18">
        <f>VLOOKUP(C103491, Подписчики!$A$1:$C$16000,3,0)</f>
        <v>44342.896028881769</v>
      </c>
      <c r="F103491">
        <v>1</v>
      </c>
      <c r="G103491" s="2">
        <f t="shared" si="1617"/>
        <v>44402.0309375</v>
      </c>
    </row>
    <row r="103492" spans="1:7" x14ac:dyDescent="0.25">
      <c r="A103492" s="16">
        <v>313034</v>
      </c>
      <c r="B103492" s="17">
        <v>44401.990474537037</v>
      </c>
      <c r="C103492" s="16">
        <v>94786</v>
      </c>
      <c r="D103492" s="16">
        <v>208723</v>
      </c>
      <c r="E103492" s="18">
        <f>VLOOKUP(C103492, Подписчики!$A$1:$C$16000,3,0)</f>
        <v>44372.113092521373</v>
      </c>
      <c r="F103492">
        <v>-4</v>
      </c>
      <c r="G103492" s="2">
        <f t="shared" si="1617"/>
        <v>44401.823807870373</v>
      </c>
    </row>
    <row r="103493" spans="1:7" x14ac:dyDescent="0.25">
      <c r="A103493" s="16">
        <v>313037</v>
      </c>
      <c r="B103493" s="17">
        <v>44401.990474537037</v>
      </c>
      <c r="C103493" s="16">
        <v>249252</v>
      </c>
      <c r="D103493" s="16">
        <v>154256</v>
      </c>
      <c r="E103493" s="18">
        <f>VLOOKUP(C103493, Подписчики!$A$1:$C$16000,3,0)</f>
        <v>44374.18183561253</v>
      </c>
      <c r="F103493">
        <v>4</v>
      </c>
      <c r="G103493" s="2">
        <f t="shared" si="1617"/>
        <v>44402.157141203701</v>
      </c>
    </row>
    <row r="103494" spans="1:7" x14ac:dyDescent="0.25">
      <c r="A103494" s="16">
        <v>313041</v>
      </c>
      <c r="B103494" s="17">
        <v>44401.993657407409</v>
      </c>
      <c r="C103494" s="16">
        <v>65767</v>
      </c>
      <c r="D103494" s="16">
        <v>429494</v>
      </c>
      <c r="E103494" s="18">
        <f>VLOOKUP(C103494, Подписчики!$A$1:$C$16000,3,0)</f>
        <v>44351.870143482905</v>
      </c>
      <c r="F103494">
        <v>1</v>
      </c>
      <c r="G103494" s="2">
        <f t="shared" si="1617"/>
        <v>44402.035324074073</v>
      </c>
    </row>
    <row r="103495" spans="1:7" x14ac:dyDescent="0.25">
      <c r="A103495" s="16">
        <v>313044</v>
      </c>
      <c r="B103495" s="17">
        <v>44401.993715277778</v>
      </c>
      <c r="C103495" s="16">
        <v>198950</v>
      </c>
      <c r="D103495" s="16">
        <v>108961</v>
      </c>
      <c r="E103495" s="18">
        <f>VLOOKUP(C103495, Подписчики!$A$1:$C$16000,3,0)</f>
        <v>44327.998226566953</v>
      </c>
      <c r="F103495">
        <v>0</v>
      </c>
      <c r="G103495" s="2">
        <f t="shared" si="1617"/>
        <v>44401.993715277778</v>
      </c>
    </row>
    <row r="103496" spans="1:7" x14ac:dyDescent="0.25">
      <c r="A103496" s="16">
        <v>313046</v>
      </c>
      <c r="B103496" s="17">
        <v>44401.994120370371</v>
      </c>
      <c r="C103496" s="16">
        <v>81495</v>
      </c>
      <c r="D103496" s="16">
        <v>244574</v>
      </c>
      <c r="E103496" s="18">
        <f>VLOOKUP(C103496, Подписчики!$A$1:$C$16000,3,0)</f>
        <v>44342.305964707972</v>
      </c>
      <c r="F103496">
        <v>1</v>
      </c>
      <c r="G103496" s="2">
        <f t="shared" si="1617"/>
        <v>44402.035787037035</v>
      </c>
    </row>
    <row r="103497" spans="1:7" x14ac:dyDescent="0.25">
      <c r="A103497" s="16">
        <v>313050</v>
      </c>
      <c r="B103497" s="17">
        <v>44401.994120370371</v>
      </c>
      <c r="C103497" s="16">
        <v>224005</v>
      </c>
      <c r="D103497" s="16">
        <v>230507</v>
      </c>
      <c r="E103497" s="18">
        <f>VLOOKUP(C103497, Подписчики!$A$1:$C$16000,3,0)</f>
        <v>44386.469679772083</v>
      </c>
      <c r="F103497">
        <v>1</v>
      </c>
      <c r="G103497" s="2">
        <f t="shared" si="1617"/>
        <v>44402.035787037035</v>
      </c>
    </row>
    <row r="103498" spans="1:7" x14ac:dyDescent="0.25">
      <c r="A103498" s="16">
        <v>313051</v>
      </c>
      <c r="B103498" s="17">
        <v>44401.995150462964</v>
      </c>
      <c r="C103498" s="16">
        <v>306754</v>
      </c>
      <c r="D103498" s="16">
        <v>179296</v>
      </c>
      <c r="E103498" s="18">
        <f>VLOOKUP(C103498, Подписчики!$A$1:$C$16000,3,0)</f>
        <v>44379.198389245015</v>
      </c>
      <c r="F103498">
        <v>1</v>
      </c>
      <c r="G103498" s="2">
        <f t="shared" si="1617"/>
        <v>44402.036817129629</v>
      </c>
    </row>
    <row r="103499" spans="1:7" x14ac:dyDescent="0.25">
      <c r="A103499" s="16">
        <v>313056</v>
      </c>
      <c r="B103499" s="17">
        <v>44401.99695601852</v>
      </c>
      <c r="C103499" s="16">
        <v>251678</v>
      </c>
      <c r="D103499" s="16">
        <v>158978</v>
      </c>
      <c r="E103499" s="18">
        <f>VLOOKUP(C103499, Подписчики!$A$1:$C$16000,3,0)</f>
        <v>44341.006008974364</v>
      </c>
      <c r="F103499">
        <v>0</v>
      </c>
      <c r="G103499" s="2">
        <f t="shared" si="1617"/>
        <v>44401.99695601852</v>
      </c>
    </row>
    <row r="103500" spans="1:7" x14ac:dyDescent="0.25">
      <c r="A103500" s="16">
        <v>313059</v>
      </c>
      <c r="B103500" s="17">
        <v>44401.997361111113</v>
      </c>
      <c r="C103500" s="16">
        <v>237202</v>
      </c>
      <c r="D103500" s="16">
        <v>230507</v>
      </c>
      <c r="E103500" s="18">
        <f>VLOOKUP(C103500, Подписчики!$A$1:$C$16000,3,0)</f>
        <v>44376.057662678068</v>
      </c>
      <c r="F103500">
        <v>1</v>
      </c>
      <c r="G103500" s="2">
        <f t="shared" si="1617"/>
        <v>44402.039027777777</v>
      </c>
    </row>
    <row r="103501" spans="1:7" x14ac:dyDescent="0.25">
      <c r="A103501" s="16">
        <v>313063</v>
      </c>
      <c r="B103501" s="17">
        <v>44401.998715277776</v>
      </c>
      <c r="C103501" s="16">
        <v>49509</v>
      </c>
      <c r="D103501" s="16">
        <v>153808</v>
      </c>
      <c r="E103501" s="18">
        <f>VLOOKUP(C103501, Подписчики!$A$1:$C$16000,3,0)</f>
        <v>44370.868209829059</v>
      </c>
      <c r="F103501">
        <v>3</v>
      </c>
      <c r="G103501" s="2">
        <f t="shared" si="1617"/>
        <v>44402.123715277776</v>
      </c>
    </row>
    <row r="103502" spans="1:7" x14ac:dyDescent="0.25">
      <c r="A103502" s="16">
        <v>313066</v>
      </c>
      <c r="B103502" s="17">
        <v>44401.998969907407</v>
      </c>
      <c r="C103502" s="16">
        <v>315489</v>
      </c>
      <c r="D103502" s="16">
        <v>133619</v>
      </c>
      <c r="E103502" s="18">
        <f>VLOOKUP(C103502, Подписчики!$A$1:$C$16000,3,0)</f>
        <v>44344.598013105417</v>
      </c>
      <c r="F103502">
        <v>-3</v>
      </c>
      <c r="G103502" s="2">
        <f t="shared" si="1617"/>
        <v>44401.873969907407</v>
      </c>
    </row>
    <row r="103503" spans="1:7" x14ac:dyDescent="0.25">
      <c r="A103503" s="16">
        <v>313068</v>
      </c>
      <c r="B103503" s="17">
        <v>44401.998969907407</v>
      </c>
      <c r="C103503" s="16">
        <v>108581</v>
      </c>
      <c r="D103503" s="16">
        <v>12149</v>
      </c>
      <c r="E103503" s="18">
        <f>VLOOKUP(C103503, Подписчики!$A$1:$C$16000,3,0)</f>
        <v>44374.53090477208</v>
      </c>
      <c r="F103503">
        <v>1</v>
      </c>
      <c r="G103503" s="2">
        <f t="shared" si="1617"/>
        <v>44402.040636574071</v>
      </c>
    </row>
    <row r="103504" spans="1:7" x14ac:dyDescent="0.25">
      <c r="A103504" s="16">
        <v>313073</v>
      </c>
      <c r="B103504" s="17">
        <v>44402.001400462963</v>
      </c>
      <c r="C103504" s="16">
        <v>338589</v>
      </c>
      <c r="D103504" s="16">
        <v>241927</v>
      </c>
      <c r="E103504" s="18">
        <f>VLOOKUP(C103504, Подписчики!$A$1:$C$16000,3,0)</f>
        <v>44310.01107140314</v>
      </c>
      <c r="F103504">
        <v>-5</v>
      </c>
      <c r="G103504" s="2">
        <f t="shared" si="1617"/>
        <v>44401.793067129627</v>
      </c>
    </row>
    <row r="103505" spans="1:7" x14ac:dyDescent="0.25">
      <c r="A103505" s="16">
        <v>313075</v>
      </c>
      <c r="B103505" s="17">
        <v>44402.002210648148</v>
      </c>
      <c r="C103505" s="16">
        <v>246656</v>
      </c>
      <c r="D103505" s="16">
        <v>36482</v>
      </c>
      <c r="E103505" s="18">
        <f>VLOOKUP(C103505, Подписчики!$A$1:$C$16000,3,0)</f>
        <v>44399.844387571226</v>
      </c>
      <c r="F103505">
        <v>1</v>
      </c>
      <c r="G103505" s="2">
        <f t="shared" si="1617"/>
        <v>44402.043877314813</v>
      </c>
    </row>
    <row r="103506" spans="1:7" x14ac:dyDescent="0.25">
      <c r="A103506" s="16">
        <v>313079</v>
      </c>
      <c r="B103506" s="17">
        <v>44402.003831018519</v>
      </c>
      <c r="C103506" s="16">
        <v>311919</v>
      </c>
      <c r="D103506" s="16">
        <v>394819</v>
      </c>
      <c r="E103506" s="18">
        <f>VLOOKUP(C103506, Подписчики!$A$1:$C$16000,3,0)</f>
        <v>44310.796864494303</v>
      </c>
      <c r="F103506">
        <v>-3</v>
      </c>
      <c r="G103506" s="2">
        <f t="shared" si="1617"/>
        <v>44401.878831018519</v>
      </c>
    </row>
    <row r="103507" spans="1:7" x14ac:dyDescent="0.25">
      <c r="A103507" s="16">
        <v>313083</v>
      </c>
      <c r="B103507" s="17">
        <v>44402.003831018519</v>
      </c>
      <c r="C103507" s="16">
        <v>143057</v>
      </c>
      <c r="D103507" s="16">
        <v>104958</v>
      </c>
      <c r="E103507" s="18">
        <f>VLOOKUP(C103507, Подписчики!$A$1:$C$16000,3,0)</f>
        <v>44372.972948717957</v>
      </c>
      <c r="F103507">
        <v>1</v>
      </c>
      <c r="G103507" s="2">
        <f t="shared" si="1617"/>
        <v>44402.045497685183</v>
      </c>
    </row>
    <row r="103508" spans="1:7" x14ac:dyDescent="0.25">
      <c r="A103508" s="16">
        <v>313085</v>
      </c>
      <c r="B103508" s="17">
        <v>44402.005046296297</v>
      </c>
      <c r="C103508" s="16">
        <v>288661</v>
      </c>
      <c r="D103508" s="16">
        <v>8411</v>
      </c>
      <c r="E103508" s="18">
        <f>VLOOKUP(C103508, Подписчики!$A$1:$C$16000,3,0)</f>
        <v>44372.84373108975</v>
      </c>
      <c r="F103508">
        <v>0</v>
      </c>
      <c r="G103508" s="2">
        <f t="shared" si="1617"/>
        <v>44402.005046296297</v>
      </c>
    </row>
    <row r="103509" spans="1:7" x14ac:dyDescent="0.25">
      <c r="A103509" s="16">
        <v>313089</v>
      </c>
      <c r="B103509" s="17">
        <v>44402.009085648147</v>
      </c>
      <c r="C103509" s="16">
        <v>6345</v>
      </c>
      <c r="D103509" s="16">
        <v>276822</v>
      </c>
      <c r="E103509" s="18">
        <f>VLOOKUP(C103509, Подписчики!$A$1:$C$16000,3,0)</f>
        <v>44298.72955502136</v>
      </c>
      <c r="F103509">
        <v>2</v>
      </c>
      <c r="G103509" s="2">
        <f t="shared" si="1617"/>
        <v>44402.092418981483</v>
      </c>
    </row>
    <row r="103510" spans="1:7" x14ac:dyDescent="0.25">
      <c r="A103510" s="16">
        <v>313091</v>
      </c>
      <c r="B103510" s="17">
        <v>44402.009768518517</v>
      </c>
      <c r="C103510" s="16">
        <v>280396</v>
      </c>
      <c r="D103510" s="16">
        <v>250679</v>
      </c>
      <c r="E103510" s="18">
        <f>VLOOKUP(C103510, Подписчики!$A$1:$C$16000,3,0)</f>
        <v>44346.386356908828</v>
      </c>
      <c r="F103510">
        <v>1</v>
      </c>
      <c r="G103510" s="2">
        <f t="shared" si="1617"/>
        <v>44402.051435185182</v>
      </c>
    </row>
    <row r="103511" spans="1:7" x14ac:dyDescent="0.25">
      <c r="A103511" s="16">
        <v>313096</v>
      </c>
      <c r="B103511" s="17">
        <v>44402.011331018519</v>
      </c>
      <c r="C103511" s="16">
        <v>4216</v>
      </c>
      <c r="D103511" s="16">
        <v>473323</v>
      </c>
      <c r="E103511" s="18">
        <f>VLOOKUP(C103511, Подписчики!$A$1:$C$16000,3,0)</f>
        <v>44382.98228486468</v>
      </c>
      <c r="F103511">
        <v>1</v>
      </c>
      <c r="G103511" s="2">
        <f t="shared" si="1617"/>
        <v>44402.052997685183</v>
      </c>
    </row>
    <row r="103512" spans="1:7" x14ac:dyDescent="0.25">
      <c r="A103512" s="16">
        <v>313098</v>
      </c>
      <c r="B103512" s="17">
        <v>44402.011516203704</v>
      </c>
      <c r="C103512" s="16">
        <v>190706</v>
      </c>
      <c r="D103512" s="16">
        <v>341333</v>
      </c>
      <c r="E103512" s="18">
        <f>VLOOKUP(C103512, Подписчики!$A$1:$C$16000,3,0)</f>
        <v>44371.700706873213</v>
      </c>
      <c r="F103512">
        <v>0</v>
      </c>
      <c r="G103512" s="2">
        <f t="shared" si="1617"/>
        <v>44402.011516203704</v>
      </c>
    </row>
    <row r="103513" spans="1:7" x14ac:dyDescent="0.25">
      <c r="A103513" s="16">
        <v>313099</v>
      </c>
      <c r="B103513" s="17">
        <v>44402.011516203704</v>
      </c>
      <c r="C103513" s="16">
        <v>267668</v>
      </c>
      <c r="D103513" s="16">
        <v>471403</v>
      </c>
      <c r="E103513" s="18">
        <f>VLOOKUP(C103513, Подписчики!$A$1:$C$16000,3,0)</f>
        <v>44294.290627243587</v>
      </c>
      <c r="F103513">
        <v>-4</v>
      </c>
      <c r="G103513" s="2">
        <f t="shared" si="1617"/>
        <v>44401.844849537039</v>
      </c>
    </row>
    <row r="103514" spans="1:7" x14ac:dyDescent="0.25">
      <c r="A103514" s="16">
        <v>313100</v>
      </c>
      <c r="B103514" s="17">
        <v>44402.012337962966</v>
      </c>
      <c r="C103514" s="16">
        <v>329480</v>
      </c>
      <c r="D103514" s="16">
        <v>84382</v>
      </c>
      <c r="E103514" s="18">
        <f>VLOOKUP(C103514, Подписчики!$A$1:$C$16000,3,0)</f>
        <v>44319.055126816238</v>
      </c>
      <c r="F103514">
        <v>7</v>
      </c>
      <c r="G103514" s="2">
        <f t="shared" si="1617"/>
        <v>44402.30400462963</v>
      </c>
    </row>
    <row r="103515" spans="1:7" x14ac:dyDescent="0.25">
      <c r="A103515" s="16">
        <v>313102</v>
      </c>
      <c r="B103515" s="17">
        <v>44402.014340277776</v>
      </c>
      <c r="C103515" s="16">
        <v>267465</v>
      </c>
      <c r="D103515" s="16">
        <v>182648</v>
      </c>
      <c r="E103515" s="18">
        <f>VLOOKUP(C103515, Подписчики!$A$1:$C$16000,3,0)</f>
        <v>44372.192118447289</v>
      </c>
      <c r="F103515">
        <v>0</v>
      </c>
      <c r="G103515" s="2">
        <f t="shared" si="1617"/>
        <v>44402.014340277776</v>
      </c>
    </row>
    <row r="103516" spans="1:7" x14ac:dyDescent="0.25">
      <c r="A103516" s="16">
        <v>313107</v>
      </c>
      <c r="B103516" s="17">
        <v>44402.015196759261</v>
      </c>
      <c r="C103516" s="16">
        <v>315360</v>
      </c>
      <c r="D103516" s="16">
        <v>347008</v>
      </c>
      <c r="E103516" s="18">
        <f>VLOOKUP(C103516, Подписчики!$A$1:$C$16000,3,0)</f>
        <v>44382.825477706552</v>
      </c>
      <c r="F103516">
        <v>1</v>
      </c>
      <c r="G103516" s="2">
        <f t="shared" si="1617"/>
        <v>44402.056863425925</v>
      </c>
    </row>
    <row r="103517" spans="1:7" x14ac:dyDescent="0.25">
      <c r="A103517" s="16">
        <v>313112</v>
      </c>
      <c r="B103517" s="17">
        <v>44402.015335648146</v>
      </c>
      <c r="C103517" s="16">
        <v>237740</v>
      </c>
      <c r="D103517" s="16">
        <v>14386</v>
      </c>
      <c r="E103517" s="18">
        <f>VLOOKUP(C103517, Подписчики!$A$1:$C$16000,3,0)</f>
        <v>44397.700950854705</v>
      </c>
      <c r="F103517">
        <v>1</v>
      </c>
      <c r="G103517" s="2">
        <f t="shared" si="1617"/>
        <v>44402.05700231481</v>
      </c>
    </row>
    <row r="103518" spans="1:7" x14ac:dyDescent="0.25">
      <c r="A103518" s="16">
        <v>313113</v>
      </c>
      <c r="B103518" s="17">
        <v>44402.016423611109</v>
      </c>
      <c r="C103518" s="16">
        <v>179690</v>
      </c>
      <c r="D103518" s="16">
        <v>125262</v>
      </c>
      <c r="E103518" s="18">
        <f>VLOOKUP(C103518, Подписчики!$A$1:$C$16000,3,0)</f>
        <v>44360.483863853275</v>
      </c>
      <c r="F103518">
        <v>0</v>
      </c>
      <c r="G103518" s="2">
        <f t="shared" si="1617"/>
        <v>44402.016423611109</v>
      </c>
    </row>
    <row r="103519" spans="1:7" x14ac:dyDescent="0.25">
      <c r="A103519" s="16">
        <v>313118</v>
      </c>
      <c r="B103519" s="17">
        <v>44402.01666666667</v>
      </c>
      <c r="C103519" s="16">
        <v>190969</v>
      </c>
      <c r="D103519" s="16">
        <v>357547</v>
      </c>
      <c r="E103519" s="18">
        <f>VLOOKUP(C103519, Подписчики!$A$1:$C$16000,3,0)</f>
        <v>44392.206511253564</v>
      </c>
      <c r="F103519">
        <v>1</v>
      </c>
      <c r="G103519" s="2">
        <f t="shared" si="1617"/>
        <v>44402.058333333334</v>
      </c>
    </row>
    <row r="103520" spans="1:7" x14ac:dyDescent="0.25">
      <c r="A103520" s="16">
        <v>313123</v>
      </c>
      <c r="B103520" s="17">
        <v>44402.016770833332</v>
      </c>
      <c r="C103520" s="16">
        <v>322162</v>
      </c>
      <c r="D103520" s="16">
        <v>411922</v>
      </c>
      <c r="E103520" s="18">
        <f>VLOOKUP(C103520, Подписчики!$A$1:$C$16000,3,0)</f>
        <v>44344.609696901716</v>
      </c>
      <c r="F103520">
        <v>1</v>
      </c>
      <c r="G103520" s="2">
        <f t="shared" si="1617"/>
        <v>44402.058437499996</v>
      </c>
    </row>
    <row r="103521" spans="1:7" x14ac:dyDescent="0.25">
      <c r="A103521" s="16">
        <v>313127</v>
      </c>
      <c r="B103521" s="17">
        <v>44402.01798611111</v>
      </c>
      <c r="C103521" s="16">
        <v>316800</v>
      </c>
      <c r="D103521" s="16">
        <v>472712</v>
      </c>
      <c r="E103521" s="18">
        <f>VLOOKUP(C103521, Подписчики!$A$1:$C$16000,3,0)</f>
        <v>44381.437396937319</v>
      </c>
      <c r="F103521">
        <v>0</v>
      </c>
      <c r="G103521" s="2">
        <f t="shared" si="1617"/>
        <v>44402.01798611111</v>
      </c>
    </row>
    <row r="103522" spans="1:7" x14ac:dyDescent="0.25">
      <c r="A103522" s="16">
        <v>313130</v>
      </c>
      <c r="B103522" s="17">
        <v>44402.019780092596</v>
      </c>
      <c r="C103522" s="16">
        <v>37151</v>
      </c>
      <c r="D103522" s="16">
        <v>293657</v>
      </c>
      <c r="E103522" s="18">
        <f>VLOOKUP(C103522, Подписчики!$A$1:$C$16000,3,0)</f>
        <v>44386.25811153846</v>
      </c>
      <c r="F103522">
        <v>1</v>
      </c>
      <c r="G103522" s="2">
        <f t="shared" si="1617"/>
        <v>44402.06144675926</v>
      </c>
    </row>
    <row r="103523" spans="1:7" x14ac:dyDescent="0.25">
      <c r="A103523" s="16">
        <v>313131</v>
      </c>
      <c r="B103523" s="17">
        <v>44402.021226851852</v>
      </c>
      <c r="C103523" s="16">
        <v>82730</v>
      </c>
      <c r="D103523" s="16">
        <v>158978</v>
      </c>
      <c r="E103523" s="18">
        <f>VLOOKUP(C103523, Подписчики!$A$1:$C$16000,3,0)</f>
        <v>44400.818880698011</v>
      </c>
      <c r="F103523">
        <v>0</v>
      </c>
      <c r="G103523" s="2">
        <f t="shared" si="1617"/>
        <v>44402.021226851852</v>
      </c>
    </row>
    <row r="103524" spans="1:7" x14ac:dyDescent="0.25">
      <c r="A103524" s="16">
        <v>313136</v>
      </c>
      <c r="B103524" s="17">
        <v>44402.023240740738</v>
      </c>
      <c r="C103524" s="16">
        <v>84461</v>
      </c>
      <c r="D103524" s="16">
        <v>369021</v>
      </c>
      <c r="E103524" s="18">
        <f>VLOOKUP(C103524, Подписчики!$A$1:$C$16000,3,0)</f>
        <v>44324.824025854701</v>
      </c>
      <c r="F103524">
        <v>1</v>
      </c>
      <c r="G103524" s="2">
        <f t="shared" si="1617"/>
        <v>44402.064907407403</v>
      </c>
    </row>
    <row r="103525" spans="1:7" x14ac:dyDescent="0.25">
      <c r="A103525" s="16">
        <v>313139</v>
      </c>
      <c r="B103525" s="17">
        <v>44402.023240740738</v>
      </c>
      <c r="C103525" s="16">
        <v>316994</v>
      </c>
      <c r="D103525" s="16">
        <v>250679</v>
      </c>
      <c r="E103525" s="18">
        <f>VLOOKUP(C103525, Подписчики!$A$1:$C$16000,3,0)</f>
        <v>44359.122945762108</v>
      </c>
      <c r="F103525">
        <v>1</v>
      </c>
      <c r="G103525" s="2">
        <f t="shared" si="1617"/>
        <v>44402.064907407403</v>
      </c>
    </row>
    <row r="103526" spans="1:7" x14ac:dyDescent="0.25">
      <c r="A103526" s="16">
        <v>313142</v>
      </c>
      <c r="B103526" s="17">
        <v>44402.023923611108</v>
      </c>
      <c r="C103526" s="16">
        <v>59094</v>
      </c>
      <c r="D103526" s="16">
        <v>16360</v>
      </c>
      <c r="E103526" s="18">
        <f>VLOOKUP(C103526, Подписчики!$A$1:$C$16000,3,0)</f>
        <v>44375.832165669519</v>
      </c>
      <c r="F103526">
        <v>3</v>
      </c>
      <c r="G103526" s="2">
        <f t="shared" si="1617"/>
        <v>44402.148923611108</v>
      </c>
    </row>
    <row r="103527" spans="1:7" x14ac:dyDescent="0.25">
      <c r="A103527" s="16">
        <v>313144</v>
      </c>
      <c r="B103527" s="17">
        <v>44402.024907407409</v>
      </c>
      <c r="C103527" s="16">
        <v>132669</v>
      </c>
      <c r="D103527" s="16">
        <v>281274</v>
      </c>
      <c r="E103527" s="18">
        <f>VLOOKUP(C103527, Подписчики!$A$1:$C$16000,3,0)</f>
        <v>44342.96559462251</v>
      </c>
      <c r="F103527">
        <v>6</v>
      </c>
      <c r="G103527" s="2">
        <f t="shared" si="1617"/>
        <v>44402.274907407409</v>
      </c>
    </row>
    <row r="103528" spans="1:7" x14ac:dyDescent="0.25">
      <c r="A103528" s="16">
        <v>313146</v>
      </c>
      <c r="B103528" s="17">
        <v>44402.025266203702</v>
      </c>
      <c r="C103528" s="16">
        <v>149326</v>
      </c>
      <c r="D103528" s="16">
        <v>191893</v>
      </c>
      <c r="E103528" s="18">
        <f>VLOOKUP(C103528, Подписчики!$A$1:$C$16000,3,0)</f>
        <v>44357.248798824789</v>
      </c>
      <c r="F103528">
        <v>2</v>
      </c>
      <c r="G103528" s="2">
        <f t="shared" si="1617"/>
        <v>44402.108599537038</v>
      </c>
    </row>
    <row r="103529" spans="1:7" x14ac:dyDescent="0.25">
      <c r="A103529" s="16">
        <v>313148</v>
      </c>
      <c r="B103529" s="17">
        <v>44402.027291666665</v>
      </c>
      <c r="C103529" s="16">
        <v>237976</v>
      </c>
      <c r="D103529" s="16">
        <v>470762</v>
      </c>
      <c r="E103529" s="18">
        <f>VLOOKUP(C103529, Подписчики!$A$1:$C$16000,3,0)</f>
        <v>44383.520392948718</v>
      </c>
      <c r="F103529">
        <v>-5</v>
      </c>
      <c r="G103529" s="2">
        <f t="shared" si="1617"/>
        <v>44401.81895833333</v>
      </c>
    </row>
    <row r="103530" spans="1:7" x14ac:dyDescent="0.25">
      <c r="A103530" s="16">
        <v>313152</v>
      </c>
      <c r="B103530" s="17">
        <v>44402.028101851851</v>
      </c>
      <c r="C103530" s="16">
        <v>140392</v>
      </c>
      <c r="D103530" s="16">
        <v>347393</v>
      </c>
      <c r="E103530" s="18">
        <f>VLOOKUP(C103530, Подписчики!$A$1:$C$16000,3,0)</f>
        <v>44371.506430519941</v>
      </c>
      <c r="F103530">
        <v>1</v>
      </c>
      <c r="G103530" s="2">
        <f t="shared" si="1617"/>
        <v>44402.069768518515</v>
      </c>
    </row>
    <row r="103531" spans="1:7" x14ac:dyDescent="0.25">
      <c r="A103531" s="16">
        <v>313157</v>
      </c>
      <c r="B103531" s="17">
        <v>44402.030335648145</v>
      </c>
      <c r="C103531" s="16">
        <v>85281</v>
      </c>
      <c r="D103531" s="16">
        <v>266598</v>
      </c>
      <c r="E103531" s="18">
        <f>VLOOKUP(C103531, Подписчики!$A$1:$C$16000,3,0)</f>
        <v>44340.447116132476</v>
      </c>
      <c r="F103531">
        <v>8</v>
      </c>
      <c r="G103531" s="2">
        <f t="shared" si="1617"/>
        <v>44402.363668981481</v>
      </c>
    </row>
    <row r="103532" spans="1:7" x14ac:dyDescent="0.25">
      <c r="A103532" s="16">
        <v>313158</v>
      </c>
      <c r="B103532" s="17">
        <v>44402.0309375</v>
      </c>
      <c r="C103532" s="16">
        <v>295662</v>
      </c>
      <c r="D103532" s="16">
        <v>182984</v>
      </c>
      <c r="E103532" s="18">
        <f>VLOOKUP(C103532, Подписчики!$A$1:$C$16000,3,0)</f>
        <v>44372.200134686609</v>
      </c>
      <c r="F103532">
        <v>0</v>
      </c>
      <c r="G103532" s="2">
        <f t="shared" si="1617"/>
        <v>44402.0309375</v>
      </c>
    </row>
    <row r="103533" spans="1:7" x14ac:dyDescent="0.25">
      <c r="A103533" s="16">
        <v>313162</v>
      </c>
      <c r="B103533" s="17">
        <v>44402.032337962963</v>
      </c>
      <c r="C103533" s="16">
        <v>49064</v>
      </c>
      <c r="D103533" s="16">
        <v>88863</v>
      </c>
      <c r="E103533" s="18">
        <f>VLOOKUP(C103533, Подписчики!$A$1:$C$16000,3,0)</f>
        <v>44344.075916631053</v>
      </c>
      <c r="F103533">
        <v>1</v>
      </c>
      <c r="G103533" s="2">
        <f t="shared" si="1617"/>
        <v>44402.074004629627</v>
      </c>
    </row>
    <row r="103534" spans="1:7" x14ac:dyDescent="0.25">
      <c r="A103534" s="16">
        <v>313165</v>
      </c>
      <c r="B103534" s="17">
        <v>44402.035590277781</v>
      </c>
      <c r="C103534" s="16">
        <v>112109</v>
      </c>
      <c r="D103534" s="16">
        <v>233494</v>
      </c>
      <c r="E103534" s="18">
        <f>VLOOKUP(C103534, Подписчики!$A$1:$C$16000,3,0)</f>
        <v>44371.49441303419</v>
      </c>
      <c r="F103534">
        <v>3</v>
      </c>
      <c r="G103534" s="2">
        <f t="shared" si="1617"/>
        <v>44402.160590277781</v>
      </c>
    </row>
    <row r="103535" spans="1:7" x14ac:dyDescent="0.25">
      <c r="A103535" s="16">
        <v>313168</v>
      </c>
      <c r="B103535" s="17">
        <v>44402.036192129628</v>
      </c>
      <c r="C103535" s="16">
        <v>205335</v>
      </c>
      <c r="D103535" s="16">
        <v>351192</v>
      </c>
      <c r="E103535" s="18">
        <f>VLOOKUP(C103535, Подписчики!$A$1:$C$16000,3,0)</f>
        <v>44388.309894800572</v>
      </c>
      <c r="F103535">
        <v>1</v>
      </c>
      <c r="G103535" s="2">
        <f t="shared" si="1617"/>
        <v>44402.077858796292</v>
      </c>
    </row>
    <row r="103536" spans="1:7" x14ac:dyDescent="0.25">
      <c r="A103536" s="16">
        <v>313173</v>
      </c>
      <c r="B103536" s="17">
        <v>44402.036192129628</v>
      </c>
      <c r="C103536" s="16">
        <v>281513</v>
      </c>
      <c r="D103536" s="16">
        <v>230507</v>
      </c>
      <c r="E103536" s="18">
        <f>VLOOKUP(C103536, Подписчики!$A$1:$C$16000,3,0)</f>
        <v>44344.309836324792</v>
      </c>
      <c r="F103536">
        <v>1</v>
      </c>
      <c r="G103536" s="2">
        <f t="shared" si="1617"/>
        <v>44402.077858796292</v>
      </c>
    </row>
    <row r="103537" spans="1:7" x14ac:dyDescent="0.25">
      <c r="A103537" s="16">
        <v>313177</v>
      </c>
      <c r="B103537" s="17">
        <v>44402.036469907405</v>
      </c>
      <c r="C103537" s="16">
        <v>41448</v>
      </c>
      <c r="D103537" s="16">
        <v>227775</v>
      </c>
      <c r="E103537" s="18">
        <f>VLOOKUP(C103537, Подписчики!$A$1:$C$16000,3,0)</f>
        <v>44342.649701175207</v>
      </c>
      <c r="F103537">
        <v>4</v>
      </c>
      <c r="G103537" s="2">
        <f t="shared" si="1617"/>
        <v>44402.20313657407</v>
      </c>
    </row>
    <row r="103538" spans="1:7" x14ac:dyDescent="0.25">
      <c r="A103538" s="16">
        <v>313179</v>
      </c>
      <c r="B103538" s="17">
        <v>44402.036597222221</v>
      </c>
      <c r="C103538" s="16">
        <v>116736</v>
      </c>
      <c r="D103538" s="16">
        <v>449291</v>
      </c>
      <c r="E103538" s="18">
        <f>VLOOKUP(C103538, Подписчики!$A$1:$C$16000,3,0)</f>
        <v>44373.494941631048</v>
      </c>
      <c r="F103538">
        <v>-6</v>
      </c>
      <c r="G103538" s="2">
        <f t="shared" si="1617"/>
        <v>44401.786597222221</v>
      </c>
    </row>
    <row r="103539" spans="1:7" x14ac:dyDescent="0.25">
      <c r="A103539" s="16">
        <v>313183</v>
      </c>
      <c r="B103539" s="17">
        <v>44402.037407407406</v>
      </c>
      <c r="C103539" s="16">
        <v>103443</v>
      </c>
      <c r="D103539" s="16">
        <v>347008</v>
      </c>
      <c r="E103539" s="18">
        <f>VLOOKUP(C103539, Подписчики!$A$1:$C$16000,3,0)</f>
        <v>44357.71877492877</v>
      </c>
      <c r="F103539">
        <v>0</v>
      </c>
      <c r="G103539" s="2">
        <f t="shared" si="1617"/>
        <v>44402.037407407406</v>
      </c>
    </row>
    <row r="103540" spans="1:7" x14ac:dyDescent="0.25">
      <c r="A103540" s="16">
        <v>313184</v>
      </c>
      <c r="B103540" s="17">
        <v>44402.037812499999</v>
      </c>
      <c r="C103540" s="16">
        <v>240913</v>
      </c>
      <c r="D103540" s="16">
        <v>127940</v>
      </c>
      <c r="E103540" s="18">
        <f>VLOOKUP(C103540, Подписчики!$A$1:$C$16000,3,0)</f>
        <v>44345.341218233625</v>
      </c>
      <c r="F103540">
        <v>-7</v>
      </c>
      <c r="G103540" s="2">
        <f t="shared" si="1617"/>
        <v>44401.746145833335</v>
      </c>
    </row>
    <row r="103541" spans="1:7" x14ac:dyDescent="0.25">
      <c r="A103541" s="16">
        <v>313189</v>
      </c>
      <c r="B103541" s="17">
        <v>44402.039004629631</v>
      </c>
      <c r="C103541" s="16">
        <v>345251</v>
      </c>
      <c r="D103541" s="16">
        <v>397390</v>
      </c>
      <c r="E103541" s="18">
        <f>VLOOKUP(C103541, Подписчики!$A$1:$C$16000,3,0)</f>
        <v>44295.838131196586</v>
      </c>
      <c r="F103541">
        <v>6</v>
      </c>
      <c r="G103541" s="2">
        <f t="shared" si="1617"/>
        <v>44402.289004629631</v>
      </c>
    </row>
    <row r="103542" spans="1:7" x14ac:dyDescent="0.25">
      <c r="A103542" s="16">
        <v>313191</v>
      </c>
      <c r="B103542" s="17">
        <v>44402.039027777777</v>
      </c>
      <c r="C103542" s="16">
        <v>194303</v>
      </c>
      <c r="D103542" s="16">
        <v>347367</v>
      </c>
      <c r="E103542" s="18">
        <f>VLOOKUP(C103542, Подписчики!$A$1:$C$16000,3,0)</f>
        <v>44316.598113176638</v>
      </c>
      <c r="F103542">
        <v>-4</v>
      </c>
      <c r="G103542" s="2">
        <f t="shared" si="1617"/>
        <v>44401.872361111113</v>
      </c>
    </row>
    <row r="103543" spans="1:7" x14ac:dyDescent="0.25">
      <c r="A103543" s="16">
        <v>313195</v>
      </c>
      <c r="B103543" s="17">
        <v>44402.043182870373</v>
      </c>
      <c r="C103543" s="16">
        <v>103753</v>
      </c>
      <c r="D103543" s="16">
        <v>230507</v>
      </c>
      <c r="E103543" s="18">
        <f>VLOOKUP(C103543, Подписчики!$A$1:$C$16000,3,0)</f>
        <v>44342.378931695159</v>
      </c>
      <c r="F103543">
        <v>2</v>
      </c>
      <c r="G103543" s="2">
        <f t="shared" si="1617"/>
        <v>44402.126516203709</v>
      </c>
    </row>
    <row r="103544" spans="1:7" x14ac:dyDescent="0.25">
      <c r="A103544" s="16">
        <v>313196</v>
      </c>
      <c r="B103544" s="17">
        <v>44402.043333333335</v>
      </c>
      <c r="C103544" s="16">
        <v>89375</v>
      </c>
      <c r="D103544" s="16">
        <v>119655</v>
      </c>
      <c r="E103544" s="18">
        <f>VLOOKUP(C103544, Подписчики!$A$1:$C$16000,3,0)</f>
        <v>44345.042994551281</v>
      </c>
      <c r="F103544">
        <v>1</v>
      </c>
      <c r="G103544" s="2">
        <f t="shared" si="1617"/>
        <v>44402.084999999999</v>
      </c>
    </row>
    <row r="103545" spans="1:7" x14ac:dyDescent="0.25">
      <c r="A103545" s="16">
        <v>313199</v>
      </c>
      <c r="B103545" s="17">
        <v>44402.043668981481</v>
      </c>
      <c r="C103545" s="16">
        <v>292615</v>
      </c>
      <c r="D103545" s="16">
        <v>55354</v>
      </c>
      <c r="E103545" s="18">
        <f>VLOOKUP(C103545, Подписчики!$A$1:$C$16000,3,0)</f>
        <v>44285.90348906695</v>
      </c>
      <c r="F103545">
        <v>1</v>
      </c>
      <c r="G103545" s="2">
        <f t="shared" si="1617"/>
        <v>44402.085335648146</v>
      </c>
    </row>
    <row r="103546" spans="1:7" x14ac:dyDescent="0.25">
      <c r="A103546" s="16">
        <v>313203</v>
      </c>
      <c r="B103546" s="17">
        <v>44402.044131944444</v>
      </c>
      <c r="C103546" s="16">
        <v>17605</v>
      </c>
      <c r="D103546" s="16">
        <v>351192</v>
      </c>
      <c r="E103546" s="18">
        <f>VLOOKUP(C103546, Подписчики!$A$1:$C$16000,3,0)</f>
        <v>44396.600630911678</v>
      </c>
      <c r="F103546">
        <v>0</v>
      </c>
      <c r="G103546" s="2">
        <f t="shared" si="1617"/>
        <v>44402.044131944444</v>
      </c>
    </row>
    <row r="103547" spans="1:7" x14ac:dyDescent="0.25">
      <c r="A103547" s="16">
        <v>313208</v>
      </c>
      <c r="B103547" s="17">
        <v>44402.044953703706</v>
      </c>
      <c r="C103547" s="16">
        <v>149180</v>
      </c>
      <c r="D103547" s="16">
        <v>397531</v>
      </c>
      <c r="E103547" s="18">
        <f>VLOOKUP(C103547, Подписчики!$A$1:$C$16000,3,0)</f>
        <v>44341.397632549859</v>
      </c>
      <c r="F103547">
        <v>2</v>
      </c>
      <c r="G103547" s="2">
        <f t="shared" si="1617"/>
        <v>44402.128287037041</v>
      </c>
    </row>
    <row r="103548" spans="1:7" x14ac:dyDescent="0.25">
      <c r="A103548" s="16">
        <v>313211</v>
      </c>
      <c r="B103548" s="17">
        <v>44402.045497685183</v>
      </c>
      <c r="C103548" s="16">
        <v>58624</v>
      </c>
      <c r="D103548" s="16">
        <v>311590</v>
      </c>
      <c r="E103548" s="18">
        <f>VLOOKUP(C103548, Подписчики!$A$1:$C$16000,3,0)</f>
        <v>44344.590227706554</v>
      </c>
      <c r="F103548">
        <v>0</v>
      </c>
      <c r="G103548" s="2">
        <f t="shared" si="1617"/>
        <v>44402.045497685183</v>
      </c>
    </row>
    <row r="103549" spans="1:7" x14ac:dyDescent="0.25">
      <c r="A103549" s="16">
        <v>313214</v>
      </c>
      <c r="B103549" s="17">
        <v>44402.045775462961</v>
      </c>
      <c r="C103549" s="16">
        <v>232896</v>
      </c>
      <c r="D103549" s="16">
        <v>408587</v>
      </c>
      <c r="E103549" s="18">
        <f>VLOOKUP(C103549, Подписчики!$A$1:$C$16000,3,0)</f>
        <v>44307.436612820515</v>
      </c>
      <c r="F103549">
        <v>2</v>
      </c>
      <c r="G103549" s="2">
        <f t="shared" si="1617"/>
        <v>44402.129108796296</v>
      </c>
    </row>
    <row r="103550" spans="1:7" x14ac:dyDescent="0.25">
      <c r="A103550" s="16">
        <v>313219</v>
      </c>
      <c r="B103550" s="17">
        <v>44402.045902777776</v>
      </c>
      <c r="C103550" s="16">
        <v>130896</v>
      </c>
      <c r="D103550" s="16">
        <v>367087</v>
      </c>
      <c r="E103550" s="18">
        <f>VLOOKUP(C103550, Подписчики!$A$1:$C$16000,3,0)</f>
        <v>44374.752974928771</v>
      </c>
      <c r="F103550">
        <v>1</v>
      </c>
      <c r="G103550" s="2">
        <f t="shared" si="1617"/>
        <v>44402.08756944444</v>
      </c>
    </row>
    <row r="103551" spans="1:7" x14ac:dyDescent="0.25">
      <c r="A103551" s="16">
        <v>313224</v>
      </c>
      <c r="B103551" s="17">
        <v>44402.04614583333</v>
      </c>
      <c r="C103551" s="16">
        <v>159823</v>
      </c>
      <c r="D103551" s="16">
        <v>244574</v>
      </c>
      <c r="E103551" s="18">
        <f>VLOOKUP(C103551, Подписчики!$A$1:$C$16000,3,0)</f>
        <v>44401.566407371793</v>
      </c>
      <c r="F103551">
        <v>1</v>
      </c>
      <c r="G103551" s="2">
        <f t="shared" si="1617"/>
        <v>44402.087812499994</v>
      </c>
    </row>
    <row r="103552" spans="1:7" x14ac:dyDescent="0.25">
      <c r="A103552" s="16">
        <v>313229</v>
      </c>
      <c r="B103552" s="17">
        <v>44402.046307870369</v>
      </c>
      <c r="C103552" s="16">
        <v>340404</v>
      </c>
      <c r="D103552" s="16">
        <v>411922</v>
      </c>
      <c r="E103552" s="18">
        <f>VLOOKUP(C103552, Подписчики!$A$1:$C$16000,3,0)</f>
        <v>44374.450996723644</v>
      </c>
      <c r="F103552">
        <v>-6</v>
      </c>
      <c r="G103552" s="2">
        <f t="shared" si="1617"/>
        <v>44401.796307870369</v>
      </c>
    </row>
    <row r="103553" spans="1:7" x14ac:dyDescent="0.25">
      <c r="A103553" s="16">
        <v>313234</v>
      </c>
      <c r="B103553" s="17">
        <v>44402.046782407408</v>
      </c>
      <c r="C103553" s="16">
        <v>112708</v>
      </c>
      <c r="D103553" s="16">
        <v>341333</v>
      </c>
      <c r="E103553" s="18">
        <f>VLOOKUP(C103553, Подписчики!$A$1:$C$16000,3,0)</f>
        <v>44309.645047150996</v>
      </c>
      <c r="F103553">
        <v>1</v>
      </c>
      <c r="G103553" s="2">
        <f t="shared" si="1617"/>
        <v>44402.088449074072</v>
      </c>
    </row>
    <row r="103554" spans="1:7" x14ac:dyDescent="0.25">
      <c r="A103554" s="16">
        <v>313235</v>
      </c>
      <c r="B103554" s="17">
        <v>44402.04791666667</v>
      </c>
      <c r="C103554" s="16">
        <v>63867</v>
      </c>
      <c r="D103554" s="16">
        <v>323760</v>
      </c>
      <c r="E103554" s="18">
        <f>VLOOKUP(C103554, Подписчики!$A$1:$C$16000,3,0)</f>
        <v>44346.377104309118</v>
      </c>
      <c r="F103554">
        <v>2</v>
      </c>
      <c r="G103554" s="2">
        <f t="shared" ref="G103554:G103617" si="1618">B103554+F103554/24</f>
        <v>44402.131250000006</v>
      </c>
    </row>
    <row r="103555" spans="1:7" x14ac:dyDescent="0.25">
      <c r="A103555" s="16">
        <v>313239</v>
      </c>
      <c r="B103555" s="17">
        <v>44402.048726851855</v>
      </c>
      <c r="C103555" s="16">
        <v>1126</v>
      </c>
      <c r="D103555" s="16">
        <v>411922</v>
      </c>
      <c r="E103555" s="18">
        <f>VLOOKUP(C103555, Подписчики!$A$1:$C$16000,3,0)</f>
        <v>44400.108993447298</v>
      </c>
      <c r="F103555">
        <v>-4</v>
      </c>
      <c r="G103555" s="2">
        <f t="shared" si="1618"/>
        <v>44401.882060185191</v>
      </c>
    </row>
    <row r="103556" spans="1:7" x14ac:dyDescent="0.25">
      <c r="A103556" s="16">
        <v>313244</v>
      </c>
      <c r="B103556" s="17">
        <v>44402.048726851855</v>
      </c>
      <c r="C103556" s="16">
        <v>58865</v>
      </c>
      <c r="D103556" s="16">
        <v>158978</v>
      </c>
      <c r="E103556" s="18">
        <f>VLOOKUP(C103556, Подписчики!$A$1:$C$16000,3,0)</f>
        <v>44322.96546566952</v>
      </c>
      <c r="F103556">
        <v>-4</v>
      </c>
      <c r="G103556" s="2">
        <f t="shared" si="1618"/>
        <v>44401.882060185191</v>
      </c>
    </row>
    <row r="103557" spans="1:7" x14ac:dyDescent="0.25">
      <c r="A103557" s="16">
        <v>313246</v>
      </c>
      <c r="B103557" s="17">
        <v>44402.049131944441</v>
      </c>
      <c r="C103557" s="16">
        <v>148231</v>
      </c>
      <c r="D103557" s="16">
        <v>158978</v>
      </c>
      <c r="E103557" s="18">
        <f>VLOOKUP(C103557, Подписчики!$A$1:$C$16000,3,0)</f>
        <v>44309.618715420227</v>
      </c>
      <c r="F103557">
        <v>-3</v>
      </c>
      <c r="G103557" s="2">
        <f t="shared" si="1618"/>
        <v>44401.924131944441</v>
      </c>
    </row>
    <row r="103558" spans="1:7" x14ac:dyDescent="0.25">
      <c r="A103558" s="16">
        <v>313248</v>
      </c>
      <c r="B103558" s="17">
        <v>44402.049131944441</v>
      </c>
      <c r="C103558" s="16">
        <v>175141</v>
      </c>
      <c r="D103558" s="16">
        <v>327968</v>
      </c>
      <c r="E103558" s="18">
        <f>VLOOKUP(C103558, Подписчики!$A$1:$C$16000,3,0)</f>
        <v>44340.727002243591</v>
      </c>
      <c r="F103558">
        <v>1</v>
      </c>
      <c r="G103558" s="2">
        <f t="shared" si="1618"/>
        <v>44402.090798611105</v>
      </c>
    </row>
    <row r="103559" spans="1:7" x14ac:dyDescent="0.25">
      <c r="A103559" s="16">
        <v>313252</v>
      </c>
      <c r="B103559" s="17">
        <v>44402.049942129626</v>
      </c>
      <c r="C103559" s="16">
        <v>21833</v>
      </c>
      <c r="D103559" s="16">
        <v>470762</v>
      </c>
      <c r="E103559" s="18">
        <f>VLOOKUP(C103559, Подписчики!$A$1:$C$16000,3,0)</f>
        <v>44366.411769871796</v>
      </c>
      <c r="F103559">
        <v>-5</v>
      </c>
      <c r="G103559" s="2">
        <f t="shared" si="1618"/>
        <v>44401.841608796291</v>
      </c>
    </row>
    <row r="103560" spans="1:7" x14ac:dyDescent="0.25">
      <c r="A103560" s="16">
        <v>313255</v>
      </c>
      <c r="B103560" s="17">
        <v>44402.051145833335</v>
      </c>
      <c r="C103560" s="16">
        <v>279359</v>
      </c>
      <c r="D103560" s="16">
        <v>349368</v>
      </c>
      <c r="E103560" s="18">
        <f>VLOOKUP(C103560, Подписчики!$A$1:$C$16000,3,0)</f>
        <v>44305.047548789174</v>
      </c>
      <c r="F103560">
        <v>0</v>
      </c>
      <c r="G103560" s="2">
        <f t="shared" si="1618"/>
        <v>44402.051145833335</v>
      </c>
    </row>
    <row r="103561" spans="1:7" x14ac:dyDescent="0.25">
      <c r="A103561" s="16">
        <v>313257</v>
      </c>
      <c r="B103561" s="17">
        <v>44402.053865740738</v>
      </c>
      <c r="C103561" s="16">
        <v>246394</v>
      </c>
      <c r="D103561" s="16">
        <v>420674</v>
      </c>
      <c r="E103561" s="18">
        <f>VLOOKUP(C103561, Подписчики!$A$1:$C$16000,3,0)</f>
        <v>44390.271179451564</v>
      </c>
      <c r="F103561">
        <v>2</v>
      </c>
      <c r="G103561" s="2">
        <f t="shared" si="1618"/>
        <v>44402.137199074074</v>
      </c>
    </row>
    <row r="103562" spans="1:7" x14ac:dyDescent="0.25">
      <c r="A103562" s="16">
        <v>313261</v>
      </c>
      <c r="B103562" s="17">
        <v>44402.054571759261</v>
      </c>
      <c r="C103562" s="16">
        <v>53946</v>
      </c>
      <c r="D103562" s="16">
        <v>248599</v>
      </c>
      <c r="E103562" s="18">
        <f>VLOOKUP(C103562, Подписчики!$A$1:$C$16000,3,0)</f>
        <v>44310.206845049855</v>
      </c>
      <c r="F103562">
        <v>1</v>
      </c>
      <c r="G103562" s="2">
        <f t="shared" si="1618"/>
        <v>44402.096238425926</v>
      </c>
    </row>
    <row r="103563" spans="1:7" x14ac:dyDescent="0.25">
      <c r="A103563" s="16">
        <v>313264</v>
      </c>
      <c r="B103563" s="17">
        <v>44402.055115740739</v>
      </c>
      <c r="C103563" s="16">
        <v>203564</v>
      </c>
      <c r="D103563" s="16">
        <v>359047</v>
      </c>
      <c r="E103563" s="18">
        <f>VLOOKUP(C103563, Подписчики!$A$1:$C$16000,3,0)</f>
        <v>44309.037765170935</v>
      </c>
      <c r="F103563">
        <v>1</v>
      </c>
      <c r="G103563" s="2">
        <f t="shared" si="1618"/>
        <v>44402.096782407403</v>
      </c>
    </row>
    <row r="103564" spans="1:7" x14ac:dyDescent="0.25">
      <c r="A103564" s="16">
        <v>313268</v>
      </c>
      <c r="B103564" s="17">
        <v>44402.056458333333</v>
      </c>
      <c r="C103564" s="16">
        <v>291446</v>
      </c>
      <c r="D103564" s="16">
        <v>301535</v>
      </c>
      <c r="E103564" s="18">
        <f>VLOOKUP(C103564, Подписчики!$A$1:$C$16000,3,0)</f>
        <v>44322.811825142453</v>
      </c>
      <c r="F103564">
        <v>-6</v>
      </c>
      <c r="G103564" s="2">
        <f t="shared" si="1618"/>
        <v>44401.806458333333</v>
      </c>
    </row>
    <row r="103565" spans="1:7" x14ac:dyDescent="0.25">
      <c r="A103565" s="16">
        <v>313271</v>
      </c>
      <c r="B103565" s="17">
        <v>44402.060150462959</v>
      </c>
      <c r="C103565" s="16">
        <v>310214</v>
      </c>
      <c r="D103565" s="16">
        <v>92666</v>
      </c>
      <c r="E103565" s="18">
        <f>VLOOKUP(C103565, Подписчики!$A$1:$C$16000,3,0)</f>
        <v>44343.485331623931</v>
      </c>
      <c r="F103565">
        <v>3</v>
      </c>
      <c r="G103565" s="2">
        <f t="shared" si="1618"/>
        <v>44402.185150462959</v>
      </c>
    </row>
    <row r="103566" spans="1:7" x14ac:dyDescent="0.25">
      <c r="A103566" s="16">
        <v>313272</v>
      </c>
      <c r="B103566" s="17">
        <v>44402.06113425926</v>
      </c>
      <c r="C103566" s="16">
        <v>241079</v>
      </c>
      <c r="D103566" s="16">
        <v>459455</v>
      </c>
      <c r="E103566" s="18">
        <f>VLOOKUP(C103566, Подписчики!$A$1:$C$16000,3,0)</f>
        <v>44401.750665028492</v>
      </c>
      <c r="F103566">
        <v>2</v>
      </c>
      <c r="G103566" s="2">
        <f t="shared" si="1618"/>
        <v>44402.144467592596</v>
      </c>
    </row>
    <row r="103567" spans="1:7" x14ac:dyDescent="0.25">
      <c r="A103567" s="16">
        <v>313273</v>
      </c>
      <c r="B103567" s="17">
        <v>44402.062141203707</v>
      </c>
      <c r="C103567" s="16">
        <v>216957</v>
      </c>
      <c r="D103567" s="16">
        <v>12149</v>
      </c>
      <c r="E103567" s="18">
        <f>VLOOKUP(C103567, Подписчики!$A$1:$C$16000,3,0)</f>
        <v>44325.964061289182</v>
      </c>
      <c r="F103567">
        <v>2</v>
      </c>
      <c r="G103567" s="2">
        <f t="shared" si="1618"/>
        <v>44402.145474537043</v>
      </c>
    </row>
    <row r="103568" spans="1:7" x14ac:dyDescent="0.25">
      <c r="A103568" s="16">
        <v>313277</v>
      </c>
      <c r="B103568" s="17">
        <v>44402.063020833331</v>
      </c>
      <c r="C103568" s="16">
        <v>4438</v>
      </c>
      <c r="D103568" s="16">
        <v>172957</v>
      </c>
      <c r="E103568" s="18">
        <f>VLOOKUP(C103568, Подписчики!$A$1:$C$16000,3,0)</f>
        <v>44303.694576531343</v>
      </c>
      <c r="F103568">
        <v>1</v>
      </c>
      <c r="G103568" s="2">
        <f t="shared" si="1618"/>
        <v>44402.104687499996</v>
      </c>
    </row>
    <row r="103569" spans="1:7" x14ac:dyDescent="0.25">
      <c r="A103569" s="16">
        <v>313281</v>
      </c>
      <c r="B103569" s="17">
        <v>44402.063113425924</v>
      </c>
      <c r="C103569" s="16">
        <v>292855</v>
      </c>
      <c r="D103569" s="16">
        <v>116857</v>
      </c>
      <c r="E103569" s="18">
        <f>VLOOKUP(C103569, Подписчики!$A$1:$C$16000,3,0)</f>
        <v>44372.278733048435</v>
      </c>
      <c r="F103569">
        <v>1</v>
      </c>
      <c r="G103569" s="2">
        <f t="shared" si="1618"/>
        <v>44402.104780092588</v>
      </c>
    </row>
    <row r="103570" spans="1:7" x14ac:dyDescent="0.25">
      <c r="A103570" s="16">
        <v>313286</v>
      </c>
      <c r="B103570" s="17">
        <v>44402.064976851849</v>
      </c>
      <c r="C103570" s="16">
        <v>3582</v>
      </c>
      <c r="D103570" s="16">
        <v>182191</v>
      </c>
      <c r="E103570" s="18">
        <f>VLOOKUP(C103570, Подписчики!$A$1:$C$16000,3,0)</f>
        <v>44311.662907407408</v>
      </c>
      <c r="F103570">
        <v>1</v>
      </c>
      <c r="G103570" s="2">
        <f t="shared" si="1618"/>
        <v>44402.106643518513</v>
      </c>
    </row>
    <row r="103571" spans="1:7" x14ac:dyDescent="0.25">
      <c r="A103571" s="16">
        <v>313290</v>
      </c>
      <c r="B103571" s="17">
        <v>44402.065312500003</v>
      </c>
      <c r="C103571" s="16">
        <v>105586</v>
      </c>
      <c r="D103571" s="16">
        <v>397390</v>
      </c>
      <c r="E103571" s="18">
        <f>VLOOKUP(C103571, Подписчики!$A$1:$C$16000,3,0)</f>
        <v>44364.172070085471</v>
      </c>
      <c r="F103571">
        <v>1</v>
      </c>
      <c r="G103571" s="2">
        <f t="shared" si="1618"/>
        <v>44402.106979166667</v>
      </c>
    </row>
    <row r="103572" spans="1:7" x14ac:dyDescent="0.25">
      <c r="A103572" s="16">
        <v>313294</v>
      </c>
      <c r="B103572" s="17">
        <v>44402.065763888888</v>
      </c>
      <c r="C103572" s="16">
        <v>209082</v>
      </c>
      <c r="D103572" s="16">
        <v>395864</v>
      </c>
      <c r="E103572" s="18">
        <f>VLOOKUP(C103572, Подписчики!$A$1:$C$16000,3,0)</f>
        <v>44328.603161538464</v>
      </c>
      <c r="F103572">
        <v>-6</v>
      </c>
      <c r="G103572" s="2">
        <f t="shared" si="1618"/>
        <v>44401.815763888888</v>
      </c>
    </row>
    <row r="103573" spans="1:7" x14ac:dyDescent="0.25">
      <c r="A103573" s="16">
        <v>313299</v>
      </c>
      <c r="B103573" s="17">
        <v>44402.066527777781</v>
      </c>
      <c r="C103573" s="16">
        <v>200001</v>
      </c>
      <c r="D103573" s="16">
        <v>267952</v>
      </c>
      <c r="E103573" s="18">
        <f>VLOOKUP(C103573, Подписчики!$A$1:$C$16000,3,0)</f>
        <v>44343.798287215104</v>
      </c>
      <c r="F103573">
        <v>0</v>
      </c>
      <c r="G103573" s="2">
        <f t="shared" si="1618"/>
        <v>44402.066527777781</v>
      </c>
    </row>
    <row r="103574" spans="1:7" x14ac:dyDescent="0.25">
      <c r="A103574" s="16">
        <v>313300</v>
      </c>
      <c r="B103574" s="17">
        <v>44402.066932870373</v>
      </c>
      <c r="C103574" s="16">
        <v>105850</v>
      </c>
      <c r="D103574" s="16">
        <v>258219</v>
      </c>
      <c r="E103574" s="18">
        <f>VLOOKUP(C103574, Подписчики!$A$1:$C$16000,3,0)</f>
        <v>44344.614919123938</v>
      </c>
      <c r="F103574">
        <v>-3</v>
      </c>
      <c r="G103574" s="2">
        <f t="shared" si="1618"/>
        <v>44401.941932870373</v>
      </c>
    </row>
    <row r="103575" spans="1:7" x14ac:dyDescent="0.25">
      <c r="A103575" s="16">
        <v>313301</v>
      </c>
      <c r="B103575" s="17">
        <v>44402.071469907409</v>
      </c>
      <c r="C103575" s="16">
        <v>30222</v>
      </c>
      <c r="D103575" s="16">
        <v>258219</v>
      </c>
      <c r="E103575" s="18">
        <f>VLOOKUP(C103575, Подписчики!$A$1:$C$16000,3,0)</f>
        <v>44386.324134864677</v>
      </c>
      <c r="F103575">
        <v>1</v>
      </c>
      <c r="G103575" s="2">
        <f t="shared" si="1618"/>
        <v>44402.113136574073</v>
      </c>
    </row>
    <row r="103576" spans="1:7" x14ac:dyDescent="0.25">
      <c r="A103576" s="16">
        <v>313303</v>
      </c>
      <c r="B103576" s="17">
        <v>44402.071712962963</v>
      </c>
      <c r="C103576" s="16">
        <v>147576</v>
      </c>
      <c r="D103576" s="16">
        <v>351192</v>
      </c>
      <c r="E103576" s="18">
        <f>VLOOKUP(C103576, Подписчики!$A$1:$C$16000,3,0)</f>
        <v>44364.485909401716</v>
      </c>
      <c r="F103576">
        <v>4</v>
      </c>
      <c r="G103576" s="2">
        <f t="shared" si="1618"/>
        <v>44402.238379629627</v>
      </c>
    </row>
    <row r="103577" spans="1:7" x14ac:dyDescent="0.25">
      <c r="A103577" s="16">
        <v>313307</v>
      </c>
      <c r="B103577" s="17">
        <v>44402.071793981479</v>
      </c>
      <c r="C103577" s="16">
        <v>282403</v>
      </c>
      <c r="D103577" s="16">
        <v>230778</v>
      </c>
      <c r="E103577" s="18">
        <f>VLOOKUP(C103577, Подписчики!$A$1:$C$16000,3,0)</f>
        <v>44362.139851780623</v>
      </c>
      <c r="F103577">
        <v>1</v>
      </c>
      <c r="G103577" s="2">
        <f t="shared" si="1618"/>
        <v>44402.113460648143</v>
      </c>
    </row>
    <row r="103578" spans="1:7" x14ac:dyDescent="0.25">
      <c r="A103578" s="16">
        <v>313308</v>
      </c>
      <c r="B103578" s="17">
        <v>44402.072210648148</v>
      </c>
      <c r="C103578" s="16">
        <v>35797</v>
      </c>
      <c r="D103578" s="16">
        <v>394819</v>
      </c>
      <c r="E103578" s="18">
        <f>VLOOKUP(C103578, Подписчики!$A$1:$C$16000,3,0)</f>
        <v>44308.82659483618</v>
      </c>
      <c r="F103578">
        <v>3</v>
      </c>
      <c r="G103578" s="2">
        <f t="shared" si="1618"/>
        <v>44402.197210648148</v>
      </c>
    </row>
    <row r="103579" spans="1:7" x14ac:dyDescent="0.25">
      <c r="A103579" s="16">
        <v>313313</v>
      </c>
      <c r="B103579" s="17">
        <v>44402.072939814818</v>
      </c>
      <c r="C103579" s="16">
        <v>58924</v>
      </c>
      <c r="D103579" s="16">
        <v>255966</v>
      </c>
      <c r="E103579" s="18">
        <f>VLOOKUP(C103579, Подписчики!$A$1:$C$16000,3,0)</f>
        <v>44319.834689743584</v>
      </c>
      <c r="F103579">
        <v>2</v>
      </c>
      <c r="G103579" s="2">
        <f t="shared" si="1618"/>
        <v>44402.156273148154</v>
      </c>
    </row>
    <row r="103580" spans="1:7" x14ac:dyDescent="0.25">
      <c r="A103580" s="16">
        <v>313317</v>
      </c>
      <c r="B103580" s="17">
        <v>44402.073240740741</v>
      </c>
      <c r="C103580" s="16">
        <v>326716</v>
      </c>
      <c r="D103580" s="16">
        <v>250679</v>
      </c>
      <c r="E103580" s="18">
        <f>VLOOKUP(C103580, Подписчики!$A$1:$C$16000,3,0)</f>
        <v>44399.730248433043</v>
      </c>
      <c r="F103580">
        <v>4</v>
      </c>
      <c r="G103580" s="2">
        <f t="shared" si="1618"/>
        <v>44402.239907407406</v>
      </c>
    </row>
    <row r="103581" spans="1:7" x14ac:dyDescent="0.25">
      <c r="A103581" s="16">
        <v>313318</v>
      </c>
      <c r="B103581" s="17">
        <v>44402.076111111113</v>
      </c>
      <c r="C103581" s="16">
        <v>123684</v>
      </c>
      <c r="D103581" s="16">
        <v>118549</v>
      </c>
      <c r="E103581" s="18">
        <f>VLOOKUP(C103581, Подписчики!$A$1:$C$16000,3,0)</f>
        <v>44334.517458938746</v>
      </c>
      <c r="F103581">
        <v>0</v>
      </c>
      <c r="G103581" s="2">
        <f t="shared" si="1618"/>
        <v>44402.076111111113</v>
      </c>
    </row>
    <row r="103582" spans="1:7" x14ac:dyDescent="0.25">
      <c r="A103582" s="16">
        <v>313320</v>
      </c>
      <c r="B103582" s="17">
        <v>44402.07644675926</v>
      </c>
      <c r="C103582" s="16">
        <v>219739</v>
      </c>
      <c r="D103582" s="16">
        <v>248634</v>
      </c>
      <c r="E103582" s="18">
        <f>VLOOKUP(C103582, Подписчики!$A$1:$C$16000,3,0)</f>
        <v>44337.039953133899</v>
      </c>
      <c r="F103582">
        <v>-6</v>
      </c>
      <c r="G103582" s="2">
        <f t="shared" si="1618"/>
        <v>44401.82644675926</v>
      </c>
    </row>
    <row r="103583" spans="1:7" x14ac:dyDescent="0.25">
      <c r="A103583" s="16">
        <v>313323</v>
      </c>
      <c r="B103583" s="17">
        <v>44402.077002314814</v>
      </c>
      <c r="C103583" s="16">
        <v>309777</v>
      </c>
      <c r="D103583" s="16">
        <v>78362</v>
      </c>
      <c r="E103583" s="18">
        <f>VLOOKUP(C103583, Подписчики!$A$1:$C$16000,3,0)</f>
        <v>44383.123822400288</v>
      </c>
      <c r="F103583">
        <v>0</v>
      </c>
      <c r="G103583" s="2">
        <f t="shared" si="1618"/>
        <v>44402.077002314814</v>
      </c>
    </row>
    <row r="103584" spans="1:7" x14ac:dyDescent="0.25">
      <c r="A103584" s="16">
        <v>313325</v>
      </c>
      <c r="B103584" s="17">
        <v>44402.080208333333</v>
      </c>
      <c r="C103584" s="16">
        <v>144103</v>
      </c>
      <c r="D103584" s="16">
        <v>401945</v>
      </c>
      <c r="E103584" s="18">
        <f>VLOOKUP(C103584, Подписчики!$A$1:$C$16000,3,0)</f>
        <v>44311.149390242164</v>
      </c>
      <c r="F103584">
        <v>1</v>
      </c>
      <c r="G103584" s="2">
        <f t="shared" si="1618"/>
        <v>44402.121874999997</v>
      </c>
    </row>
    <row r="103585" spans="1:7" x14ac:dyDescent="0.25">
      <c r="A103585" s="16">
        <v>313327</v>
      </c>
      <c r="B103585" s="17">
        <v>44402.08148148148</v>
      </c>
      <c r="C103585" s="16">
        <v>336240</v>
      </c>
      <c r="D103585" s="16">
        <v>439981</v>
      </c>
      <c r="E103585" s="18">
        <f>VLOOKUP(C103585, Подписчики!$A$1:$C$16000,3,0)</f>
        <v>44360.487993482908</v>
      </c>
      <c r="F103585">
        <v>-3</v>
      </c>
      <c r="G103585" s="2">
        <f t="shared" si="1618"/>
        <v>44401.95648148148</v>
      </c>
    </row>
    <row r="103586" spans="1:7" x14ac:dyDescent="0.25">
      <c r="A103586" s="16">
        <v>313330</v>
      </c>
      <c r="B103586" s="17">
        <v>44402.081493055557</v>
      </c>
      <c r="C103586" s="16">
        <v>13536</v>
      </c>
      <c r="D103586" s="16">
        <v>250679</v>
      </c>
      <c r="E103586" s="18">
        <f>VLOOKUP(C103586, Подписчики!$A$1:$C$16000,3,0)</f>
        <v>44340.78888999288</v>
      </c>
      <c r="F103586">
        <v>-3</v>
      </c>
      <c r="G103586" s="2">
        <f t="shared" si="1618"/>
        <v>44401.956493055557</v>
      </c>
    </row>
    <row r="103587" spans="1:7" x14ac:dyDescent="0.25">
      <c r="A103587" s="16">
        <v>313335</v>
      </c>
      <c r="B103587" s="17">
        <v>44402.083437499998</v>
      </c>
      <c r="C103587" s="16">
        <v>137793</v>
      </c>
      <c r="D103587" s="16">
        <v>13557</v>
      </c>
      <c r="E103587" s="18">
        <f>VLOOKUP(C103587, Подписчики!$A$1:$C$16000,3,0)</f>
        <v>44341.456222578345</v>
      </c>
      <c r="F103587">
        <v>1</v>
      </c>
      <c r="G103587" s="2">
        <f t="shared" si="1618"/>
        <v>44402.125104166662</v>
      </c>
    </row>
    <row r="103588" spans="1:7" x14ac:dyDescent="0.25">
      <c r="A103588" s="16">
        <v>313340</v>
      </c>
      <c r="B103588" s="17">
        <v>44402.083715277775</v>
      </c>
      <c r="C103588" s="16">
        <v>250123</v>
      </c>
      <c r="D103588" s="16">
        <v>432277</v>
      </c>
      <c r="E103588" s="18">
        <f>VLOOKUP(C103588, Подписчики!$A$1:$C$16000,3,0)</f>
        <v>44355.992763603994</v>
      </c>
      <c r="F103588">
        <v>2</v>
      </c>
      <c r="G103588" s="2">
        <f t="shared" si="1618"/>
        <v>44402.167048611111</v>
      </c>
    </row>
    <row r="103589" spans="1:7" x14ac:dyDescent="0.25">
      <c r="A103589" s="16">
        <v>313342</v>
      </c>
      <c r="B103589" s="17">
        <v>44402.084733796299</v>
      </c>
      <c r="C103589" s="16">
        <v>243970</v>
      </c>
      <c r="D103589" s="16">
        <v>399866</v>
      </c>
      <c r="E103589" s="18">
        <f>VLOOKUP(C103589, Подписчики!$A$1:$C$16000,3,0)</f>
        <v>44295.743904380339</v>
      </c>
      <c r="F103589">
        <v>-3</v>
      </c>
      <c r="G103589" s="2">
        <f t="shared" si="1618"/>
        <v>44401.959733796299</v>
      </c>
    </row>
    <row r="103590" spans="1:7" x14ac:dyDescent="0.25">
      <c r="A103590" s="16">
        <v>313343</v>
      </c>
      <c r="B103590" s="17">
        <v>44402.0856712963</v>
      </c>
      <c r="C103590" s="16">
        <v>167385</v>
      </c>
      <c r="D103590" s="16">
        <v>411922</v>
      </c>
      <c r="E103590" s="18">
        <f>VLOOKUP(C103590, Подписчики!$A$1:$C$16000,3,0)</f>
        <v>44339.847379807696</v>
      </c>
      <c r="F103590">
        <v>2</v>
      </c>
      <c r="G103590" s="2">
        <f t="shared" si="1618"/>
        <v>44402.169004629635</v>
      </c>
    </row>
    <row r="103591" spans="1:7" x14ac:dyDescent="0.25">
      <c r="A103591" s="16">
        <v>313345</v>
      </c>
      <c r="B103591" s="17">
        <v>44402.085949074077</v>
      </c>
      <c r="C103591" s="16">
        <v>279496</v>
      </c>
      <c r="D103591" s="16">
        <v>180863</v>
      </c>
      <c r="E103591" s="18">
        <f>VLOOKUP(C103591, Подписчики!$A$1:$C$16000,3,0)</f>
        <v>44401.175904807693</v>
      </c>
      <c r="F103591">
        <v>0</v>
      </c>
      <c r="G103591" s="2">
        <f t="shared" si="1618"/>
        <v>44402.085949074077</v>
      </c>
    </row>
    <row r="103592" spans="1:7" x14ac:dyDescent="0.25">
      <c r="A103592" s="16">
        <v>313348</v>
      </c>
      <c r="B103592" s="17">
        <v>44402.085995370369</v>
      </c>
      <c r="C103592" s="16">
        <v>317392</v>
      </c>
      <c r="D103592" s="16">
        <v>470762</v>
      </c>
      <c r="E103592" s="18">
        <f>VLOOKUP(C103592, Подписчики!$A$1:$C$16000,3,0)</f>
        <v>44373.438391381766</v>
      </c>
      <c r="F103592">
        <v>3</v>
      </c>
      <c r="G103592" s="2">
        <f t="shared" si="1618"/>
        <v>44402.210995370369</v>
      </c>
    </row>
    <row r="103593" spans="1:7" x14ac:dyDescent="0.25">
      <c r="A103593" s="16">
        <v>313350</v>
      </c>
      <c r="B103593" s="17">
        <v>44402.086354166669</v>
      </c>
      <c r="C103593" s="16">
        <v>172458</v>
      </c>
      <c r="D103593" s="16">
        <v>177852</v>
      </c>
      <c r="E103593" s="18">
        <f>VLOOKUP(C103593, Подписчики!$A$1:$C$16000,3,0)</f>
        <v>44334.84399551282</v>
      </c>
      <c r="F103593">
        <v>-7</v>
      </c>
      <c r="G103593" s="2">
        <f t="shared" si="1618"/>
        <v>44401.794687500005</v>
      </c>
    </row>
    <row r="103594" spans="1:7" x14ac:dyDescent="0.25">
      <c r="A103594" s="16">
        <v>313355</v>
      </c>
      <c r="B103594" s="17">
        <v>44402.086701388886</v>
      </c>
      <c r="C103594" s="16">
        <v>142431</v>
      </c>
      <c r="D103594" s="16">
        <v>324893</v>
      </c>
      <c r="E103594" s="18">
        <f>VLOOKUP(C103594, Подписчики!$A$1:$C$16000,3,0)</f>
        <v>44374.686965206551</v>
      </c>
      <c r="F103594">
        <v>0</v>
      </c>
      <c r="G103594" s="2">
        <f t="shared" si="1618"/>
        <v>44402.086701388886</v>
      </c>
    </row>
    <row r="103595" spans="1:7" x14ac:dyDescent="0.25">
      <c r="A103595" s="16">
        <v>313356</v>
      </c>
      <c r="B103595" s="17">
        <v>44402.087557870371</v>
      </c>
      <c r="C103595" s="16">
        <v>91587</v>
      </c>
      <c r="D103595" s="16">
        <v>457322</v>
      </c>
      <c r="E103595" s="18">
        <f>VLOOKUP(C103595, Подписчики!$A$1:$C$16000,3,0)</f>
        <v>44343.078666773501</v>
      </c>
      <c r="F103595">
        <v>3</v>
      </c>
      <c r="G103595" s="2">
        <f t="shared" si="1618"/>
        <v>44402.212557870371</v>
      </c>
    </row>
    <row r="103596" spans="1:7" x14ac:dyDescent="0.25">
      <c r="A103596" s="16">
        <v>313359</v>
      </c>
      <c r="B103596" s="17">
        <v>44402.087858796294</v>
      </c>
      <c r="C103596" s="16">
        <v>107884</v>
      </c>
      <c r="D103596" s="16">
        <v>21760</v>
      </c>
      <c r="E103596" s="18">
        <f>VLOOKUP(C103596, Подписчики!$A$1:$C$16000,3,0)</f>
        <v>44286.798485113963</v>
      </c>
      <c r="F103596">
        <v>2</v>
      </c>
      <c r="G103596" s="2">
        <f t="shared" si="1618"/>
        <v>44402.17119212963</v>
      </c>
    </row>
    <row r="103597" spans="1:7" x14ac:dyDescent="0.25">
      <c r="A103597" s="16">
        <v>313361</v>
      </c>
      <c r="B103597" s="17">
        <v>44402.08792824074</v>
      </c>
      <c r="C103597" s="16">
        <v>296870</v>
      </c>
      <c r="D103597" s="16">
        <v>393483</v>
      </c>
      <c r="E103597" s="18">
        <f>VLOOKUP(C103597, Подписчики!$A$1:$C$16000,3,0)</f>
        <v>44344.974018019937</v>
      </c>
      <c r="F103597">
        <v>6</v>
      </c>
      <c r="G103597" s="2">
        <f t="shared" si="1618"/>
        <v>44402.33792824074</v>
      </c>
    </row>
    <row r="103598" spans="1:7" x14ac:dyDescent="0.25">
      <c r="A103598" s="16">
        <v>313366</v>
      </c>
      <c r="B103598" s="17">
        <v>44402.08866898148</v>
      </c>
      <c r="C103598" s="16">
        <v>209096</v>
      </c>
      <c r="D103598" s="16">
        <v>454525</v>
      </c>
      <c r="E103598" s="18">
        <f>VLOOKUP(C103598, Подписчики!$A$1:$C$16000,3,0)</f>
        <v>44371.862053418801</v>
      </c>
      <c r="F103598">
        <v>2</v>
      </c>
      <c r="G103598" s="2">
        <f t="shared" si="1618"/>
        <v>44402.172002314815</v>
      </c>
    </row>
    <row r="103599" spans="1:7" x14ac:dyDescent="0.25">
      <c r="A103599" s="16">
        <v>313370</v>
      </c>
      <c r="B103599" s="17">
        <v>44402.089004629626</v>
      </c>
      <c r="C103599" s="16">
        <v>299268</v>
      </c>
      <c r="D103599" s="16">
        <v>184652</v>
      </c>
      <c r="E103599" s="18">
        <f>VLOOKUP(C103599, Подписчики!$A$1:$C$16000,3,0)</f>
        <v>44302.881490242165</v>
      </c>
      <c r="F103599">
        <v>3</v>
      </c>
      <c r="G103599" s="2">
        <f t="shared" si="1618"/>
        <v>44402.214004629626</v>
      </c>
    </row>
    <row r="103600" spans="1:7" x14ac:dyDescent="0.25">
      <c r="A103600" s="16">
        <v>313371</v>
      </c>
      <c r="B103600" s="17">
        <v>44402.089513888888</v>
      </c>
      <c r="C103600" s="16">
        <v>59161</v>
      </c>
      <c r="D103600" s="16">
        <v>98436</v>
      </c>
      <c r="E103600" s="18">
        <f>VLOOKUP(C103600, Подписчики!$A$1:$C$16000,3,0)</f>
        <v>44401.138436965812</v>
      </c>
      <c r="F103600">
        <v>2</v>
      </c>
      <c r="G103600" s="2">
        <f t="shared" si="1618"/>
        <v>44402.172847222224</v>
      </c>
    </row>
    <row r="103601" spans="1:7" x14ac:dyDescent="0.25">
      <c r="A103601" s="16">
        <v>313376</v>
      </c>
      <c r="B103601" s="17">
        <v>44402.09039351852</v>
      </c>
      <c r="C103601" s="16">
        <v>241117</v>
      </c>
      <c r="D103601" s="16">
        <v>316827</v>
      </c>
      <c r="E103601" s="18">
        <f>VLOOKUP(C103601, Подписчики!$A$1:$C$16000,3,0)</f>
        <v>44397.652218019946</v>
      </c>
      <c r="F103601">
        <v>-5</v>
      </c>
      <c r="G103601" s="2">
        <f t="shared" si="1618"/>
        <v>44401.882060185184</v>
      </c>
    </row>
    <row r="103602" spans="1:7" x14ac:dyDescent="0.25">
      <c r="A103602" s="16">
        <v>313377</v>
      </c>
      <c r="B103602" s="17">
        <v>44402.092557870368</v>
      </c>
      <c r="C103602" s="16">
        <v>10099</v>
      </c>
      <c r="D103602" s="16">
        <v>329376</v>
      </c>
      <c r="E103602" s="18">
        <f>VLOOKUP(C103602, Подписчики!$A$1:$C$16000,3,0)</f>
        <v>44371.956279487174</v>
      </c>
      <c r="F103602">
        <v>1</v>
      </c>
      <c r="G103602" s="2">
        <f t="shared" si="1618"/>
        <v>44402.134224537032</v>
      </c>
    </row>
    <row r="103603" spans="1:7" x14ac:dyDescent="0.25">
      <c r="A103603" s="16">
        <v>313382</v>
      </c>
      <c r="B103603" s="17">
        <v>44402.094884259262</v>
      </c>
      <c r="C103603" s="16">
        <v>163208</v>
      </c>
      <c r="D103603" s="16">
        <v>128523</v>
      </c>
      <c r="E103603" s="18">
        <f>VLOOKUP(C103603, Подписчики!$A$1:$C$16000,3,0)</f>
        <v>44285.891998967236</v>
      </c>
      <c r="F103603">
        <v>7</v>
      </c>
      <c r="G103603" s="2">
        <f t="shared" si="1618"/>
        <v>44402.386550925927</v>
      </c>
    </row>
    <row r="103604" spans="1:7" x14ac:dyDescent="0.25">
      <c r="A103604" s="16">
        <v>313384</v>
      </c>
      <c r="B103604" s="17">
        <v>44402.099664351852</v>
      </c>
      <c r="C103604" s="16">
        <v>89228</v>
      </c>
      <c r="D103604" s="16">
        <v>21527</v>
      </c>
      <c r="E103604" s="18">
        <f>VLOOKUP(C103604, Подписчики!$A$1:$C$16000,3,0)</f>
        <v>44377.268478596867</v>
      </c>
      <c r="F103604">
        <v>2</v>
      </c>
      <c r="G103604" s="2">
        <f t="shared" si="1618"/>
        <v>44402.182997685188</v>
      </c>
    </row>
    <row r="103605" spans="1:7" x14ac:dyDescent="0.25">
      <c r="A103605" s="16">
        <v>313388</v>
      </c>
      <c r="B103605" s="17">
        <v>44402.10050925926</v>
      </c>
      <c r="C103605" s="16">
        <v>144441</v>
      </c>
      <c r="D103605" s="16">
        <v>189009</v>
      </c>
      <c r="E103605" s="18">
        <f>VLOOKUP(C103605, Подписчики!$A$1:$C$16000,3,0)</f>
        <v>44364.187554344731</v>
      </c>
      <c r="F103605">
        <v>-4</v>
      </c>
      <c r="G103605" s="2">
        <f t="shared" si="1618"/>
        <v>44401.933842592596</v>
      </c>
    </row>
    <row r="103606" spans="1:7" x14ac:dyDescent="0.25">
      <c r="A103606" s="16">
        <v>313392</v>
      </c>
      <c r="B103606" s="17">
        <v>44402.101724537039</v>
      </c>
      <c r="C103606" s="16">
        <v>201575</v>
      </c>
      <c r="D103606" s="16">
        <v>128523</v>
      </c>
      <c r="E103606" s="18">
        <f>VLOOKUP(C103606, Подписчики!$A$1:$C$16000,3,0)</f>
        <v>44338.807682264953</v>
      </c>
      <c r="F103606">
        <v>-5</v>
      </c>
      <c r="G103606" s="2">
        <f t="shared" si="1618"/>
        <v>44401.893391203703</v>
      </c>
    </row>
    <row r="103607" spans="1:7" x14ac:dyDescent="0.25">
      <c r="A103607" s="16">
        <v>313395</v>
      </c>
      <c r="B103607" s="17">
        <v>44402.102129629631</v>
      </c>
      <c r="C103607" s="16">
        <v>275546</v>
      </c>
      <c r="D103607" s="16">
        <v>411922</v>
      </c>
      <c r="E103607" s="18">
        <f>VLOOKUP(C103607, Подписчики!$A$1:$C$16000,3,0)</f>
        <v>44372.903082621087</v>
      </c>
      <c r="F103607">
        <v>-8</v>
      </c>
      <c r="G103607" s="2">
        <f t="shared" si="1618"/>
        <v>44401.768796296295</v>
      </c>
    </row>
    <row r="103608" spans="1:7" x14ac:dyDescent="0.25">
      <c r="A103608" s="16">
        <v>313398</v>
      </c>
      <c r="B103608" s="17">
        <v>44402.102662037039</v>
      </c>
      <c r="C103608" s="16">
        <v>51864</v>
      </c>
      <c r="D103608" s="16">
        <v>182191</v>
      </c>
      <c r="E103608" s="18">
        <f>VLOOKUP(C103608, Подписчики!$A$1:$C$16000,3,0)</f>
        <v>44400.361246225075</v>
      </c>
      <c r="F103608">
        <v>3</v>
      </c>
      <c r="G103608" s="2">
        <f t="shared" si="1618"/>
        <v>44402.227662037039</v>
      </c>
    </row>
    <row r="103609" spans="1:7" x14ac:dyDescent="0.25">
      <c r="A103609" s="16">
        <v>313399</v>
      </c>
      <c r="B103609" s="17">
        <v>44402.105995370373</v>
      </c>
      <c r="C103609" s="16">
        <v>147946</v>
      </c>
      <c r="D103609" s="16">
        <v>16360</v>
      </c>
      <c r="E103609" s="18">
        <f>VLOOKUP(C103609, Подписчики!$A$1:$C$16000,3,0)</f>
        <v>44343.223285292021</v>
      </c>
      <c r="F103609">
        <v>0</v>
      </c>
      <c r="G103609" s="2">
        <f t="shared" si="1618"/>
        <v>44402.105995370373</v>
      </c>
    </row>
    <row r="103610" spans="1:7" x14ac:dyDescent="0.25">
      <c r="A103610" s="16">
        <v>313403</v>
      </c>
      <c r="B103610" s="17">
        <v>44402.109189814815</v>
      </c>
      <c r="C103610" s="16">
        <v>85277</v>
      </c>
      <c r="D103610" s="16">
        <v>182191</v>
      </c>
      <c r="E103610" s="18">
        <f>VLOOKUP(C103610, Подписчики!$A$1:$C$16000,3,0)</f>
        <v>44373.966756908834</v>
      </c>
      <c r="F103610">
        <v>3</v>
      </c>
      <c r="G103610" s="2">
        <f t="shared" si="1618"/>
        <v>44402.234189814815</v>
      </c>
    </row>
    <row r="103611" spans="1:7" x14ac:dyDescent="0.25">
      <c r="A103611" s="16">
        <v>313405</v>
      </c>
      <c r="B103611" s="17">
        <v>44402.111481481479</v>
      </c>
      <c r="C103611" s="16">
        <v>4893</v>
      </c>
      <c r="D103611" s="16">
        <v>244574</v>
      </c>
      <c r="E103611" s="18">
        <f>VLOOKUP(C103611, Подписчики!$A$1:$C$16000,3,0)</f>
        <v>44342.92322517807</v>
      </c>
      <c r="F103611">
        <v>2</v>
      </c>
      <c r="G103611" s="2">
        <f t="shared" si="1618"/>
        <v>44402.194814814815</v>
      </c>
    </row>
    <row r="103612" spans="1:7" x14ac:dyDescent="0.25">
      <c r="A103612" s="16">
        <v>313407</v>
      </c>
      <c r="B103612" s="17">
        <v>44402.111840277779</v>
      </c>
      <c r="C103612" s="16">
        <v>88571</v>
      </c>
      <c r="D103612" s="16">
        <v>158978</v>
      </c>
      <c r="E103612" s="18">
        <f>VLOOKUP(C103612, Подписчики!$A$1:$C$16000,3,0)</f>
        <v>44302.043340491458</v>
      </c>
      <c r="F103612">
        <v>8</v>
      </c>
      <c r="G103612" s="2">
        <f t="shared" si="1618"/>
        <v>44402.445173611115</v>
      </c>
    </row>
    <row r="103613" spans="1:7" x14ac:dyDescent="0.25">
      <c r="A103613" s="16">
        <v>313412</v>
      </c>
      <c r="B103613" s="17">
        <v>44402.112662037034</v>
      </c>
      <c r="C103613" s="16">
        <v>153451</v>
      </c>
      <c r="D103613" s="16">
        <v>112119</v>
      </c>
      <c r="E103613" s="18">
        <f>VLOOKUP(C103613, Подписчики!$A$1:$C$16000,3,0)</f>
        <v>44373.388638603989</v>
      </c>
      <c r="F103613">
        <v>-7</v>
      </c>
      <c r="G103613" s="2">
        <f t="shared" si="1618"/>
        <v>44401.82099537037</v>
      </c>
    </row>
    <row r="103614" spans="1:7" x14ac:dyDescent="0.25">
      <c r="A103614" s="16">
        <v>313416</v>
      </c>
      <c r="B103614" s="17">
        <v>44402.11346064815</v>
      </c>
      <c r="C103614" s="16">
        <v>151734</v>
      </c>
      <c r="D103614" s="16">
        <v>257677</v>
      </c>
      <c r="E103614" s="18">
        <f>VLOOKUP(C103614, Подписчики!$A$1:$C$16000,3,0)</f>
        <v>44307.169590242163</v>
      </c>
      <c r="F103614">
        <v>-8</v>
      </c>
      <c r="G103614" s="2">
        <f t="shared" si="1618"/>
        <v>44401.780127314814</v>
      </c>
    </row>
    <row r="103615" spans="1:7" x14ac:dyDescent="0.25">
      <c r="A103615" s="16">
        <v>313421</v>
      </c>
      <c r="B103615" s="17">
        <v>44402.11377314815</v>
      </c>
      <c r="C103615" s="16">
        <v>296047</v>
      </c>
      <c r="D103615" s="16">
        <v>36482</v>
      </c>
      <c r="E103615" s="18">
        <f>VLOOKUP(C103615, Подписчики!$A$1:$C$16000,3,0)</f>
        <v>44307.016735541307</v>
      </c>
      <c r="F103615">
        <v>3</v>
      </c>
      <c r="G103615" s="2">
        <f t="shared" si="1618"/>
        <v>44402.23877314815</v>
      </c>
    </row>
    <row r="103616" spans="1:7" x14ac:dyDescent="0.25">
      <c r="A103616" s="16">
        <v>313425</v>
      </c>
      <c r="B103616" s="17">
        <v>44402.113923611112</v>
      </c>
      <c r="C103616" s="16">
        <v>32345</v>
      </c>
      <c r="D103616" s="16">
        <v>250679</v>
      </c>
      <c r="E103616" s="18">
        <f>VLOOKUP(C103616, Подписчики!$A$1:$C$16000,3,0)</f>
        <v>44401.603185149572</v>
      </c>
      <c r="F103616">
        <v>4</v>
      </c>
      <c r="G103616" s="2">
        <f t="shared" si="1618"/>
        <v>44402.280590277776</v>
      </c>
    </row>
    <row r="103617" spans="1:7" x14ac:dyDescent="0.25">
      <c r="A103617" s="16">
        <v>313427</v>
      </c>
      <c r="B103617" s="17">
        <v>44402.115335648145</v>
      </c>
      <c r="C103617" s="16">
        <v>76864</v>
      </c>
      <c r="D103617" s="16">
        <v>394819</v>
      </c>
      <c r="E103617" s="18">
        <f>VLOOKUP(C103617, Подписчики!$A$1:$C$16000,3,0)</f>
        <v>44341.879966844732</v>
      </c>
      <c r="F103617">
        <v>1</v>
      </c>
      <c r="G103617" s="2">
        <f t="shared" si="1618"/>
        <v>44402.157002314809</v>
      </c>
    </row>
    <row r="103618" spans="1:7" x14ac:dyDescent="0.25">
      <c r="A103618" s="16">
        <v>313431</v>
      </c>
      <c r="B103618" s="17">
        <v>44402.115358796298</v>
      </c>
      <c r="C103618" s="16">
        <v>89413</v>
      </c>
      <c r="D103618" s="16">
        <v>107303</v>
      </c>
      <c r="E103618" s="18">
        <f>VLOOKUP(C103618, Подписчики!$A$1:$C$16000,3,0)</f>
        <v>44396.403913141032</v>
      </c>
      <c r="F103618">
        <v>-4</v>
      </c>
      <c r="G103618" s="2">
        <f t="shared" ref="G103618:G103681" si="1619">B103618+F103618/24</f>
        <v>44401.948692129634</v>
      </c>
    </row>
    <row r="103619" spans="1:7" x14ac:dyDescent="0.25">
      <c r="A103619" s="16">
        <v>313436</v>
      </c>
      <c r="B103619" s="17">
        <v>44402.116030092591</v>
      </c>
      <c r="C103619" s="16">
        <v>50465</v>
      </c>
      <c r="D103619" s="16">
        <v>182191</v>
      </c>
      <c r="E103619" s="18">
        <f>VLOOKUP(C103619, Подписчики!$A$1:$C$16000,3,0)</f>
        <v>44309.590379558402</v>
      </c>
      <c r="F103619">
        <v>2</v>
      </c>
      <c r="G103619" s="2">
        <f t="shared" si="1619"/>
        <v>44402.199363425927</v>
      </c>
    </row>
    <row r="103620" spans="1:7" x14ac:dyDescent="0.25">
      <c r="A103620" s="16">
        <v>313440</v>
      </c>
      <c r="B103620" s="17">
        <v>44402.12222222222</v>
      </c>
      <c r="C103620" s="16">
        <v>345590</v>
      </c>
      <c r="D103620" s="16">
        <v>351192</v>
      </c>
      <c r="E103620" s="18">
        <f>VLOOKUP(C103620, Подписчики!$A$1:$C$16000,3,0)</f>
        <v>44389.738853418807</v>
      </c>
      <c r="F103620">
        <v>1</v>
      </c>
      <c r="G103620" s="2">
        <f t="shared" si="1619"/>
        <v>44402.163888888885</v>
      </c>
    </row>
    <row r="103621" spans="1:7" x14ac:dyDescent="0.25">
      <c r="A103621" s="16">
        <v>313443</v>
      </c>
      <c r="B103621" s="17">
        <v>44402.124791666669</v>
      </c>
      <c r="C103621" s="16">
        <v>193015</v>
      </c>
      <c r="D103621" s="16">
        <v>389238</v>
      </c>
      <c r="E103621" s="18">
        <f>VLOOKUP(C103621, Подписчики!$A$1:$C$16000,3,0)</f>
        <v>44317.971460185188</v>
      </c>
      <c r="F103621">
        <v>1</v>
      </c>
      <c r="G103621" s="2">
        <f t="shared" si="1619"/>
        <v>44402.166458333333</v>
      </c>
    </row>
    <row r="103622" spans="1:7" x14ac:dyDescent="0.25">
      <c r="A103622" s="16">
        <v>313444</v>
      </c>
      <c r="B103622" s="17">
        <v>44402.12704861111</v>
      </c>
      <c r="C103622" s="16">
        <v>42554</v>
      </c>
      <c r="D103622" s="16">
        <v>281236</v>
      </c>
      <c r="E103622" s="18">
        <f>VLOOKUP(C103622, Подписчики!$A$1:$C$16000,3,0)</f>
        <v>44347.288517556975</v>
      </c>
      <c r="F103622">
        <v>2</v>
      </c>
      <c r="G103622" s="2">
        <f t="shared" si="1619"/>
        <v>44402.210381944446</v>
      </c>
    </row>
    <row r="103623" spans="1:7" x14ac:dyDescent="0.25">
      <c r="A103623" s="16">
        <v>313449</v>
      </c>
      <c r="B103623" s="17">
        <v>44402.127083333333</v>
      </c>
      <c r="C103623" s="16">
        <v>114264</v>
      </c>
      <c r="D103623" s="16">
        <v>347008</v>
      </c>
      <c r="E103623" s="18">
        <f>VLOOKUP(C103623, Подписчики!$A$1:$C$16000,3,0)</f>
        <v>44307.562279558399</v>
      </c>
      <c r="F103623">
        <v>2</v>
      </c>
      <c r="G103623" s="2">
        <f t="shared" si="1619"/>
        <v>44402.210416666669</v>
      </c>
    </row>
    <row r="103624" spans="1:7" x14ac:dyDescent="0.25">
      <c r="A103624" s="16">
        <v>313450</v>
      </c>
      <c r="B103624" s="17">
        <v>44402.12777777778</v>
      </c>
      <c r="C103624" s="16">
        <v>349215</v>
      </c>
      <c r="D103624" s="16">
        <v>250679</v>
      </c>
      <c r="E103624" s="18">
        <f>VLOOKUP(C103624, Подписчики!$A$1:$C$16000,3,0)</f>
        <v>44398.99806844729</v>
      </c>
      <c r="F103624">
        <v>-4</v>
      </c>
      <c r="G103624" s="2">
        <f t="shared" si="1619"/>
        <v>44401.961111111115</v>
      </c>
    </row>
    <row r="103625" spans="1:7" x14ac:dyDescent="0.25">
      <c r="A103625" s="16">
        <v>313455</v>
      </c>
      <c r="B103625" s="17">
        <v>44402.129189814812</v>
      </c>
      <c r="C103625" s="16">
        <v>155435</v>
      </c>
      <c r="D103625" s="16">
        <v>417253</v>
      </c>
      <c r="E103625" s="18">
        <f>VLOOKUP(C103625, Подписчики!$A$1:$C$16000,3,0)</f>
        <v>44353.181630911677</v>
      </c>
      <c r="F103625">
        <v>1</v>
      </c>
      <c r="G103625" s="2">
        <f t="shared" si="1619"/>
        <v>44402.170856481476</v>
      </c>
    </row>
    <row r="103626" spans="1:7" x14ac:dyDescent="0.25">
      <c r="A103626" s="16">
        <v>313459</v>
      </c>
      <c r="B103626" s="17">
        <v>44402.131111111114</v>
      </c>
      <c r="C103626" s="16">
        <v>234466</v>
      </c>
      <c r="D103626" s="16">
        <v>374837</v>
      </c>
      <c r="E103626" s="18">
        <f>VLOOKUP(C103626, Подписчики!$A$1:$C$16000,3,0)</f>
        <v>44310.725825391732</v>
      </c>
      <c r="F103626">
        <v>3</v>
      </c>
      <c r="G103626" s="2">
        <f t="shared" si="1619"/>
        <v>44402.256111111114</v>
      </c>
    </row>
    <row r="103627" spans="1:7" x14ac:dyDescent="0.25">
      <c r="A103627" s="16">
        <v>313462</v>
      </c>
      <c r="B103627" s="17">
        <v>44402.132002314815</v>
      </c>
      <c r="C103627" s="16">
        <v>62644</v>
      </c>
      <c r="D103627" s="16">
        <v>27877</v>
      </c>
      <c r="E103627" s="18">
        <f>VLOOKUP(C103627, Подписчики!$A$1:$C$16000,3,0)</f>
        <v>44298.203550890306</v>
      </c>
      <c r="F103627">
        <v>3</v>
      </c>
      <c r="G103627" s="2">
        <f t="shared" si="1619"/>
        <v>44402.257002314815</v>
      </c>
    </row>
    <row r="103628" spans="1:7" x14ac:dyDescent="0.25">
      <c r="A103628" s="16">
        <v>313464</v>
      </c>
      <c r="B103628" s="17">
        <v>44402.132870370369</v>
      </c>
      <c r="C103628" s="16">
        <v>50640</v>
      </c>
      <c r="D103628" s="16">
        <v>226626</v>
      </c>
      <c r="E103628" s="18">
        <f>VLOOKUP(C103628, Подписчики!$A$1:$C$16000,3,0)</f>
        <v>44343.59076185897</v>
      </c>
      <c r="F103628">
        <v>12</v>
      </c>
      <c r="G103628" s="2">
        <f t="shared" si="1619"/>
        <v>44402.632870370369</v>
      </c>
    </row>
    <row r="103629" spans="1:7" x14ac:dyDescent="0.25">
      <c r="A103629" s="16">
        <v>313465</v>
      </c>
      <c r="B103629" s="17">
        <v>44402.134733796294</v>
      </c>
      <c r="C103629" s="16">
        <v>332803</v>
      </c>
      <c r="D103629" s="16">
        <v>411922</v>
      </c>
      <c r="E103629" s="18">
        <f>VLOOKUP(C103629, Подписчики!$A$1:$C$16000,3,0)</f>
        <v>44373.677376103995</v>
      </c>
      <c r="F103629">
        <v>0</v>
      </c>
      <c r="G103629" s="2">
        <f t="shared" si="1619"/>
        <v>44402.134733796294</v>
      </c>
    </row>
    <row r="103630" spans="1:7" x14ac:dyDescent="0.25">
      <c r="A103630" s="16">
        <v>313466</v>
      </c>
      <c r="B103630" s="17">
        <v>44402.137002314812</v>
      </c>
      <c r="C103630" s="16">
        <v>127738</v>
      </c>
      <c r="D103630" s="16">
        <v>354849</v>
      </c>
      <c r="E103630" s="18">
        <f>VLOOKUP(C103630, Подписчики!$A$1:$C$16000,3,0)</f>
        <v>44371.139989245006</v>
      </c>
      <c r="F103630">
        <v>3</v>
      </c>
      <c r="G103630" s="2">
        <f t="shared" si="1619"/>
        <v>44402.262002314812</v>
      </c>
    </row>
    <row r="103631" spans="1:7" x14ac:dyDescent="0.25">
      <c r="A103631" s="16">
        <v>313471</v>
      </c>
      <c r="B103631" s="17">
        <v>44402.139189814814</v>
      </c>
      <c r="C103631" s="16">
        <v>167288</v>
      </c>
      <c r="D103631" s="16">
        <v>4199</v>
      </c>
      <c r="E103631" s="18">
        <f>VLOOKUP(C103631, Подписчики!$A$1:$C$16000,3,0)</f>
        <v>44333.003307585474</v>
      </c>
      <c r="F103631">
        <v>2</v>
      </c>
      <c r="G103631" s="2">
        <f t="shared" si="1619"/>
        <v>44402.22252314815</v>
      </c>
    </row>
    <row r="103632" spans="1:7" x14ac:dyDescent="0.25">
      <c r="A103632" s="16">
        <v>313473</v>
      </c>
      <c r="B103632" s="17">
        <v>44402.141122685185</v>
      </c>
      <c r="C103632" s="16">
        <v>109804</v>
      </c>
      <c r="D103632" s="16">
        <v>327968</v>
      </c>
      <c r="E103632" s="18">
        <f>VLOOKUP(C103632, Подписчики!$A$1:$C$16000,3,0)</f>
        <v>44308.381881837602</v>
      </c>
      <c r="F103632">
        <v>0</v>
      </c>
      <c r="G103632" s="2">
        <f t="shared" si="1619"/>
        <v>44402.141122685185</v>
      </c>
    </row>
    <row r="103633" spans="1:7" x14ac:dyDescent="0.25">
      <c r="A103633" s="16">
        <v>313474</v>
      </c>
      <c r="B103633" s="17">
        <v>44402.141238425924</v>
      </c>
      <c r="C103633" s="16">
        <v>201029</v>
      </c>
      <c r="D103633" s="16">
        <v>301748</v>
      </c>
      <c r="E103633" s="18">
        <f>VLOOKUP(C103633, Подписчики!$A$1:$C$16000,3,0)</f>
        <v>44376.029538853276</v>
      </c>
      <c r="F103633">
        <v>4</v>
      </c>
      <c r="G103633" s="2">
        <f t="shared" si="1619"/>
        <v>44402.307905092588</v>
      </c>
    </row>
    <row r="103634" spans="1:7" x14ac:dyDescent="0.25">
      <c r="A103634" s="16">
        <v>313479</v>
      </c>
      <c r="B103634" s="17">
        <v>44402.143043981479</v>
      </c>
      <c r="C103634" s="16">
        <v>147973</v>
      </c>
      <c r="D103634" s="16">
        <v>398155</v>
      </c>
      <c r="E103634" s="18">
        <f>VLOOKUP(C103634, Подписчики!$A$1:$C$16000,3,0)</f>
        <v>44371.537994373219</v>
      </c>
      <c r="F103634">
        <v>3</v>
      </c>
      <c r="G103634" s="2">
        <f t="shared" si="1619"/>
        <v>44402.268043981479</v>
      </c>
    </row>
    <row r="103635" spans="1:7" x14ac:dyDescent="0.25">
      <c r="A103635" s="16">
        <v>313481</v>
      </c>
      <c r="B103635" s="17">
        <v>44402.143437500003</v>
      </c>
      <c r="C103635" s="16">
        <v>345161</v>
      </c>
      <c r="D103635" s="16">
        <v>258219</v>
      </c>
      <c r="E103635" s="18">
        <f>VLOOKUP(C103635, Подписчики!$A$1:$C$16000,3,0)</f>
        <v>44401.216360576924</v>
      </c>
      <c r="F103635">
        <v>2</v>
      </c>
      <c r="G103635" s="2">
        <f t="shared" si="1619"/>
        <v>44402.226770833338</v>
      </c>
    </row>
    <row r="103636" spans="1:7" x14ac:dyDescent="0.25">
      <c r="A103636" s="16">
        <v>313483</v>
      </c>
      <c r="B103636" s="17">
        <v>44402.143645833334</v>
      </c>
      <c r="C103636" s="16">
        <v>249520</v>
      </c>
      <c r="D103636" s="16">
        <v>82901</v>
      </c>
      <c r="E103636" s="18">
        <f>VLOOKUP(C103636, Подписчики!$A$1:$C$16000,3,0)</f>
        <v>44338.042353383193</v>
      </c>
      <c r="F103636">
        <v>2</v>
      </c>
      <c r="G103636" s="2">
        <f t="shared" si="1619"/>
        <v>44402.226979166669</v>
      </c>
    </row>
    <row r="103637" spans="1:7" x14ac:dyDescent="0.25">
      <c r="A103637" s="16">
        <v>313484</v>
      </c>
      <c r="B103637" s="17">
        <v>44402.144606481481</v>
      </c>
      <c r="C103637" s="16">
        <v>120737</v>
      </c>
      <c r="D103637" s="16">
        <v>182191</v>
      </c>
      <c r="E103637" s="18">
        <f>VLOOKUP(C103637, Подписчики!$A$1:$C$16000,3,0)</f>
        <v>44343.386466631055</v>
      </c>
      <c r="F103637">
        <v>-3</v>
      </c>
      <c r="G103637" s="2">
        <f t="shared" si="1619"/>
        <v>44402.019606481481</v>
      </c>
    </row>
    <row r="103638" spans="1:7" x14ac:dyDescent="0.25">
      <c r="A103638" s="16">
        <v>313485</v>
      </c>
      <c r="B103638" s="17">
        <v>44402.146550925929</v>
      </c>
      <c r="C103638" s="16">
        <v>154561</v>
      </c>
      <c r="D103638" s="16">
        <v>62570</v>
      </c>
      <c r="E103638" s="18">
        <f>VLOOKUP(C103638, Подписчики!$A$1:$C$16000,3,0)</f>
        <v>44393.332236538459</v>
      </c>
      <c r="F103638">
        <v>1</v>
      </c>
      <c r="G103638" s="2">
        <f t="shared" si="1619"/>
        <v>44402.188217592593</v>
      </c>
    </row>
    <row r="103639" spans="1:7" x14ac:dyDescent="0.25">
      <c r="A103639" s="16">
        <v>313487</v>
      </c>
      <c r="B103639" s="17">
        <v>44402.14744212963</v>
      </c>
      <c r="C103639" s="16">
        <v>38678</v>
      </c>
      <c r="D103639" s="16">
        <v>347008</v>
      </c>
      <c r="E103639" s="18">
        <f>VLOOKUP(C103639, Подписчики!$A$1:$C$16000,3,0)</f>
        <v>44312.669733547009</v>
      </c>
      <c r="F103639">
        <v>-4</v>
      </c>
      <c r="G103639" s="2">
        <f t="shared" si="1619"/>
        <v>44401.980775462966</v>
      </c>
    </row>
    <row r="103640" spans="1:7" x14ac:dyDescent="0.25">
      <c r="A103640" s="16">
        <v>313492</v>
      </c>
      <c r="B103640" s="17">
        <v>44402.148344907408</v>
      </c>
      <c r="C103640" s="16">
        <v>108808</v>
      </c>
      <c r="D103640" s="16">
        <v>351192</v>
      </c>
      <c r="E103640" s="18">
        <f>VLOOKUP(C103640, Подписчики!$A$1:$C$16000,3,0)</f>
        <v>44344.898042272078</v>
      </c>
      <c r="F103640">
        <v>-6</v>
      </c>
      <c r="G103640" s="2">
        <f t="shared" si="1619"/>
        <v>44401.898344907408</v>
      </c>
    </row>
    <row r="103641" spans="1:7" x14ac:dyDescent="0.25">
      <c r="A103641" s="16">
        <v>313493</v>
      </c>
      <c r="B103641" s="17">
        <v>44402.148668981485</v>
      </c>
      <c r="C103641" s="16">
        <v>195280</v>
      </c>
      <c r="D103641" s="16">
        <v>391293</v>
      </c>
      <c r="E103641" s="18">
        <f>VLOOKUP(C103641, Подписчики!$A$1:$C$16000,3,0)</f>
        <v>44315.294738782053</v>
      </c>
      <c r="F103641">
        <v>2</v>
      </c>
      <c r="G103641" s="2">
        <f t="shared" si="1619"/>
        <v>44402.23200231482</v>
      </c>
    </row>
    <row r="103642" spans="1:7" x14ac:dyDescent="0.25">
      <c r="A103642" s="16">
        <v>313497</v>
      </c>
      <c r="B103642" s="17">
        <v>44402.151099537034</v>
      </c>
      <c r="C103642" s="16">
        <v>110285</v>
      </c>
      <c r="D103642" s="16">
        <v>204315</v>
      </c>
      <c r="E103642" s="18">
        <f>VLOOKUP(C103642, Подписчики!$A$1:$C$16000,3,0)</f>
        <v>44348.257861004269</v>
      </c>
      <c r="F103642">
        <v>5</v>
      </c>
      <c r="G103642" s="2">
        <f t="shared" si="1619"/>
        <v>44402.359432870369</v>
      </c>
    </row>
    <row r="103643" spans="1:7" x14ac:dyDescent="0.25">
      <c r="A103643" s="16">
        <v>313499</v>
      </c>
      <c r="B103643" s="17">
        <v>44402.152291666665</v>
      </c>
      <c r="C103643" s="16">
        <v>94859</v>
      </c>
      <c r="D103643" s="16">
        <v>75717</v>
      </c>
      <c r="E103643" s="18">
        <f>VLOOKUP(C103643, Подписчики!$A$1:$C$16000,3,0)</f>
        <v>44310.396511502848</v>
      </c>
      <c r="F103643">
        <v>-4</v>
      </c>
      <c r="G103643" s="2">
        <f t="shared" si="1619"/>
        <v>44401.985625000001</v>
      </c>
    </row>
    <row r="103644" spans="1:7" x14ac:dyDescent="0.25">
      <c r="A103644" s="16">
        <v>313503</v>
      </c>
      <c r="B103644" s="17">
        <v>44402.154456018521</v>
      </c>
      <c r="C103644" s="16">
        <v>242082</v>
      </c>
      <c r="D103644" s="16">
        <v>411922</v>
      </c>
      <c r="E103644" s="18">
        <f>VLOOKUP(C103644, Подписчики!$A$1:$C$16000,3,0)</f>
        <v>44379.153607585475</v>
      </c>
      <c r="F103644">
        <v>3</v>
      </c>
      <c r="G103644" s="2">
        <f t="shared" si="1619"/>
        <v>44402.279456018521</v>
      </c>
    </row>
    <row r="103645" spans="1:7" x14ac:dyDescent="0.25">
      <c r="A103645" s="16">
        <v>313507</v>
      </c>
      <c r="B103645" s="17">
        <v>44402.157141203701</v>
      </c>
      <c r="C103645" s="16">
        <v>12102</v>
      </c>
      <c r="D103645" s="16">
        <v>153893</v>
      </c>
      <c r="E103645" s="18">
        <f>VLOOKUP(C103645, Подписчики!$A$1:$C$16000,3,0)</f>
        <v>44333.906812642454</v>
      </c>
      <c r="F103645">
        <v>-4</v>
      </c>
      <c r="G103645" s="2">
        <f t="shared" si="1619"/>
        <v>44401.990474537037</v>
      </c>
    </row>
    <row r="103646" spans="1:7" x14ac:dyDescent="0.25">
      <c r="A103646" s="16">
        <v>313511</v>
      </c>
      <c r="B103646" s="17">
        <v>44402.157141203701</v>
      </c>
      <c r="C103646" s="16">
        <v>186409</v>
      </c>
      <c r="D103646" s="16">
        <v>122902</v>
      </c>
      <c r="E103646" s="18">
        <f>VLOOKUP(C103646, Подписчики!$A$1:$C$16000,3,0)</f>
        <v>44374.308268696579</v>
      </c>
      <c r="F103646">
        <v>-8</v>
      </c>
      <c r="G103646" s="2">
        <f t="shared" si="1619"/>
        <v>44401.823807870365</v>
      </c>
    </row>
    <row r="103647" spans="1:7" x14ac:dyDescent="0.25">
      <c r="A103647" s="16">
        <v>313516</v>
      </c>
      <c r="B103647" s="17">
        <v>44402.157442129632</v>
      </c>
      <c r="C103647" s="16">
        <v>187204</v>
      </c>
      <c r="D103647" s="16">
        <v>230507</v>
      </c>
      <c r="E103647" s="18">
        <f>VLOOKUP(C103647, Подписчики!$A$1:$C$16000,3,0)</f>
        <v>44352.81945594729</v>
      </c>
      <c r="F103647">
        <v>3</v>
      </c>
      <c r="G103647" s="2">
        <f t="shared" si="1619"/>
        <v>44402.282442129632</v>
      </c>
    </row>
    <row r="103648" spans="1:7" x14ac:dyDescent="0.25">
      <c r="A103648" s="16">
        <v>313517</v>
      </c>
      <c r="B103648" s="17">
        <v>44402.159097222226</v>
      </c>
      <c r="C103648" s="16">
        <v>67877</v>
      </c>
      <c r="D103648" s="16">
        <v>226626</v>
      </c>
      <c r="E103648" s="18">
        <f>VLOOKUP(C103648, Подписчики!$A$1:$C$16000,3,0)</f>
        <v>44322.771111965812</v>
      </c>
      <c r="F103648">
        <v>5</v>
      </c>
      <c r="G103648" s="2">
        <f t="shared" si="1619"/>
        <v>44402.367430555561</v>
      </c>
    </row>
    <row r="103649" spans="1:7" x14ac:dyDescent="0.25">
      <c r="A103649" s="16">
        <v>313520</v>
      </c>
      <c r="B103649" s="17">
        <v>44402.162812499999</v>
      </c>
      <c r="C103649" s="16">
        <v>254842</v>
      </c>
      <c r="D103649" s="16">
        <v>250679</v>
      </c>
      <c r="E103649" s="18">
        <f>VLOOKUP(C103649, Подписчики!$A$1:$C$16000,3,0)</f>
        <v>44374.069610754988</v>
      </c>
      <c r="F103649">
        <v>0</v>
      </c>
      <c r="G103649" s="2">
        <f t="shared" si="1619"/>
        <v>44402.162812499999</v>
      </c>
    </row>
    <row r="103650" spans="1:7" x14ac:dyDescent="0.25">
      <c r="A103650" s="16">
        <v>313525</v>
      </c>
      <c r="B103650" s="17">
        <v>44402.164398148147</v>
      </c>
      <c r="C103650" s="16">
        <v>342126</v>
      </c>
      <c r="D103650" s="16">
        <v>343712</v>
      </c>
      <c r="E103650" s="18">
        <f>VLOOKUP(C103650, Подписчики!$A$1:$C$16000,3,0)</f>
        <v>44322.223776816238</v>
      </c>
      <c r="F103650">
        <v>2</v>
      </c>
      <c r="G103650" s="2">
        <f t="shared" si="1619"/>
        <v>44402.247731481482</v>
      </c>
    </row>
    <row r="103651" spans="1:7" x14ac:dyDescent="0.25">
      <c r="A103651" s="16">
        <v>313530</v>
      </c>
      <c r="B103651" s="17">
        <v>44402.165335648147</v>
      </c>
      <c r="C103651" s="16">
        <v>215915</v>
      </c>
      <c r="D103651" s="16">
        <v>118549</v>
      </c>
      <c r="E103651" s="18">
        <f>VLOOKUP(C103651, Подписчики!$A$1:$C$16000,3,0)</f>
        <v>44344.833554344732</v>
      </c>
      <c r="F103651">
        <v>4</v>
      </c>
      <c r="G103651" s="2">
        <f t="shared" si="1619"/>
        <v>44402.332002314812</v>
      </c>
    </row>
    <row r="103652" spans="1:7" x14ac:dyDescent="0.25">
      <c r="A103652" s="16">
        <v>313532</v>
      </c>
      <c r="B103652" s="17">
        <v>44402.165590277778</v>
      </c>
      <c r="C103652" s="16">
        <v>31988</v>
      </c>
      <c r="D103652" s="16">
        <v>266342</v>
      </c>
      <c r="E103652" s="18">
        <f>VLOOKUP(C103652, Подписчики!$A$1:$C$16000,3,0)</f>
        <v>44290.109115918807</v>
      </c>
      <c r="F103652">
        <v>1</v>
      </c>
      <c r="G103652" s="2">
        <f t="shared" si="1619"/>
        <v>44402.207256944443</v>
      </c>
    </row>
    <row r="103653" spans="1:7" x14ac:dyDescent="0.25">
      <c r="A103653" s="16">
        <v>313533</v>
      </c>
      <c r="B103653" s="17">
        <v>44402.166388888887</v>
      </c>
      <c r="C103653" s="16">
        <v>80209</v>
      </c>
      <c r="D103653" s="16">
        <v>108961</v>
      </c>
      <c r="E103653" s="18">
        <f>VLOOKUP(C103653, Подписчики!$A$1:$C$16000,3,0)</f>
        <v>44342.725616061252</v>
      </c>
      <c r="F103653">
        <v>6</v>
      </c>
      <c r="G103653" s="2">
        <f t="shared" si="1619"/>
        <v>44402.416388888887</v>
      </c>
    </row>
    <row r="103654" spans="1:7" x14ac:dyDescent="0.25">
      <c r="A103654" s="16">
        <v>313537</v>
      </c>
      <c r="B103654" s="17">
        <v>44402.169374999998</v>
      </c>
      <c r="C103654" s="16">
        <v>228778</v>
      </c>
      <c r="D103654" s="16">
        <v>180863</v>
      </c>
      <c r="E103654" s="18">
        <f>VLOOKUP(C103654, Подписчики!$A$1:$C$16000,3,0)</f>
        <v>44352.752763390308</v>
      </c>
      <c r="F103654">
        <v>2</v>
      </c>
      <c r="G103654" s="2">
        <f t="shared" si="1619"/>
        <v>44402.252708333333</v>
      </c>
    </row>
    <row r="103655" spans="1:7" x14ac:dyDescent="0.25">
      <c r="A103655" s="16">
        <v>313538</v>
      </c>
      <c r="B103655" s="17">
        <v>44402.171307870369</v>
      </c>
      <c r="C103655" s="16">
        <v>314929</v>
      </c>
      <c r="D103655" s="16">
        <v>396686</v>
      </c>
      <c r="E103655" s="18">
        <f>VLOOKUP(C103655, Подписчики!$A$1:$C$16000,3,0)</f>
        <v>44345.297271866097</v>
      </c>
      <c r="F103655">
        <v>-5</v>
      </c>
      <c r="G103655" s="2">
        <f t="shared" si="1619"/>
        <v>44401.962974537033</v>
      </c>
    </row>
    <row r="103656" spans="1:7" x14ac:dyDescent="0.25">
      <c r="A103656" s="16">
        <v>313542</v>
      </c>
      <c r="B103656" s="17">
        <v>44402.171701388892</v>
      </c>
      <c r="C103656" s="16">
        <v>267953</v>
      </c>
      <c r="D103656" s="16">
        <v>439981</v>
      </c>
      <c r="E103656" s="18">
        <f>VLOOKUP(C103656, Подписчики!$A$1:$C$16000,3,0)</f>
        <v>44374.830525641031</v>
      </c>
      <c r="F103656">
        <v>3</v>
      </c>
      <c r="G103656" s="2">
        <f t="shared" si="1619"/>
        <v>44402.296701388892</v>
      </c>
    </row>
    <row r="103657" spans="1:7" x14ac:dyDescent="0.25">
      <c r="A103657" s="16">
        <v>313546</v>
      </c>
      <c r="B103657" s="17">
        <v>44402.176701388889</v>
      </c>
      <c r="C103657" s="16">
        <v>15325</v>
      </c>
      <c r="D103657" s="16">
        <v>402102</v>
      </c>
      <c r="E103657" s="18">
        <f>VLOOKUP(C103657, Подписчики!$A$1:$C$16000,3,0)</f>
        <v>44393.576579772081</v>
      </c>
      <c r="F103657">
        <v>-3</v>
      </c>
      <c r="G103657" s="2">
        <f t="shared" si="1619"/>
        <v>44402.051701388889</v>
      </c>
    </row>
    <row r="103658" spans="1:7" x14ac:dyDescent="0.25">
      <c r="A103658" s="16">
        <v>313551</v>
      </c>
      <c r="B103658" s="17">
        <v>44402.183634259258</v>
      </c>
      <c r="C103658" s="16">
        <v>219510</v>
      </c>
      <c r="D103658" s="16">
        <v>154374</v>
      </c>
      <c r="E103658" s="18">
        <f>VLOOKUP(C103658, Подписчики!$A$1:$C$16000,3,0)</f>
        <v>44373.102225356124</v>
      </c>
      <c r="F103658">
        <v>1</v>
      </c>
      <c r="G103658" s="2">
        <f t="shared" si="1619"/>
        <v>44402.225300925922</v>
      </c>
    </row>
    <row r="103659" spans="1:7" x14ac:dyDescent="0.25">
      <c r="A103659" s="16">
        <v>313552</v>
      </c>
      <c r="B103659" s="17">
        <v>44402.183807870373</v>
      </c>
      <c r="C103659" s="16">
        <v>131723</v>
      </c>
      <c r="D103659" s="16">
        <v>28360</v>
      </c>
      <c r="E103659" s="18">
        <f>VLOOKUP(C103659, Подписчики!$A$1:$C$16000,3,0)</f>
        <v>44307.693326317662</v>
      </c>
      <c r="F103659">
        <v>4</v>
      </c>
      <c r="G103659" s="2">
        <f t="shared" si="1619"/>
        <v>44402.350474537037</v>
      </c>
    </row>
    <row r="103660" spans="1:7" x14ac:dyDescent="0.25">
      <c r="A103660" s="16">
        <v>313556</v>
      </c>
      <c r="B103660" s="17">
        <v>44402.184756944444</v>
      </c>
      <c r="C103660" s="16">
        <v>86208</v>
      </c>
      <c r="D103660" s="16">
        <v>347008</v>
      </c>
      <c r="E103660" s="18">
        <f>VLOOKUP(C103660, Подписчики!$A$1:$C$16000,3,0)</f>
        <v>44370.707211965811</v>
      </c>
      <c r="F103660">
        <v>1</v>
      </c>
      <c r="G103660" s="2">
        <f t="shared" si="1619"/>
        <v>44402.226423611108</v>
      </c>
    </row>
    <row r="103661" spans="1:7" x14ac:dyDescent="0.25">
      <c r="A103661" s="16">
        <v>313560</v>
      </c>
      <c r="B103661" s="17">
        <v>44402.185891203706</v>
      </c>
      <c r="C103661" s="16">
        <v>249350</v>
      </c>
      <c r="D103661" s="16">
        <v>411922</v>
      </c>
      <c r="E103661" s="18">
        <f>VLOOKUP(C103661, Подписчики!$A$1:$C$16000,3,0)</f>
        <v>44375.04485249288</v>
      </c>
      <c r="F103661">
        <v>3</v>
      </c>
      <c r="G103661" s="2">
        <f t="shared" si="1619"/>
        <v>44402.310891203706</v>
      </c>
    </row>
    <row r="103662" spans="1:7" x14ac:dyDescent="0.25">
      <c r="A103662" s="16">
        <v>313562</v>
      </c>
      <c r="B103662" s="17">
        <v>44402.188333333332</v>
      </c>
      <c r="C103662" s="16">
        <v>15347</v>
      </c>
      <c r="D103662" s="16">
        <v>345044</v>
      </c>
      <c r="E103662" s="18">
        <f>VLOOKUP(C103662, Подписчики!$A$1:$C$16000,3,0)</f>
        <v>44347.474408938746</v>
      </c>
      <c r="F103662">
        <v>1</v>
      </c>
      <c r="G103662" s="2">
        <f t="shared" si="1619"/>
        <v>44402.229999999996</v>
      </c>
    </row>
    <row r="103663" spans="1:7" x14ac:dyDescent="0.25">
      <c r="A103663" s="16">
        <v>313563</v>
      </c>
      <c r="B103663" s="17">
        <v>44402.189189814817</v>
      </c>
      <c r="C103663" s="16">
        <v>333932</v>
      </c>
      <c r="D103663" s="16">
        <v>463334</v>
      </c>
      <c r="E103663" s="18">
        <f>VLOOKUP(C103663, Подписчики!$A$1:$C$16000,3,0)</f>
        <v>44398.688591595434</v>
      </c>
      <c r="F103663">
        <v>1</v>
      </c>
      <c r="G103663" s="2">
        <f t="shared" si="1619"/>
        <v>44402.230856481481</v>
      </c>
    </row>
    <row r="103664" spans="1:7" x14ac:dyDescent="0.25">
      <c r="A103664" s="16">
        <v>313564</v>
      </c>
      <c r="B103664" s="17">
        <v>44402.191203703704</v>
      </c>
      <c r="C103664" s="16">
        <v>81986</v>
      </c>
      <c r="D103664" s="16">
        <v>149468</v>
      </c>
      <c r="E103664" s="18">
        <f>VLOOKUP(C103664, Подписчики!$A$1:$C$16000,3,0)</f>
        <v>44347.311194337606</v>
      </c>
      <c r="F103664">
        <v>3</v>
      </c>
      <c r="G103664" s="2">
        <f t="shared" si="1619"/>
        <v>44402.316203703704</v>
      </c>
    </row>
    <row r="103665" spans="1:7" x14ac:dyDescent="0.25">
      <c r="A103665" s="16">
        <v>313569</v>
      </c>
      <c r="B103665" s="17">
        <v>44402.191655092596</v>
      </c>
      <c r="C103665" s="16">
        <v>32719</v>
      </c>
      <c r="D103665" s="16">
        <v>411922</v>
      </c>
      <c r="E103665" s="18">
        <f>VLOOKUP(C103665, Подписчики!$A$1:$C$16000,3,0)</f>
        <v>44388.679925142453</v>
      </c>
      <c r="F103665">
        <v>5</v>
      </c>
      <c r="G103665" s="2">
        <f t="shared" si="1619"/>
        <v>44402.399988425932</v>
      </c>
    </row>
    <row r="103666" spans="1:7" x14ac:dyDescent="0.25">
      <c r="A103666" s="16">
        <v>313574</v>
      </c>
      <c r="B103666" s="17">
        <v>44402.193460648145</v>
      </c>
      <c r="C103666" s="16">
        <v>20503</v>
      </c>
      <c r="D103666" s="16">
        <v>111368</v>
      </c>
      <c r="E103666" s="18">
        <f>VLOOKUP(C103666, Подписчики!$A$1:$C$16000,3,0)</f>
        <v>44376.345570975784</v>
      </c>
      <c r="F103666">
        <v>8</v>
      </c>
      <c r="G103666" s="2">
        <f t="shared" si="1619"/>
        <v>44402.52679398148</v>
      </c>
    </row>
    <row r="103667" spans="1:7" x14ac:dyDescent="0.25">
      <c r="A103667" s="16">
        <v>313575</v>
      </c>
      <c r="B103667" s="17">
        <v>44402.19363425926</v>
      </c>
      <c r="C103667" s="16">
        <v>133334</v>
      </c>
      <c r="D103667" s="16">
        <v>186975</v>
      </c>
      <c r="E103667" s="18">
        <f>VLOOKUP(C103667, Подписчики!$A$1:$C$16000,3,0)</f>
        <v>44340.908674465805</v>
      </c>
      <c r="F103667">
        <v>0</v>
      </c>
      <c r="G103667" s="2">
        <f t="shared" si="1619"/>
        <v>44402.19363425926</v>
      </c>
    </row>
    <row r="103668" spans="1:7" x14ac:dyDescent="0.25">
      <c r="A103668" s="16">
        <v>313577</v>
      </c>
      <c r="B103668" s="17">
        <v>44402.196296296293</v>
      </c>
      <c r="C103668" s="16">
        <v>74452</v>
      </c>
      <c r="D103668" s="16">
        <v>391572</v>
      </c>
      <c r="E103668" s="18">
        <f>VLOOKUP(C103668, Подписчики!$A$1:$C$16000,3,0)</f>
        <v>44313.587671438749</v>
      </c>
      <c r="F103668">
        <v>-4</v>
      </c>
      <c r="G103668" s="2">
        <f t="shared" si="1619"/>
        <v>44402.029629629629</v>
      </c>
    </row>
    <row r="103669" spans="1:7" x14ac:dyDescent="0.25">
      <c r="A103669" s="16">
        <v>313580</v>
      </c>
      <c r="B103669" s="17">
        <v>44402.196666666663</v>
      </c>
      <c r="C103669" s="16">
        <v>306041</v>
      </c>
      <c r="D103669" s="16">
        <v>261685</v>
      </c>
      <c r="E103669" s="18">
        <f>VLOOKUP(C103669, Подписчики!$A$1:$C$16000,3,0)</f>
        <v>44400.540582051282</v>
      </c>
      <c r="F103669">
        <v>1</v>
      </c>
      <c r="G103669" s="2">
        <f t="shared" si="1619"/>
        <v>44402.238333333327</v>
      </c>
    </row>
    <row r="103670" spans="1:7" x14ac:dyDescent="0.25">
      <c r="A103670" s="16">
        <v>313584</v>
      </c>
      <c r="B103670" s="17">
        <v>44402.197002314817</v>
      </c>
      <c r="C103670" s="16">
        <v>271906</v>
      </c>
      <c r="D103670" s="16">
        <v>426727</v>
      </c>
      <c r="E103670" s="18">
        <f>VLOOKUP(C103670, Подписчики!$A$1:$C$16000,3,0)</f>
        <v>44369.749163960114</v>
      </c>
      <c r="F103670">
        <v>3</v>
      </c>
      <c r="G103670" s="2">
        <f t="shared" si="1619"/>
        <v>44402.322002314817</v>
      </c>
    </row>
    <row r="103671" spans="1:7" x14ac:dyDescent="0.25">
      <c r="A103671" s="16">
        <v>313588</v>
      </c>
      <c r="B103671" s="17">
        <v>44402.197025462963</v>
      </c>
      <c r="C103671" s="16">
        <v>160175</v>
      </c>
      <c r="D103671" s="16">
        <v>472908</v>
      </c>
      <c r="E103671" s="18">
        <f>VLOOKUP(C103671, Подписчики!$A$1:$C$16000,3,0)</f>
        <v>44379.112243945863</v>
      </c>
      <c r="F103671">
        <v>6</v>
      </c>
      <c r="G103671" s="2">
        <f t="shared" si="1619"/>
        <v>44402.447025462963</v>
      </c>
    </row>
    <row r="103672" spans="1:7" x14ac:dyDescent="0.25">
      <c r="A103672" s="16">
        <v>313591</v>
      </c>
      <c r="B103672" s="17">
        <v>44402.201666666668</v>
      </c>
      <c r="C103672" s="16">
        <v>57677</v>
      </c>
      <c r="D103672" s="16">
        <v>241927</v>
      </c>
      <c r="E103672" s="18">
        <f>VLOOKUP(C103672, Подписчики!$A$1:$C$16000,3,0)</f>
        <v>44393.428015883197</v>
      </c>
      <c r="F103672">
        <v>2</v>
      </c>
      <c r="G103672" s="2">
        <f t="shared" si="1619"/>
        <v>44402.285000000003</v>
      </c>
    </row>
    <row r="103673" spans="1:7" x14ac:dyDescent="0.25">
      <c r="A103673" s="16">
        <v>313592</v>
      </c>
      <c r="B103673" s="17">
        <v>44402.201701388891</v>
      </c>
      <c r="C103673" s="16">
        <v>126957</v>
      </c>
      <c r="D103673" s="16">
        <v>351192</v>
      </c>
      <c r="E103673" s="18">
        <f>VLOOKUP(C103673, Подписчики!$A$1:$C$16000,3,0)</f>
        <v>44309.981142307697</v>
      </c>
      <c r="F103673">
        <v>1</v>
      </c>
      <c r="G103673" s="2">
        <f t="shared" si="1619"/>
        <v>44402.243368055555</v>
      </c>
    </row>
    <row r="103674" spans="1:7" x14ac:dyDescent="0.25">
      <c r="A103674" s="16">
        <v>313593</v>
      </c>
      <c r="B103674" s="17">
        <v>44402.202974537038</v>
      </c>
      <c r="C103674" s="16">
        <v>97610</v>
      </c>
      <c r="D103674" s="16">
        <v>327968</v>
      </c>
      <c r="E103674" s="18">
        <f>VLOOKUP(C103674, Подписчики!$A$1:$C$16000,3,0)</f>
        <v>44373.133653383193</v>
      </c>
      <c r="F103674">
        <v>0</v>
      </c>
      <c r="G103674" s="2">
        <f t="shared" si="1619"/>
        <v>44402.202974537038</v>
      </c>
    </row>
    <row r="103675" spans="1:7" x14ac:dyDescent="0.25">
      <c r="A103675" s="16">
        <v>313597</v>
      </c>
      <c r="B103675" s="17">
        <v>44402.205358796295</v>
      </c>
      <c r="C103675" s="16">
        <v>22640</v>
      </c>
      <c r="D103675" s="16">
        <v>118596</v>
      </c>
      <c r="E103675" s="18">
        <f>VLOOKUP(C103675, Подписчики!$A$1:$C$16000,3,0)</f>
        <v>44303.998139209398</v>
      </c>
      <c r="F103675">
        <v>-4</v>
      </c>
      <c r="G103675" s="2">
        <f t="shared" si="1619"/>
        <v>44402.03869212963</v>
      </c>
    </row>
    <row r="103676" spans="1:7" x14ac:dyDescent="0.25">
      <c r="A103676" s="16">
        <v>313598</v>
      </c>
      <c r="B103676" s="17">
        <v>44402.205787037034</v>
      </c>
      <c r="C103676" s="16">
        <v>281469</v>
      </c>
      <c r="D103676" s="16">
        <v>182984</v>
      </c>
      <c r="E103676" s="18">
        <f>VLOOKUP(C103676, Подписчики!$A$1:$C$16000,3,0)</f>
        <v>44354.838394337603</v>
      </c>
      <c r="F103676">
        <v>-5</v>
      </c>
      <c r="G103676" s="2">
        <f t="shared" si="1619"/>
        <v>44401.997453703698</v>
      </c>
    </row>
    <row r="103677" spans="1:7" x14ac:dyDescent="0.25">
      <c r="A103677" s="16">
        <v>313601</v>
      </c>
      <c r="B103677" s="17">
        <v>44402.206030092595</v>
      </c>
      <c r="C103677" s="16">
        <v>115264</v>
      </c>
      <c r="D103677" s="16">
        <v>411922</v>
      </c>
      <c r="E103677" s="18">
        <f>VLOOKUP(C103677, Подписчики!$A$1:$C$16000,3,0)</f>
        <v>44322.664030306274</v>
      </c>
      <c r="F103677">
        <v>-5</v>
      </c>
      <c r="G103677" s="2">
        <f t="shared" si="1619"/>
        <v>44401.997696759259</v>
      </c>
    </row>
    <row r="103678" spans="1:7" x14ac:dyDescent="0.25">
      <c r="A103678" s="16">
        <v>313605</v>
      </c>
      <c r="B103678" s="17">
        <v>44402.208923611113</v>
      </c>
      <c r="C103678" s="16">
        <v>278875</v>
      </c>
      <c r="D103678" s="16">
        <v>158978</v>
      </c>
      <c r="E103678" s="18">
        <f>VLOOKUP(C103678, Подписчики!$A$1:$C$16000,3,0)</f>
        <v>44344.016907336176</v>
      </c>
      <c r="F103678">
        <v>-4</v>
      </c>
      <c r="G103678" s="2">
        <f t="shared" si="1619"/>
        <v>44402.042256944449</v>
      </c>
    </row>
    <row r="103679" spans="1:7" x14ac:dyDescent="0.25">
      <c r="A103679" s="16">
        <v>313607</v>
      </c>
      <c r="B103679" s="17">
        <v>44402.209050925929</v>
      </c>
      <c r="C103679" s="16">
        <v>83760</v>
      </c>
      <c r="D103679" s="16">
        <v>411922</v>
      </c>
      <c r="E103679" s="18">
        <f>VLOOKUP(C103679, Подписчики!$A$1:$C$16000,3,0)</f>
        <v>44347.446879594019</v>
      </c>
      <c r="F103679">
        <v>-5</v>
      </c>
      <c r="G103679" s="2">
        <f t="shared" si="1619"/>
        <v>44402.000717592593</v>
      </c>
    </row>
    <row r="103680" spans="1:7" x14ac:dyDescent="0.25">
      <c r="A103680" s="16">
        <v>313612</v>
      </c>
      <c r="B103680" s="17">
        <v>44402.209270833337</v>
      </c>
      <c r="C103680" s="16">
        <v>68338</v>
      </c>
      <c r="D103680" s="16">
        <v>472908</v>
      </c>
      <c r="E103680" s="18">
        <f>VLOOKUP(C103680, Подписчики!$A$1:$C$16000,3,0)</f>
        <v>44299.306924964381</v>
      </c>
      <c r="F103680">
        <v>1</v>
      </c>
      <c r="G103680" s="2">
        <f t="shared" si="1619"/>
        <v>44402.250937500001</v>
      </c>
    </row>
    <row r="103681" spans="1:7" x14ac:dyDescent="0.25">
      <c r="A103681" s="16">
        <v>313617</v>
      </c>
      <c r="B103681" s="17">
        <v>44402.211099537039</v>
      </c>
      <c r="C103681" s="16">
        <v>146406</v>
      </c>
      <c r="D103681" s="16">
        <v>346056</v>
      </c>
      <c r="E103681" s="18">
        <f>VLOOKUP(C103681, Подписчики!$A$1:$C$16000,3,0)</f>
        <v>44371.600974002846</v>
      </c>
      <c r="F103681">
        <v>3</v>
      </c>
      <c r="G103681" s="2">
        <f t="shared" si="1619"/>
        <v>44402.336099537039</v>
      </c>
    </row>
    <row r="103682" spans="1:7" x14ac:dyDescent="0.25">
      <c r="A103682" s="16">
        <v>313620</v>
      </c>
      <c r="B103682" s="17">
        <v>44402.214270833334</v>
      </c>
      <c r="C103682" s="16">
        <v>174417</v>
      </c>
      <c r="D103682" s="16">
        <v>250679</v>
      </c>
      <c r="E103682" s="18">
        <f>VLOOKUP(C103682, Подписчики!$A$1:$C$16000,3,0)</f>
        <v>44395.377573967235</v>
      </c>
      <c r="F103682">
        <v>0</v>
      </c>
      <c r="G103682" s="2">
        <f t="shared" ref="G103682:G103745" si="1620">B103682+F103682/24</f>
        <v>44402.214270833334</v>
      </c>
    </row>
    <row r="103683" spans="1:7" x14ac:dyDescent="0.25">
      <c r="A103683" s="16">
        <v>313625</v>
      </c>
      <c r="B103683" s="17">
        <v>44402.214270833334</v>
      </c>
      <c r="C103683" s="16">
        <v>332835</v>
      </c>
      <c r="D103683" s="16">
        <v>752</v>
      </c>
      <c r="E103683" s="18">
        <f>VLOOKUP(C103683, Подписчики!$A$1:$C$16000,3,0)</f>
        <v>44345.185784900292</v>
      </c>
      <c r="F103683">
        <v>2</v>
      </c>
      <c r="G103683" s="2">
        <f t="shared" si="1620"/>
        <v>44402.29760416667</v>
      </c>
    </row>
    <row r="103684" spans="1:7" x14ac:dyDescent="0.25">
      <c r="A103684" s="16">
        <v>313627</v>
      </c>
      <c r="B103684" s="17">
        <v>44402.214328703703</v>
      </c>
      <c r="C103684" s="16">
        <v>218216</v>
      </c>
      <c r="D103684" s="16">
        <v>351192</v>
      </c>
      <c r="E103684" s="18">
        <f>VLOOKUP(C103684, Подписчики!$A$1:$C$16000,3,0)</f>
        <v>44357.919548254991</v>
      </c>
      <c r="F103684">
        <v>1</v>
      </c>
      <c r="G103684" s="2">
        <f t="shared" si="1620"/>
        <v>44402.255995370368</v>
      </c>
    </row>
    <row r="103685" spans="1:7" x14ac:dyDescent="0.25">
      <c r="A103685" s="16">
        <v>313628</v>
      </c>
      <c r="B103685" s="17">
        <v>44402.215277777781</v>
      </c>
      <c r="C103685" s="16">
        <v>266332</v>
      </c>
      <c r="D103685" s="16">
        <v>118549</v>
      </c>
      <c r="E103685" s="18">
        <f>VLOOKUP(C103685, Подписчики!$A$1:$C$16000,3,0)</f>
        <v>44372.967141844732</v>
      </c>
      <c r="F103685">
        <v>2</v>
      </c>
      <c r="G103685" s="2">
        <f t="shared" si="1620"/>
        <v>44402.298611111117</v>
      </c>
    </row>
    <row r="103686" spans="1:7" x14ac:dyDescent="0.25">
      <c r="A103686" s="16">
        <v>313631</v>
      </c>
      <c r="B103686" s="17">
        <v>44402.219699074078</v>
      </c>
      <c r="C103686" s="16">
        <v>205930</v>
      </c>
      <c r="D103686" s="16">
        <v>191893</v>
      </c>
      <c r="E103686" s="18">
        <f>VLOOKUP(C103686, Подписчики!$A$1:$C$16000,3,0)</f>
        <v>44374.927981125358</v>
      </c>
      <c r="F103686">
        <v>1</v>
      </c>
      <c r="G103686" s="2">
        <f t="shared" si="1620"/>
        <v>44402.261365740742</v>
      </c>
    </row>
    <row r="103687" spans="1:7" x14ac:dyDescent="0.25">
      <c r="A103687" s="16">
        <v>313632</v>
      </c>
      <c r="B103687" s="17">
        <v>44402.220659722225</v>
      </c>
      <c r="C103687" s="16">
        <v>199967</v>
      </c>
      <c r="D103687" s="16">
        <v>95024</v>
      </c>
      <c r="E103687" s="18">
        <f>VLOOKUP(C103687, Подписчики!$A$1:$C$16000,3,0)</f>
        <v>44376.97359319801</v>
      </c>
      <c r="F103687">
        <v>-7</v>
      </c>
      <c r="G103687" s="2">
        <f t="shared" si="1620"/>
        <v>44401.928993055561</v>
      </c>
    </row>
    <row r="103688" spans="1:7" x14ac:dyDescent="0.25">
      <c r="A103688" s="16">
        <v>313633</v>
      </c>
      <c r="B103688" s="17">
        <v>44402.220949074072</v>
      </c>
      <c r="C103688" s="16">
        <v>146560</v>
      </c>
      <c r="D103688" s="16">
        <v>425453</v>
      </c>
      <c r="E103688" s="18">
        <f>VLOOKUP(C103688, Подписчики!$A$1:$C$16000,3,0)</f>
        <v>44285.637293910251</v>
      </c>
      <c r="F103688">
        <v>2</v>
      </c>
      <c r="G103688" s="2">
        <f t="shared" si="1620"/>
        <v>44402.304282407407</v>
      </c>
    </row>
    <row r="103689" spans="1:7" x14ac:dyDescent="0.25">
      <c r="A103689" s="16">
        <v>313638</v>
      </c>
      <c r="B103689" s="17">
        <v>44402.22146990741</v>
      </c>
      <c r="C103689" s="16">
        <v>172409</v>
      </c>
      <c r="D103689" s="16">
        <v>332256</v>
      </c>
      <c r="E103689" s="18">
        <f>VLOOKUP(C103689, Подписчики!$A$1:$C$16000,3,0)</f>
        <v>44299.85523771368</v>
      </c>
      <c r="F103689">
        <v>-5</v>
      </c>
      <c r="G103689" s="2">
        <f t="shared" si="1620"/>
        <v>44402.013136574074</v>
      </c>
    </row>
    <row r="103690" spans="1:7" x14ac:dyDescent="0.25">
      <c r="A103690" s="16">
        <v>313639</v>
      </c>
      <c r="B103690" s="17">
        <v>44402.221875000003</v>
      </c>
      <c r="C103690" s="16">
        <v>341983</v>
      </c>
      <c r="D103690" s="16">
        <v>165628</v>
      </c>
      <c r="E103690" s="18">
        <f>VLOOKUP(C103690, Подписчики!$A$1:$C$16000,3,0)</f>
        <v>44373.595971474366</v>
      </c>
      <c r="F103690">
        <v>2</v>
      </c>
      <c r="G103690" s="2">
        <f t="shared" si="1620"/>
        <v>44402.305208333339</v>
      </c>
    </row>
    <row r="103691" spans="1:7" x14ac:dyDescent="0.25">
      <c r="A103691" s="16">
        <v>313640</v>
      </c>
      <c r="B103691" s="17">
        <v>44402.222337962965</v>
      </c>
      <c r="C103691" s="16">
        <v>209301</v>
      </c>
      <c r="D103691" s="16">
        <v>347008</v>
      </c>
      <c r="E103691" s="18">
        <f>VLOOKUP(C103691, Подписчики!$A$1:$C$16000,3,0)</f>
        <v>44401.720599501423</v>
      </c>
      <c r="F103691">
        <v>1</v>
      </c>
      <c r="G103691" s="2">
        <f t="shared" si="1620"/>
        <v>44402.264004629629</v>
      </c>
    </row>
    <row r="103692" spans="1:7" x14ac:dyDescent="0.25">
      <c r="A103692" s="16">
        <v>313645</v>
      </c>
      <c r="B103692" s="17">
        <v>44402.222662037035</v>
      </c>
      <c r="C103692" s="16">
        <v>349152</v>
      </c>
      <c r="D103692" s="16">
        <v>133985</v>
      </c>
      <c r="E103692" s="18">
        <f>VLOOKUP(C103692, Подписчики!$A$1:$C$16000,3,0)</f>
        <v>44310.551430947293</v>
      </c>
      <c r="F103692">
        <v>2</v>
      </c>
      <c r="G103692" s="2">
        <f t="shared" si="1620"/>
        <v>44402.305995370371</v>
      </c>
    </row>
    <row r="103693" spans="1:7" x14ac:dyDescent="0.25">
      <c r="A103693" s="16">
        <v>313648</v>
      </c>
      <c r="B103693" s="17">
        <v>44402.226168981484</v>
      </c>
      <c r="C103693" s="16">
        <v>17985</v>
      </c>
      <c r="D103693" s="16">
        <v>444323</v>
      </c>
      <c r="E103693" s="18">
        <f>VLOOKUP(C103693, Подписчики!$A$1:$C$16000,3,0)</f>
        <v>44317.179359188034</v>
      </c>
      <c r="F103693">
        <v>3</v>
      </c>
      <c r="G103693" s="2">
        <f t="shared" si="1620"/>
        <v>44402.351168981484</v>
      </c>
    </row>
    <row r="103694" spans="1:7" x14ac:dyDescent="0.25">
      <c r="A103694" s="16">
        <v>313652</v>
      </c>
      <c r="B103694" s="17">
        <v>44402.226168981484</v>
      </c>
      <c r="C103694" s="16">
        <v>327021</v>
      </c>
      <c r="D103694" s="16">
        <v>140573</v>
      </c>
      <c r="E103694" s="18">
        <f>VLOOKUP(C103694, Подписчики!$A$1:$C$16000,3,0)</f>
        <v>44295.261452279199</v>
      </c>
      <c r="F103694">
        <v>1</v>
      </c>
      <c r="G103694" s="2">
        <f t="shared" si="1620"/>
        <v>44402.267835648148</v>
      </c>
    </row>
    <row r="103695" spans="1:7" x14ac:dyDescent="0.25">
      <c r="A103695" s="16">
        <v>313654</v>
      </c>
      <c r="B103695" s="17">
        <v>44402.22996527778</v>
      </c>
      <c r="C103695" s="16">
        <v>266125</v>
      </c>
      <c r="D103695" s="16">
        <v>154256</v>
      </c>
      <c r="E103695" s="18">
        <f>VLOOKUP(C103695, Подписчики!$A$1:$C$16000,3,0)</f>
        <v>44304.131464280625</v>
      </c>
      <c r="F103695">
        <v>-8</v>
      </c>
      <c r="G103695" s="2">
        <f t="shared" si="1620"/>
        <v>44401.896631944444</v>
      </c>
    </row>
    <row r="103696" spans="1:7" x14ac:dyDescent="0.25">
      <c r="A103696" s="16">
        <v>313655</v>
      </c>
      <c r="B103696" s="17">
        <v>44402.230624999997</v>
      </c>
      <c r="C103696" s="16">
        <v>78511</v>
      </c>
      <c r="D103696" s="16">
        <v>273920</v>
      </c>
      <c r="E103696" s="18">
        <f>VLOOKUP(C103696, Подписчики!$A$1:$C$16000,3,0)</f>
        <v>44396.730762642452</v>
      </c>
      <c r="F103696">
        <v>1</v>
      </c>
      <c r="G103696" s="2">
        <f t="shared" si="1620"/>
        <v>44402.272291666661</v>
      </c>
    </row>
    <row r="103697" spans="1:7" x14ac:dyDescent="0.25">
      <c r="A103697" s="16">
        <v>313657</v>
      </c>
      <c r="B103697" s="17">
        <v>44402.230624999997</v>
      </c>
      <c r="C103697" s="16">
        <v>204625</v>
      </c>
      <c r="D103697" s="16">
        <v>294042</v>
      </c>
      <c r="E103697" s="18">
        <f>VLOOKUP(C103697, Подписчики!$A$1:$C$16000,3,0)</f>
        <v>44341.258450356123</v>
      </c>
      <c r="F103697">
        <v>2</v>
      </c>
      <c r="G103697" s="2">
        <f t="shared" si="1620"/>
        <v>44402.313958333332</v>
      </c>
    </row>
    <row r="103698" spans="1:7" x14ac:dyDescent="0.25">
      <c r="A103698" s="16">
        <v>313662</v>
      </c>
      <c r="B103698" s="17">
        <v>44402.231145833335</v>
      </c>
      <c r="C103698" s="16">
        <v>69300</v>
      </c>
      <c r="D103698" s="16">
        <v>104958</v>
      </c>
      <c r="E103698" s="18">
        <f>VLOOKUP(C103698, Подписчики!$A$1:$C$16000,3,0)</f>
        <v>44315.238472115379</v>
      </c>
      <c r="F103698">
        <v>3</v>
      </c>
      <c r="G103698" s="2">
        <f t="shared" si="1620"/>
        <v>44402.356145833335</v>
      </c>
    </row>
    <row r="103699" spans="1:7" x14ac:dyDescent="0.25">
      <c r="A103699" s="16">
        <v>313664</v>
      </c>
      <c r="B103699" s="17">
        <v>44402.231481481482</v>
      </c>
      <c r="C103699" s="16">
        <v>26679</v>
      </c>
      <c r="D103699" s="16">
        <v>81226</v>
      </c>
      <c r="E103699" s="18">
        <f>VLOOKUP(C103699, Подписчики!$A$1:$C$16000,3,0)</f>
        <v>44371.301554095444</v>
      </c>
      <c r="F103699">
        <v>1</v>
      </c>
      <c r="G103699" s="2">
        <f t="shared" si="1620"/>
        <v>44402.273148148146</v>
      </c>
    </row>
    <row r="103700" spans="1:7" x14ac:dyDescent="0.25">
      <c r="A103700" s="16">
        <v>313667</v>
      </c>
      <c r="B103700" s="17">
        <v>44402.231759259259</v>
      </c>
      <c r="C103700" s="16">
        <v>111525</v>
      </c>
      <c r="D103700" s="16">
        <v>363403</v>
      </c>
      <c r="E103700" s="18">
        <f>VLOOKUP(C103700, Подписчики!$A$1:$C$16000,3,0)</f>
        <v>44345.000619622508</v>
      </c>
      <c r="F103700">
        <v>0</v>
      </c>
      <c r="G103700" s="2">
        <f t="shared" si="1620"/>
        <v>44402.231759259259</v>
      </c>
    </row>
    <row r="103701" spans="1:7" x14ac:dyDescent="0.25">
      <c r="A103701" s="16">
        <v>313671</v>
      </c>
      <c r="B103701" s="17">
        <v>44402.232395833336</v>
      </c>
      <c r="C103701" s="16">
        <v>149526</v>
      </c>
      <c r="D103701" s="16">
        <v>42705</v>
      </c>
      <c r="E103701" s="18">
        <f>VLOOKUP(C103701, Подписчики!$A$1:$C$16000,3,0)</f>
        <v>44394.760350142453</v>
      </c>
      <c r="F103701">
        <v>1</v>
      </c>
      <c r="G103701" s="2">
        <f t="shared" si="1620"/>
        <v>44402.274062500001</v>
      </c>
    </row>
    <row r="103702" spans="1:7" x14ac:dyDescent="0.25">
      <c r="A103702" s="16">
        <v>313674</v>
      </c>
      <c r="B103702" s="17">
        <v>44402.234814814816</v>
      </c>
      <c r="C103702" s="16">
        <v>319444</v>
      </c>
      <c r="D103702" s="16">
        <v>111706</v>
      </c>
      <c r="E103702" s="18">
        <f>VLOOKUP(C103702, Подписчики!$A$1:$C$16000,3,0)</f>
        <v>44320.857053240747</v>
      </c>
      <c r="F103702">
        <v>-4</v>
      </c>
      <c r="G103702" s="2">
        <f t="shared" si="1620"/>
        <v>44402.068148148152</v>
      </c>
    </row>
    <row r="103703" spans="1:7" x14ac:dyDescent="0.25">
      <c r="A103703" s="16">
        <v>313675</v>
      </c>
      <c r="B103703" s="17">
        <v>44402.235208333332</v>
      </c>
      <c r="C103703" s="16">
        <v>107318</v>
      </c>
      <c r="D103703" s="16">
        <v>347008</v>
      </c>
      <c r="E103703" s="18">
        <f>VLOOKUP(C103703, Подписчики!$A$1:$C$16000,3,0)</f>
        <v>44293.038750178064</v>
      </c>
      <c r="F103703">
        <v>2</v>
      </c>
      <c r="G103703" s="2">
        <f t="shared" si="1620"/>
        <v>44402.318541666667</v>
      </c>
    </row>
    <row r="103704" spans="1:7" x14ac:dyDescent="0.25">
      <c r="A103704" s="16">
        <v>313680</v>
      </c>
      <c r="B103704" s="17">
        <v>44402.237002314818</v>
      </c>
      <c r="C103704" s="16">
        <v>309298</v>
      </c>
      <c r="D103704" s="16">
        <v>220182</v>
      </c>
      <c r="E103704" s="18">
        <f>VLOOKUP(C103704, Подписчики!$A$1:$C$16000,3,0)</f>
        <v>44377.310191631055</v>
      </c>
      <c r="F103704">
        <v>0</v>
      </c>
      <c r="G103704" s="2">
        <f t="shared" si="1620"/>
        <v>44402.237002314818</v>
      </c>
    </row>
    <row r="103705" spans="1:7" x14ac:dyDescent="0.25">
      <c r="A103705" s="16">
        <v>313681</v>
      </c>
      <c r="B103705" s="17">
        <v>44402.237615740742</v>
      </c>
      <c r="C103705" s="16">
        <v>91018</v>
      </c>
      <c r="D103705" s="16">
        <v>411922</v>
      </c>
      <c r="E103705" s="18">
        <f>VLOOKUP(C103705, Подписчики!$A$1:$C$16000,3,0)</f>
        <v>44308.715827457265</v>
      </c>
      <c r="F103705">
        <v>0</v>
      </c>
      <c r="G103705" s="2">
        <f t="shared" si="1620"/>
        <v>44402.237615740742</v>
      </c>
    </row>
    <row r="103706" spans="1:7" x14ac:dyDescent="0.25">
      <c r="A103706" s="16">
        <v>313683</v>
      </c>
      <c r="B103706" s="17">
        <v>44402.238935185182</v>
      </c>
      <c r="C103706" s="16">
        <v>323976</v>
      </c>
      <c r="D103706" s="16">
        <v>439981</v>
      </c>
      <c r="E103706" s="18">
        <f>VLOOKUP(C103706, Подписчики!$A$1:$C$16000,3,0)</f>
        <v>44308.834741132479</v>
      </c>
      <c r="F103706">
        <v>2</v>
      </c>
      <c r="G103706" s="2">
        <f t="shared" si="1620"/>
        <v>44402.322268518517</v>
      </c>
    </row>
    <row r="103707" spans="1:7" x14ac:dyDescent="0.25">
      <c r="A103707" s="16">
        <v>313684</v>
      </c>
      <c r="B103707" s="17">
        <v>44402.240613425929</v>
      </c>
      <c r="C103707" s="16">
        <v>335436</v>
      </c>
      <c r="D103707" s="16">
        <v>240646</v>
      </c>
      <c r="E103707" s="18">
        <f>VLOOKUP(C103707, Подписчики!$A$1:$C$16000,3,0)</f>
        <v>44371.618313568382</v>
      </c>
      <c r="F103707">
        <v>2</v>
      </c>
      <c r="G103707" s="2">
        <f t="shared" si="1620"/>
        <v>44402.323946759265</v>
      </c>
    </row>
    <row r="103708" spans="1:7" x14ac:dyDescent="0.25">
      <c r="A103708" s="16">
        <v>313689</v>
      </c>
      <c r="B103708" s="17">
        <v>44402.242337962962</v>
      </c>
      <c r="C103708" s="16">
        <v>150685</v>
      </c>
      <c r="D103708" s="16">
        <v>244574</v>
      </c>
      <c r="E103708" s="18">
        <f>VLOOKUP(C103708, Подписчики!$A$1:$C$16000,3,0)</f>
        <v>44372.332485790597</v>
      </c>
      <c r="F103708">
        <v>1</v>
      </c>
      <c r="G103708" s="2">
        <f t="shared" si="1620"/>
        <v>44402.284004629626</v>
      </c>
    </row>
    <row r="103709" spans="1:7" x14ac:dyDescent="0.25">
      <c r="A103709" s="16">
        <v>313691</v>
      </c>
      <c r="B103709" s="17">
        <v>44402.242349537039</v>
      </c>
      <c r="C103709" s="16">
        <v>222580</v>
      </c>
      <c r="D103709" s="16">
        <v>476038</v>
      </c>
      <c r="E103709" s="18">
        <f>VLOOKUP(C103709, Подписчики!$A$1:$C$16000,3,0)</f>
        <v>44296.961470833332</v>
      </c>
      <c r="F103709">
        <v>-3</v>
      </c>
      <c r="G103709" s="2">
        <f t="shared" si="1620"/>
        <v>44402.117349537039</v>
      </c>
    </row>
    <row r="103710" spans="1:7" x14ac:dyDescent="0.25">
      <c r="A103710" s="16">
        <v>313692</v>
      </c>
      <c r="B103710" s="17">
        <v>44402.243969907409</v>
      </c>
      <c r="C103710" s="16">
        <v>124161</v>
      </c>
      <c r="D103710" s="16">
        <v>118549</v>
      </c>
      <c r="E103710" s="18">
        <f>VLOOKUP(C103710, Подписчики!$A$1:$C$16000,3,0)</f>
        <v>44346.053975890311</v>
      </c>
      <c r="F103710">
        <v>1</v>
      </c>
      <c r="G103710" s="2">
        <f t="shared" si="1620"/>
        <v>44402.285636574074</v>
      </c>
    </row>
    <row r="103711" spans="1:7" x14ac:dyDescent="0.25">
      <c r="A103711" s="16">
        <v>313697</v>
      </c>
      <c r="B103711" s="17">
        <v>44402.244050925925</v>
      </c>
      <c r="C103711" s="16">
        <v>324465</v>
      </c>
      <c r="D103711" s="16">
        <v>118549</v>
      </c>
      <c r="E103711" s="18">
        <f>VLOOKUP(C103711, Подписчики!$A$1:$C$16000,3,0)</f>
        <v>44344.739512179491</v>
      </c>
      <c r="F103711">
        <v>1</v>
      </c>
      <c r="G103711" s="2">
        <f t="shared" si="1620"/>
        <v>44402.285717592589</v>
      </c>
    </row>
    <row r="103712" spans="1:7" x14ac:dyDescent="0.25">
      <c r="A103712" s="16">
        <v>313698</v>
      </c>
      <c r="B103712" s="17">
        <v>44402.247662037036</v>
      </c>
      <c r="C103712" s="16">
        <v>148203</v>
      </c>
      <c r="D103712" s="16">
        <v>284325</v>
      </c>
      <c r="E103712" s="18">
        <f>VLOOKUP(C103712, Подписчики!$A$1:$C$16000,3,0)</f>
        <v>44315.750798290603</v>
      </c>
      <c r="F103712">
        <v>-4</v>
      </c>
      <c r="G103712" s="2">
        <f t="shared" si="1620"/>
        <v>44402.080995370372</v>
      </c>
    </row>
    <row r="103713" spans="1:7" x14ac:dyDescent="0.25">
      <c r="A103713" s="16">
        <v>313703</v>
      </c>
      <c r="B103713" s="17">
        <v>44402.248668981483</v>
      </c>
      <c r="C103713" s="16">
        <v>98657</v>
      </c>
      <c r="D103713" s="16">
        <v>235658</v>
      </c>
      <c r="E103713" s="18">
        <f>VLOOKUP(C103713, Подписчики!$A$1:$C$16000,3,0)</f>
        <v>44307.905183511401</v>
      </c>
      <c r="F103713">
        <v>2</v>
      </c>
      <c r="G103713" s="2">
        <f t="shared" si="1620"/>
        <v>44402.332002314819</v>
      </c>
    </row>
    <row r="103714" spans="1:7" x14ac:dyDescent="0.25">
      <c r="A103714" s="16">
        <v>313708</v>
      </c>
      <c r="B103714" s="17">
        <v>44402.250925925924</v>
      </c>
      <c r="C103714" s="16">
        <v>59304</v>
      </c>
      <c r="D103714" s="16">
        <v>305874</v>
      </c>
      <c r="E103714" s="18">
        <f>VLOOKUP(C103714, Подписчики!$A$1:$C$16000,3,0)</f>
        <v>44371.530442735049</v>
      </c>
      <c r="F103714">
        <v>1</v>
      </c>
      <c r="G103714" s="2">
        <f t="shared" si="1620"/>
        <v>44402.292592592588</v>
      </c>
    </row>
    <row r="103715" spans="1:7" x14ac:dyDescent="0.25">
      <c r="A103715" s="16">
        <v>313710</v>
      </c>
      <c r="B103715" s="17">
        <v>44402.251805555556</v>
      </c>
      <c r="C103715" s="16">
        <v>301875</v>
      </c>
      <c r="D103715" s="16">
        <v>298909</v>
      </c>
      <c r="E103715" s="18">
        <f>VLOOKUP(C103715, Подписчики!$A$1:$C$16000,3,0)</f>
        <v>44356.607981908834</v>
      </c>
      <c r="F103715">
        <v>-6</v>
      </c>
      <c r="G103715" s="2">
        <f t="shared" si="1620"/>
        <v>44402.001805555556</v>
      </c>
    </row>
    <row r="103716" spans="1:7" x14ac:dyDescent="0.25">
      <c r="A103716" s="16">
        <v>313713</v>
      </c>
      <c r="B103716" s="17">
        <v>44402.254525462966</v>
      </c>
      <c r="C103716" s="16">
        <v>2372</v>
      </c>
      <c r="D103716" s="16">
        <v>77334</v>
      </c>
      <c r="E103716" s="18">
        <f>VLOOKUP(C103716, Подписчики!$A$1:$C$16000,3,0)</f>
        <v>44305.059921937325</v>
      </c>
      <c r="F103716">
        <v>2</v>
      </c>
      <c r="G103716" s="2">
        <f t="shared" si="1620"/>
        <v>44402.337858796302</v>
      </c>
    </row>
    <row r="103717" spans="1:7" x14ac:dyDescent="0.25">
      <c r="A103717" s="16">
        <v>313714</v>
      </c>
      <c r="B103717" s="17">
        <v>44402.254641203705</v>
      </c>
      <c r="C103717" s="16">
        <v>153451</v>
      </c>
      <c r="D103717" s="16">
        <v>88863</v>
      </c>
      <c r="E103717" s="18">
        <f>VLOOKUP(C103717, Подписчики!$A$1:$C$16000,3,0)</f>
        <v>44373.388638603989</v>
      </c>
      <c r="F103717">
        <v>-7</v>
      </c>
      <c r="G103717" s="2">
        <f t="shared" si="1620"/>
        <v>44401.96297453704</v>
      </c>
    </row>
    <row r="103718" spans="1:7" x14ac:dyDescent="0.25">
      <c r="A103718" s="16">
        <v>313719</v>
      </c>
      <c r="B103718" s="17">
        <v>44402.255624999998</v>
      </c>
      <c r="C103718" s="16">
        <v>120961</v>
      </c>
      <c r="D103718" s="16">
        <v>172207</v>
      </c>
      <c r="E103718" s="18">
        <f>VLOOKUP(C103718, Подписчики!$A$1:$C$16000,3,0)</f>
        <v>44315.033954807695</v>
      </c>
      <c r="F103718">
        <v>5</v>
      </c>
      <c r="G103718" s="2">
        <f t="shared" si="1620"/>
        <v>44402.463958333334</v>
      </c>
    </row>
    <row r="103719" spans="1:7" x14ac:dyDescent="0.25">
      <c r="A103719" s="16">
        <v>313724</v>
      </c>
      <c r="B103719" s="17">
        <v>44402.25644675926</v>
      </c>
      <c r="C103719" s="16">
        <v>261215</v>
      </c>
      <c r="D103719" s="16">
        <v>411922</v>
      </c>
      <c r="E103719" s="18">
        <f>VLOOKUP(C103719, Подписчики!$A$1:$C$16000,3,0)</f>
        <v>44365.688331018522</v>
      </c>
      <c r="F103719">
        <v>3</v>
      </c>
      <c r="G103719" s="2">
        <f t="shared" si="1620"/>
        <v>44402.38144675926</v>
      </c>
    </row>
    <row r="103720" spans="1:7" x14ac:dyDescent="0.25">
      <c r="A103720" s="16">
        <v>313728</v>
      </c>
      <c r="B103720" s="17">
        <v>44402.259131944447</v>
      </c>
      <c r="C103720" s="16">
        <v>146371</v>
      </c>
      <c r="D103720" s="16">
        <v>36482</v>
      </c>
      <c r="E103720" s="18">
        <f>VLOOKUP(C103720, Подписчики!$A$1:$C$16000,3,0)</f>
        <v>44344.794442307691</v>
      </c>
      <c r="F103720">
        <v>3</v>
      </c>
      <c r="G103720" s="2">
        <f t="shared" si="1620"/>
        <v>44402.384131944447</v>
      </c>
    </row>
    <row r="103721" spans="1:7" x14ac:dyDescent="0.25">
      <c r="A103721" s="16">
        <v>313731</v>
      </c>
      <c r="B103721" s="17">
        <v>44402.260196759256</v>
      </c>
      <c r="C103721" s="16">
        <v>184572</v>
      </c>
      <c r="D103721" s="16">
        <v>444546</v>
      </c>
      <c r="E103721" s="18">
        <f>VLOOKUP(C103721, Подписчики!$A$1:$C$16000,3,0)</f>
        <v>44316.797834437319</v>
      </c>
      <c r="F103721">
        <v>3</v>
      </c>
      <c r="G103721" s="2">
        <f t="shared" si="1620"/>
        <v>44402.385196759256</v>
      </c>
    </row>
    <row r="103722" spans="1:7" x14ac:dyDescent="0.25">
      <c r="A103722" s="16">
        <v>313734</v>
      </c>
      <c r="B103722" s="17">
        <v>44402.261759259258</v>
      </c>
      <c r="C103722" s="16">
        <v>185293</v>
      </c>
      <c r="D103722" s="16">
        <v>230507</v>
      </c>
      <c r="E103722" s="18">
        <f>VLOOKUP(C103722, Подписчики!$A$1:$C$16000,3,0)</f>
        <v>44341.242797186605</v>
      </c>
      <c r="F103722">
        <v>1</v>
      </c>
      <c r="G103722" s="2">
        <f t="shared" si="1620"/>
        <v>44402.303425925922</v>
      </c>
    </row>
    <row r="103723" spans="1:7" x14ac:dyDescent="0.25">
      <c r="A103723" s="16">
        <v>313739</v>
      </c>
      <c r="B103723" s="17">
        <v>44402.261921296296</v>
      </c>
      <c r="C103723" s="16">
        <v>41074</v>
      </c>
      <c r="D103723" s="16">
        <v>102086</v>
      </c>
      <c r="E103723" s="18">
        <f>VLOOKUP(C103723, Подписчики!$A$1:$C$16000,3,0)</f>
        <v>44302.700699715104</v>
      </c>
      <c r="F103723">
        <v>7</v>
      </c>
      <c r="G103723" s="2">
        <f t="shared" si="1620"/>
        <v>44402.553587962961</v>
      </c>
    </row>
    <row r="103724" spans="1:7" x14ac:dyDescent="0.25">
      <c r="A103724" s="16">
        <v>313742</v>
      </c>
      <c r="B103724" s="17">
        <v>44402.262731481482</v>
      </c>
      <c r="C103724" s="16">
        <v>322899</v>
      </c>
      <c r="D103724" s="16">
        <v>411922</v>
      </c>
      <c r="E103724" s="18">
        <f>VLOOKUP(C103724, Подписчики!$A$1:$C$16000,3,0)</f>
        <v>44343.536895121091</v>
      </c>
      <c r="F103724">
        <v>-7</v>
      </c>
      <c r="G103724" s="2">
        <f t="shared" si="1620"/>
        <v>44401.971064814818</v>
      </c>
    </row>
    <row r="103725" spans="1:7" x14ac:dyDescent="0.25">
      <c r="A103725" s="16">
        <v>313747</v>
      </c>
      <c r="B103725" s="17">
        <v>44402.262731481482</v>
      </c>
      <c r="C103725" s="16">
        <v>143265</v>
      </c>
      <c r="D103725" s="16">
        <v>182191</v>
      </c>
      <c r="E103725" s="18">
        <f>VLOOKUP(C103725, Подписчики!$A$1:$C$16000,3,0)</f>
        <v>44338.823396688036</v>
      </c>
      <c r="F103725">
        <v>9</v>
      </c>
      <c r="G103725" s="2">
        <f t="shared" si="1620"/>
        <v>44402.637731481482</v>
      </c>
    </row>
    <row r="103726" spans="1:7" x14ac:dyDescent="0.25">
      <c r="A103726" s="16">
        <v>313750</v>
      </c>
      <c r="B103726" s="17">
        <v>44402.263344907406</v>
      </c>
      <c r="C103726" s="16">
        <v>297006</v>
      </c>
      <c r="D103726" s="16">
        <v>311670</v>
      </c>
      <c r="E103726" s="18">
        <f>VLOOKUP(C103726, Подписчики!$A$1:$C$16000,3,0)</f>
        <v>44343.53689504986</v>
      </c>
      <c r="F103726">
        <v>1</v>
      </c>
      <c r="G103726" s="2">
        <f t="shared" si="1620"/>
        <v>44402.30501157407</v>
      </c>
    </row>
    <row r="103727" spans="1:7" x14ac:dyDescent="0.25">
      <c r="A103727" s="16">
        <v>313751</v>
      </c>
      <c r="B103727" s="17">
        <v>44402.265844907408</v>
      </c>
      <c r="C103727" s="16">
        <v>186180</v>
      </c>
      <c r="D103727" s="16">
        <v>330333</v>
      </c>
      <c r="E103727" s="18">
        <f>VLOOKUP(C103727, Подписчики!$A$1:$C$16000,3,0)</f>
        <v>44363.233985149571</v>
      </c>
      <c r="F103727">
        <v>0</v>
      </c>
      <c r="G103727" s="2">
        <f t="shared" si="1620"/>
        <v>44402.265844907408</v>
      </c>
    </row>
    <row r="103728" spans="1:7" x14ac:dyDescent="0.25">
      <c r="A103728" s="16">
        <v>313752</v>
      </c>
      <c r="B103728" s="17">
        <v>44402.266608796293</v>
      </c>
      <c r="C103728" s="16">
        <v>277171</v>
      </c>
      <c r="D103728" s="16">
        <v>325852</v>
      </c>
      <c r="E103728" s="18">
        <f>VLOOKUP(C103728, Подписчики!$A$1:$C$16000,3,0)</f>
        <v>44339.916629344734</v>
      </c>
      <c r="F103728">
        <v>3</v>
      </c>
      <c r="G103728" s="2">
        <f t="shared" si="1620"/>
        <v>44402.391608796293</v>
      </c>
    </row>
    <row r="103729" spans="1:7" x14ac:dyDescent="0.25">
      <c r="A103729" s="16">
        <v>313756</v>
      </c>
      <c r="B103729" s="17">
        <v>44402.268194444441</v>
      </c>
      <c r="C103729" s="16">
        <v>207158</v>
      </c>
      <c r="D103729" s="16">
        <v>473323</v>
      </c>
      <c r="E103729" s="18">
        <f>VLOOKUP(C103729, Подписчики!$A$1:$C$16000,3,0)</f>
        <v>44313.452122827635</v>
      </c>
      <c r="F103729">
        <v>2</v>
      </c>
      <c r="G103729" s="2">
        <f t="shared" si="1620"/>
        <v>44402.351527777777</v>
      </c>
    </row>
    <row r="103730" spans="1:7" x14ac:dyDescent="0.25">
      <c r="A103730" s="16">
        <v>313760</v>
      </c>
      <c r="B103730" s="17">
        <v>44402.26966435185</v>
      </c>
      <c r="C103730" s="16">
        <v>100322</v>
      </c>
      <c r="D103730" s="16">
        <v>93842</v>
      </c>
      <c r="E103730" s="18">
        <f>VLOOKUP(C103730, Подписчики!$A$1:$C$16000,3,0)</f>
        <v>44307.040918696584</v>
      </c>
      <c r="F103730">
        <v>0</v>
      </c>
      <c r="G103730" s="2">
        <f t="shared" si="1620"/>
        <v>44402.26966435185</v>
      </c>
    </row>
    <row r="103731" spans="1:7" x14ac:dyDescent="0.25">
      <c r="A103731" s="16">
        <v>313762</v>
      </c>
      <c r="B103731" s="17">
        <v>44402.27076388889</v>
      </c>
      <c r="C103731" s="16">
        <v>112109</v>
      </c>
      <c r="D103731" s="16">
        <v>204218</v>
      </c>
      <c r="E103731" s="18">
        <f>VLOOKUP(C103731, Подписчики!$A$1:$C$16000,3,0)</f>
        <v>44371.49441303419</v>
      </c>
      <c r="F103731">
        <v>3</v>
      </c>
      <c r="G103731" s="2">
        <f t="shared" si="1620"/>
        <v>44402.39576388889</v>
      </c>
    </row>
    <row r="103732" spans="1:7" x14ac:dyDescent="0.25">
      <c r="A103732" s="16">
        <v>313764</v>
      </c>
      <c r="B103732" s="17">
        <v>44402.271331018521</v>
      </c>
      <c r="C103732" s="16">
        <v>287415</v>
      </c>
      <c r="D103732" s="16">
        <v>398201</v>
      </c>
      <c r="E103732" s="18">
        <f>VLOOKUP(C103732, Подписчики!$A$1:$C$16000,3,0)</f>
        <v>44383.444262393161</v>
      </c>
      <c r="F103732">
        <v>1</v>
      </c>
      <c r="G103732" s="2">
        <f t="shared" si="1620"/>
        <v>44402.312997685185</v>
      </c>
    </row>
    <row r="103733" spans="1:7" x14ac:dyDescent="0.25">
      <c r="A103733" s="16">
        <v>313765</v>
      </c>
      <c r="B103733" s="17">
        <v>44402.276342592595</v>
      </c>
      <c r="C103733" s="16">
        <v>292909</v>
      </c>
      <c r="D103733" s="16">
        <v>105200</v>
      </c>
      <c r="E103733" s="18">
        <f>VLOOKUP(C103733, Подписчики!$A$1:$C$16000,3,0)</f>
        <v>44386.700992948718</v>
      </c>
      <c r="F103733">
        <v>2</v>
      </c>
      <c r="G103733" s="2">
        <f t="shared" si="1620"/>
        <v>44402.359675925931</v>
      </c>
    </row>
    <row r="103734" spans="1:7" x14ac:dyDescent="0.25">
      <c r="A103734" s="16">
        <v>313768</v>
      </c>
      <c r="B103734" s="17">
        <v>44402.281805555554</v>
      </c>
      <c r="C103734" s="16">
        <v>162548</v>
      </c>
      <c r="D103734" s="16">
        <v>36375</v>
      </c>
      <c r="E103734" s="18">
        <f>VLOOKUP(C103734, Подписчики!$A$1:$C$16000,3,0)</f>
        <v>44345.71305754986</v>
      </c>
      <c r="F103734">
        <v>0</v>
      </c>
      <c r="G103734" s="2">
        <f t="shared" si="1620"/>
        <v>44402.281805555554</v>
      </c>
    </row>
    <row r="103735" spans="1:7" x14ac:dyDescent="0.25">
      <c r="A103735" s="16">
        <v>313773</v>
      </c>
      <c r="B103735" s="17">
        <v>44402.283055555556</v>
      </c>
      <c r="C103735" s="16">
        <v>257609</v>
      </c>
      <c r="D103735" s="16">
        <v>149755</v>
      </c>
      <c r="E103735" s="18">
        <f>VLOOKUP(C103735, Подписчики!$A$1:$C$16000,3,0)</f>
        <v>44341.531985576919</v>
      </c>
      <c r="F103735">
        <v>3</v>
      </c>
      <c r="G103735" s="2">
        <f t="shared" si="1620"/>
        <v>44402.408055555556</v>
      </c>
    </row>
    <row r="103736" spans="1:7" x14ac:dyDescent="0.25">
      <c r="A103736" s="16">
        <v>313778</v>
      </c>
      <c r="B103736" s="17">
        <v>44402.283761574072</v>
      </c>
      <c r="C103736" s="16">
        <v>178010</v>
      </c>
      <c r="D103736" s="16">
        <v>182984</v>
      </c>
      <c r="E103736" s="18">
        <f>VLOOKUP(C103736, Подписчики!$A$1:$C$16000,3,0)</f>
        <v>44390.649501958687</v>
      </c>
      <c r="F103736">
        <v>-8</v>
      </c>
      <c r="G103736" s="2">
        <f t="shared" si="1620"/>
        <v>44401.950428240736</v>
      </c>
    </row>
    <row r="103737" spans="1:7" x14ac:dyDescent="0.25">
      <c r="A103737" s="16">
        <v>313782</v>
      </c>
      <c r="B103737" s="17">
        <v>44402.285138888888</v>
      </c>
      <c r="C103737" s="16">
        <v>160222</v>
      </c>
      <c r="D103737" s="16">
        <v>388677</v>
      </c>
      <c r="E103737" s="18">
        <f>VLOOKUP(C103737, Подписчики!$A$1:$C$16000,3,0)</f>
        <v>44340.94615641026</v>
      </c>
      <c r="F103737">
        <v>2</v>
      </c>
      <c r="G103737" s="2">
        <f t="shared" si="1620"/>
        <v>44402.368472222224</v>
      </c>
    </row>
    <row r="103738" spans="1:7" x14ac:dyDescent="0.25">
      <c r="A103738" s="16">
        <v>313787</v>
      </c>
      <c r="B103738" s="17">
        <v>44402.286203703705</v>
      </c>
      <c r="C103738" s="16">
        <v>327915</v>
      </c>
      <c r="D103738" s="16">
        <v>377285</v>
      </c>
      <c r="E103738" s="18">
        <f>VLOOKUP(C103738, Подписчики!$A$1:$C$16000,3,0)</f>
        <v>44314.288174679488</v>
      </c>
      <c r="F103738">
        <v>3</v>
      </c>
      <c r="G103738" s="2">
        <f t="shared" si="1620"/>
        <v>44402.411203703705</v>
      </c>
    </row>
    <row r="103739" spans="1:7" x14ac:dyDescent="0.25">
      <c r="A103739" s="16">
        <v>313788</v>
      </c>
      <c r="B103739" s="17">
        <v>44402.287418981483</v>
      </c>
      <c r="C103739" s="16">
        <v>9692</v>
      </c>
      <c r="D103739" s="16">
        <v>112456</v>
      </c>
      <c r="E103739" s="18">
        <f>VLOOKUP(C103739, Подписчики!$A$1:$C$16000,3,0)</f>
        <v>44394.136254772086</v>
      </c>
      <c r="F103739">
        <v>1</v>
      </c>
      <c r="G103739" s="2">
        <f t="shared" si="1620"/>
        <v>44402.329085648147</v>
      </c>
    </row>
    <row r="103740" spans="1:7" x14ac:dyDescent="0.25">
      <c r="A103740" s="16">
        <v>313791</v>
      </c>
      <c r="B103740" s="17">
        <v>44402.287812499999</v>
      </c>
      <c r="C103740" s="16">
        <v>177135</v>
      </c>
      <c r="D103740" s="16">
        <v>430433</v>
      </c>
      <c r="E103740" s="18">
        <f>VLOOKUP(C103740, Подписчики!$A$1:$C$16000,3,0)</f>
        <v>44397.422235398866</v>
      </c>
      <c r="F103740">
        <v>3</v>
      </c>
      <c r="G103740" s="2">
        <f t="shared" si="1620"/>
        <v>44402.412812499999</v>
      </c>
    </row>
    <row r="103741" spans="1:7" x14ac:dyDescent="0.25">
      <c r="A103741" s="16">
        <v>313793</v>
      </c>
      <c r="B103741" s="17">
        <v>44402.289675925924</v>
      </c>
      <c r="C103741" s="16">
        <v>313611</v>
      </c>
      <c r="D103741" s="16">
        <v>351192</v>
      </c>
      <c r="E103741" s="18">
        <f>VLOOKUP(C103741, Подписчики!$A$1:$C$16000,3,0)</f>
        <v>44371.338778596866</v>
      </c>
      <c r="F103741">
        <v>2</v>
      </c>
      <c r="G103741" s="2">
        <f t="shared" si="1620"/>
        <v>44402.37300925926</v>
      </c>
    </row>
    <row r="103742" spans="1:7" x14ac:dyDescent="0.25">
      <c r="A103742" s="16">
        <v>313796</v>
      </c>
      <c r="B103742" s="17">
        <v>44402.290902777779</v>
      </c>
      <c r="C103742" s="16">
        <v>147912</v>
      </c>
      <c r="D103742" s="16">
        <v>347393</v>
      </c>
      <c r="E103742" s="18">
        <f>VLOOKUP(C103742, Подписчики!$A$1:$C$16000,3,0)</f>
        <v>44342.259482300564</v>
      </c>
      <c r="F103742">
        <v>1</v>
      </c>
      <c r="G103742" s="2">
        <f t="shared" si="1620"/>
        <v>44402.332569444443</v>
      </c>
    </row>
    <row r="103743" spans="1:7" x14ac:dyDescent="0.25">
      <c r="A103743" s="16">
        <v>313798</v>
      </c>
      <c r="B103743" s="17">
        <v>44402.292280092595</v>
      </c>
      <c r="C103743" s="16">
        <v>267133</v>
      </c>
      <c r="D103743" s="16">
        <v>158978</v>
      </c>
      <c r="E103743" s="18">
        <f>VLOOKUP(C103743, Подписчики!$A$1:$C$16000,3,0)</f>
        <v>44372.257738176646</v>
      </c>
      <c r="F103743">
        <v>0</v>
      </c>
      <c r="G103743" s="2">
        <f t="shared" si="1620"/>
        <v>44402.292280092595</v>
      </c>
    </row>
    <row r="103744" spans="1:7" x14ac:dyDescent="0.25">
      <c r="A103744" s="16">
        <v>313800</v>
      </c>
      <c r="B103744" s="17">
        <v>44402.294282407405</v>
      </c>
      <c r="C103744" s="16">
        <v>237851</v>
      </c>
      <c r="D103744" s="16">
        <v>347393</v>
      </c>
      <c r="E103744" s="18">
        <f>VLOOKUP(C103744, Подписчики!$A$1:$C$16000,3,0)</f>
        <v>44310.687957585469</v>
      </c>
      <c r="F103744">
        <v>-9</v>
      </c>
      <c r="G103744" s="2">
        <f t="shared" si="1620"/>
        <v>44401.919282407405</v>
      </c>
    </row>
    <row r="103745" spans="1:7" x14ac:dyDescent="0.25">
      <c r="A103745" s="16">
        <v>313804</v>
      </c>
      <c r="B103745" s="17">
        <v>44402.294293981482</v>
      </c>
      <c r="C103745" s="16">
        <v>79983</v>
      </c>
      <c r="D103745" s="16">
        <v>250115</v>
      </c>
      <c r="E103745" s="18">
        <f>VLOOKUP(C103745, Подписчики!$A$1:$C$16000,3,0)</f>
        <v>44373.18997250712</v>
      </c>
      <c r="F103745">
        <v>1</v>
      </c>
      <c r="G103745" s="2">
        <f t="shared" si="1620"/>
        <v>44402.335960648146</v>
      </c>
    </row>
    <row r="103746" spans="1:7" x14ac:dyDescent="0.25">
      <c r="A103746" s="16">
        <v>313805</v>
      </c>
      <c r="B103746" s="17">
        <v>44402.294895833336</v>
      </c>
      <c r="C103746" s="16">
        <v>102027</v>
      </c>
      <c r="D103746" s="16">
        <v>376706</v>
      </c>
      <c r="E103746" s="18">
        <f>VLOOKUP(C103746, Подписчики!$A$1:$C$16000,3,0)</f>
        <v>44386.966948824789</v>
      </c>
      <c r="F103746">
        <v>0</v>
      </c>
      <c r="G103746" s="2">
        <f t="shared" ref="G103746:G103809" si="1621">B103746+F103746/24</f>
        <v>44402.294895833336</v>
      </c>
    </row>
    <row r="103747" spans="1:7" x14ac:dyDescent="0.25">
      <c r="A103747" s="16">
        <v>313809</v>
      </c>
      <c r="B103747" s="17">
        <v>44402.2968287037</v>
      </c>
      <c r="C103747" s="16">
        <v>262392</v>
      </c>
      <c r="D103747" s="16">
        <v>118549</v>
      </c>
      <c r="E103747" s="18">
        <f>VLOOKUP(C103747, Подписчики!$A$1:$C$16000,3,0)</f>
        <v>44373.35625762109</v>
      </c>
      <c r="F103747">
        <v>1</v>
      </c>
      <c r="G103747" s="2">
        <f t="shared" si="1621"/>
        <v>44402.338495370364</v>
      </c>
    </row>
    <row r="103748" spans="1:7" x14ac:dyDescent="0.25">
      <c r="A103748" s="16">
        <v>313813</v>
      </c>
      <c r="B103748" s="17">
        <v>44402.298472222225</v>
      </c>
      <c r="C103748" s="16">
        <v>90938</v>
      </c>
      <c r="D103748" s="16">
        <v>187427</v>
      </c>
      <c r="E103748" s="18">
        <f>VLOOKUP(C103748, Подписчики!$A$1:$C$16000,3,0)</f>
        <v>44307.818817450141</v>
      </c>
      <c r="F103748">
        <v>2</v>
      </c>
      <c r="G103748" s="2">
        <f t="shared" si="1621"/>
        <v>44402.38180555556</v>
      </c>
    </row>
    <row r="103749" spans="1:7" x14ac:dyDescent="0.25">
      <c r="A103749" s="16">
        <v>313814</v>
      </c>
      <c r="B103749" s="17">
        <v>44402.300335648149</v>
      </c>
      <c r="C103749" s="16">
        <v>56805</v>
      </c>
      <c r="D103749" s="16">
        <v>250679</v>
      </c>
      <c r="E103749" s="18">
        <f>VLOOKUP(C103749, Подписчики!$A$1:$C$16000,3,0)</f>
        <v>44369.316136680914</v>
      </c>
      <c r="F103749">
        <v>1</v>
      </c>
      <c r="G103749" s="2">
        <f t="shared" si="1621"/>
        <v>44402.342002314814</v>
      </c>
    </row>
    <row r="103750" spans="1:7" x14ac:dyDescent="0.25">
      <c r="A103750" s="16">
        <v>313816</v>
      </c>
      <c r="B103750" s="17">
        <v>44402.300636574073</v>
      </c>
      <c r="C103750" s="16">
        <v>265184</v>
      </c>
      <c r="D103750" s="16">
        <v>204394</v>
      </c>
      <c r="E103750" s="18">
        <f>VLOOKUP(C103750, Подписчики!$A$1:$C$16000,3,0)</f>
        <v>44373.444900676644</v>
      </c>
      <c r="F103750">
        <v>-7</v>
      </c>
      <c r="G103750" s="2">
        <f t="shared" si="1621"/>
        <v>44402.008969907409</v>
      </c>
    </row>
    <row r="103751" spans="1:7" x14ac:dyDescent="0.25">
      <c r="A103751" s="16">
        <v>313817</v>
      </c>
      <c r="B103751" s="17">
        <v>44402.300752314812</v>
      </c>
      <c r="C103751" s="16">
        <v>242801</v>
      </c>
      <c r="D103751" s="16">
        <v>146115</v>
      </c>
      <c r="E103751" s="18">
        <f>VLOOKUP(C103751, Подписчики!$A$1:$C$16000,3,0)</f>
        <v>44372.747601780626</v>
      </c>
      <c r="F103751">
        <v>3</v>
      </c>
      <c r="G103751" s="2">
        <f t="shared" si="1621"/>
        <v>44402.425752314812</v>
      </c>
    </row>
    <row r="103752" spans="1:7" x14ac:dyDescent="0.25">
      <c r="A103752" s="16">
        <v>313821</v>
      </c>
      <c r="B103752" s="17">
        <v>44402.301562499997</v>
      </c>
      <c r="C103752" s="16">
        <v>264978</v>
      </c>
      <c r="D103752" s="16">
        <v>182191</v>
      </c>
      <c r="E103752" s="18">
        <f>VLOOKUP(C103752, Подписчики!$A$1:$C$16000,3,0)</f>
        <v>44373.702908297717</v>
      </c>
      <c r="F103752">
        <v>1</v>
      </c>
      <c r="G103752" s="2">
        <f t="shared" si="1621"/>
        <v>44402.343229166661</v>
      </c>
    </row>
    <row r="103753" spans="1:7" x14ac:dyDescent="0.25">
      <c r="A103753" s="16">
        <v>313823</v>
      </c>
      <c r="B103753" s="17">
        <v>44402.307106481479</v>
      </c>
      <c r="C103753" s="16">
        <v>145707</v>
      </c>
      <c r="D103753" s="16">
        <v>454629</v>
      </c>
      <c r="E103753" s="18">
        <f>VLOOKUP(C103753, Подписчики!$A$1:$C$16000,3,0)</f>
        <v>44340.49571933761</v>
      </c>
      <c r="F103753">
        <v>0</v>
      </c>
      <c r="G103753" s="2">
        <f t="shared" si="1621"/>
        <v>44402.307106481479</v>
      </c>
    </row>
    <row r="103754" spans="1:7" x14ac:dyDescent="0.25">
      <c r="A103754" s="16">
        <v>313828</v>
      </c>
      <c r="B103754" s="17">
        <v>44402.307905092595</v>
      </c>
      <c r="C103754" s="16">
        <v>276234</v>
      </c>
      <c r="D103754" s="16">
        <v>267896</v>
      </c>
      <c r="E103754" s="18">
        <f>VLOOKUP(C103754, Подписчики!$A$1:$C$16000,3,0)</f>
        <v>44394.970718162396</v>
      </c>
      <c r="F103754">
        <v>2</v>
      </c>
      <c r="G103754" s="2">
        <f t="shared" si="1621"/>
        <v>44402.391238425931</v>
      </c>
    </row>
    <row r="103755" spans="1:7" x14ac:dyDescent="0.25">
      <c r="A103755" s="16">
        <v>313832</v>
      </c>
      <c r="B103755" s="17">
        <v>44402.308692129627</v>
      </c>
      <c r="C103755" s="16">
        <v>127505</v>
      </c>
      <c r="D103755" s="16">
        <v>306746</v>
      </c>
      <c r="E103755" s="18">
        <f>VLOOKUP(C103755, Подписчики!$A$1:$C$16000,3,0)</f>
        <v>44372.968830519945</v>
      </c>
      <c r="F103755">
        <v>-4</v>
      </c>
      <c r="G103755" s="2">
        <f t="shared" si="1621"/>
        <v>44402.142025462963</v>
      </c>
    </row>
    <row r="103756" spans="1:7" x14ac:dyDescent="0.25">
      <c r="A103756" s="16">
        <v>313834</v>
      </c>
      <c r="B103756" s="17">
        <v>44402.308935185189</v>
      </c>
      <c r="C103756" s="16">
        <v>253638</v>
      </c>
      <c r="D103756" s="16">
        <v>411922</v>
      </c>
      <c r="E103756" s="18">
        <f>VLOOKUP(C103756, Подписчики!$A$1:$C$16000,3,0)</f>
        <v>44373.167445334759</v>
      </c>
      <c r="F103756">
        <v>0</v>
      </c>
      <c r="G103756" s="2">
        <f t="shared" si="1621"/>
        <v>44402.308935185189</v>
      </c>
    </row>
    <row r="103757" spans="1:7" x14ac:dyDescent="0.25">
      <c r="A103757" s="16">
        <v>313836</v>
      </c>
      <c r="B103757" s="17">
        <v>44402.309270833335</v>
      </c>
      <c r="C103757" s="16">
        <v>114973</v>
      </c>
      <c r="D103757" s="16">
        <v>351192</v>
      </c>
      <c r="E103757" s="18">
        <f>VLOOKUP(C103757, Подписчики!$A$1:$C$16000,3,0)</f>
        <v>44341.835751246435</v>
      </c>
      <c r="F103757">
        <v>0</v>
      </c>
      <c r="G103757" s="2">
        <f t="shared" si="1621"/>
        <v>44402.309270833335</v>
      </c>
    </row>
    <row r="103758" spans="1:7" x14ac:dyDescent="0.25">
      <c r="A103758" s="16">
        <v>313839</v>
      </c>
      <c r="B103758" s="17">
        <v>44402.309699074074</v>
      </c>
      <c r="C103758" s="16">
        <v>141507</v>
      </c>
      <c r="D103758" s="16">
        <v>227775</v>
      </c>
      <c r="E103758" s="18">
        <f>VLOOKUP(C103758, Подписчики!$A$1:$C$16000,3,0)</f>
        <v>44378.907049465808</v>
      </c>
      <c r="F103758">
        <v>1</v>
      </c>
      <c r="G103758" s="2">
        <f t="shared" si="1621"/>
        <v>44402.351365740738</v>
      </c>
    </row>
    <row r="103759" spans="1:7" x14ac:dyDescent="0.25">
      <c r="A103759" s="16">
        <v>313840</v>
      </c>
      <c r="B103759" s="17">
        <v>44402.309942129628</v>
      </c>
      <c r="C103759" s="16">
        <v>261967</v>
      </c>
      <c r="D103759" s="16">
        <v>448217</v>
      </c>
      <c r="E103759" s="18">
        <f>VLOOKUP(C103759, Подписчики!$A$1:$C$16000,3,0)</f>
        <v>44302.148511752144</v>
      </c>
      <c r="F103759">
        <v>0</v>
      </c>
      <c r="G103759" s="2">
        <f t="shared" si="1621"/>
        <v>44402.309942129628</v>
      </c>
    </row>
    <row r="103760" spans="1:7" x14ac:dyDescent="0.25">
      <c r="A103760" s="16">
        <v>313843</v>
      </c>
      <c r="B103760" s="17">
        <v>44402.310439814813</v>
      </c>
      <c r="C103760" s="16">
        <v>60606</v>
      </c>
      <c r="D103760" s="16">
        <v>21407</v>
      </c>
      <c r="E103760" s="18">
        <f>VLOOKUP(C103760, Подписчики!$A$1:$C$16000,3,0)</f>
        <v>44365.710304558401</v>
      </c>
      <c r="F103760">
        <v>6</v>
      </c>
      <c r="G103760" s="2">
        <f t="shared" si="1621"/>
        <v>44402.560439814813</v>
      </c>
    </row>
    <row r="103761" spans="1:7" x14ac:dyDescent="0.25">
      <c r="A103761" s="16">
        <v>313844</v>
      </c>
      <c r="B103761" s="17">
        <v>44402.31046296296</v>
      </c>
      <c r="C103761" s="16">
        <v>35817</v>
      </c>
      <c r="D103761" s="16">
        <v>339713</v>
      </c>
      <c r="E103761" s="18">
        <f>VLOOKUP(C103761, Подписчики!$A$1:$C$16000,3,0)</f>
        <v>44321.348440170936</v>
      </c>
      <c r="F103761">
        <v>0</v>
      </c>
      <c r="G103761" s="2">
        <f t="shared" si="1621"/>
        <v>44402.31046296296</v>
      </c>
    </row>
    <row r="103762" spans="1:7" x14ac:dyDescent="0.25">
      <c r="A103762" s="16">
        <v>313846</v>
      </c>
      <c r="B103762" s="17">
        <v>44402.313819444447</v>
      </c>
      <c r="C103762" s="16">
        <v>142342</v>
      </c>
      <c r="D103762" s="16">
        <v>118549</v>
      </c>
      <c r="E103762" s="18">
        <f>VLOOKUP(C103762, Подписчики!$A$1:$C$16000,3,0)</f>
        <v>44381.461056908833</v>
      </c>
      <c r="F103762">
        <v>1</v>
      </c>
      <c r="G103762" s="2">
        <f t="shared" si="1621"/>
        <v>44402.355486111112</v>
      </c>
    </row>
    <row r="103763" spans="1:7" x14ac:dyDescent="0.25">
      <c r="A103763" s="16">
        <v>313849</v>
      </c>
      <c r="B103763" s="17">
        <v>44402.31590277778</v>
      </c>
      <c r="C103763" s="16">
        <v>195885</v>
      </c>
      <c r="D103763" s="16">
        <v>242428</v>
      </c>
      <c r="E103763" s="18">
        <f>VLOOKUP(C103763, Подписчики!$A$1:$C$16000,3,0)</f>
        <v>44372.590721438748</v>
      </c>
      <c r="F103763">
        <v>1</v>
      </c>
      <c r="G103763" s="2">
        <f t="shared" si="1621"/>
        <v>44402.357569444444</v>
      </c>
    </row>
    <row r="103764" spans="1:7" x14ac:dyDescent="0.25">
      <c r="A103764" s="16">
        <v>313854</v>
      </c>
      <c r="B103764" s="17">
        <v>44402.318402777775</v>
      </c>
      <c r="C103764" s="16">
        <v>171004</v>
      </c>
      <c r="D103764" s="16">
        <v>351192</v>
      </c>
      <c r="E103764" s="18">
        <f>VLOOKUP(C103764, Подписчики!$A$1:$C$16000,3,0)</f>
        <v>44370.399504059831</v>
      </c>
      <c r="F103764">
        <v>4</v>
      </c>
      <c r="G103764" s="2">
        <f t="shared" si="1621"/>
        <v>44402.485069444439</v>
      </c>
    </row>
    <row r="103765" spans="1:7" x14ac:dyDescent="0.25">
      <c r="A103765" s="16">
        <v>313858</v>
      </c>
      <c r="B103765" s="17">
        <v>44402.318668981483</v>
      </c>
      <c r="C103765" s="16">
        <v>83745</v>
      </c>
      <c r="D103765" s="16">
        <v>158978</v>
      </c>
      <c r="E103765" s="18">
        <f>VLOOKUP(C103765, Подписчики!$A$1:$C$16000,3,0)</f>
        <v>44327.466332336182</v>
      </c>
      <c r="F103765">
        <v>7</v>
      </c>
      <c r="G103765" s="2">
        <f t="shared" si="1621"/>
        <v>44402.610335648147</v>
      </c>
    </row>
    <row r="103766" spans="1:7" x14ac:dyDescent="0.25">
      <c r="A103766" s="16">
        <v>313863</v>
      </c>
      <c r="B103766" s="17">
        <v>44402.319768518515</v>
      </c>
      <c r="C103766" s="16">
        <v>25970</v>
      </c>
      <c r="D103766" s="16">
        <v>172251</v>
      </c>
      <c r="E103766" s="18">
        <f>VLOOKUP(C103766, Подписчики!$A$1:$C$16000,3,0)</f>
        <v>44339.881173789174</v>
      </c>
      <c r="F103766">
        <v>6</v>
      </c>
      <c r="G103766" s="2">
        <f t="shared" si="1621"/>
        <v>44402.569768518515</v>
      </c>
    </row>
    <row r="103767" spans="1:7" x14ac:dyDescent="0.25">
      <c r="A103767" s="16">
        <v>313865</v>
      </c>
      <c r="B103767" s="17">
        <v>44402.324687499997</v>
      </c>
      <c r="C103767" s="16">
        <v>91390</v>
      </c>
      <c r="D103767" s="16">
        <v>353381</v>
      </c>
      <c r="E103767" s="18">
        <f>VLOOKUP(C103767, Подписчики!$A$1:$C$16000,3,0)</f>
        <v>44371.734820762111</v>
      </c>
      <c r="F103767">
        <v>1</v>
      </c>
      <c r="G103767" s="2">
        <f t="shared" si="1621"/>
        <v>44402.366354166661</v>
      </c>
    </row>
    <row r="103768" spans="1:7" x14ac:dyDescent="0.25">
      <c r="A103768" s="16">
        <v>313867</v>
      </c>
      <c r="B103768" s="17">
        <v>44402.327280092592</v>
      </c>
      <c r="C103768" s="16">
        <v>265270</v>
      </c>
      <c r="D103768" s="16">
        <v>341333</v>
      </c>
      <c r="E103768" s="18">
        <f>VLOOKUP(C103768, Подписчики!$A$1:$C$16000,3,0)</f>
        <v>44342.882129807695</v>
      </c>
      <c r="F103768">
        <v>1</v>
      </c>
      <c r="G103768" s="2">
        <f t="shared" si="1621"/>
        <v>44402.368946759256</v>
      </c>
    </row>
    <row r="103769" spans="1:7" x14ac:dyDescent="0.25">
      <c r="A103769" s="16">
        <v>313871</v>
      </c>
      <c r="B103769" s="17">
        <v>44402.328842592593</v>
      </c>
      <c r="C103769" s="16">
        <v>21172</v>
      </c>
      <c r="D103769" s="16">
        <v>242428</v>
      </c>
      <c r="E103769" s="18">
        <f>VLOOKUP(C103769, Подписчики!$A$1:$C$16000,3,0)</f>
        <v>44366.63668418803</v>
      </c>
      <c r="F103769">
        <v>2</v>
      </c>
      <c r="G103769" s="2">
        <f t="shared" si="1621"/>
        <v>44402.412175925929</v>
      </c>
    </row>
    <row r="103770" spans="1:7" x14ac:dyDescent="0.25">
      <c r="A103770" s="16">
        <v>313872</v>
      </c>
      <c r="B103770" s="17">
        <v>44402.329594907409</v>
      </c>
      <c r="C103770" s="16">
        <v>7388</v>
      </c>
      <c r="D103770" s="16">
        <v>300941</v>
      </c>
      <c r="E103770" s="18">
        <f>VLOOKUP(C103770, Подписчики!$A$1:$C$16000,3,0)</f>
        <v>44346.453412642455</v>
      </c>
      <c r="F103770">
        <v>1</v>
      </c>
      <c r="G103770" s="2">
        <f t="shared" si="1621"/>
        <v>44402.371261574073</v>
      </c>
    </row>
    <row r="103771" spans="1:7" x14ac:dyDescent="0.25">
      <c r="A103771" s="16">
        <v>313874</v>
      </c>
      <c r="B103771" s="17">
        <v>44402.331678240742</v>
      </c>
      <c r="C103771" s="16">
        <v>52983</v>
      </c>
      <c r="D103771" s="16">
        <v>6447</v>
      </c>
      <c r="E103771" s="18">
        <f>VLOOKUP(C103771, Подписчики!$A$1:$C$16000,3,0)</f>
        <v>44400.450924394587</v>
      </c>
      <c r="F103771">
        <v>2</v>
      </c>
      <c r="G103771" s="2">
        <f t="shared" si="1621"/>
        <v>44402.415011574078</v>
      </c>
    </row>
    <row r="103772" spans="1:7" x14ac:dyDescent="0.25">
      <c r="A103772" s="16">
        <v>313876</v>
      </c>
      <c r="B103772" s="17">
        <v>44402.332071759258</v>
      </c>
      <c r="C103772" s="16">
        <v>339779</v>
      </c>
      <c r="D103772" s="16">
        <v>165641</v>
      </c>
      <c r="E103772" s="18">
        <f>VLOOKUP(C103772, Подписчики!$A$1:$C$16000,3,0)</f>
        <v>44389.967912393164</v>
      </c>
      <c r="F103772">
        <v>7</v>
      </c>
      <c r="G103772" s="2">
        <f t="shared" si="1621"/>
        <v>44402.623738425922</v>
      </c>
    </row>
    <row r="103773" spans="1:7" x14ac:dyDescent="0.25">
      <c r="A103773" s="16">
        <v>313879</v>
      </c>
      <c r="B103773" s="17">
        <v>44402.332337962966</v>
      </c>
      <c r="C103773" s="16">
        <v>253513</v>
      </c>
      <c r="D103773" s="16">
        <v>22006</v>
      </c>
      <c r="E103773" s="18">
        <f>VLOOKUP(C103773, Подписчики!$A$1:$C$16000,3,0)</f>
        <v>44375.827126068376</v>
      </c>
      <c r="F103773">
        <v>-5</v>
      </c>
      <c r="G103773" s="2">
        <f t="shared" si="1621"/>
        <v>44402.12400462963</v>
      </c>
    </row>
    <row r="103774" spans="1:7" x14ac:dyDescent="0.25">
      <c r="A103774" s="16">
        <v>313880</v>
      </c>
      <c r="B103774" s="17">
        <v>44402.332662037035</v>
      </c>
      <c r="C103774" s="16">
        <v>170305</v>
      </c>
      <c r="D103774" s="16">
        <v>287277</v>
      </c>
      <c r="E103774" s="18">
        <f>VLOOKUP(C103774, Подписчики!$A$1:$C$16000,3,0)</f>
        <v>44401.405085113955</v>
      </c>
      <c r="F103774">
        <v>5</v>
      </c>
      <c r="G103774" s="2">
        <f t="shared" si="1621"/>
        <v>44402.540995370371</v>
      </c>
    </row>
    <row r="103775" spans="1:7" x14ac:dyDescent="0.25">
      <c r="A103775" s="16">
        <v>313882</v>
      </c>
      <c r="B103775" s="17">
        <v>44402.332743055558</v>
      </c>
      <c r="C103775" s="16">
        <v>24196</v>
      </c>
      <c r="D103775" s="16">
        <v>183290</v>
      </c>
      <c r="E103775" s="18">
        <f>VLOOKUP(C103775, Подписчики!$A$1:$C$16000,3,0)</f>
        <v>44342.180570334756</v>
      </c>
      <c r="F103775">
        <v>3</v>
      </c>
      <c r="G103775" s="2">
        <f t="shared" si="1621"/>
        <v>44402.457743055558</v>
      </c>
    </row>
    <row r="103776" spans="1:7" x14ac:dyDescent="0.25">
      <c r="A103776" s="16">
        <v>313886</v>
      </c>
      <c r="B103776" s="17">
        <v>44402.333113425928</v>
      </c>
      <c r="C103776" s="16">
        <v>102579</v>
      </c>
      <c r="D103776" s="16">
        <v>158978</v>
      </c>
      <c r="E103776" s="18">
        <f>VLOOKUP(C103776, Подписчики!$A$1:$C$16000,3,0)</f>
        <v>44396.88976385328</v>
      </c>
      <c r="F103776">
        <v>3</v>
      </c>
      <c r="G103776" s="2">
        <f t="shared" si="1621"/>
        <v>44402.458113425928</v>
      </c>
    </row>
    <row r="103777" spans="1:7" x14ac:dyDescent="0.25">
      <c r="A103777" s="16">
        <v>313887</v>
      </c>
      <c r="B103777" s="17">
        <v>44402.333333333336</v>
      </c>
      <c r="C103777" s="16">
        <v>122370</v>
      </c>
      <c r="D103777" s="16">
        <v>416865</v>
      </c>
      <c r="E103777" s="18">
        <f>VLOOKUP(C103777, Подписчики!$A$1:$C$16000,3,0)</f>
        <v>44368.561296688029</v>
      </c>
      <c r="F103777">
        <v>1</v>
      </c>
      <c r="G103777" s="2">
        <f t="shared" si="1621"/>
        <v>44402.375</v>
      </c>
    </row>
    <row r="103778" spans="1:7" x14ac:dyDescent="0.25">
      <c r="A103778" s="16">
        <v>313888</v>
      </c>
      <c r="B103778" s="17">
        <v>44402.334999999999</v>
      </c>
      <c r="C103778" s="16">
        <v>254807</v>
      </c>
      <c r="D103778" s="16">
        <v>321129</v>
      </c>
      <c r="E103778" s="18">
        <f>VLOOKUP(C103778, Подписчики!$A$1:$C$16000,3,0)</f>
        <v>44344.606291880344</v>
      </c>
      <c r="F103778">
        <v>0</v>
      </c>
      <c r="G103778" s="2">
        <f t="shared" si="1621"/>
        <v>44402.334999999999</v>
      </c>
    </row>
    <row r="103779" spans="1:7" x14ac:dyDescent="0.25">
      <c r="A103779" s="16">
        <v>313891</v>
      </c>
      <c r="B103779" s="17">
        <v>44402.335706018515</v>
      </c>
      <c r="C103779" s="16">
        <v>234771</v>
      </c>
      <c r="D103779" s="16">
        <v>246229</v>
      </c>
      <c r="E103779" s="18">
        <f>VLOOKUP(C103779, Подписчики!$A$1:$C$16000,3,0)</f>
        <v>44307.421533938752</v>
      </c>
      <c r="F103779">
        <v>4</v>
      </c>
      <c r="G103779" s="2">
        <f t="shared" si="1621"/>
        <v>44402.50237268518</v>
      </c>
    </row>
    <row r="103780" spans="1:7" x14ac:dyDescent="0.25">
      <c r="A103780" s="16">
        <v>313896</v>
      </c>
      <c r="B103780" s="17">
        <v>44402.335949074077</v>
      </c>
      <c r="C103780" s="16">
        <v>60488</v>
      </c>
      <c r="D103780" s="16">
        <v>242428</v>
      </c>
      <c r="E103780" s="18">
        <f>VLOOKUP(C103780, Подписчики!$A$1:$C$16000,3,0)</f>
        <v>44376.103142094013</v>
      </c>
      <c r="F103780">
        <v>2</v>
      </c>
      <c r="G103780" s="2">
        <f t="shared" si="1621"/>
        <v>44402.419282407413</v>
      </c>
    </row>
    <row r="103781" spans="1:7" x14ac:dyDescent="0.25">
      <c r="A103781" s="16">
        <v>313897</v>
      </c>
      <c r="B103781" s="17">
        <v>44402.336226851854</v>
      </c>
      <c r="C103781" s="16">
        <v>347878</v>
      </c>
      <c r="D103781" s="16">
        <v>23181</v>
      </c>
      <c r="E103781" s="18">
        <f>VLOOKUP(C103781, Подписчики!$A$1:$C$16000,3,0)</f>
        <v>44383.451005199437</v>
      </c>
      <c r="F103781">
        <v>-8</v>
      </c>
      <c r="G103781" s="2">
        <f t="shared" si="1621"/>
        <v>44402.002893518518</v>
      </c>
    </row>
    <row r="103782" spans="1:7" x14ac:dyDescent="0.25">
      <c r="A103782" s="16">
        <v>313899</v>
      </c>
      <c r="B103782" s="17">
        <v>44402.337164351855</v>
      </c>
      <c r="C103782" s="16">
        <v>99936</v>
      </c>
      <c r="D103782" s="16">
        <v>409782</v>
      </c>
      <c r="E103782" s="18">
        <f>VLOOKUP(C103782, Подписчики!$A$1:$C$16000,3,0)</f>
        <v>44307.960615242169</v>
      </c>
      <c r="F103782">
        <v>2</v>
      </c>
      <c r="G103782" s="2">
        <f t="shared" si="1621"/>
        <v>44402.420497685191</v>
      </c>
    </row>
    <row r="103783" spans="1:7" x14ac:dyDescent="0.25">
      <c r="A103783" s="16">
        <v>313901</v>
      </c>
      <c r="B103783" s="17">
        <v>44402.338020833333</v>
      </c>
      <c r="C103783" s="16">
        <v>127808</v>
      </c>
      <c r="D103783" s="16">
        <v>327968</v>
      </c>
      <c r="E103783" s="18">
        <f>VLOOKUP(C103783, Подписчики!$A$1:$C$16000,3,0)</f>
        <v>44376.444594871798</v>
      </c>
      <c r="F103783">
        <v>1</v>
      </c>
      <c r="G103783" s="2">
        <f t="shared" si="1621"/>
        <v>44402.379687499997</v>
      </c>
    </row>
    <row r="103784" spans="1:7" x14ac:dyDescent="0.25">
      <c r="A103784" s="16">
        <v>313904</v>
      </c>
      <c r="B103784" s="17">
        <v>44402.340798611112</v>
      </c>
      <c r="C103784" s="16">
        <v>101284</v>
      </c>
      <c r="D103784" s="16">
        <v>17862</v>
      </c>
      <c r="E103784" s="18">
        <f>VLOOKUP(C103784, Подписчики!$A$1:$C$16000,3,0)</f>
        <v>44344.838687891737</v>
      </c>
      <c r="F103784">
        <v>-6</v>
      </c>
      <c r="G103784" s="2">
        <f t="shared" si="1621"/>
        <v>44402.090798611112</v>
      </c>
    </row>
    <row r="103785" spans="1:7" x14ac:dyDescent="0.25">
      <c r="A103785" s="16">
        <v>313907</v>
      </c>
      <c r="B103785" s="17">
        <v>44402.340925925928</v>
      </c>
      <c r="C103785" s="16">
        <v>167254</v>
      </c>
      <c r="D103785" s="16">
        <v>268009</v>
      </c>
      <c r="E103785" s="18">
        <f>VLOOKUP(C103785, Подписчики!$A$1:$C$16000,3,0)</f>
        <v>44374.785933475789</v>
      </c>
      <c r="F103785">
        <v>1</v>
      </c>
      <c r="G103785" s="2">
        <f t="shared" si="1621"/>
        <v>44402.382592592592</v>
      </c>
    </row>
    <row r="103786" spans="1:7" x14ac:dyDescent="0.25">
      <c r="A103786" s="16">
        <v>313912</v>
      </c>
      <c r="B103786" s="17">
        <v>44402.340995370374</v>
      </c>
      <c r="C103786" s="16">
        <v>204408</v>
      </c>
      <c r="D103786" s="16">
        <v>182984</v>
      </c>
      <c r="E103786" s="18">
        <f>VLOOKUP(C103786, Подписчики!$A$1:$C$16000,3,0)</f>
        <v>44305.586649216522</v>
      </c>
      <c r="F103786">
        <v>3</v>
      </c>
      <c r="G103786" s="2">
        <f t="shared" si="1621"/>
        <v>44402.465995370374</v>
      </c>
    </row>
    <row r="103787" spans="1:7" x14ac:dyDescent="0.25">
      <c r="A103787" s="16">
        <v>313917</v>
      </c>
      <c r="B103787" s="17">
        <v>44402.341527777775</v>
      </c>
      <c r="C103787" s="16">
        <v>343682</v>
      </c>
      <c r="D103787" s="16">
        <v>328312</v>
      </c>
      <c r="E103787" s="18">
        <f>VLOOKUP(C103787, Подписчики!$A$1:$C$16000,3,0)</f>
        <v>44362.472910790595</v>
      </c>
      <c r="F103787">
        <v>1</v>
      </c>
      <c r="G103787" s="2">
        <f t="shared" si="1621"/>
        <v>44402.383194444439</v>
      </c>
    </row>
    <row r="103788" spans="1:7" x14ac:dyDescent="0.25">
      <c r="A103788" s="16">
        <v>313921</v>
      </c>
      <c r="B103788" s="17">
        <v>44402.34171296296</v>
      </c>
      <c r="C103788" s="16">
        <v>282055</v>
      </c>
      <c r="D103788" s="16">
        <v>285365</v>
      </c>
      <c r="E103788" s="18">
        <f>VLOOKUP(C103788, Подписчики!$A$1:$C$16000,3,0)</f>
        <v>44295.259424964381</v>
      </c>
      <c r="F103788">
        <v>1</v>
      </c>
      <c r="G103788" s="2">
        <f t="shared" si="1621"/>
        <v>44402.383379629624</v>
      </c>
    </row>
    <row r="103789" spans="1:7" x14ac:dyDescent="0.25">
      <c r="A103789" s="16">
        <v>313926</v>
      </c>
      <c r="B103789" s="17">
        <v>44402.342002314814</v>
      </c>
      <c r="C103789" s="16">
        <v>102938</v>
      </c>
      <c r="D103789" s="16">
        <v>285680</v>
      </c>
      <c r="E103789" s="18">
        <f>VLOOKUP(C103789, Подписчики!$A$1:$C$16000,3,0)</f>
        <v>44343.775577991451</v>
      </c>
      <c r="F103789">
        <v>0</v>
      </c>
      <c r="G103789" s="2">
        <f t="shared" si="1621"/>
        <v>44402.342002314814</v>
      </c>
    </row>
    <row r="103790" spans="1:7" x14ac:dyDescent="0.25">
      <c r="A103790" s="16">
        <v>313927</v>
      </c>
      <c r="B103790" s="17">
        <v>44402.343333333331</v>
      </c>
      <c r="C103790" s="16">
        <v>298714</v>
      </c>
      <c r="D103790" s="16">
        <v>227775</v>
      </c>
      <c r="E103790" s="18">
        <f>VLOOKUP(C103790, Подписчики!$A$1:$C$16000,3,0)</f>
        <v>44396.408790954425</v>
      </c>
      <c r="F103790">
        <v>3</v>
      </c>
      <c r="G103790" s="2">
        <f t="shared" si="1621"/>
        <v>44402.468333333331</v>
      </c>
    </row>
    <row r="103791" spans="1:7" x14ac:dyDescent="0.25">
      <c r="A103791" s="16">
        <v>313929</v>
      </c>
      <c r="B103791" s="17">
        <v>44402.344525462962</v>
      </c>
      <c r="C103791" s="16">
        <v>253191</v>
      </c>
      <c r="D103791" s="16">
        <v>172863</v>
      </c>
      <c r="E103791" s="18">
        <f>VLOOKUP(C103791, Подписчики!$A$1:$C$16000,3,0)</f>
        <v>44383.558455947292</v>
      </c>
      <c r="F103791">
        <v>5</v>
      </c>
      <c r="G103791" s="2">
        <f t="shared" si="1621"/>
        <v>44402.552858796298</v>
      </c>
    </row>
    <row r="103792" spans="1:7" x14ac:dyDescent="0.25">
      <c r="A103792" s="16">
        <v>313931</v>
      </c>
      <c r="B103792" s="17">
        <v>44402.345046296294</v>
      </c>
      <c r="C103792" s="16">
        <v>192664</v>
      </c>
      <c r="D103792" s="16">
        <v>154256</v>
      </c>
      <c r="E103792" s="18">
        <f>VLOOKUP(C103792, Подписчики!$A$1:$C$16000,3,0)</f>
        <v>44373.645928846156</v>
      </c>
      <c r="F103792">
        <v>1</v>
      </c>
      <c r="G103792" s="2">
        <f t="shared" si="1621"/>
        <v>44402.386712962958</v>
      </c>
    </row>
    <row r="103793" spans="1:7" x14ac:dyDescent="0.25">
      <c r="A103793" s="16">
        <v>313936</v>
      </c>
      <c r="B103793" s="17">
        <v>44402.346990740742</v>
      </c>
      <c r="C103793" s="16">
        <v>224774</v>
      </c>
      <c r="D103793" s="16">
        <v>77124</v>
      </c>
      <c r="E103793" s="18">
        <f>VLOOKUP(C103793, Подписчики!$A$1:$C$16000,3,0)</f>
        <v>44391.728002243588</v>
      </c>
      <c r="F103793">
        <v>1</v>
      </c>
      <c r="G103793" s="2">
        <f t="shared" si="1621"/>
        <v>44402.388657407406</v>
      </c>
    </row>
    <row r="103794" spans="1:7" x14ac:dyDescent="0.25">
      <c r="A103794" s="16">
        <v>313937</v>
      </c>
      <c r="B103794" s="17">
        <v>44402.348796296297</v>
      </c>
      <c r="C103794" s="16">
        <v>239005</v>
      </c>
      <c r="D103794" s="16">
        <v>273307</v>
      </c>
      <c r="E103794" s="18">
        <f>VLOOKUP(C103794, Подписчики!$A$1:$C$16000,3,0)</f>
        <v>44374.977352421651</v>
      </c>
      <c r="F103794">
        <v>3</v>
      </c>
      <c r="G103794" s="2">
        <f t="shared" si="1621"/>
        <v>44402.473796296297</v>
      </c>
    </row>
    <row r="103795" spans="1:7" x14ac:dyDescent="0.25">
      <c r="A103795" s="16">
        <v>313942</v>
      </c>
      <c r="B103795" s="17">
        <v>44402.350439814814</v>
      </c>
      <c r="C103795" s="16">
        <v>280285</v>
      </c>
      <c r="D103795" s="16">
        <v>439981</v>
      </c>
      <c r="E103795" s="18">
        <f>VLOOKUP(C103795, Подписчики!$A$1:$C$16000,3,0)</f>
        <v>44288.743415883197</v>
      </c>
      <c r="F103795">
        <v>2</v>
      </c>
      <c r="G103795" s="2">
        <f t="shared" si="1621"/>
        <v>44402.43377314815</v>
      </c>
    </row>
    <row r="103796" spans="1:7" x14ac:dyDescent="0.25">
      <c r="A103796" s="16">
        <v>313943</v>
      </c>
      <c r="B103796" s="17">
        <v>44402.351574074077</v>
      </c>
      <c r="C103796" s="16">
        <v>238239</v>
      </c>
      <c r="D103796" s="16">
        <v>472712</v>
      </c>
      <c r="E103796" s="18">
        <f>VLOOKUP(C103796, Подписчики!$A$1:$C$16000,3,0)</f>
        <v>44344.66814836183</v>
      </c>
      <c r="F103796">
        <v>-7</v>
      </c>
      <c r="G103796" s="2">
        <f t="shared" si="1621"/>
        <v>44402.059907407413</v>
      </c>
    </row>
    <row r="103797" spans="1:7" x14ac:dyDescent="0.25">
      <c r="A103797" s="16">
        <v>313944</v>
      </c>
      <c r="B103797" s="17">
        <v>44402.352129629631</v>
      </c>
      <c r="C103797" s="16">
        <v>269929</v>
      </c>
      <c r="D103797" s="16">
        <v>343491</v>
      </c>
      <c r="E103797" s="18">
        <f>VLOOKUP(C103797, Подписчики!$A$1:$C$16000,3,0)</f>
        <v>44343.447477421658</v>
      </c>
      <c r="F103797">
        <v>2</v>
      </c>
      <c r="G103797" s="2">
        <f t="shared" si="1621"/>
        <v>44402.435462962967</v>
      </c>
    </row>
    <row r="103798" spans="1:7" x14ac:dyDescent="0.25">
      <c r="A103798" s="16">
        <v>313949</v>
      </c>
      <c r="B103798" s="17">
        <v>44402.353668981479</v>
      </c>
      <c r="C103798" s="16">
        <v>152322</v>
      </c>
      <c r="D103798" s="16">
        <v>83380</v>
      </c>
      <c r="E103798" s="18">
        <f>VLOOKUP(C103798, Подписчики!$A$1:$C$16000,3,0)</f>
        <v>44340.053999857548</v>
      </c>
      <c r="F103798">
        <v>2</v>
      </c>
      <c r="G103798" s="2">
        <f t="shared" si="1621"/>
        <v>44402.437002314815</v>
      </c>
    </row>
    <row r="103799" spans="1:7" x14ac:dyDescent="0.25">
      <c r="A103799" s="16">
        <v>313954</v>
      </c>
      <c r="B103799" s="17">
        <v>44402.356168981481</v>
      </c>
      <c r="C103799" s="16">
        <v>288596</v>
      </c>
      <c r="D103799" s="16">
        <v>382780</v>
      </c>
      <c r="E103799" s="18">
        <f>VLOOKUP(C103799, Подписчики!$A$1:$C$16000,3,0)</f>
        <v>44373.006919123931</v>
      </c>
      <c r="F103799">
        <v>8</v>
      </c>
      <c r="G103799" s="2">
        <f t="shared" si="1621"/>
        <v>44402.689502314817</v>
      </c>
    </row>
    <row r="103800" spans="1:7" x14ac:dyDescent="0.25">
      <c r="A103800" s="16">
        <v>313958</v>
      </c>
      <c r="B103800" s="17">
        <v>44402.356365740743</v>
      </c>
      <c r="C103800" s="16">
        <v>38912</v>
      </c>
      <c r="D103800" s="16">
        <v>104958</v>
      </c>
      <c r="E103800" s="18">
        <f>VLOOKUP(C103800, Подписчики!$A$1:$C$16000,3,0)</f>
        <v>44309.793329985754</v>
      </c>
      <c r="F103800">
        <v>0</v>
      </c>
      <c r="G103800" s="2">
        <f t="shared" si="1621"/>
        <v>44402.356365740743</v>
      </c>
    </row>
    <row r="103801" spans="1:7" x14ac:dyDescent="0.25">
      <c r="A103801" s="16">
        <v>313960</v>
      </c>
      <c r="B103801" s="17">
        <v>44402.356979166667</v>
      </c>
      <c r="C103801" s="16">
        <v>236459</v>
      </c>
      <c r="D103801" s="16">
        <v>359166</v>
      </c>
      <c r="E103801" s="18">
        <f>VLOOKUP(C103801, Подписчики!$A$1:$C$16000,3,0)</f>
        <v>44384.616459152421</v>
      </c>
      <c r="F103801">
        <v>-3</v>
      </c>
      <c r="G103801" s="2">
        <f t="shared" si="1621"/>
        <v>44402.231979166667</v>
      </c>
    </row>
    <row r="103802" spans="1:7" x14ac:dyDescent="0.25">
      <c r="A103802" s="16">
        <v>313962</v>
      </c>
      <c r="B103802" s="17">
        <v>44402.35738425926</v>
      </c>
      <c r="C103802" s="16">
        <v>193381</v>
      </c>
      <c r="D103802" s="16">
        <v>439981</v>
      </c>
      <c r="E103802" s="18">
        <f>VLOOKUP(C103802, Подписчики!$A$1:$C$16000,3,0)</f>
        <v>44371.425144088324</v>
      </c>
      <c r="F103802">
        <v>7</v>
      </c>
      <c r="G103802" s="2">
        <f t="shared" si="1621"/>
        <v>44402.649050925924</v>
      </c>
    </row>
    <row r="103803" spans="1:7" x14ac:dyDescent="0.25">
      <c r="A103803" s="16">
        <v>313967</v>
      </c>
      <c r="B103803" s="17">
        <v>44402.358078703706</v>
      </c>
      <c r="C103803" s="16">
        <v>259213</v>
      </c>
      <c r="D103803" s="16">
        <v>112334</v>
      </c>
      <c r="E103803" s="18">
        <f>VLOOKUP(C103803, Подписчики!$A$1:$C$16000,3,0)</f>
        <v>44310.104010363255</v>
      </c>
      <c r="F103803">
        <v>-6</v>
      </c>
      <c r="G103803" s="2">
        <f t="shared" si="1621"/>
        <v>44402.108078703706</v>
      </c>
    </row>
    <row r="103804" spans="1:7" x14ac:dyDescent="0.25">
      <c r="A103804" s="16">
        <v>313969</v>
      </c>
      <c r="B103804" s="17">
        <v>44402.358599537038</v>
      </c>
      <c r="C103804" s="16">
        <v>222699</v>
      </c>
      <c r="D103804" s="16">
        <v>409083</v>
      </c>
      <c r="E103804" s="18">
        <f>VLOOKUP(C103804, Подписчики!$A$1:$C$16000,3,0)</f>
        <v>44323.359122613954</v>
      </c>
      <c r="F103804">
        <v>10</v>
      </c>
      <c r="G103804" s="2">
        <f t="shared" si="1621"/>
        <v>44402.775266203702</v>
      </c>
    </row>
    <row r="103805" spans="1:7" x14ac:dyDescent="0.25">
      <c r="A103805" s="16">
        <v>313973</v>
      </c>
      <c r="B103805" s="17">
        <v>44402.35900462963</v>
      </c>
      <c r="C103805" s="16">
        <v>222818</v>
      </c>
      <c r="D103805" s="16">
        <v>428248</v>
      </c>
      <c r="E103805" s="18">
        <f>VLOOKUP(C103805, Подписчики!$A$1:$C$16000,3,0)</f>
        <v>44317.374933012819</v>
      </c>
      <c r="F103805">
        <v>0</v>
      </c>
      <c r="G103805" s="2">
        <f t="shared" si="1621"/>
        <v>44402.35900462963</v>
      </c>
    </row>
    <row r="103806" spans="1:7" x14ac:dyDescent="0.25">
      <c r="A103806" s="16">
        <v>313977</v>
      </c>
      <c r="B103806" s="17">
        <v>44402.359259259261</v>
      </c>
      <c r="C103806" s="16">
        <v>349487</v>
      </c>
      <c r="D103806" s="16">
        <v>238134</v>
      </c>
      <c r="E103806" s="18">
        <f>VLOOKUP(C103806, Подписчики!$A$1:$C$16000,3,0)</f>
        <v>44322.710878561251</v>
      </c>
      <c r="F103806">
        <v>8</v>
      </c>
      <c r="G103806" s="2">
        <f t="shared" si="1621"/>
        <v>44402.692592592597</v>
      </c>
    </row>
    <row r="103807" spans="1:7" x14ac:dyDescent="0.25">
      <c r="A103807" s="16">
        <v>313981</v>
      </c>
      <c r="B103807" s="17">
        <v>44402.359293981484</v>
      </c>
      <c r="C103807" s="16">
        <v>151734</v>
      </c>
      <c r="D103807" s="16">
        <v>70091</v>
      </c>
      <c r="E103807" s="18">
        <f>VLOOKUP(C103807, Подписчики!$A$1:$C$16000,3,0)</f>
        <v>44307.169590242163</v>
      </c>
      <c r="F103807">
        <v>-8</v>
      </c>
      <c r="G103807" s="2">
        <f t="shared" si="1621"/>
        <v>44402.025960648149</v>
      </c>
    </row>
    <row r="103808" spans="1:7" x14ac:dyDescent="0.25">
      <c r="A103808" s="16">
        <v>313982</v>
      </c>
      <c r="B103808" s="17">
        <v>44402.360729166663</v>
      </c>
      <c r="C103808" s="16">
        <v>345172</v>
      </c>
      <c r="D103808" s="16">
        <v>411922</v>
      </c>
      <c r="E103808" s="18">
        <f>VLOOKUP(C103808, Подписчики!$A$1:$C$16000,3,0)</f>
        <v>44346.245234472939</v>
      </c>
      <c r="F103808">
        <v>1</v>
      </c>
      <c r="G103808" s="2">
        <f t="shared" si="1621"/>
        <v>44402.402395833327</v>
      </c>
    </row>
    <row r="103809" spans="1:7" x14ac:dyDescent="0.25">
      <c r="A103809" s="16">
        <v>313984</v>
      </c>
      <c r="B103809" s="17">
        <v>44402.361122685186</v>
      </c>
      <c r="C103809" s="16">
        <v>80373</v>
      </c>
      <c r="D103809" s="16">
        <v>411922</v>
      </c>
      <c r="E103809" s="18">
        <f>VLOOKUP(C103809, Подписчики!$A$1:$C$16000,3,0)</f>
        <v>44307.862141061254</v>
      </c>
      <c r="F103809">
        <v>2</v>
      </c>
      <c r="G103809" s="2">
        <f t="shared" si="1621"/>
        <v>44402.444456018522</v>
      </c>
    </row>
    <row r="103810" spans="1:7" x14ac:dyDescent="0.25">
      <c r="A103810" s="16">
        <v>313989</v>
      </c>
      <c r="B103810" s="17">
        <v>44402.361331018517</v>
      </c>
      <c r="C103810" s="16">
        <v>144624</v>
      </c>
      <c r="D103810" s="16">
        <v>327968</v>
      </c>
      <c r="E103810" s="18">
        <f>VLOOKUP(C103810, Подписчики!$A$1:$C$16000,3,0)</f>
        <v>44340.838644764954</v>
      </c>
      <c r="F103810">
        <v>1</v>
      </c>
      <c r="G103810" s="2">
        <f t="shared" ref="G103810:G103873" si="1622">B103810+F103810/24</f>
        <v>44402.402997685182</v>
      </c>
    </row>
    <row r="103811" spans="1:7" x14ac:dyDescent="0.25">
      <c r="A103811" s="16">
        <v>313992</v>
      </c>
      <c r="B103811" s="17">
        <v>44402.36210648148</v>
      </c>
      <c r="C103811" s="16">
        <v>253376</v>
      </c>
      <c r="D103811" s="16">
        <v>264283</v>
      </c>
      <c r="E103811" s="18">
        <f>VLOOKUP(C103811, Подписчики!$A$1:$C$16000,3,0)</f>
        <v>44344.577599252145</v>
      </c>
      <c r="F103811">
        <v>2</v>
      </c>
      <c r="G103811" s="2">
        <f t="shared" si="1622"/>
        <v>44402.445439814815</v>
      </c>
    </row>
    <row r="103812" spans="1:7" x14ac:dyDescent="0.25">
      <c r="A103812" s="16">
        <v>313993</v>
      </c>
      <c r="B103812" s="17">
        <v>44402.363043981481</v>
      </c>
      <c r="C103812" s="16">
        <v>253235</v>
      </c>
      <c r="D103812" s="16">
        <v>158978</v>
      </c>
      <c r="E103812" s="18">
        <f>VLOOKUP(C103812, Подписчики!$A$1:$C$16000,3,0)</f>
        <v>44357.972166381776</v>
      </c>
      <c r="F103812">
        <v>0</v>
      </c>
      <c r="G103812" s="2">
        <f t="shared" si="1622"/>
        <v>44402.363043981481</v>
      </c>
    </row>
    <row r="103813" spans="1:7" x14ac:dyDescent="0.25">
      <c r="A103813" s="16">
        <v>313996</v>
      </c>
      <c r="B103813" s="17">
        <v>44402.363356481481</v>
      </c>
      <c r="C103813" s="16">
        <v>171101</v>
      </c>
      <c r="D103813" s="16">
        <v>471403</v>
      </c>
      <c r="E103813" s="18">
        <f>VLOOKUP(C103813, Подписчики!$A$1:$C$16000,3,0)</f>
        <v>44399.966939743586</v>
      </c>
      <c r="F103813">
        <v>-3</v>
      </c>
      <c r="G103813" s="2">
        <f t="shared" si="1622"/>
        <v>44402.238356481481</v>
      </c>
    </row>
    <row r="103814" spans="1:7" x14ac:dyDescent="0.25">
      <c r="A103814" s="16">
        <v>313997</v>
      </c>
      <c r="B103814" s="17">
        <v>44402.36451388889</v>
      </c>
      <c r="C103814" s="16">
        <v>273417</v>
      </c>
      <c r="D103814" s="16">
        <v>325852</v>
      </c>
      <c r="E103814" s="18">
        <f>VLOOKUP(C103814, Подписчики!$A$1:$C$16000,3,0)</f>
        <v>44345.816094658119</v>
      </c>
      <c r="F103814">
        <v>2</v>
      </c>
      <c r="G103814" s="2">
        <f t="shared" si="1622"/>
        <v>44402.447847222225</v>
      </c>
    </row>
    <row r="103815" spans="1:7" x14ac:dyDescent="0.25">
      <c r="A103815" s="16">
        <v>313998</v>
      </c>
      <c r="B103815" s="17">
        <v>44402.369027777779</v>
      </c>
      <c r="C103815" s="16">
        <v>239527</v>
      </c>
      <c r="D103815" s="16">
        <v>273577</v>
      </c>
      <c r="E103815" s="18">
        <f>VLOOKUP(C103815, Подписчики!$A$1:$C$16000,3,0)</f>
        <v>44343.446729309122</v>
      </c>
      <c r="F103815">
        <v>5</v>
      </c>
      <c r="G103815" s="2">
        <f t="shared" si="1622"/>
        <v>44402.577361111114</v>
      </c>
    </row>
    <row r="103816" spans="1:7" x14ac:dyDescent="0.25">
      <c r="A103816" s="16">
        <v>313999</v>
      </c>
      <c r="B103816" s="17">
        <v>44402.375590277778</v>
      </c>
      <c r="C103816" s="16">
        <v>17485</v>
      </c>
      <c r="D103816" s="16">
        <v>432277</v>
      </c>
      <c r="E103816" s="18">
        <f>VLOOKUP(C103816, Подписчики!$A$1:$C$16000,3,0)</f>
        <v>44326.020167948715</v>
      </c>
      <c r="F103816">
        <v>8</v>
      </c>
      <c r="G103816" s="2">
        <f t="shared" si="1622"/>
        <v>44402.708923611113</v>
      </c>
    </row>
    <row r="103817" spans="1:7" x14ac:dyDescent="0.25">
      <c r="A103817" s="16">
        <v>314001</v>
      </c>
      <c r="B103817" s="17">
        <v>44402.37599537037</v>
      </c>
      <c r="C103817" s="16">
        <v>313410</v>
      </c>
      <c r="D103817" s="16">
        <v>260077</v>
      </c>
      <c r="E103817" s="18">
        <f>VLOOKUP(C103817, Подписчики!$A$1:$C$16000,3,0)</f>
        <v>44322.718654059827</v>
      </c>
      <c r="F103817">
        <v>5</v>
      </c>
      <c r="G103817" s="2">
        <f t="shared" si="1622"/>
        <v>44402.584328703706</v>
      </c>
    </row>
    <row r="103818" spans="1:7" x14ac:dyDescent="0.25">
      <c r="A103818" s="16">
        <v>314003</v>
      </c>
      <c r="B103818" s="17">
        <v>44402.377847222226</v>
      </c>
      <c r="C103818" s="16">
        <v>88094</v>
      </c>
      <c r="D103818" s="16">
        <v>304722</v>
      </c>
      <c r="E103818" s="18">
        <f>VLOOKUP(C103818, Подписчики!$A$1:$C$16000,3,0)</f>
        <v>44359.187039031342</v>
      </c>
      <c r="F103818">
        <v>7</v>
      </c>
      <c r="G103818" s="2">
        <f t="shared" si="1622"/>
        <v>44402.66951388889</v>
      </c>
    </row>
    <row r="103819" spans="1:7" x14ac:dyDescent="0.25">
      <c r="A103819" s="16">
        <v>314008</v>
      </c>
      <c r="B103819" s="17">
        <v>44402.378495370373</v>
      </c>
      <c r="C103819" s="16">
        <v>317688</v>
      </c>
      <c r="D103819" s="16">
        <v>154256</v>
      </c>
      <c r="E103819" s="18">
        <f>VLOOKUP(C103819, Подписчики!$A$1:$C$16000,3,0)</f>
        <v>44354.194845940176</v>
      </c>
      <c r="F103819">
        <v>2</v>
      </c>
      <c r="G103819" s="2">
        <f t="shared" si="1622"/>
        <v>44402.461828703708</v>
      </c>
    </row>
    <row r="103820" spans="1:7" x14ac:dyDescent="0.25">
      <c r="A103820" s="16">
        <v>314010</v>
      </c>
      <c r="B103820" s="17">
        <v>44402.379224537035</v>
      </c>
      <c r="C103820" s="16">
        <v>346258</v>
      </c>
      <c r="D103820" s="16">
        <v>301811</v>
      </c>
      <c r="E103820" s="18">
        <f>VLOOKUP(C103820, Подписчики!$A$1:$C$16000,3,0)</f>
        <v>44375.439469123936</v>
      </c>
      <c r="F103820">
        <v>1</v>
      </c>
      <c r="G103820" s="2">
        <f t="shared" si="1622"/>
        <v>44402.420891203699</v>
      </c>
    </row>
    <row r="103821" spans="1:7" x14ac:dyDescent="0.25">
      <c r="A103821" s="16">
        <v>314012</v>
      </c>
      <c r="B103821" s="17">
        <v>44402.38045138889</v>
      </c>
      <c r="C103821" s="16">
        <v>187191</v>
      </c>
      <c r="D103821" s="16">
        <v>306746</v>
      </c>
      <c r="E103821" s="18">
        <f>VLOOKUP(C103821, Подписчики!$A$1:$C$16000,3,0)</f>
        <v>44341.26766826924</v>
      </c>
      <c r="F103821">
        <v>8</v>
      </c>
      <c r="G103821" s="2">
        <f t="shared" si="1622"/>
        <v>44402.713784722226</v>
      </c>
    </row>
    <row r="103822" spans="1:7" x14ac:dyDescent="0.25">
      <c r="A103822" s="16">
        <v>314016</v>
      </c>
      <c r="B103822" s="17">
        <v>44402.381249999999</v>
      </c>
      <c r="C103822" s="16">
        <v>99736</v>
      </c>
      <c r="D103822" s="16">
        <v>456134</v>
      </c>
      <c r="E103822" s="18">
        <f>VLOOKUP(C103822, Подписчики!$A$1:$C$16000,3,0)</f>
        <v>44374.327640491458</v>
      </c>
      <c r="F103822">
        <v>6</v>
      </c>
      <c r="G103822" s="2">
        <f t="shared" si="1622"/>
        <v>44402.631249999999</v>
      </c>
    </row>
    <row r="103823" spans="1:7" x14ac:dyDescent="0.25">
      <c r="A103823" s="16">
        <v>314017</v>
      </c>
      <c r="B103823" s="17">
        <v>44402.381249999999</v>
      </c>
      <c r="C103823" s="16">
        <v>290829</v>
      </c>
      <c r="D103823" s="16">
        <v>341333</v>
      </c>
      <c r="E103823" s="18">
        <f>VLOOKUP(C103823, Подписчики!$A$1:$C$16000,3,0)</f>
        <v>44342.354812464386</v>
      </c>
      <c r="F103823">
        <v>-6</v>
      </c>
      <c r="G103823" s="2">
        <f t="shared" si="1622"/>
        <v>44402.131249999999</v>
      </c>
    </row>
    <row r="103824" spans="1:7" x14ac:dyDescent="0.25">
      <c r="A103824" s="16">
        <v>314018</v>
      </c>
      <c r="B103824" s="17">
        <v>44402.382453703707</v>
      </c>
      <c r="C103824" s="16">
        <v>20864</v>
      </c>
      <c r="D103824" s="16">
        <v>179296</v>
      </c>
      <c r="E103824" s="18">
        <f>VLOOKUP(C103824, Подписчики!$A$1:$C$16000,3,0)</f>
        <v>44349.404313069805</v>
      </c>
      <c r="F103824">
        <v>9</v>
      </c>
      <c r="G103824" s="2">
        <f t="shared" si="1622"/>
        <v>44402.757453703707</v>
      </c>
    </row>
    <row r="103825" spans="1:7" x14ac:dyDescent="0.25">
      <c r="A103825" s="16">
        <v>314023</v>
      </c>
      <c r="B103825" s="17">
        <v>44402.383587962962</v>
      </c>
      <c r="C103825" s="16">
        <v>274094</v>
      </c>
      <c r="D103825" s="16">
        <v>312954</v>
      </c>
      <c r="E103825" s="18">
        <f>VLOOKUP(C103825, Подписчики!$A$1:$C$16000,3,0)</f>
        <v>44401.914649501421</v>
      </c>
      <c r="F103825">
        <v>2</v>
      </c>
      <c r="G103825" s="2">
        <f t="shared" si="1622"/>
        <v>44402.466921296298</v>
      </c>
    </row>
    <row r="103826" spans="1:7" x14ac:dyDescent="0.25">
      <c r="A103826" s="16">
        <v>314026</v>
      </c>
      <c r="B103826" s="17">
        <v>44402.383831018517</v>
      </c>
      <c r="C103826" s="16">
        <v>114377</v>
      </c>
      <c r="D103826" s="16">
        <v>153808</v>
      </c>
      <c r="E103826" s="18">
        <f>VLOOKUP(C103826, Подписчики!$A$1:$C$16000,3,0)</f>
        <v>44343.275192948713</v>
      </c>
      <c r="F103826">
        <v>1</v>
      </c>
      <c r="G103826" s="2">
        <f t="shared" si="1622"/>
        <v>44402.425497685181</v>
      </c>
    </row>
    <row r="103827" spans="1:7" x14ac:dyDescent="0.25">
      <c r="A103827" s="16">
        <v>314030</v>
      </c>
      <c r="B103827" s="17">
        <v>44402.384085648147</v>
      </c>
      <c r="C103827" s="16">
        <v>213845</v>
      </c>
      <c r="D103827" s="16">
        <v>343712</v>
      </c>
      <c r="E103827" s="18">
        <f>VLOOKUP(C103827, Подписчики!$A$1:$C$16000,3,0)</f>
        <v>44339.366530270658</v>
      </c>
      <c r="F103827">
        <v>1</v>
      </c>
      <c r="G103827" s="2">
        <f t="shared" si="1622"/>
        <v>44402.425752314812</v>
      </c>
    </row>
    <row r="103828" spans="1:7" x14ac:dyDescent="0.25">
      <c r="A103828" s="16">
        <v>314034</v>
      </c>
      <c r="B103828" s="17">
        <v>44402.385081018518</v>
      </c>
      <c r="C103828" s="16">
        <v>229064</v>
      </c>
      <c r="D103828" s="16">
        <v>347008</v>
      </c>
      <c r="E103828" s="18">
        <f>VLOOKUP(C103828, Подписчики!$A$1:$C$16000,3,0)</f>
        <v>44400.736096403132</v>
      </c>
      <c r="F103828">
        <v>4</v>
      </c>
      <c r="G103828" s="2">
        <f t="shared" si="1622"/>
        <v>44402.551747685182</v>
      </c>
    </row>
    <row r="103829" spans="1:7" x14ac:dyDescent="0.25">
      <c r="A103829" s="16">
        <v>314038</v>
      </c>
      <c r="B103829" s="17">
        <v>44402.386307870373</v>
      </c>
      <c r="C103829" s="16">
        <v>76532</v>
      </c>
      <c r="D103829" s="16">
        <v>309678</v>
      </c>
      <c r="E103829" s="18">
        <f>VLOOKUP(C103829, Подписчики!$A$1:$C$16000,3,0)</f>
        <v>44320.910102706555</v>
      </c>
      <c r="F103829">
        <v>4</v>
      </c>
      <c r="G103829" s="2">
        <f t="shared" si="1622"/>
        <v>44402.552974537037</v>
      </c>
    </row>
    <row r="103830" spans="1:7" x14ac:dyDescent="0.25">
      <c r="A103830" s="16">
        <v>314041</v>
      </c>
      <c r="B103830" s="17">
        <v>44402.386944444443</v>
      </c>
      <c r="C103830" s="16">
        <v>231881</v>
      </c>
      <c r="D103830" s="16">
        <v>145209</v>
      </c>
      <c r="E103830" s="18">
        <f>VLOOKUP(C103830, Подписчики!$A$1:$C$16000,3,0)</f>
        <v>44340.535225641026</v>
      </c>
      <c r="F103830">
        <v>1</v>
      </c>
      <c r="G103830" s="2">
        <f t="shared" si="1622"/>
        <v>44402.428611111107</v>
      </c>
    </row>
    <row r="103831" spans="1:7" x14ac:dyDescent="0.25">
      <c r="A103831" s="16">
        <v>314046</v>
      </c>
      <c r="B103831" s="17">
        <v>44402.38962962963</v>
      </c>
      <c r="C103831" s="16">
        <v>314929</v>
      </c>
      <c r="D103831" s="16">
        <v>21760</v>
      </c>
      <c r="E103831" s="18">
        <f>VLOOKUP(C103831, Подписчики!$A$1:$C$16000,3,0)</f>
        <v>44345.297271866097</v>
      </c>
      <c r="F103831">
        <v>-5</v>
      </c>
      <c r="G103831" s="2">
        <f t="shared" si="1622"/>
        <v>44402.181296296294</v>
      </c>
    </row>
    <row r="103832" spans="1:7" x14ac:dyDescent="0.25">
      <c r="A103832" s="16">
        <v>314047</v>
      </c>
      <c r="B103832" s="17">
        <v>44402.391331018516</v>
      </c>
      <c r="C103832" s="16">
        <v>28553</v>
      </c>
      <c r="D103832" s="16">
        <v>43842</v>
      </c>
      <c r="E103832" s="18">
        <f>VLOOKUP(C103832, Подписчики!$A$1:$C$16000,3,0)</f>
        <v>44339.833615633899</v>
      </c>
      <c r="F103832">
        <v>1</v>
      </c>
      <c r="G103832" s="2">
        <f t="shared" si="1622"/>
        <v>44402.43299768518</v>
      </c>
    </row>
    <row r="103833" spans="1:7" x14ac:dyDescent="0.25">
      <c r="A103833" s="16">
        <v>314052</v>
      </c>
      <c r="B103833" s="17">
        <v>44402.392557870371</v>
      </c>
      <c r="C103833" s="16">
        <v>262768</v>
      </c>
      <c r="D103833" s="16">
        <v>244574</v>
      </c>
      <c r="E103833" s="18">
        <f>VLOOKUP(C103833, Подписчики!$A$1:$C$16000,3,0)</f>
        <v>44400.541704024217</v>
      </c>
      <c r="F103833">
        <v>-3</v>
      </c>
      <c r="G103833" s="2">
        <f t="shared" si="1622"/>
        <v>44402.267557870371</v>
      </c>
    </row>
    <row r="103834" spans="1:7" x14ac:dyDescent="0.25">
      <c r="A103834" s="16">
        <v>314057</v>
      </c>
      <c r="B103834" s="17">
        <v>44402.39298611111</v>
      </c>
      <c r="C103834" s="16">
        <v>44646</v>
      </c>
      <c r="D103834" s="16">
        <v>304722</v>
      </c>
      <c r="E103834" s="18">
        <f>VLOOKUP(C103834, Подписчики!$A$1:$C$16000,3,0)</f>
        <v>44297.138119871801</v>
      </c>
      <c r="F103834">
        <v>3</v>
      </c>
      <c r="G103834" s="2">
        <f t="shared" si="1622"/>
        <v>44402.51798611111</v>
      </c>
    </row>
    <row r="103835" spans="1:7" x14ac:dyDescent="0.25">
      <c r="A103835" s="16">
        <v>314061</v>
      </c>
      <c r="B103835" s="17">
        <v>44402.393391203703</v>
      </c>
      <c r="C103835" s="16">
        <v>192404</v>
      </c>
      <c r="D103835" s="16">
        <v>230507</v>
      </c>
      <c r="E103835" s="18">
        <f>VLOOKUP(C103835, Подписчики!$A$1:$C$16000,3,0)</f>
        <v>44373.719105021366</v>
      </c>
      <c r="F103835">
        <v>8</v>
      </c>
      <c r="G103835" s="2">
        <f t="shared" si="1622"/>
        <v>44402.726724537039</v>
      </c>
    </row>
    <row r="103836" spans="1:7" x14ac:dyDescent="0.25">
      <c r="A103836" s="16">
        <v>314064</v>
      </c>
      <c r="B103836" s="17">
        <v>44402.39366898148</v>
      </c>
      <c r="C103836" s="16">
        <v>103240</v>
      </c>
      <c r="D103836" s="16">
        <v>68798</v>
      </c>
      <c r="E103836" s="18">
        <f>VLOOKUP(C103836, Подписчики!$A$1:$C$16000,3,0)</f>
        <v>44373.084960790598</v>
      </c>
      <c r="F103836">
        <v>2</v>
      </c>
      <c r="G103836" s="2">
        <f t="shared" si="1622"/>
        <v>44402.477002314816</v>
      </c>
    </row>
    <row r="103837" spans="1:7" x14ac:dyDescent="0.25">
      <c r="A103837" s="16">
        <v>314065</v>
      </c>
      <c r="B103837" s="17">
        <v>44402.393958333334</v>
      </c>
      <c r="C103837" s="16">
        <v>291525</v>
      </c>
      <c r="D103837" s="16">
        <v>9427</v>
      </c>
      <c r="E103837" s="18">
        <f>VLOOKUP(C103837, Подписчики!$A$1:$C$16000,3,0)</f>
        <v>44373.024329487176</v>
      </c>
      <c r="F103837">
        <v>12</v>
      </c>
      <c r="G103837" s="2">
        <f t="shared" si="1622"/>
        <v>44402.893958333334</v>
      </c>
    </row>
    <row r="103838" spans="1:7" x14ac:dyDescent="0.25">
      <c r="A103838" s="16">
        <v>314068</v>
      </c>
      <c r="B103838" s="17">
        <v>44402.394201388888</v>
      </c>
      <c r="C103838" s="16">
        <v>64795</v>
      </c>
      <c r="D103838" s="16">
        <v>411922</v>
      </c>
      <c r="E103838" s="18">
        <f>VLOOKUP(C103838, Подписчики!$A$1:$C$16000,3,0)</f>
        <v>44372.961851531341</v>
      </c>
      <c r="F103838">
        <v>6</v>
      </c>
      <c r="G103838" s="2">
        <f t="shared" si="1622"/>
        <v>44402.644201388888</v>
      </c>
    </row>
    <row r="103839" spans="1:7" x14ac:dyDescent="0.25">
      <c r="A103839" s="16">
        <v>314070</v>
      </c>
      <c r="B103839" s="17">
        <v>44402.394421296296</v>
      </c>
      <c r="C103839" s="16">
        <v>88809</v>
      </c>
      <c r="D103839" s="16">
        <v>366873</v>
      </c>
      <c r="E103839" s="18">
        <f>VLOOKUP(C103839, Подписчики!$A$1:$C$16000,3,0)</f>
        <v>44370.974075569808</v>
      </c>
      <c r="F103839">
        <v>2</v>
      </c>
      <c r="G103839" s="2">
        <f t="shared" si="1622"/>
        <v>44402.477754629632</v>
      </c>
    </row>
    <row r="103840" spans="1:7" x14ac:dyDescent="0.25">
      <c r="A103840" s="16">
        <v>314075</v>
      </c>
      <c r="B103840" s="17">
        <v>44402.394606481481</v>
      </c>
      <c r="C103840" s="16">
        <v>287552</v>
      </c>
      <c r="D103840" s="16">
        <v>406570</v>
      </c>
      <c r="E103840" s="18">
        <f>VLOOKUP(C103840, Подписчики!$A$1:$C$16000,3,0)</f>
        <v>44291.099026745011</v>
      </c>
      <c r="F103840">
        <v>7</v>
      </c>
      <c r="G103840" s="2">
        <f t="shared" si="1622"/>
        <v>44402.686273148145</v>
      </c>
    </row>
    <row r="103841" spans="1:7" x14ac:dyDescent="0.25">
      <c r="A103841" s="16">
        <v>314076</v>
      </c>
      <c r="B103841" s="17">
        <v>44402.397037037037</v>
      </c>
      <c r="C103841" s="16">
        <v>25071</v>
      </c>
      <c r="D103841" s="16">
        <v>242428</v>
      </c>
      <c r="E103841" s="18">
        <f>VLOOKUP(C103841, Подписчики!$A$1:$C$16000,3,0)</f>
        <v>44316.184029843309</v>
      </c>
      <c r="F103841">
        <v>5</v>
      </c>
      <c r="G103841" s="2">
        <f t="shared" si="1622"/>
        <v>44402.605370370373</v>
      </c>
    </row>
    <row r="103842" spans="1:7" x14ac:dyDescent="0.25">
      <c r="A103842" s="16">
        <v>314077</v>
      </c>
      <c r="B103842" s="17">
        <v>44402.398599537039</v>
      </c>
      <c r="C103842" s="16">
        <v>188892</v>
      </c>
      <c r="D103842" s="16">
        <v>439981</v>
      </c>
      <c r="E103842" s="18">
        <f>VLOOKUP(C103842, Подписчики!$A$1:$C$16000,3,0)</f>
        <v>44401.086067307697</v>
      </c>
      <c r="F103842">
        <v>1</v>
      </c>
      <c r="G103842" s="2">
        <f t="shared" si="1622"/>
        <v>44402.440266203703</v>
      </c>
    </row>
    <row r="103843" spans="1:7" x14ac:dyDescent="0.25">
      <c r="A103843" s="16">
        <v>314080</v>
      </c>
      <c r="B103843" s="17">
        <v>44402.398935185185</v>
      </c>
      <c r="C103843" s="16">
        <v>43642</v>
      </c>
      <c r="D103843" s="16">
        <v>153893</v>
      </c>
      <c r="E103843" s="18">
        <f>VLOOKUP(C103843, Подписчики!$A$1:$C$16000,3,0)</f>
        <v>44338.189421972937</v>
      </c>
      <c r="F103843">
        <v>9</v>
      </c>
      <c r="G103843" s="2">
        <f t="shared" si="1622"/>
        <v>44402.773935185185</v>
      </c>
    </row>
    <row r="103844" spans="1:7" x14ac:dyDescent="0.25">
      <c r="A103844" s="16">
        <v>314081</v>
      </c>
      <c r="B103844" s="17">
        <v>44402.400995370372</v>
      </c>
      <c r="C103844" s="16">
        <v>25800</v>
      </c>
      <c r="D103844" s="16">
        <v>209122</v>
      </c>
      <c r="E103844" s="18">
        <f>VLOOKUP(C103844, Подписчики!$A$1:$C$16000,3,0)</f>
        <v>44317.197131445864</v>
      </c>
      <c r="F103844">
        <v>3</v>
      </c>
      <c r="G103844" s="2">
        <f t="shared" si="1622"/>
        <v>44402.525995370372</v>
      </c>
    </row>
    <row r="103845" spans="1:7" x14ac:dyDescent="0.25">
      <c r="A103845" s="16">
        <v>314084</v>
      </c>
      <c r="B103845" s="17">
        <v>44402.401319444441</v>
      </c>
      <c r="C103845" s="16">
        <v>294802</v>
      </c>
      <c r="D103845" s="16">
        <v>214179</v>
      </c>
      <c r="E103845" s="18">
        <f>VLOOKUP(C103845, Подписчики!$A$1:$C$16000,3,0)</f>
        <v>44342.700451032768</v>
      </c>
      <c r="F103845">
        <v>1</v>
      </c>
      <c r="G103845" s="2">
        <f t="shared" si="1622"/>
        <v>44402.442986111106</v>
      </c>
    </row>
    <row r="103846" spans="1:7" x14ac:dyDescent="0.25">
      <c r="A103846" s="16">
        <v>314085</v>
      </c>
      <c r="B103846" s="17">
        <v>44402.402268518519</v>
      </c>
      <c r="C103846" s="16">
        <v>239910</v>
      </c>
      <c r="D103846" s="16">
        <v>294042</v>
      </c>
      <c r="E103846" s="18">
        <f>VLOOKUP(C103846, Подписчики!$A$1:$C$16000,3,0)</f>
        <v>44389.10305751425</v>
      </c>
      <c r="F103846">
        <v>1</v>
      </c>
      <c r="G103846" s="2">
        <f t="shared" si="1622"/>
        <v>44402.443935185183</v>
      </c>
    </row>
    <row r="103847" spans="1:7" x14ac:dyDescent="0.25">
      <c r="A103847" s="16">
        <v>314090</v>
      </c>
      <c r="B103847" s="17">
        <v>44402.403819444444</v>
      </c>
      <c r="C103847" s="16">
        <v>168809</v>
      </c>
      <c r="D103847" s="16">
        <v>287759</v>
      </c>
      <c r="E103847" s="18">
        <f>VLOOKUP(C103847, Подписчики!$A$1:$C$16000,3,0)</f>
        <v>44345.015983974357</v>
      </c>
      <c r="F103847">
        <v>1</v>
      </c>
      <c r="G103847" s="2">
        <f t="shared" si="1622"/>
        <v>44402.445486111108</v>
      </c>
    </row>
    <row r="103848" spans="1:7" x14ac:dyDescent="0.25">
      <c r="A103848" s="16">
        <v>314094</v>
      </c>
      <c r="B103848" s="17">
        <v>44402.4059375</v>
      </c>
      <c r="C103848" s="16">
        <v>19574</v>
      </c>
      <c r="D103848" s="16">
        <v>182984</v>
      </c>
      <c r="E103848" s="18">
        <f>VLOOKUP(C103848, Подписчики!$A$1:$C$16000,3,0)</f>
        <v>44353.801530270663</v>
      </c>
      <c r="F103848">
        <v>7</v>
      </c>
      <c r="G103848" s="2">
        <f t="shared" si="1622"/>
        <v>44402.697604166664</v>
      </c>
    </row>
    <row r="103849" spans="1:7" x14ac:dyDescent="0.25">
      <c r="A103849" s="16">
        <v>314099</v>
      </c>
      <c r="B103849" s="17">
        <v>44402.406898148147</v>
      </c>
      <c r="C103849" s="16">
        <v>120035</v>
      </c>
      <c r="D103849" s="16">
        <v>466414</v>
      </c>
      <c r="E103849" s="18">
        <f>VLOOKUP(C103849, Подписчики!$A$1:$C$16000,3,0)</f>
        <v>44309.60519091881</v>
      </c>
      <c r="F103849">
        <v>0</v>
      </c>
      <c r="G103849" s="2">
        <f t="shared" si="1622"/>
        <v>44402.406898148147</v>
      </c>
    </row>
    <row r="103850" spans="1:7" x14ac:dyDescent="0.25">
      <c r="A103850" s="16">
        <v>314102</v>
      </c>
      <c r="B103850" s="17">
        <v>44402.406967592593</v>
      </c>
      <c r="C103850" s="16">
        <v>270594</v>
      </c>
      <c r="D103850" s="16">
        <v>469479</v>
      </c>
      <c r="E103850" s="18">
        <f>VLOOKUP(C103850, Подписчики!$A$1:$C$16000,3,0)</f>
        <v>44346.075305056984</v>
      </c>
      <c r="F103850">
        <v>1</v>
      </c>
      <c r="G103850" s="2">
        <f t="shared" si="1622"/>
        <v>44402.448634259257</v>
      </c>
    </row>
    <row r="103851" spans="1:7" x14ac:dyDescent="0.25">
      <c r="A103851" s="16">
        <v>314107</v>
      </c>
      <c r="B103851" s="17">
        <v>44402.407511574071</v>
      </c>
      <c r="C103851" s="16">
        <v>210213</v>
      </c>
      <c r="D103851" s="16">
        <v>327968</v>
      </c>
      <c r="E103851" s="18">
        <f>VLOOKUP(C103851, Подписчики!$A$1:$C$16000,3,0)</f>
        <v>44343.405467485754</v>
      </c>
      <c r="F103851">
        <v>1</v>
      </c>
      <c r="G103851" s="2">
        <f t="shared" si="1622"/>
        <v>44402.449178240735</v>
      </c>
    </row>
    <row r="103852" spans="1:7" x14ac:dyDescent="0.25">
      <c r="A103852" s="16">
        <v>314108</v>
      </c>
      <c r="B103852" s="17">
        <v>44402.40898148148</v>
      </c>
      <c r="C103852" s="16">
        <v>93752</v>
      </c>
      <c r="D103852" s="16">
        <v>309678</v>
      </c>
      <c r="E103852" s="18">
        <f>VLOOKUP(C103852, Подписчики!$A$1:$C$16000,3,0)</f>
        <v>44370.734874857546</v>
      </c>
      <c r="F103852">
        <v>1</v>
      </c>
      <c r="G103852" s="2">
        <f t="shared" si="1622"/>
        <v>44402.450648148144</v>
      </c>
    </row>
    <row r="103853" spans="1:7" x14ac:dyDescent="0.25">
      <c r="A103853" s="16">
        <v>314111</v>
      </c>
      <c r="B103853" s="17">
        <v>44402.410937499997</v>
      </c>
      <c r="C103853" s="16">
        <v>19304</v>
      </c>
      <c r="D103853" s="16">
        <v>133619</v>
      </c>
      <c r="E103853" s="18">
        <f>VLOOKUP(C103853, Подписчики!$A$1:$C$16000,3,0)</f>
        <v>44315.486473967234</v>
      </c>
      <c r="F103853">
        <v>1</v>
      </c>
      <c r="G103853" s="2">
        <f t="shared" si="1622"/>
        <v>44402.452604166661</v>
      </c>
    </row>
    <row r="103854" spans="1:7" x14ac:dyDescent="0.25">
      <c r="A103854" s="16">
        <v>314112</v>
      </c>
      <c r="B103854" s="17">
        <v>44402.416909722226</v>
      </c>
      <c r="C103854" s="16">
        <v>123206</v>
      </c>
      <c r="D103854" s="16">
        <v>52509</v>
      </c>
      <c r="E103854" s="18">
        <f>VLOOKUP(C103854, Подписчики!$A$1:$C$16000,3,0)</f>
        <v>44342.810866773507</v>
      </c>
      <c r="F103854">
        <v>1</v>
      </c>
      <c r="G103854" s="2">
        <f t="shared" si="1622"/>
        <v>44402.45857638889</v>
      </c>
    </row>
    <row r="103855" spans="1:7" x14ac:dyDescent="0.25">
      <c r="A103855" s="16">
        <v>314113</v>
      </c>
      <c r="B103855" s="17">
        <v>44402.41715277778</v>
      </c>
      <c r="C103855" s="16">
        <v>134188</v>
      </c>
      <c r="D103855" s="16">
        <v>343403</v>
      </c>
      <c r="E103855" s="18">
        <f>VLOOKUP(C103855, Подписчики!$A$1:$C$16000,3,0)</f>
        <v>44372.322278596868</v>
      </c>
      <c r="F103855">
        <v>2</v>
      </c>
      <c r="G103855" s="2">
        <f t="shared" si="1622"/>
        <v>44402.500486111116</v>
      </c>
    </row>
    <row r="103856" spans="1:7" x14ac:dyDescent="0.25">
      <c r="A103856" s="16">
        <v>314116</v>
      </c>
      <c r="B103856" s="17">
        <v>44402.41746527778</v>
      </c>
      <c r="C103856" s="16">
        <v>6095</v>
      </c>
      <c r="D103856" s="16">
        <v>297015</v>
      </c>
      <c r="E103856" s="18">
        <f>VLOOKUP(C103856, Подписчики!$A$1:$C$16000,3,0)</f>
        <v>44314.180489494305</v>
      </c>
      <c r="F103856">
        <v>1</v>
      </c>
      <c r="G103856" s="2">
        <f t="shared" si="1622"/>
        <v>44402.459131944444</v>
      </c>
    </row>
    <row r="103857" spans="1:7" x14ac:dyDescent="0.25">
      <c r="A103857" s="16">
        <v>314121</v>
      </c>
      <c r="B103857" s="17">
        <v>44402.418067129627</v>
      </c>
      <c r="C103857" s="16">
        <v>289139</v>
      </c>
      <c r="D103857" s="16">
        <v>411922</v>
      </c>
      <c r="E103857" s="18">
        <f>VLOOKUP(C103857, Подписчики!$A$1:$C$16000,3,0)</f>
        <v>44344.549302279207</v>
      </c>
      <c r="F103857">
        <v>1</v>
      </c>
      <c r="G103857" s="2">
        <f t="shared" si="1622"/>
        <v>44402.459733796291</v>
      </c>
    </row>
    <row r="103858" spans="1:7" x14ac:dyDescent="0.25">
      <c r="A103858" s="16">
        <v>314126</v>
      </c>
      <c r="B103858" s="17">
        <v>44402.419085648151</v>
      </c>
      <c r="C103858" s="16">
        <v>199664</v>
      </c>
      <c r="D103858" s="16">
        <v>283642</v>
      </c>
      <c r="E103858" s="18">
        <f>VLOOKUP(C103858, Подписчики!$A$1:$C$16000,3,0)</f>
        <v>44307.558554059826</v>
      </c>
      <c r="F103858">
        <v>3</v>
      </c>
      <c r="G103858" s="2">
        <f t="shared" si="1622"/>
        <v>44402.544085648151</v>
      </c>
    </row>
    <row r="103859" spans="1:7" x14ac:dyDescent="0.25">
      <c r="A103859" s="16">
        <v>314131</v>
      </c>
      <c r="B103859" s="17">
        <v>44402.420902777776</v>
      </c>
      <c r="C103859" s="16">
        <v>291055</v>
      </c>
      <c r="D103859" s="16">
        <v>312954</v>
      </c>
      <c r="E103859" s="18">
        <f>VLOOKUP(C103859, Подписчики!$A$1:$C$16000,3,0)</f>
        <v>44373.749535826217</v>
      </c>
      <c r="F103859">
        <v>8</v>
      </c>
      <c r="G103859" s="2">
        <f t="shared" si="1622"/>
        <v>44402.754236111112</v>
      </c>
    </row>
    <row r="103860" spans="1:7" x14ac:dyDescent="0.25">
      <c r="A103860" s="16">
        <v>314135</v>
      </c>
      <c r="B103860" s="17">
        <v>44402.420902777776</v>
      </c>
      <c r="C103860" s="16">
        <v>112939</v>
      </c>
      <c r="D103860" s="16">
        <v>182191</v>
      </c>
      <c r="E103860" s="18">
        <f>VLOOKUP(C103860, Подписчики!$A$1:$C$16000,3,0)</f>
        <v>44374.612066168091</v>
      </c>
      <c r="F103860">
        <v>0</v>
      </c>
      <c r="G103860" s="2">
        <f t="shared" si="1622"/>
        <v>44402.420902777776</v>
      </c>
    </row>
    <row r="103861" spans="1:7" x14ac:dyDescent="0.25">
      <c r="A103861" s="16">
        <v>314139</v>
      </c>
      <c r="B103861" s="17">
        <v>44402.422118055554</v>
      </c>
      <c r="C103861" s="16">
        <v>157331</v>
      </c>
      <c r="D103861" s="16">
        <v>245484</v>
      </c>
      <c r="E103861" s="18">
        <f>VLOOKUP(C103861, Подписчики!$A$1:$C$16000,3,0)</f>
        <v>44372.321480911683</v>
      </c>
      <c r="F103861">
        <v>7</v>
      </c>
      <c r="G103861" s="2">
        <f t="shared" si="1622"/>
        <v>44402.713784722218</v>
      </c>
    </row>
    <row r="103862" spans="1:7" x14ac:dyDescent="0.25">
      <c r="A103862" s="16">
        <v>314143</v>
      </c>
      <c r="B103862" s="17">
        <v>44402.425347222219</v>
      </c>
      <c r="C103862" s="16">
        <v>24414</v>
      </c>
      <c r="D103862" s="16">
        <v>313585</v>
      </c>
      <c r="E103862" s="18">
        <f>VLOOKUP(C103862, Подписчики!$A$1:$C$16000,3,0)</f>
        <v>44376.758733725073</v>
      </c>
      <c r="F103862">
        <v>3</v>
      </c>
      <c r="G103862" s="2">
        <f t="shared" si="1622"/>
        <v>44402.550347222219</v>
      </c>
    </row>
    <row r="103863" spans="1:7" x14ac:dyDescent="0.25">
      <c r="A103863" s="16">
        <v>314147</v>
      </c>
      <c r="B103863" s="17">
        <v>44402.42633101852</v>
      </c>
      <c r="C103863" s="16">
        <v>168619</v>
      </c>
      <c r="D103863" s="16">
        <v>347008</v>
      </c>
      <c r="E103863" s="18">
        <f>VLOOKUP(C103863, Подписчики!$A$1:$C$16000,3,0)</f>
        <v>44339.333287179492</v>
      </c>
      <c r="F103863">
        <v>1</v>
      </c>
      <c r="G103863" s="2">
        <f t="shared" si="1622"/>
        <v>44402.467997685184</v>
      </c>
    </row>
    <row r="103864" spans="1:7" x14ac:dyDescent="0.25">
      <c r="A103864" s="16">
        <v>314149</v>
      </c>
      <c r="B103864" s="17">
        <v>44402.430162037039</v>
      </c>
      <c r="C103864" s="16">
        <v>277668</v>
      </c>
      <c r="D103864" s="16">
        <v>459455</v>
      </c>
      <c r="E103864" s="18">
        <f>VLOOKUP(C103864, Подписчики!$A$1:$C$16000,3,0)</f>
        <v>44342.421025676638</v>
      </c>
      <c r="F103864">
        <v>2</v>
      </c>
      <c r="G103864" s="2">
        <f t="shared" si="1622"/>
        <v>44402.513495370375</v>
      </c>
    </row>
    <row r="103865" spans="1:7" x14ac:dyDescent="0.25">
      <c r="A103865" s="16">
        <v>314153</v>
      </c>
      <c r="B103865" s="17">
        <v>44402.430208333331</v>
      </c>
      <c r="C103865" s="16">
        <v>38519</v>
      </c>
      <c r="D103865" s="16">
        <v>157696</v>
      </c>
      <c r="E103865" s="18">
        <f>VLOOKUP(C103865, Подписчики!$A$1:$C$16000,3,0)</f>
        <v>44307.466980235047</v>
      </c>
      <c r="F103865">
        <v>7</v>
      </c>
      <c r="G103865" s="2">
        <f t="shared" si="1622"/>
        <v>44402.721874999996</v>
      </c>
    </row>
    <row r="103866" spans="1:7" x14ac:dyDescent="0.25">
      <c r="A103866" s="16">
        <v>314156</v>
      </c>
      <c r="B103866" s="17">
        <v>44402.431018518517</v>
      </c>
      <c r="C103866" s="16">
        <v>287121</v>
      </c>
      <c r="D103866" s="16">
        <v>456134</v>
      </c>
      <c r="E103866" s="18">
        <f>VLOOKUP(C103866, Подписчики!$A$1:$C$16000,3,0)</f>
        <v>44296.147887713676</v>
      </c>
      <c r="F103866">
        <v>1</v>
      </c>
      <c r="G103866" s="2">
        <f t="shared" si="1622"/>
        <v>44402.472685185181</v>
      </c>
    </row>
    <row r="103867" spans="1:7" x14ac:dyDescent="0.25">
      <c r="A103867" s="16">
        <v>314160</v>
      </c>
      <c r="B103867" s="17">
        <v>44402.431018518517</v>
      </c>
      <c r="C103867" s="16">
        <v>179628</v>
      </c>
      <c r="D103867" s="16">
        <v>343712</v>
      </c>
      <c r="E103867" s="18">
        <f>VLOOKUP(C103867, Подписчики!$A$1:$C$16000,3,0)</f>
        <v>44346.04865452279</v>
      </c>
      <c r="F103867">
        <v>9</v>
      </c>
      <c r="G103867" s="2">
        <f t="shared" si="1622"/>
        <v>44402.806018518517</v>
      </c>
    </row>
    <row r="103868" spans="1:7" x14ac:dyDescent="0.25">
      <c r="A103868" s="16">
        <v>314162</v>
      </c>
      <c r="B103868" s="17">
        <v>44402.431689814817</v>
      </c>
      <c r="C103868" s="16">
        <v>299476</v>
      </c>
      <c r="D103868" s="16">
        <v>230507</v>
      </c>
      <c r="E103868" s="18">
        <f>VLOOKUP(C103868, Подписчики!$A$1:$C$16000,3,0)</f>
        <v>44347.210347649569</v>
      </c>
      <c r="F103868">
        <v>2</v>
      </c>
      <c r="G103868" s="2">
        <f t="shared" si="1622"/>
        <v>44402.515023148153</v>
      </c>
    </row>
    <row r="103869" spans="1:7" x14ac:dyDescent="0.25">
      <c r="A103869" s="16">
        <v>314163</v>
      </c>
      <c r="B103869" s="17">
        <v>44402.432627314818</v>
      </c>
      <c r="C103869" s="16">
        <v>59198</v>
      </c>
      <c r="D103869" s="16">
        <v>241927</v>
      </c>
      <c r="E103869" s="18">
        <f>VLOOKUP(C103869, Подписчики!$A$1:$C$16000,3,0)</f>
        <v>44372.579251780626</v>
      </c>
      <c r="F103869">
        <v>1</v>
      </c>
      <c r="G103869" s="2">
        <f t="shared" si="1622"/>
        <v>44402.474293981482</v>
      </c>
    </row>
    <row r="103870" spans="1:7" x14ac:dyDescent="0.25">
      <c r="A103870" s="16">
        <v>314168</v>
      </c>
      <c r="B103870" s="17">
        <v>44402.43277777778</v>
      </c>
      <c r="C103870" s="16">
        <v>339775</v>
      </c>
      <c r="D103870" s="16">
        <v>411922</v>
      </c>
      <c r="E103870" s="18">
        <f>VLOOKUP(C103870, Подписчики!$A$1:$C$16000,3,0)</f>
        <v>44344.133814066961</v>
      </c>
      <c r="F103870">
        <v>2</v>
      </c>
      <c r="G103870" s="2">
        <f t="shared" si="1622"/>
        <v>44402.516111111116</v>
      </c>
    </row>
    <row r="103871" spans="1:7" x14ac:dyDescent="0.25">
      <c r="A103871" s="16">
        <v>314172</v>
      </c>
      <c r="B103871" s="17">
        <v>44402.434641203705</v>
      </c>
      <c r="C103871" s="16">
        <v>237904</v>
      </c>
      <c r="D103871" s="16">
        <v>411922</v>
      </c>
      <c r="E103871" s="18">
        <f>VLOOKUP(C103871, Подписчики!$A$1:$C$16000,3,0)</f>
        <v>44374.621454166663</v>
      </c>
      <c r="F103871">
        <v>1</v>
      </c>
      <c r="G103871" s="2">
        <f t="shared" si="1622"/>
        <v>44402.476307870369</v>
      </c>
    </row>
    <row r="103872" spans="1:7" x14ac:dyDescent="0.25">
      <c r="A103872" s="16">
        <v>314177</v>
      </c>
      <c r="B103872" s="17">
        <v>44402.434861111113</v>
      </c>
      <c r="C103872" s="16">
        <v>208024</v>
      </c>
      <c r="D103872" s="16">
        <v>250679</v>
      </c>
      <c r="E103872" s="18">
        <f>VLOOKUP(C103872, Подписчики!$A$1:$C$16000,3,0)</f>
        <v>44375.977048148154</v>
      </c>
      <c r="F103872">
        <v>-4</v>
      </c>
      <c r="G103872" s="2">
        <f t="shared" si="1622"/>
        <v>44402.268194444448</v>
      </c>
    </row>
    <row r="103873" spans="1:7" x14ac:dyDescent="0.25">
      <c r="A103873" s="16">
        <v>314182</v>
      </c>
      <c r="B103873" s="17">
        <v>44402.435127314813</v>
      </c>
      <c r="C103873" s="16">
        <v>151386</v>
      </c>
      <c r="D103873" s="16">
        <v>161398</v>
      </c>
      <c r="E103873" s="18">
        <f>VLOOKUP(C103873, Подписчики!$A$1:$C$16000,3,0)</f>
        <v>44376.845717521363</v>
      </c>
      <c r="F103873">
        <v>1</v>
      </c>
      <c r="G103873" s="2">
        <f t="shared" si="1622"/>
        <v>44402.476793981477</v>
      </c>
    </row>
    <row r="103874" spans="1:7" x14ac:dyDescent="0.25">
      <c r="A103874" s="16">
        <v>314183</v>
      </c>
      <c r="B103874" s="17">
        <v>44402.436666666668</v>
      </c>
      <c r="C103874" s="16">
        <v>183355</v>
      </c>
      <c r="D103874" s="16">
        <v>179296</v>
      </c>
      <c r="E103874" s="18">
        <f>VLOOKUP(C103874, Подписчики!$A$1:$C$16000,3,0)</f>
        <v>44314.38837517806</v>
      </c>
      <c r="F103874">
        <v>-4</v>
      </c>
      <c r="G103874" s="2">
        <f t="shared" ref="G103874:G103937" si="1623">B103874+F103874/24</f>
        <v>44402.270000000004</v>
      </c>
    </row>
    <row r="103875" spans="1:7" x14ac:dyDescent="0.25">
      <c r="A103875" s="16">
        <v>314184</v>
      </c>
      <c r="B103875" s="17">
        <v>44402.436678240738</v>
      </c>
      <c r="C103875" s="16">
        <v>150463</v>
      </c>
      <c r="D103875" s="16">
        <v>202865</v>
      </c>
      <c r="E103875" s="18">
        <f>VLOOKUP(C103875, Подписчики!$A$1:$C$16000,3,0)</f>
        <v>44343.071623326214</v>
      </c>
      <c r="F103875">
        <v>7</v>
      </c>
      <c r="G103875" s="2">
        <f t="shared" si="1623"/>
        <v>44402.728344907402</v>
      </c>
    </row>
    <row r="103876" spans="1:7" x14ac:dyDescent="0.25">
      <c r="A103876" s="16">
        <v>314189</v>
      </c>
      <c r="B103876" s="17">
        <v>44402.437488425923</v>
      </c>
      <c r="C103876" s="16">
        <v>111806</v>
      </c>
      <c r="D103876" s="16">
        <v>230507</v>
      </c>
      <c r="E103876" s="18">
        <f>VLOOKUP(C103876, Подписчики!$A$1:$C$16000,3,0)</f>
        <v>44370.436440811973</v>
      </c>
      <c r="F103876">
        <v>5</v>
      </c>
      <c r="G103876" s="2">
        <f t="shared" si="1623"/>
        <v>44402.645821759259</v>
      </c>
    </row>
    <row r="103877" spans="1:7" x14ac:dyDescent="0.25">
      <c r="A103877" s="16">
        <v>314194</v>
      </c>
      <c r="B103877" s="17">
        <v>44402.437488425923</v>
      </c>
      <c r="C103877" s="16">
        <v>167354</v>
      </c>
      <c r="D103877" s="16">
        <v>118549</v>
      </c>
      <c r="E103877" s="18">
        <f>VLOOKUP(C103877, Подписчики!$A$1:$C$16000,3,0)</f>
        <v>44327.212629985755</v>
      </c>
      <c r="F103877">
        <v>5</v>
      </c>
      <c r="G103877" s="2">
        <f t="shared" si="1623"/>
        <v>44402.645821759259</v>
      </c>
    </row>
    <row r="103878" spans="1:7" x14ac:dyDescent="0.25">
      <c r="A103878" s="16">
        <v>314196</v>
      </c>
      <c r="B103878" s="17">
        <v>44402.440659722219</v>
      </c>
      <c r="C103878" s="16">
        <v>298052</v>
      </c>
      <c r="D103878" s="16">
        <v>36491</v>
      </c>
      <c r="E103878" s="18">
        <f>VLOOKUP(C103878, Подписчики!$A$1:$C$16000,3,0)</f>
        <v>44323.180823326213</v>
      </c>
      <c r="F103878">
        <v>1</v>
      </c>
      <c r="G103878" s="2">
        <f t="shared" si="1623"/>
        <v>44402.482326388883</v>
      </c>
    </row>
    <row r="103879" spans="1:7" x14ac:dyDescent="0.25">
      <c r="A103879" s="16">
        <v>314198</v>
      </c>
      <c r="B103879" s="17">
        <v>44402.440844907411</v>
      </c>
      <c r="C103879" s="16">
        <v>245881</v>
      </c>
      <c r="D103879" s="16">
        <v>130244</v>
      </c>
      <c r="E103879" s="18">
        <f>VLOOKUP(C103879, Подписчики!$A$1:$C$16000,3,0)</f>
        <v>44374.800964102564</v>
      </c>
      <c r="F103879">
        <v>1</v>
      </c>
      <c r="G103879" s="2">
        <f t="shared" si="1623"/>
        <v>44402.482511574075</v>
      </c>
    </row>
    <row r="103880" spans="1:7" x14ac:dyDescent="0.25">
      <c r="A103880" s="16">
        <v>314201</v>
      </c>
      <c r="B103880" s="17">
        <v>44402.441331018519</v>
      </c>
      <c r="C103880" s="16">
        <v>285883</v>
      </c>
      <c r="D103880" s="16">
        <v>381584</v>
      </c>
      <c r="E103880" s="18">
        <f>VLOOKUP(C103880, Подписчики!$A$1:$C$16000,3,0)</f>
        <v>44355.864789992884</v>
      </c>
      <c r="F103880">
        <v>-3</v>
      </c>
      <c r="G103880" s="2">
        <f t="shared" si="1623"/>
        <v>44402.316331018519</v>
      </c>
    </row>
    <row r="103881" spans="1:7" x14ac:dyDescent="0.25">
      <c r="A103881" s="16">
        <v>314204</v>
      </c>
      <c r="B103881" s="17">
        <v>44402.442187499997</v>
      </c>
      <c r="C103881" s="16">
        <v>313484</v>
      </c>
      <c r="D103881" s="16">
        <v>30180</v>
      </c>
      <c r="E103881" s="18">
        <f>VLOOKUP(C103881, Подписчики!$A$1:$C$16000,3,0)</f>
        <v>44389.538050605413</v>
      </c>
      <c r="F103881">
        <v>2</v>
      </c>
      <c r="G103881" s="2">
        <f t="shared" si="1623"/>
        <v>44402.525520833333</v>
      </c>
    </row>
    <row r="103882" spans="1:7" x14ac:dyDescent="0.25">
      <c r="A103882" s="16">
        <v>314205</v>
      </c>
      <c r="B103882" s="17">
        <v>44402.443148148152</v>
      </c>
      <c r="C103882" s="16">
        <v>282877</v>
      </c>
      <c r="D103882" s="16">
        <v>347393</v>
      </c>
      <c r="E103882" s="18">
        <f>VLOOKUP(C103882, Подписчики!$A$1:$C$16000,3,0)</f>
        <v>44312.968701103993</v>
      </c>
      <c r="F103882">
        <v>3</v>
      </c>
      <c r="G103882" s="2">
        <f t="shared" si="1623"/>
        <v>44402.568148148152</v>
      </c>
    </row>
    <row r="103883" spans="1:7" x14ac:dyDescent="0.25">
      <c r="A103883" s="16">
        <v>314208</v>
      </c>
      <c r="B103883" s="17">
        <v>44402.44321759259</v>
      </c>
      <c r="C103883" s="16">
        <v>211487</v>
      </c>
      <c r="D103883" s="16">
        <v>209666</v>
      </c>
      <c r="E103883" s="18">
        <f>VLOOKUP(C103883, Подписчики!$A$1:$C$16000,3,0)</f>
        <v>44374.93558910257</v>
      </c>
      <c r="F103883">
        <v>11</v>
      </c>
      <c r="G103883" s="2">
        <f t="shared" si="1623"/>
        <v>44402.901550925926</v>
      </c>
    </row>
    <row r="103884" spans="1:7" x14ac:dyDescent="0.25">
      <c r="A103884" s="16">
        <v>314209</v>
      </c>
      <c r="B103884" s="17">
        <v>44402.445879629631</v>
      </c>
      <c r="C103884" s="16">
        <v>291174</v>
      </c>
      <c r="D103884" s="16">
        <v>274147</v>
      </c>
      <c r="E103884" s="18">
        <f>VLOOKUP(C103884, Подписчики!$A$1:$C$16000,3,0)</f>
        <v>44345.289615883194</v>
      </c>
      <c r="F103884">
        <v>1</v>
      </c>
      <c r="G103884" s="2">
        <f t="shared" si="1623"/>
        <v>44402.487546296295</v>
      </c>
    </row>
    <row r="103885" spans="1:7" x14ac:dyDescent="0.25">
      <c r="A103885" s="16">
        <v>314214</v>
      </c>
      <c r="B103885" s="17">
        <v>44402.445983796293</v>
      </c>
      <c r="C103885" s="16">
        <v>46810</v>
      </c>
      <c r="D103885" s="16">
        <v>122902</v>
      </c>
      <c r="E103885" s="18">
        <f>VLOOKUP(C103885, Подписчики!$A$1:$C$16000,3,0)</f>
        <v>44389.139925213676</v>
      </c>
      <c r="F103885">
        <v>6</v>
      </c>
      <c r="G103885" s="2">
        <f t="shared" si="1623"/>
        <v>44402.695983796293</v>
      </c>
    </row>
    <row r="103886" spans="1:7" x14ac:dyDescent="0.25">
      <c r="A103886" s="16">
        <v>314216</v>
      </c>
      <c r="B103886" s="17">
        <v>44402.446793981479</v>
      </c>
      <c r="C103886" s="16">
        <v>341306</v>
      </c>
      <c r="D103886" s="16">
        <v>432277</v>
      </c>
      <c r="E103886" s="18">
        <f>VLOOKUP(C103886, Подписчики!$A$1:$C$16000,3,0)</f>
        <v>44310.823830519948</v>
      </c>
      <c r="F103886">
        <v>8</v>
      </c>
      <c r="G103886" s="2">
        <f t="shared" si="1623"/>
        <v>44402.780127314814</v>
      </c>
    </row>
    <row r="103887" spans="1:7" x14ac:dyDescent="0.25">
      <c r="A103887" s="16">
        <v>314219</v>
      </c>
      <c r="B103887" s="17">
        <v>44402.449212962965</v>
      </c>
      <c r="C103887" s="16">
        <v>349319</v>
      </c>
      <c r="D103887" s="16">
        <v>242428</v>
      </c>
      <c r="E103887" s="18">
        <f>VLOOKUP(C103887, Подписчики!$A$1:$C$16000,3,0)</f>
        <v>44388.321572578345</v>
      </c>
      <c r="F103887">
        <v>6</v>
      </c>
      <c r="G103887" s="2">
        <f t="shared" si="1623"/>
        <v>44402.699212962965</v>
      </c>
    </row>
    <row r="103888" spans="1:7" x14ac:dyDescent="0.25">
      <c r="A103888" s="16">
        <v>314220</v>
      </c>
      <c r="B103888" s="17">
        <v>44402.45</v>
      </c>
      <c r="C103888" s="16">
        <v>132871</v>
      </c>
      <c r="D103888" s="16">
        <v>4199</v>
      </c>
      <c r="E103888" s="18">
        <f>VLOOKUP(C103888, Подписчики!$A$1:$C$16000,3,0)</f>
        <v>44345.870583262113</v>
      </c>
      <c r="F103888">
        <v>0</v>
      </c>
      <c r="G103888" s="2">
        <f t="shared" si="1623"/>
        <v>44402.45</v>
      </c>
    </row>
    <row r="103889" spans="1:7" x14ac:dyDescent="0.25">
      <c r="A103889" s="16">
        <v>314224</v>
      </c>
      <c r="B103889" s="17">
        <v>44402.450995370367</v>
      </c>
      <c r="C103889" s="16">
        <v>75687</v>
      </c>
      <c r="D103889" s="16">
        <v>473327</v>
      </c>
      <c r="E103889" s="18">
        <f>VLOOKUP(C103889, Подписчики!$A$1:$C$16000,3,0)</f>
        <v>44372.980995548438</v>
      </c>
      <c r="F103889">
        <v>0</v>
      </c>
      <c r="G103889" s="2">
        <f t="shared" si="1623"/>
        <v>44402.450995370367</v>
      </c>
    </row>
    <row r="103890" spans="1:7" x14ac:dyDescent="0.25">
      <c r="A103890" s="16">
        <v>314229</v>
      </c>
      <c r="B103890" s="17">
        <v>44402.451238425929</v>
      </c>
      <c r="C103890" s="16">
        <v>310330</v>
      </c>
      <c r="D103890" s="16">
        <v>411922</v>
      </c>
      <c r="E103890" s="18">
        <f>VLOOKUP(C103890, Подписчики!$A$1:$C$16000,3,0)</f>
        <v>44373.794473539885</v>
      </c>
      <c r="F103890">
        <v>3</v>
      </c>
      <c r="G103890" s="2">
        <f t="shared" si="1623"/>
        <v>44402.576238425929</v>
      </c>
    </row>
    <row r="103891" spans="1:7" x14ac:dyDescent="0.25">
      <c r="A103891" s="16">
        <v>314231</v>
      </c>
      <c r="B103891" s="17">
        <v>44402.451365740744</v>
      </c>
      <c r="C103891" s="16">
        <v>75278</v>
      </c>
      <c r="D103891" s="16">
        <v>472712</v>
      </c>
      <c r="E103891" s="18">
        <f>VLOOKUP(C103891, Подписчики!$A$1:$C$16000,3,0)</f>
        <v>44309.503249216526</v>
      </c>
      <c r="F103891">
        <v>0</v>
      </c>
      <c r="G103891" s="2">
        <f t="shared" si="1623"/>
        <v>44402.451365740744</v>
      </c>
    </row>
    <row r="103892" spans="1:7" x14ac:dyDescent="0.25">
      <c r="A103892" s="16">
        <v>314232</v>
      </c>
      <c r="B103892" s="17">
        <v>44402.451643518521</v>
      </c>
      <c r="C103892" s="16">
        <v>246216</v>
      </c>
      <c r="D103892" s="16">
        <v>321417</v>
      </c>
      <c r="E103892" s="18">
        <f>VLOOKUP(C103892, Подписчики!$A$1:$C$16000,3,0)</f>
        <v>44373.893787428773</v>
      </c>
      <c r="F103892">
        <v>8</v>
      </c>
      <c r="G103892" s="2">
        <f t="shared" si="1623"/>
        <v>44402.784976851857</v>
      </c>
    </row>
    <row r="103893" spans="1:7" x14ac:dyDescent="0.25">
      <c r="A103893" s="16">
        <v>314233</v>
      </c>
      <c r="B103893" s="17">
        <v>44402.454201388886</v>
      </c>
      <c r="C103893" s="16">
        <v>314654</v>
      </c>
      <c r="D103893" s="16">
        <v>118549</v>
      </c>
      <c r="E103893" s="18">
        <f>VLOOKUP(C103893, Подписчики!$A$1:$C$16000,3,0)</f>
        <v>44343.493077670937</v>
      </c>
      <c r="F103893">
        <v>-8</v>
      </c>
      <c r="G103893" s="2">
        <f t="shared" si="1623"/>
        <v>44402.12086805555</v>
      </c>
    </row>
    <row r="103894" spans="1:7" x14ac:dyDescent="0.25">
      <c r="A103894" s="16">
        <v>314235</v>
      </c>
      <c r="B103894" s="17">
        <v>44402.454884259256</v>
      </c>
      <c r="C103894" s="16">
        <v>124118</v>
      </c>
      <c r="D103894" s="16">
        <v>263296</v>
      </c>
      <c r="E103894" s="18">
        <f>VLOOKUP(C103894, Подписчики!$A$1:$C$16000,3,0)</f>
        <v>44344.105263639605</v>
      </c>
      <c r="F103894">
        <v>4</v>
      </c>
      <c r="G103894" s="2">
        <f t="shared" si="1623"/>
        <v>44402.62155092592</v>
      </c>
    </row>
    <row r="103895" spans="1:7" x14ac:dyDescent="0.25">
      <c r="A103895" s="16">
        <v>314240</v>
      </c>
      <c r="B103895" s="17">
        <v>44402.45585648148</v>
      </c>
      <c r="C103895" s="16">
        <v>188375</v>
      </c>
      <c r="D103895" s="16">
        <v>205718</v>
      </c>
      <c r="E103895" s="18">
        <f>VLOOKUP(C103895, Подписчики!$A$1:$C$16000,3,0)</f>
        <v>44345.53294159544</v>
      </c>
      <c r="F103895">
        <v>2</v>
      </c>
      <c r="G103895" s="2">
        <f t="shared" si="1623"/>
        <v>44402.539189814815</v>
      </c>
    </row>
    <row r="103896" spans="1:7" x14ac:dyDescent="0.25">
      <c r="A103896" s="16">
        <v>314245</v>
      </c>
      <c r="B103896" s="17">
        <v>44402.457002314812</v>
      </c>
      <c r="C103896" s="16">
        <v>115535</v>
      </c>
      <c r="D103896" s="16">
        <v>411922</v>
      </c>
      <c r="E103896" s="18">
        <f>VLOOKUP(C103896, Подписчики!$A$1:$C$16000,3,0)</f>
        <v>44373.974479558405</v>
      </c>
      <c r="F103896">
        <v>0</v>
      </c>
      <c r="G103896" s="2">
        <f t="shared" si="1623"/>
        <v>44402.457002314812</v>
      </c>
    </row>
    <row r="103897" spans="1:7" x14ac:dyDescent="0.25">
      <c r="A103897" s="16">
        <v>314246</v>
      </c>
      <c r="B103897" s="17">
        <v>44402.457708333335</v>
      </c>
      <c r="C103897" s="16">
        <v>191777</v>
      </c>
      <c r="D103897" s="16">
        <v>158978</v>
      </c>
      <c r="E103897" s="18">
        <f>VLOOKUP(C103897, Подписчики!$A$1:$C$16000,3,0)</f>
        <v>44400.385527955848</v>
      </c>
      <c r="F103897">
        <v>7</v>
      </c>
      <c r="G103897" s="2">
        <f t="shared" si="1623"/>
        <v>44402.749374999999</v>
      </c>
    </row>
    <row r="103898" spans="1:7" x14ac:dyDescent="0.25">
      <c r="A103898" s="16">
        <v>314249</v>
      </c>
      <c r="B103898" s="17">
        <v>44402.457928240743</v>
      </c>
      <c r="C103898" s="16">
        <v>217430</v>
      </c>
      <c r="D103898" s="16">
        <v>179296</v>
      </c>
      <c r="E103898" s="18">
        <f>VLOOKUP(C103898, Подписчики!$A$1:$C$16000,3,0)</f>
        <v>44397.114256659552</v>
      </c>
      <c r="F103898">
        <v>1</v>
      </c>
      <c r="G103898" s="2">
        <f t="shared" si="1623"/>
        <v>44402.499594907407</v>
      </c>
    </row>
    <row r="103899" spans="1:7" x14ac:dyDescent="0.25">
      <c r="A103899" s="16">
        <v>314254</v>
      </c>
      <c r="B103899" s="17">
        <v>44402.458483796298</v>
      </c>
      <c r="C103899" s="16">
        <v>290152</v>
      </c>
      <c r="D103899" s="16">
        <v>191893</v>
      </c>
      <c r="E103899" s="18">
        <f>VLOOKUP(C103899, Подписчики!$A$1:$C$16000,3,0)</f>
        <v>44289.490361396012</v>
      </c>
      <c r="F103899">
        <v>1</v>
      </c>
      <c r="G103899" s="2">
        <f t="shared" si="1623"/>
        <v>44402.500150462962</v>
      </c>
    </row>
    <row r="103900" spans="1:7" x14ac:dyDescent="0.25">
      <c r="A103900" s="16">
        <v>314257</v>
      </c>
      <c r="B103900" s="17">
        <v>44402.461840277778</v>
      </c>
      <c r="C103900" s="16">
        <v>284129</v>
      </c>
      <c r="D103900" s="16">
        <v>351192</v>
      </c>
      <c r="E103900" s="18">
        <f>VLOOKUP(C103900, Подписчики!$A$1:$C$16000,3,0)</f>
        <v>44342.910967129625</v>
      </c>
      <c r="F103900">
        <v>1</v>
      </c>
      <c r="G103900" s="2">
        <f t="shared" si="1623"/>
        <v>44402.503506944442</v>
      </c>
    </row>
    <row r="103901" spans="1:7" x14ac:dyDescent="0.25">
      <c r="A103901" s="16">
        <v>314260</v>
      </c>
      <c r="B103901" s="17">
        <v>44402.462164351855</v>
      </c>
      <c r="C103901" s="16">
        <v>116718</v>
      </c>
      <c r="D103901" s="16">
        <v>226824</v>
      </c>
      <c r="E103901" s="18">
        <f>VLOOKUP(C103901, Подписчики!$A$1:$C$16000,3,0)</f>
        <v>44398.099512927351</v>
      </c>
      <c r="F103901">
        <v>2</v>
      </c>
      <c r="G103901" s="2">
        <f t="shared" si="1623"/>
        <v>44402.545497685191</v>
      </c>
    </row>
    <row r="103902" spans="1:7" x14ac:dyDescent="0.25">
      <c r="A103902" s="16">
        <v>314264</v>
      </c>
      <c r="B103902" s="17">
        <v>44402.462569444448</v>
      </c>
      <c r="C103902" s="16">
        <v>332644</v>
      </c>
      <c r="D103902" s="16">
        <v>275232</v>
      </c>
      <c r="E103902" s="18">
        <f>VLOOKUP(C103902, Подписчики!$A$1:$C$16000,3,0)</f>
        <v>44387.363192094017</v>
      </c>
      <c r="F103902">
        <v>3</v>
      </c>
      <c r="G103902" s="2">
        <f t="shared" si="1623"/>
        <v>44402.587569444448</v>
      </c>
    </row>
    <row r="103903" spans="1:7" x14ac:dyDescent="0.25">
      <c r="A103903" s="16">
        <v>314265</v>
      </c>
      <c r="B103903" s="17">
        <v>44402.463379629633</v>
      </c>
      <c r="C103903" s="16">
        <v>231397</v>
      </c>
      <c r="D103903" s="16">
        <v>419338</v>
      </c>
      <c r="E103903" s="18">
        <f>VLOOKUP(C103903, Подписчики!$A$1:$C$16000,3,0)</f>
        <v>44375.037975106839</v>
      </c>
      <c r="F103903">
        <v>1</v>
      </c>
      <c r="G103903" s="2">
        <f t="shared" si="1623"/>
        <v>44402.505046296297</v>
      </c>
    </row>
    <row r="103904" spans="1:7" x14ac:dyDescent="0.25">
      <c r="A103904" s="16">
        <v>314268</v>
      </c>
      <c r="B103904" s="17">
        <v>44402.46539351852</v>
      </c>
      <c r="C103904" s="16">
        <v>117718</v>
      </c>
      <c r="D103904" s="16">
        <v>179296</v>
      </c>
      <c r="E103904" s="18">
        <f>VLOOKUP(C103904, Подписчики!$A$1:$C$16000,3,0)</f>
        <v>44326.780487891738</v>
      </c>
      <c r="F103904">
        <v>2</v>
      </c>
      <c r="G103904" s="2">
        <f t="shared" si="1623"/>
        <v>44402.548726851855</v>
      </c>
    </row>
    <row r="103905" spans="1:7" x14ac:dyDescent="0.25">
      <c r="A103905" s="16">
        <v>314271</v>
      </c>
      <c r="B103905" s="17">
        <v>44402.467083333337</v>
      </c>
      <c r="C103905" s="16">
        <v>44479</v>
      </c>
      <c r="D103905" s="16">
        <v>95092</v>
      </c>
      <c r="E103905" s="18">
        <f>VLOOKUP(C103905, Подписчики!$A$1:$C$16000,3,0)</f>
        <v>44343.27387172365</v>
      </c>
      <c r="F103905">
        <v>1</v>
      </c>
      <c r="G103905" s="2">
        <f t="shared" si="1623"/>
        <v>44402.508750000001</v>
      </c>
    </row>
    <row r="103906" spans="1:7" x14ac:dyDescent="0.25">
      <c r="A103906" s="16">
        <v>314273</v>
      </c>
      <c r="B103906" s="17">
        <v>44402.468275462961</v>
      </c>
      <c r="C103906" s="16">
        <v>27135</v>
      </c>
      <c r="D103906" s="16">
        <v>250679</v>
      </c>
      <c r="E103906" s="18">
        <f>VLOOKUP(C103906, Подписчики!$A$1:$C$16000,3,0)</f>
        <v>44344.134071260683</v>
      </c>
      <c r="F103906">
        <v>2</v>
      </c>
      <c r="G103906" s="2">
        <f t="shared" si="1623"/>
        <v>44402.551608796297</v>
      </c>
    </row>
    <row r="103907" spans="1:7" x14ac:dyDescent="0.25">
      <c r="A103907" s="16">
        <v>314275</v>
      </c>
      <c r="B103907" s="17">
        <v>44402.469039351854</v>
      </c>
      <c r="C103907" s="16">
        <v>330108</v>
      </c>
      <c r="D103907" s="16">
        <v>180863</v>
      </c>
      <c r="E103907" s="18">
        <f>VLOOKUP(C103907, Подписчики!$A$1:$C$16000,3,0)</f>
        <v>44374.573483725071</v>
      </c>
      <c r="F103907">
        <v>7</v>
      </c>
      <c r="G103907" s="2">
        <f t="shared" si="1623"/>
        <v>44402.760706018518</v>
      </c>
    </row>
    <row r="103908" spans="1:7" x14ac:dyDescent="0.25">
      <c r="A103908" s="16">
        <v>314279</v>
      </c>
      <c r="B103908" s="17">
        <v>44402.469166666669</v>
      </c>
      <c r="C103908" s="16">
        <v>222084</v>
      </c>
      <c r="D103908" s="16">
        <v>157696</v>
      </c>
      <c r="E103908" s="18">
        <f>VLOOKUP(C103908, Подписчики!$A$1:$C$16000,3,0)</f>
        <v>44308.74599807692</v>
      </c>
      <c r="F103908">
        <v>-4</v>
      </c>
      <c r="G103908" s="2">
        <f t="shared" si="1623"/>
        <v>44402.302500000005</v>
      </c>
    </row>
    <row r="103909" spans="1:7" x14ac:dyDescent="0.25">
      <c r="A103909" s="16">
        <v>314284</v>
      </c>
      <c r="B103909" s="17">
        <v>44402.470509259256</v>
      </c>
      <c r="C103909" s="16">
        <v>49064</v>
      </c>
      <c r="D103909" s="16">
        <v>411922</v>
      </c>
      <c r="E103909" s="18">
        <f>VLOOKUP(C103909, Подписчики!$A$1:$C$16000,3,0)</f>
        <v>44344.075916631053</v>
      </c>
      <c r="F103909">
        <v>1</v>
      </c>
      <c r="G103909" s="2">
        <f t="shared" si="1623"/>
        <v>44402.51217592592</v>
      </c>
    </row>
    <row r="103910" spans="1:7" x14ac:dyDescent="0.25">
      <c r="A103910" s="16">
        <v>314285</v>
      </c>
      <c r="B103910" s="17">
        <v>44402.471875000003</v>
      </c>
      <c r="C103910" s="16">
        <v>272419</v>
      </c>
      <c r="D103910" s="16">
        <v>347393</v>
      </c>
      <c r="E103910" s="18">
        <f>VLOOKUP(C103910, Подписчики!$A$1:$C$16000,3,0)</f>
        <v>44355.921952421653</v>
      </c>
      <c r="F103910">
        <v>6</v>
      </c>
      <c r="G103910" s="2">
        <f t="shared" si="1623"/>
        <v>44402.721875000003</v>
      </c>
    </row>
    <row r="103911" spans="1:7" x14ac:dyDescent="0.25">
      <c r="A103911" s="16">
        <v>314286</v>
      </c>
      <c r="B103911" s="17">
        <v>44402.477314814816</v>
      </c>
      <c r="C103911" s="16">
        <v>19883</v>
      </c>
      <c r="D103911" s="16">
        <v>154256</v>
      </c>
      <c r="E103911" s="18">
        <f>VLOOKUP(C103911, Подписчики!$A$1:$C$16000,3,0)</f>
        <v>44308.270123041315</v>
      </c>
      <c r="F103911">
        <v>1</v>
      </c>
      <c r="G103911" s="2">
        <f t="shared" si="1623"/>
        <v>44402.51898148148</v>
      </c>
    </row>
    <row r="103912" spans="1:7" x14ac:dyDescent="0.25">
      <c r="A103912" s="16">
        <v>314291</v>
      </c>
      <c r="B103912" s="17">
        <v>44402.478321759256</v>
      </c>
      <c r="C103912" s="16">
        <v>84683</v>
      </c>
      <c r="D103912" s="16">
        <v>90419</v>
      </c>
      <c r="E103912" s="18">
        <f>VLOOKUP(C103912, Подписчики!$A$1:$C$16000,3,0)</f>
        <v>44347.082989245006</v>
      </c>
      <c r="F103912">
        <v>3</v>
      </c>
      <c r="G103912" s="2">
        <f t="shared" si="1623"/>
        <v>44402.603321759256</v>
      </c>
    </row>
    <row r="103913" spans="1:7" x14ac:dyDescent="0.25">
      <c r="A103913" s="16">
        <v>314296</v>
      </c>
      <c r="B103913" s="17">
        <v>44402.479074074072</v>
      </c>
      <c r="C103913" s="16">
        <v>227478</v>
      </c>
      <c r="D103913" s="16">
        <v>318314</v>
      </c>
      <c r="E103913" s="18">
        <f>VLOOKUP(C103913, Подписчики!$A$1:$C$16000,3,0)</f>
        <v>44335.024515455843</v>
      </c>
      <c r="F103913">
        <v>3</v>
      </c>
      <c r="G103913" s="2">
        <f t="shared" si="1623"/>
        <v>44402.604074074072</v>
      </c>
    </row>
    <row r="103914" spans="1:7" x14ac:dyDescent="0.25">
      <c r="A103914" s="16">
        <v>314301</v>
      </c>
      <c r="B103914" s="17">
        <v>44402.479479166665</v>
      </c>
      <c r="C103914" s="16">
        <v>294105</v>
      </c>
      <c r="D103914" s="16">
        <v>361821</v>
      </c>
      <c r="E103914" s="18">
        <f>VLOOKUP(C103914, Подписчики!$A$1:$C$16000,3,0)</f>
        <v>44372.067946011404</v>
      </c>
      <c r="F103914">
        <v>1</v>
      </c>
      <c r="G103914" s="2">
        <f t="shared" si="1623"/>
        <v>44402.521145833329</v>
      </c>
    </row>
    <row r="103915" spans="1:7" x14ac:dyDescent="0.25">
      <c r="A103915" s="16">
        <v>314302</v>
      </c>
      <c r="B103915" s="17">
        <v>44402.480266203704</v>
      </c>
      <c r="C103915" s="16">
        <v>326220</v>
      </c>
      <c r="D103915" s="16">
        <v>154228</v>
      </c>
      <c r="E103915" s="18">
        <f>VLOOKUP(C103915, Подписчики!$A$1:$C$16000,3,0)</f>
        <v>44377.910139529915</v>
      </c>
      <c r="F103915">
        <v>1</v>
      </c>
      <c r="G103915" s="2">
        <f t="shared" si="1623"/>
        <v>44402.521932870368</v>
      </c>
    </row>
    <row r="103916" spans="1:7" x14ac:dyDescent="0.25">
      <c r="A103916" s="16">
        <v>314305</v>
      </c>
      <c r="B103916" s="17">
        <v>44402.481168981481</v>
      </c>
      <c r="C103916" s="16">
        <v>207713</v>
      </c>
      <c r="D103916" s="16">
        <v>241927</v>
      </c>
      <c r="E103916" s="18">
        <f>VLOOKUP(C103916, Подписчики!$A$1:$C$16000,3,0)</f>
        <v>44402.195899750717</v>
      </c>
      <c r="F103916">
        <v>1</v>
      </c>
      <c r="G103916" s="2">
        <f t="shared" si="1623"/>
        <v>44402.522835648146</v>
      </c>
    </row>
    <row r="103917" spans="1:7" x14ac:dyDescent="0.25">
      <c r="A103917" s="16">
        <v>314306</v>
      </c>
      <c r="B103917" s="17">
        <v>44402.481400462966</v>
      </c>
      <c r="C103917" s="16">
        <v>286859</v>
      </c>
      <c r="D103917" s="16">
        <v>68733</v>
      </c>
      <c r="E103917" s="18">
        <f>VLOOKUP(C103917, Подписчики!$A$1:$C$16000,3,0)</f>
        <v>44370.916628881765</v>
      </c>
      <c r="F103917">
        <v>1</v>
      </c>
      <c r="G103917" s="2">
        <f t="shared" si="1623"/>
        <v>44402.52306712963</v>
      </c>
    </row>
    <row r="103918" spans="1:7" x14ac:dyDescent="0.25">
      <c r="A103918" s="16">
        <v>314307</v>
      </c>
      <c r="B103918" s="17">
        <v>44402.481979166667</v>
      </c>
      <c r="C103918" s="16">
        <v>933</v>
      </c>
      <c r="D103918" s="16">
        <v>118549</v>
      </c>
      <c r="E103918" s="18">
        <f>VLOOKUP(C103918, Подписчики!$A$1:$C$16000,3,0)</f>
        <v>44342.211880840448</v>
      </c>
      <c r="F103918">
        <v>3</v>
      </c>
      <c r="G103918" s="2">
        <f t="shared" si="1623"/>
        <v>44402.606979166667</v>
      </c>
    </row>
    <row r="103919" spans="1:7" x14ac:dyDescent="0.25">
      <c r="A103919" s="16">
        <v>314309</v>
      </c>
      <c r="B103919" s="17">
        <v>44402.481979166667</v>
      </c>
      <c r="C103919" s="16">
        <v>24196</v>
      </c>
      <c r="D103919" s="16">
        <v>242428</v>
      </c>
      <c r="E103919" s="18">
        <f>VLOOKUP(C103919, Подписчики!$A$1:$C$16000,3,0)</f>
        <v>44342.180570334756</v>
      </c>
      <c r="F103919">
        <v>3</v>
      </c>
      <c r="G103919" s="2">
        <f t="shared" si="1623"/>
        <v>44402.606979166667</v>
      </c>
    </row>
    <row r="103920" spans="1:7" x14ac:dyDescent="0.25">
      <c r="A103920" s="16">
        <v>314314</v>
      </c>
      <c r="B103920" s="17">
        <v>44402.48228009259</v>
      </c>
      <c r="C103920" s="16">
        <v>105222</v>
      </c>
      <c r="D103920" s="16">
        <v>179296</v>
      </c>
      <c r="E103920" s="18">
        <f>VLOOKUP(C103920, Подписчики!$A$1:$C$16000,3,0)</f>
        <v>44370.923986680915</v>
      </c>
      <c r="F103920">
        <v>2</v>
      </c>
      <c r="G103920" s="2">
        <f t="shared" si="1623"/>
        <v>44402.565613425926</v>
      </c>
    </row>
    <row r="103921" spans="1:7" x14ac:dyDescent="0.25">
      <c r="A103921" s="16">
        <v>314319</v>
      </c>
      <c r="B103921" s="17">
        <v>44402.48238425926</v>
      </c>
      <c r="C103921" s="16">
        <v>52747</v>
      </c>
      <c r="D103921" s="16">
        <v>453042</v>
      </c>
      <c r="E103921" s="18">
        <f>VLOOKUP(C103921, Подписчики!$A$1:$C$16000,3,0)</f>
        <v>44377.482235861826</v>
      </c>
      <c r="F103921">
        <v>0</v>
      </c>
      <c r="G103921" s="2">
        <f t="shared" si="1623"/>
        <v>44402.48238425926</v>
      </c>
    </row>
    <row r="103922" spans="1:7" x14ac:dyDescent="0.25">
      <c r="A103922" s="16">
        <v>314321</v>
      </c>
      <c r="B103922" s="17">
        <v>44402.482789351852</v>
      </c>
      <c r="C103922" s="16">
        <v>215886</v>
      </c>
      <c r="D103922" s="16">
        <v>45163</v>
      </c>
      <c r="E103922" s="18">
        <f>VLOOKUP(C103922, Подписчики!$A$1:$C$16000,3,0)</f>
        <v>44299.47163051994</v>
      </c>
      <c r="F103922">
        <v>1</v>
      </c>
      <c r="G103922" s="2">
        <f t="shared" si="1623"/>
        <v>44402.524456018517</v>
      </c>
    </row>
    <row r="103923" spans="1:7" x14ac:dyDescent="0.25">
      <c r="A103923" s="16">
        <v>314322</v>
      </c>
      <c r="B103923" s="17">
        <v>44402.483113425929</v>
      </c>
      <c r="C103923" s="16">
        <v>322953</v>
      </c>
      <c r="D103923" s="16">
        <v>181651</v>
      </c>
      <c r="E103923" s="18">
        <f>VLOOKUP(C103923, Подписчики!$A$1:$C$16000,3,0)</f>
        <v>44287.869657122508</v>
      </c>
      <c r="F103923">
        <v>1</v>
      </c>
      <c r="G103923" s="2">
        <f t="shared" si="1623"/>
        <v>44402.524780092594</v>
      </c>
    </row>
    <row r="103924" spans="1:7" x14ac:dyDescent="0.25">
      <c r="A103924" s="16">
        <v>314326</v>
      </c>
      <c r="B103924" s="17">
        <v>44402.483900462961</v>
      </c>
      <c r="C103924" s="16">
        <v>301806</v>
      </c>
      <c r="D103924" s="16">
        <v>60814</v>
      </c>
      <c r="E103924" s="18">
        <f>VLOOKUP(C103924, Подписчики!$A$1:$C$16000,3,0)</f>
        <v>44366.400750142449</v>
      </c>
      <c r="F103924">
        <v>7</v>
      </c>
      <c r="G103924" s="2">
        <f t="shared" si="1623"/>
        <v>44402.775567129625</v>
      </c>
    </row>
    <row r="103925" spans="1:7" x14ac:dyDescent="0.25">
      <c r="A103925" s="16">
        <v>314329</v>
      </c>
      <c r="B103925" s="17">
        <v>44402.484409722223</v>
      </c>
      <c r="C103925" s="16">
        <v>93592</v>
      </c>
      <c r="D103925" s="16">
        <v>182676</v>
      </c>
      <c r="E103925" s="18">
        <f>VLOOKUP(C103925, Подписчики!$A$1:$C$16000,3,0)</f>
        <v>44393.685790028496</v>
      </c>
      <c r="F103925">
        <v>1</v>
      </c>
      <c r="G103925" s="2">
        <f t="shared" si="1623"/>
        <v>44402.526076388887</v>
      </c>
    </row>
    <row r="103926" spans="1:7" x14ac:dyDescent="0.25">
      <c r="A103926" s="16">
        <v>314334</v>
      </c>
      <c r="B103926" s="17">
        <v>44402.484814814816</v>
      </c>
      <c r="C103926" s="16">
        <v>33091</v>
      </c>
      <c r="D103926" s="16">
        <v>149755</v>
      </c>
      <c r="E103926" s="18">
        <f>VLOOKUP(C103926, Подписчики!$A$1:$C$16000,3,0)</f>
        <v>44384.694973468664</v>
      </c>
      <c r="F103926">
        <v>2</v>
      </c>
      <c r="G103926" s="2">
        <f t="shared" si="1623"/>
        <v>44402.568148148152</v>
      </c>
    </row>
    <row r="103927" spans="1:7" x14ac:dyDescent="0.25">
      <c r="A103927" s="16">
        <v>314339</v>
      </c>
      <c r="B103927" s="17">
        <v>44402.484814814816</v>
      </c>
      <c r="C103927" s="16">
        <v>115730</v>
      </c>
      <c r="D103927" s="16">
        <v>411922</v>
      </c>
      <c r="E103927" s="18">
        <f>VLOOKUP(C103927, Подписчики!$A$1:$C$16000,3,0)</f>
        <v>44348.315840420226</v>
      </c>
      <c r="F103927">
        <v>2</v>
      </c>
      <c r="G103927" s="2">
        <f t="shared" si="1623"/>
        <v>44402.568148148152</v>
      </c>
    </row>
    <row r="103928" spans="1:7" x14ac:dyDescent="0.25">
      <c r="A103928" s="16">
        <v>314341</v>
      </c>
      <c r="B103928" s="17">
        <v>44402.485520833332</v>
      </c>
      <c r="C103928" s="16">
        <v>36132</v>
      </c>
      <c r="D103928" s="16">
        <v>230507</v>
      </c>
      <c r="E103928" s="18">
        <f>VLOOKUP(C103928, Подписчики!$A$1:$C$16000,3,0)</f>
        <v>44401.982382371796</v>
      </c>
      <c r="F103928">
        <v>0</v>
      </c>
      <c r="G103928" s="2">
        <f t="shared" si="1623"/>
        <v>44402.485520833332</v>
      </c>
    </row>
    <row r="103929" spans="1:7" x14ac:dyDescent="0.25">
      <c r="A103929" s="16">
        <v>314346</v>
      </c>
      <c r="B103929" s="17">
        <v>44402.487245370372</v>
      </c>
      <c r="C103929" s="16">
        <v>325223</v>
      </c>
      <c r="D103929" s="16">
        <v>411922</v>
      </c>
      <c r="E103929" s="18">
        <f>VLOOKUP(C103929, Подписчики!$A$1:$C$16000,3,0)</f>
        <v>44371.384461253569</v>
      </c>
      <c r="F103929">
        <v>4</v>
      </c>
      <c r="G103929" s="2">
        <f t="shared" si="1623"/>
        <v>44402.653912037036</v>
      </c>
    </row>
    <row r="103930" spans="1:7" x14ac:dyDescent="0.25">
      <c r="A103930" s="16">
        <v>314348</v>
      </c>
      <c r="B103930" s="17">
        <v>44402.488055555557</v>
      </c>
      <c r="C103930" s="16">
        <v>91957</v>
      </c>
      <c r="D103930" s="16">
        <v>178044</v>
      </c>
      <c r="E103930" s="18">
        <f>VLOOKUP(C103930, Подписчики!$A$1:$C$16000,3,0)</f>
        <v>44401.470978632482</v>
      </c>
      <c r="F103930">
        <v>2</v>
      </c>
      <c r="G103930" s="2">
        <f t="shared" si="1623"/>
        <v>44402.571388888893</v>
      </c>
    </row>
    <row r="103931" spans="1:7" x14ac:dyDescent="0.25">
      <c r="A103931" s="16">
        <v>314352</v>
      </c>
      <c r="B103931" s="17">
        <v>44402.488055555557</v>
      </c>
      <c r="C103931" s="16">
        <v>163978</v>
      </c>
      <c r="D103931" s="16">
        <v>43842</v>
      </c>
      <c r="E103931" s="18">
        <f>VLOOKUP(C103931, Подписчики!$A$1:$C$16000,3,0)</f>
        <v>44324.01088856838</v>
      </c>
      <c r="F103931">
        <v>2</v>
      </c>
      <c r="G103931" s="2">
        <f t="shared" si="1623"/>
        <v>44402.571388888893</v>
      </c>
    </row>
    <row r="103932" spans="1:7" x14ac:dyDescent="0.25">
      <c r="A103932" s="16">
        <v>314357</v>
      </c>
      <c r="B103932" s="17">
        <v>44402.488668981481</v>
      </c>
      <c r="C103932" s="16">
        <v>134514</v>
      </c>
      <c r="D103932" s="16">
        <v>202914</v>
      </c>
      <c r="E103932" s="18">
        <f>VLOOKUP(C103932, Подписчики!$A$1:$C$16000,3,0)</f>
        <v>44351.762126851856</v>
      </c>
      <c r="F103932">
        <v>2</v>
      </c>
      <c r="G103932" s="2">
        <f t="shared" si="1623"/>
        <v>44402.572002314817</v>
      </c>
    </row>
    <row r="103933" spans="1:7" x14ac:dyDescent="0.25">
      <c r="A103933" s="16">
        <v>314359</v>
      </c>
      <c r="B103933" s="17">
        <v>44402.488668981481</v>
      </c>
      <c r="C103933" s="16">
        <v>155942</v>
      </c>
      <c r="D103933" s="16">
        <v>118549</v>
      </c>
      <c r="E103933" s="18">
        <f>VLOOKUP(C103933, Подписчики!$A$1:$C$16000,3,0)</f>
        <v>44285.343390206552</v>
      </c>
      <c r="F103933">
        <v>8</v>
      </c>
      <c r="G103933" s="2">
        <f t="shared" si="1623"/>
        <v>44402.822002314817</v>
      </c>
    </row>
    <row r="103934" spans="1:7" x14ac:dyDescent="0.25">
      <c r="A103934" s="16">
        <v>314360</v>
      </c>
      <c r="B103934" s="17">
        <v>44402.489062499997</v>
      </c>
      <c r="C103934" s="16">
        <v>70304</v>
      </c>
      <c r="D103934" s="16">
        <v>90331</v>
      </c>
      <c r="E103934" s="18">
        <f>VLOOKUP(C103934, Подписчики!$A$1:$C$16000,3,0)</f>
        <v>44341.003298539887</v>
      </c>
      <c r="F103934">
        <v>0</v>
      </c>
      <c r="G103934" s="2">
        <f t="shared" si="1623"/>
        <v>44402.489062499997</v>
      </c>
    </row>
    <row r="103935" spans="1:7" x14ac:dyDescent="0.25">
      <c r="A103935" s="16">
        <v>314363</v>
      </c>
      <c r="B103935" s="17">
        <v>44402.489178240743</v>
      </c>
      <c r="C103935" s="16">
        <v>197008</v>
      </c>
      <c r="D103935" s="16">
        <v>182984</v>
      </c>
      <c r="E103935" s="18">
        <f>VLOOKUP(C103935, Подписчики!$A$1:$C$16000,3,0)</f>
        <v>44341.709176317665</v>
      </c>
      <c r="F103935">
        <v>2</v>
      </c>
      <c r="G103935" s="2">
        <f t="shared" si="1623"/>
        <v>44402.572511574079</v>
      </c>
    </row>
    <row r="103936" spans="1:7" x14ac:dyDescent="0.25">
      <c r="A103936" s="16">
        <v>314368</v>
      </c>
      <c r="B103936" s="17">
        <v>44402.490034722221</v>
      </c>
      <c r="C103936" s="16">
        <v>226516</v>
      </c>
      <c r="D103936" s="16">
        <v>411922</v>
      </c>
      <c r="E103936" s="18">
        <f>VLOOKUP(C103936, Подписчики!$A$1:$C$16000,3,0)</f>
        <v>44345.054413141028</v>
      </c>
      <c r="F103936">
        <v>1</v>
      </c>
      <c r="G103936" s="2">
        <f t="shared" si="1623"/>
        <v>44402.531701388885</v>
      </c>
    </row>
    <row r="103937" spans="1:7" x14ac:dyDescent="0.25">
      <c r="A103937" s="16">
        <v>314373</v>
      </c>
      <c r="B103937" s="17">
        <v>44402.491898148146</v>
      </c>
      <c r="C103937" s="16">
        <v>191521</v>
      </c>
      <c r="D103937" s="16">
        <v>302811</v>
      </c>
      <c r="E103937" s="18">
        <f>VLOOKUP(C103937, Подписчики!$A$1:$C$16000,3,0)</f>
        <v>44330.669232086897</v>
      </c>
      <c r="F103937">
        <v>1</v>
      </c>
      <c r="G103937" s="2">
        <f t="shared" si="1623"/>
        <v>44402.53356481481</v>
      </c>
    </row>
    <row r="103938" spans="1:7" x14ac:dyDescent="0.25">
      <c r="A103938" s="16">
        <v>314375</v>
      </c>
      <c r="B103938" s="17">
        <v>44402.492905092593</v>
      </c>
      <c r="C103938" s="16">
        <v>107901</v>
      </c>
      <c r="D103938" s="16">
        <v>347008</v>
      </c>
      <c r="E103938" s="18">
        <f>VLOOKUP(C103938, Подписчики!$A$1:$C$16000,3,0)</f>
        <v>44340.038359615384</v>
      </c>
      <c r="F103938">
        <v>6</v>
      </c>
      <c r="G103938" s="2">
        <f t="shared" ref="G103938:G104001" si="1624">B103938+F103938/24</f>
        <v>44402.742905092593</v>
      </c>
    </row>
    <row r="103939" spans="1:7" x14ac:dyDescent="0.25">
      <c r="A103939" s="16">
        <v>314378</v>
      </c>
      <c r="B103939" s="17">
        <v>44402.493310185186</v>
      </c>
      <c r="C103939" s="16">
        <v>335093</v>
      </c>
      <c r="D103939" s="16">
        <v>21407</v>
      </c>
      <c r="E103939" s="18">
        <f>VLOOKUP(C103939, Подписчики!$A$1:$C$16000,3,0)</f>
        <v>44317.068705519945</v>
      </c>
      <c r="F103939">
        <v>7</v>
      </c>
      <c r="G103939" s="2">
        <f t="shared" si="1624"/>
        <v>44402.78497685185</v>
      </c>
    </row>
    <row r="103940" spans="1:7" x14ac:dyDescent="0.25">
      <c r="A103940" s="16">
        <v>314380</v>
      </c>
      <c r="B103940" s="17">
        <v>44402.495196759257</v>
      </c>
      <c r="C103940" s="16">
        <v>109194</v>
      </c>
      <c r="D103940" s="16">
        <v>230507</v>
      </c>
      <c r="E103940" s="18">
        <f>VLOOKUP(C103940, Подписчики!$A$1:$C$16000,3,0)</f>
        <v>44313.206140170936</v>
      </c>
      <c r="F103940">
        <v>3</v>
      </c>
      <c r="G103940" s="2">
        <f t="shared" si="1624"/>
        <v>44402.620196759257</v>
      </c>
    </row>
    <row r="103941" spans="1:7" x14ac:dyDescent="0.25">
      <c r="A103941" s="16">
        <v>314383</v>
      </c>
      <c r="B103941" s="17">
        <v>44402.496111111112</v>
      </c>
      <c r="C103941" s="16">
        <v>276173</v>
      </c>
      <c r="D103941" s="16">
        <v>228405</v>
      </c>
      <c r="E103941" s="18">
        <f>VLOOKUP(C103941, Подписчики!$A$1:$C$16000,3,0)</f>
        <v>44307.192299038463</v>
      </c>
      <c r="F103941">
        <v>1</v>
      </c>
      <c r="G103941" s="2">
        <f t="shared" si="1624"/>
        <v>44402.537777777776</v>
      </c>
    </row>
    <row r="103942" spans="1:7" x14ac:dyDescent="0.25">
      <c r="A103942" s="16">
        <v>314386</v>
      </c>
      <c r="B103942" s="17">
        <v>44402.497002314813</v>
      </c>
      <c r="C103942" s="16">
        <v>110227</v>
      </c>
      <c r="D103942" s="16">
        <v>158978</v>
      </c>
      <c r="E103942" s="18">
        <f>VLOOKUP(C103942, Подписчики!$A$1:$C$16000,3,0)</f>
        <v>44309.635270049861</v>
      </c>
      <c r="F103942">
        <v>3</v>
      </c>
      <c r="G103942" s="2">
        <f t="shared" si="1624"/>
        <v>44402.622002314813</v>
      </c>
    </row>
    <row r="103943" spans="1:7" x14ac:dyDescent="0.25">
      <c r="A103943" s="16">
        <v>314391</v>
      </c>
      <c r="B103943" s="17">
        <v>44402.497233796297</v>
      </c>
      <c r="C103943" s="16">
        <v>193381</v>
      </c>
      <c r="D103943" s="16">
        <v>411922</v>
      </c>
      <c r="E103943" s="18">
        <f>VLOOKUP(C103943, Подписчики!$A$1:$C$16000,3,0)</f>
        <v>44371.425144088324</v>
      </c>
      <c r="F103943">
        <v>7</v>
      </c>
      <c r="G103943" s="2">
        <f t="shared" si="1624"/>
        <v>44402.788900462961</v>
      </c>
    </row>
    <row r="103944" spans="1:7" x14ac:dyDescent="0.25">
      <c r="A103944" s="16">
        <v>314392</v>
      </c>
      <c r="B103944" s="17">
        <v>44402.497766203705</v>
      </c>
      <c r="C103944" s="16">
        <v>315813</v>
      </c>
      <c r="D103944" s="16">
        <v>347393</v>
      </c>
      <c r="E103944" s="18">
        <f>VLOOKUP(C103944, Подписчики!$A$1:$C$16000,3,0)</f>
        <v>44340.293169871795</v>
      </c>
      <c r="F103944">
        <v>2</v>
      </c>
      <c r="G103944" s="2">
        <f t="shared" si="1624"/>
        <v>44402.581099537041</v>
      </c>
    </row>
    <row r="103945" spans="1:7" x14ac:dyDescent="0.25">
      <c r="A103945" s="16">
        <v>314397</v>
      </c>
      <c r="B103945" s="17">
        <v>44402.498564814814</v>
      </c>
      <c r="C103945" s="16">
        <v>201029</v>
      </c>
      <c r="D103945" s="16">
        <v>80150</v>
      </c>
      <c r="E103945" s="18">
        <f>VLOOKUP(C103945, Подписчики!$A$1:$C$16000,3,0)</f>
        <v>44376.029538853276</v>
      </c>
      <c r="F103945">
        <v>4</v>
      </c>
      <c r="G103945" s="2">
        <f t="shared" si="1624"/>
        <v>44402.665231481478</v>
      </c>
    </row>
    <row r="103946" spans="1:7" x14ac:dyDescent="0.25">
      <c r="A103946" s="16">
        <v>314400</v>
      </c>
      <c r="B103946" s="17">
        <v>44402.499374999999</v>
      </c>
      <c r="C103946" s="16">
        <v>136914</v>
      </c>
      <c r="D103946" s="16">
        <v>238334</v>
      </c>
      <c r="E103946" s="18">
        <f>VLOOKUP(C103946, Подписчики!$A$1:$C$16000,3,0)</f>
        <v>44285.292718198012</v>
      </c>
      <c r="F103946">
        <v>6</v>
      </c>
      <c r="G103946" s="2">
        <f t="shared" si="1624"/>
        <v>44402.749374999999</v>
      </c>
    </row>
    <row r="103947" spans="1:7" x14ac:dyDescent="0.25">
      <c r="A103947" s="16">
        <v>314402</v>
      </c>
      <c r="B103947" s="17">
        <v>44402.499652777777</v>
      </c>
      <c r="C103947" s="16">
        <v>270058</v>
      </c>
      <c r="D103947" s="16">
        <v>192331</v>
      </c>
      <c r="E103947" s="18">
        <f>VLOOKUP(C103947, Подписчики!$A$1:$C$16000,3,0)</f>
        <v>44373.010409152419</v>
      </c>
      <c r="F103947">
        <v>3</v>
      </c>
      <c r="G103947" s="2">
        <f t="shared" si="1624"/>
        <v>44402.624652777777</v>
      </c>
    </row>
    <row r="103948" spans="1:7" x14ac:dyDescent="0.25">
      <c r="A103948" s="16">
        <v>314407</v>
      </c>
      <c r="B103948" s="17">
        <v>44402.50099537037</v>
      </c>
      <c r="C103948" s="16">
        <v>64795</v>
      </c>
      <c r="D103948" s="16">
        <v>87238</v>
      </c>
      <c r="E103948" s="18">
        <f>VLOOKUP(C103948, Подписчики!$A$1:$C$16000,3,0)</f>
        <v>44372.961851531341</v>
      </c>
      <c r="F103948">
        <v>6</v>
      </c>
      <c r="G103948" s="2">
        <f t="shared" si="1624"/>
        <v>44402.75099537037</v>
      </c>
    </row>
    <row r="103949" spans="1:7" x14ac:dyDescent="0.25">
      <c r="A103949" s="16">
        <v>314409</v>
      </c>
      <c r="B103949" s="17">
        <v>44402.501145833332</v>
      </c>
      <c r="C103949" s="16">
        <v>1180</v>
      </c>
      <c r="D103949" s="16">
        <v>194335</v>
      </c>
      <c r="E103949" s="18">
        <f>VLOOKUP(C103949, Подписчики!$A$1:$C$16000,3,0)</f>
        <v>44343.909014779209</v>
      </c>
      <c r="F103949">
        <v>12</v>
      </c>
      <c r="G103949" s="2">
        <f t="shared" si="1624"/>
        <v>44403.001145833332</v>
      </c>
    </row>
    <row r="103950" spans="1:7" x14ac:dyDescent="0.25">
      <c r="A103950" s="16">
        <v>314412</v>
      </c>
      <c r="B103950" s="17">
        <v>44402.503703703704</v>
      </c>
      <c r="C103950" s="16">
        <v>130276</v>
      </c>
      <c r="D103950" s="16">
        <v>357547</v>
      </c>
      <c r="E103950" s="18">
        <f>VLOOKUP(C103950, Подписчики!$A$1:$C$16000,3,0)</f>
        <v>44375.928224180912</v>
      </c>
      <c r="F103950">
        <v>2</v>
      </c>
      <c r="G103950" s="2">
        <f t="shared" si="1624"/>
        <v>44402.587037037039</v>
      </c>
    </row>
    <row r="103951" spans="1:7" x14ac:dyDescent="0.25">
      <c r="A103951" s="16">
        <v>314416</v>
      </c>
      <c r="B103951" s="17">
        <v>44402.503831018519</v>
      </c>
      <c r="C103951" s="16">
        <v>205833</v>
      </c>
      <c r="D103951" s="16">
        <v>470762</v>
      </c>
      <c r="E103951" s="18">
        <f>VLOOKUP(C103951, Подписчики!$A$1:$C$16000,3,0)</f>
        <v>44347.46592122507</v>
      </c>
      <c r="F103951">
        <v>9</v>
      </c>
      <c r="G103951" s="2">
        <f t="shared" si="1624"/>
        <v>44402.878831018519</v>
      </c>
    </row>
    <row r="103952" spans="1:7" x14ac:dyDescent="0.25">
      <c r="A103952" s="16">
        <v>314417</v>
      </c>
      <c r="B103952" s="17">
        <v>44402.50440972222</v>
      </c>
      <c r="C103952" s="16">
        <v>256182</v>
      </c>
      <c r="D103952" s="16">
        <v>186975</v>
      </c>
      <c r="E103952" s="18">
        <f>VLOOKUP(C103952, Подписчики!$A$1:$C$16000,3,0)</f>
        <v>44338.645653347579</v>
      </c>
      <c r="F103952">
        <v>1</v>
      </c>
      <c r="G103952" s="2">
        <f t="shared" si="1624"/>
        <v>44402.546076388884</v>
      </c>
    </row>
    <row r="103953" spans="1:7" x14ac:dyDescent="0.25">
      <c r="A103953" s="16">
        <v>314420</v>
      </c>
      <c r="B103953" s="17">
        <v>44402.505810185183</v>
      </c>
      <c r="C103953" s="16">
        <v>27305</v>
      </c>
      <c r="D103953" s="16">
        <v>230507</v>
      </c>
      <c r="E103953" s="18">
        <f>VLOOKUP(C103953, Подписчики!$A$1:$C$16000,3,0)</f>
        <v>44371.398500142452</v>
      </c>
      <c r="F103953">
        <v>1</v>
      </c>
      <c r="G103953" s="2">
        <f t="shared" si="1624"/>
        <v>44402.547476851847</v>
      </c>
    </row>
    <row r="103954" spans="1:7" x14ac:dyDescent="0.25">
      <c r="A103954" s="16">
        <v>314424</v>
      </c>
      <c r="B103954" s="17">
        <v>44402.511701388888</v>
      </c>
      <c r="C103954" s="16">
        <v>199540</v>
      </c>
      <c r="D103954" s="16">
        <v>122902</v>
      </c>
      <c r="E103954" s="18">
        <f>VLOOKUP(C103954, Подписчики!$A$1:$C$16000,3,0)</f>
        <v>44372.833513853271</v>
      </c>
      <c r="F103954">
        <v>1</v>
      </c>
      <c r="G103954" s="2">
        <f t="shared" si="1624"/>
        <v>44402.553368055553</v>
      </c>
    </row>
    <row r="103955" spans="1:7" x14ac:dyDescent="0.25">
      <c r="A103955" s="16">
        <v>314427</v>
      </c>
      <c r="B103955" s="17">
        <v>44402.514699074076</v>
      </c>
      <c r="C103955" s="16">
        <v>87825</v>
      </c>
      <c r="D103955" s="16">
        <v>11963</v>
      </c>
      <c r="E103955" s="18">
        <f>VLOOKUP(C103955, Подписчики!$A$1:$C$16000,3,0)</f>
        <v>44401.079883689461</v>
      </c>
      <c r="F103955">
        <v>0</v>
      </c>
      <c r="G103955" s="2">
        <f t="shared" si="1624"/>
        <v>44402.514699074076</v>
      </c>
    </row>
    <row r="103956" spans="1:7" x14ac:dyDescent="0.25">
      <c r="A103956" s="16">
        <v>314431</v>
      </c>
      <c r="B103956" s="17">
        <v>44402.518842592595</v>
      </c>
      <c r="C103956" s="16">
        <v>307423</v>
      </c>
      <c r="D103956" s="16">
        <v>273920</v>
      </c>
      <c r="E103956" s="18">
        <f>VLOOKUP(C103956, Подписчики!$A$1:$C$16000,3,0)</f>
        <v>44307.568254772079</v>
      </c>
      <c r="F103956">
        <v>7</v>
      </c>
      <c r="G103956" s="2">
        <f t="shared" si="1624"/>
        <v>44402.81050925926</v>
      </c>
    </row>
    <row r="103957" spans="1:7" x14ac:dyDescent="0.25">
      <c r="A103957" s="16">
        <v>314435</v>
      </c>
      <c r="B103957" s="17">
        <v>44402.519733796296</v>
      </c>
      <c r="C103957" s="16">
        <v>328425</v>
      </c>
      <c r="D103957" s="16">
        <v>118549</v>
      </c>
      <c r="E103957" s="18">
        <f>VLOOKUP(C103957, Подписчики!$A$1:$C$16000,3,0)</f>
        <v>44307.371086253566</v>
      </c>
      <c r="F103957">
        <v>3</v>
      </c>
      <c r="G103957" s="2">
        <f t="shared" si="1624"/>
        <v>44402.644733796296</v>
      </c>
    </row>
    <row r="103958" spans="1:7" x14ac:dyDescent="0.25">
      <c r="A103958" s="16">
        <v>314437</v>
      </c>
      <c r="B103958" s="17">
        <v>44402.520370370374</v>
      </c>
      <c r="C103958" s="16">
        <v>185918</v>
      </c>
      <c r="D103958" s="16">
        <v>325384</v>
      </c>
      <c r="E103958" s="18">
        <f>VLOOKUP(C103958, Подписчики!$A$1:$C$16000,3,0)</f>
        <v>44344.785702492874</v>
      </c>
      <c r="F103958">
        <v>-1</v>
      </c>
      <c r="G103958" s="2">
        <f t="shared" si="1624"/>
        <v>44402.478703703709</v>
      </c>
    </row>
    <row r="103959" spans="1:7" x14ac:dyDescent="0.25">
      <c r="A103959" s="16">
        <v>314439</v>
      </c>
      <c r="B103959" s="17">
        <v>44402.523148148146</v>
      </c>
      <c r="C103959" s="16">
        <v>98053</v>
      </c>
      <c r="D103959" s="16">
        <v>420674</v>
      </c>
      <c r="E103959" s="18">
        <f>VLOOKUP(C103959, Подписчики!$A$1:$C$16000,3,0)</f>
        <v>44375.925283262106</v>
      </c>
      <c r="F103959">
        <v>0</v>
      </c>
      <c r="G103959" s="2">
        <f t="shared" si="1624"/>
        <v>44402.523148148146</v>
      </c>
    </row>
    <row r="103960" spans="1:7" x14ac:dyDescent="0.25">
      <c r="A103960" s="16">
        <v>314443</v>
      </c>
      <c r="B103960" s="17">
        <v>44402.528310185182</v>
      </c>
      <c r="C103960" s="16">
        <v>176973</v>
      </c>
      <c r="D103960" s="16">
        <v>239565</v>
      </c>
      <c r="E103960" s="18">
        <f>VLOOKUP(C103960, Подписчики!$A$1:$C$16000,3,0)</f>
        <v>44351.415769195162</v>
      </c>
      <c r="F103960">
        <v>1</v>
      </c>
      <c r="G103960" s="2">
        <f t="shared" si="1624"/>
        <v>44402.569976851846</v>
      </c>
    </row>
    <row r="103961" spans="1:7" x14ac:dyDescent="0.25">
      <c r="A103961" s="16">
        <v>314446</v>
      </c>
      <c r="B103961" s="17">
        <v>44402.529722222222</v>
      </c>
      <c r="C103961" s="16">
        <v>27337</v>
      </c>
      <c r="D103961" s="16">
        <v>250679</v>
      </c>
      <c r="E103961" s="18">
        <f>VLOOKUP(C103961, Подписчики!$A$1:$C$16000,3,0)</f>
        <v>44285.670059650991</v>
      </c>
      <c r="F103961">
        <v>1</v>
      </c>
      <c r="G103961" s="2">
        <f t="shared" si="1624"/>
        <v>44402.571388888886</v>
      </c>
    </row>
    <row r="103962" spans="1:7" x14ac:dyDescent="0.25">
      <c r="A103962" s="16">
        <v>314450</v>
      </c>
      <c r="B103962" s="17">
        <v>44402.530104166668</v>
      </c>
      <c r="C103962" s="16">
        <v>158010</v>
      </c>
      <c r="D103962" s="16">
        <v>228405</v>
      </c>
      <c r="E103962" s="18">
        <f>VLOOKUP(C103962, Подписчики!$A$1:$C$16000,3,0)</f>
        <v>44375.713447898866</v>
      </c>
      <c r="F103962">
        <v>-4</v>
      </c>
      <c r="G103962" s="2">
        <f t="shared" si="1624"/>
        <v>44402.363437500004</v>
      </c>
    </row>
    <row r="103963" spans="1:7" x14ac:dyDescent="0.25">
      <c r="A103963" s="16">
        <v>314454</v>
      </c>
      <c r="B103963" s="17">
        <v>44402.531759259262</v>
      </c>
      <c r="C103963" s="16">
        <v>299892</v>
      </c>
      <c r="D103963" s="16">
        <v>238334</v>
      </c>
      <c r="E103963" s="18">
        <f>VLOOKUP(C103963, Подписчики!$A$1:$C$16000,3,0)</f>
        <v>44308.676447364676</v>
      </c>
      <c r="F103963">
        <v>1</v>
      </c>
      <c r="G103963" s="2">
        <f t="shared" si="1624"/>
        <v>44402.573425925926</v>
      </c>
    </row>
    <row r="103964" spans="1:7" x14ac:dyDescent="0.25">
      <c r="A103964" s="16">
        <v>314456</v>
      </c>
      <c r="B103964" s="17">
        <v>44402.532546296294</v>
      </c>
      <c r="C103964" s="16">
        <v>91852</v>
      </c>
      <c r="D103964" s="16">
        <v>398027</v>
      </c>
      <c r="E103964" s="18">
        <f>VLOOKUP(C103964, Подписчики!$A$1:$C$16000,3,0)</f>
        <v>44390.092596972936</v>
      </c>
      <c r="F103964">
        <v>5</v>
      </c>
      <c r="G103964" s="2">
        <f t="shared" si="1624"/>
        <v>44402.740879629629</v>
      </c>
    </row>
    <row r="103965" spans="1:7" x14ac:dyDescent="0.25">
      <c r="A103965" s="16">
        <v>314461</v>
      </c>
      <c r="B103965" s="17">
        <v>44402.533587962964</v>
      </c>
      <c r="C103965" s="16">
        <v>335759</v>
      </c>
      <c r="D103965" s="16">
        <v>112334</v>
      </c>
      <c r="E103965" s="18">
        <f>VLOOKUP(C103965, Подписчики!$A$1:$C$16000,3,0)</f>
        <v>44347.402167343309</v>
      </c>
      <c r="F103965">
        <v>1</v>
      </c>
      <c r="G103965" s="2">
        <f t="shared" si="1624"/>
        <v>44402.575254629628</v>
      </c>
    </row>
    <row r="103966" spans="1:7" x14ac:dyDescent="0.25">
      <c r="A103966" s="16">
        <v>314464</v>
      </c>
      <c r="B103966" s="17">
        <v>44402.534016203703</v>
      </c>
      <c r="C103966" s="16">
        <v>298963</v>
      </c>
      <c r="D103966" s="16">
        <v>452383</v>
      </c>
      <c r="E103966" s="18">
        <f>VLOOKUP(C103966, Подписчики!$A$1:$C$16000,3,0)</f>
        <v>44341.460530235046</v>
      </c>
      <c r="F103966">
        <v>1</v>
      </c>
      <c r="G103966" s="2">
        <f t="shared" si="1624"/>
        <v>44402.575682870367</v>
      </c>
    </row>
    <row r="103967" spans="1:7" x14ac:dyDescent="0.25">
      <c r="A103967" s="16">
        <v>314469</v>
      </c>
      <c r="B103967" s="17">
        <v>44402.538564814815</v>
      </c>
      <c r="C103967" s="16">
        <v>139330</v>
      </c>
      <c r="D103967" s="16">
        <v>347393</v>
      </c>
      <c r="E103967" s="18">
        <f>VLOOKUP(C103967, Подписчики!$A$1:$C$16000,3,0)</f>
        <v>44294.44115153134</v>
      </c>
      <c r="F103967">
        <v>3</v>
      </c>
      <c r="G103967" s="2">
        <f t="shared" si="1624"/>
        <v>44402.663564814815</v>
      </c>
    </row>
    <row r="103968" spans="1:7" x14ac:dyDescent="0.25">
      <c r="A103968" s="16">
        <v>314470</v>
      </c>
      <c r="B103968" s="17">
        <v>44402.540636574071</v>
      </c>
      <c r="C103968" s="16">
        <v>91372</v>
      </c>
      <c r="D103968" s="16">
        <v>158978</v>
      </c>
      <c r="E103968" s="18">
        <f>VLOOKUP(C103968, Подписчики!$A$1:$C$16000,3,0)</f>
        <v>44385.303850819088</v>
      </c>
      <c r="F103968">
        <v>0</v>
      </c>
      <c r="G103968" s="2">
        <f t="shared" si="1624"/>
        <v>44402.540636574071</v>
      </c>
    </row>
    <row r="103969" spans="1:7" x14ac:dyDescent="0.25">
      <c r="A103969" s="16">
        <v>314475</v>
      </c>
      <c r="B103969" s="17">
        <v>44402.543171296296</v>
      </c>
      <c r="C103969" s="16">
        <v>250107</v>
      </c>
      <c r="D103969" s="16">
        <v>351192</v>
      </c>
      <c r="E103969" s="18">
        <f>VLOOKUP(C103969, Подписчики!$A$1:$C$16000,3,0)</f>
        <v>44343.640403169513</v>
      </c>
      <c r="F103969">
        <v>4</v>
      </c>
      <c r="G103969" s="2">
        <f t="shared" si="1624"/>
        <v>44402.709837962961</v>
      </c>
    </row>
    <row r="103970" spans="1:7" x14ac:dyDescent="0.25">
      <c r="A103970" s="16">
        <v>314478</v>
      </c>
      <c r="B103970" s="17">
        <v>44402.543877314813</v>
      </c>
      <c r="C103970" s="16">
        <v>102747</v>
      </c>
      <c r="D103970" s="16">
        <v>230507</v>
      </c>
      <c r="E103970" s="18">
        <f>VLOOKUP(C103970, Подписчики!$A$1:$C$16000,3,0)</f>
        <v>44372.933876103991</v>
      </c>
      <c r="F103970">
        <v>4</v>
      </c>
      <c r="G103970" s="2">
        <f t="shared" si="1624"/>
        <v>44402.710543981477</v>
      </c>
    </row>
    <row r="103971" spans="1:7" x14ac:dyDescent="0.25">
      <c r="A103971" s="16">
        <v>314483</v>
      </c>
      <c r="B103971" s="17">
        <v>44402.544282407405</v>
      </c>
      <c r="C103971" s="16">
        <v>100251</v>
      </c>
      <c r="D103971" s="16">
        <v>387595</v>
      </c>
      <c r="E103971" s="18">
        <f>VLOOKUP(C103971, Подписчики!$A$1:$C$16000,3,0)</f>
        <v>44376.32373368946</v>
      </c>
      <c r="F103971">
        <v>5</v>
      </c>
      <c r="G103971" s="2">
        <f t="shared" si="1624"/>
        <v>44402.752615740741</v>
      </c>
    </row>
    <row r="103972" spans="1:7" x14ac:dyDescent="0.25">
      <c r="A103972" s="16">
        <v>314486</v>
      </c>
      <c r="B103972" s="17">
        <v>44402.545856481483</v>
      </c>
      <c r="C103972" s="16">
        <v>226935</v>
      </c>
      <c r="D103972" s="16">
        <v>302552</v>
      </c>
      <c r="E103972" s="18">
        <f>VLOOKUP(C103972, Подписчики!$A$1:$C$16000,3,0)</f>
        <v>44343.892791595434</v>
      </c>
      <c r="F103972">
        <v>2</v>
      </c>
      <c r="G103972" s="2">
        <f t="shared" si="1624"/>
        <v>44402.629189814819</v>
      </c>
    </row>
    <row r="103973" spans="1:7" x14ac:dyDescent="0.25">
      <c r="A103973" s="16">
        <v>314489</v>
      </c>
      <c r="B103973" s="17">
        <v>44402.545902777776</v>
      </c>
      <c r="C103973" s="16">
        <v>316182</v>
      </c>
      <c r="D103973" s="16">
        <v>242428</v>
      </c>
      <c r="E103973" s="18">
        <f>VLOOKUP(C103973, Подписчики!$A$1:$C$16000,3,0)</f>
        <v>44299.55956381766</v>
      </c>
      <c r="F103973">
        <v>5</v>
      </c>
      <c r="G103973" s="2">
        <f t="shared" si="1624"/>
        <v>44402.754236111112</v>
      </c>
    </row>
    <row r="103974" spans="1:7" x14ac:dyDescent="0.25">
      <c r="A103974" s="16">
        <v>314492</v>
      </c>
      <c r="B103974" s="17">
        <v>44402.546099537038</v>
      </c>
      <c r="C103974" s="16">
        <v>101973</v>
      </c>
      <c r="D103974" s="16">
        <v>34009</v>
      </c>
      <c r="E103974" s="18">
        <f>VLOOKUP(C103974, Подписчики!$A$1:$C$16000,3,0)</f>
        <v>44398.632137891735</v>
      </c>
      <c r="F103974">
        <v>3</v>
      </c>
      <c r="G103974" s="2">
        <f t="shared" si="1624"/>
        <v>44402.671099537038</v>
      </c>
    </row>
    <row r="103975" spans="1:7" x14ac:dyDescent="0.25">
      <c r="A103975" s="16">
        <v>314493</v>
      </c>
      <c r="B103975" s="17">
        <v>44402.547071759262</v>
      </c>
      <c r="C103975" s="16">
        <v>112464</v>
      </c>
      <c r="D103975" s="16">
        <v>419438</v>
      </c>
      <c r="E103975" s="18">
        <f>VLOOKUP(C103975, Подписчики!$A$1:$C$16000,3,0)</f>
        <v>44379.179523789178</v>
      </c>
      <c r="F103975">
        <v>2</v>
      </c>
      <c r="G103975" s="2">
        <f t="shared" si="1624"/>
        <v>44402.630405092597</v>
      </c>
    </row>
    <row r="103976" spans="1:7" x14ac:dyDescent="0.25">
      <c r="A103976" s="16">
        <v>314495</v>
      </c>
      <c r="B103976" s="17">
        <v>44402.5471412037</v>
      </c>
      <c r="C103976" s="16">
        <v>317749</v>
      </c>
      <c r="D103976" s="16">
        <v>470762</v>
      </c>
      <c r="E103976" s="18">
        <f>VLOOKUP(C103976, Подписчики!$A$1:$C$16000,3,0)</f>
        <v>44318.117317058401</v>
      </c>
      <c r="F103976">
        <v>1</v>
      </c>
      <c r="G103976" s="2">
        <f t="shared" si="1624"/>
        <v>44402.588807870365</v>
      </c>
    </row>
    <row r="103977" spans="1:7" x14ac:dyDescent="0.25">
      <c r="A103977" s="16">
        <v>314498</v>
      </c>
      <c r="B103977" s="17">
        <v>44402.547164351854</v>
      </c>
      <c r="C103977" s="16">
        <v>224973</v>
      </c>
      <c r="D103977" s="16">
        <v>88268</v>
      </c>
      <c r="E103977" s="18">
        <f>VLOOKUP(C103977, Подписчики!$A$1:$C$16000,3,0)</f>
        <v>44369.601711004274</v>
      </c>
      <c r="F103977">
        <v>2</v>
      </c>
      <c r="G103977" s="2">
        <f t="shared" si="1624"/>
        <v>44402.63049768519</v>
      </c>
    </row>
    <row r="103978" spans="1:7" x14ac:dyDescent="0.25">
      <c r="A103978" s="16">
        <v>314503</v>
      </c>
      <c r="B103978" s="17">
        <v>44402.547384259262</v>
      </c>
      <c r="C103978" s="16">
        <v>169880</v>
      </c>
      <c r="D103978" s="16">
        <v>441908</v>
      </c>
      <c r="E103978" s="18">
        <f>VLOOKUP(C103978, Подписчики!$A$1:$C$16000,3,0)</f>
        <v>44376.811722613958</v>
      </c>
      <c r="F103978">
        <v>2</v>
      </c>
      <c r="G103978" s="2">
        <f t="shared" si="1624"/>
        <v>44402.630717592598</v>
      </c>
    </row>
    <row r="103979" spans="1:7" x14ac:dyDescent="0.25">
      <c r="A103979" s="16">
        <v>314508</v>
      </c>
      <c r="B103979" s="17">
        <v>44402.552349537036</v>
      </c>
      <c r="C103979" s="16">
        <v>255078</v>
      </c>
      <c r="D103979" s="16">
        <v>250679</v>
      </c>
      <c r="E103979" s="18">
        <f>VLOOKUP(C103979, Подписчики!$A$1:$C$16000,3,0)</f>
        <v>44307.228161930194</v>
      </c>
      <c r="F103979">
        <v>5</v>
      </c>
      <c r="G103979" s="2">
        <f t="shared" si="1624"/>
        <v>44402.760682870372</v>
      </c>
    </row>
    <row r="103980" spans="1:7" x14ac:dyDescent="0.25">
      <c r="A103980" s="16">
        <v>314512</v>
      </c>
      <c r="B103980" s="17">
        <v>44402.552777777775</v>
      </c>
      <c r="C103980" s="16">
        <v>134449</v>
      </c>
      <c r="D103980" s="16">
        <v>183290</v>
      </c>
      <c r="E103980" s="18">
        <f>VLOOKUP(C103980, Подписчики!$A$1:$C$16000,3,0)</f>
        <v>44309.070601566957</v>
      </c>
      <c r="F103980">
        <v>2</v>
      </c>
      <c r="G103980" s="2">
        <f t="shared" si="1624"/>
        <v>44402.636111111111</v>
      </c>
    </row>
    <row r="103981" spans="1:7" x14ac:dyDescent="0.25">
      <c r="A103981" s="16">
        <v>314514</v>
      </c>
      <c r="B103981" s="17">
        <v>44402.553240740737</v>
      </c>
      <c r="C103981" s="16">
        <v>120547</v>
      </c>
      <c r="D103981" s="16">
        <v>308577</v>
      </c>
      <c r="E103981" s="18">
        <f>VLOOKUP(C103981, Подписчики!$A$1:$C$16000,3,0)</f>
        <v>44376.971458725071</v>
      </c>
      <c r="F103981">
        <v>-5</v>
      </c>
      <c r="G103981" s="2">
        <f t="shared" si="1624"/>
        <v>44402.344907407401</v>
      </c>
    </row>
    <row r="103982" spans="1:7" x14ac:dyDescent="0.25">
      <c r="A103982" s="16">
        <v>314515</v>
      </c>
      <c r="B103982" s="17">
        <v>44402.554097222222</v>
      </c>
      <c r="C103982" s="16">
        <v>194610</v>
      </c>
      <c r="D103982" s="16">
        <v>54565</v>
      </c>
      <c r="E103982" s="18">
        <f>VLOOKUP(C103982, Подписчики!$A$1:$C$16000,3,0)</f>
        <v>44364.665197827642</v>
      </c>
      <c r="F103982">
        <v>1</v>
      </c>
      <c r="G103982" s="2">
        <f t="shared" si="1624"/>
        <v>44402.595763888887</v>
      </c>
    </row>
    <row r="103983" spans="1:7" x14ac:dyDescent="0.25">
      <c r="A103983" s="16">
        <v>314517</v>
      </c>
      <c r="B103983" s="17">
        <v>44402.554664351854</v>
      </c>
      <c r="C103983" s="16">
        <v>242784</v>
      </c>
      <c r="D103983" s="16">
        <v>137327</v>
      </c>
      <c r="E103983" s="18">
        <f>VLOOKUP(C103983, Подписчики!$A$1:$C$16000,3,0)</f>
        <v>44310.62922589032</v>
      </c>
      <c r="F103983">
        <v>2</v>
      </c>
      <c r="G103983" s="2">
        <f t="shared" si="1624"/>
        <v>44402.637997685189</v>
      </c>
    </row>
    <row r="103984" spans="1:7" x14ac:dyDescent="0.25">
      <c r="A103984" s="16">
        <v>314519</v>
      </c>
      <c r="B103984" s="17">
        <v>44402.555011574077</v>
      </c>
      <c r="C103984" s="16">
        <v>267052</v>
      </c>
      <c r="D103984" s="16">
        <v>29021</v>
      </c>
      <c r="E103984" s="18">
        <f>VLOOKUP(C103984, Подписчики!$A$1:$C$16000,3,0)</f>
        <v>44346.895158974366</v>
      </c>
      <c r="F103984">
        <v>2</v>
      </c>
      <c r="G103984" s="2">
        <f t="shared" si="1624"/>
        <v>44402.638344907413</v>
      </c>
    </row>
    <row r="103985" spans="1:7" x14ac:dyDescent="0.25">
      <c r="A103985" s="16">
        <v>314523</v>
      </c>
      <c r="B103985" s="17">
        <v>44402.556226851855</v>
      </c>
      <c r="C103985" s="16">
        <v>179820</v>
      </c>
      <c r="D103985" s="16">
        <v>114865</v>
      </c>
      <c r="E103985" s="18">
        <f>VLOOKUP(C103985, Подписчики!$A$1:$C$16000,3,0)</f>
        <v>44395.343640242165</v>
      </c>
      <c r="F103985">
        <v>9</v>
      </c>
      <c r="G103985" s="2">
        <f t="shared" si="1624"/>
        <v>44402.931226851855</v>
      </c>
    </row>
    <row r="103986" spans="1:7" x14ac:dyDescent="0.25">
      <c r="A103986" s="16">
        <v>314525</v>
      </c>
      <c r="B103986" s="17">
        <v>44402.556990740741</v>
      </c>
      <c r="C103986" s="16">
        <v>246929</v>
      </c>
      <c r="D103986" s="16">
        <v>244574</v>
      </c>
      <c r="E103986" s="18">
        <f>VLOOKUP(C103986, Подписчики!$A$1:$C$16000,3,0)</f>
        <v>44308.12609782764</v>
      </c>
      <c r="F103986">
        <v>5</v>
      </c>
      <c r="G103986" s="2">
        <f t="shared" si="1624"/>
        <v>44402.765324074076</v>
      </c>
    </row>
    <row r="103987" spans="1:7" x14ac:dyDescent="0.25">
      <c r="A103987" s="16">
        <v>314529</v>
      </c>
      <c r="B103987" s="17">
        <v>44402.560231481482</v>
      </c>
      <c r="C103987" s="16">
        <v>21792</v>
      </c>
      <c r="D103987" s="16">
        <v>286694</v>
      </c>
      <c r="E103987" s="18">
        <f>VLOOKUP(C103987, Подписчики!$A$1:$C$16000,3,0)</f>
        <v>44307.042982763531</v>
      </c>
      <c r="F103987">
        <v>9</v>
      </c>
      <c r="G103987" s="2">
        <f t="shared" si="1624"/>
        <v>44402.935231481482</v>
      </c>
    </row>
    <row r="103988" spans="1:7" x14ac:dyDescent="0.25">
      <c r="A103988" s="16">
        <v>314533</v>
      </c>
      <c r="B103988" s="17">
        <v>44402.560902777775</v>
      </c>
      <c r="C103988" s="16">
        <v>91507</v>
      </c>
      <c r="D103988" s="16">
        <v>337155</v>
      </c>
      <c r="E103988" s="18">
        <f>VLOOKUP(C103988, Подписчики!$A$1:$C$16000,3,0)</f>
        <v>44342.725792521363</v>
      </c>
      <c r="F103988">
        <v>1</v>
      </c>
      <c r="G103988" s="2">
        <f t="shared" si="1624"/>
        <v>44402.60256944444</v>
      </c>
    </row>
    <row r="103989" spans="1:7" x14ac:dyDescent="0.25">
      <c r="A103989" s="16">
        <v>314534</v>
      </c>
      <c r="B103989" s="17">
        <v>44402.560960648145</v>
      </c>
      <c r="C103989" s="16">
        <v>27493</v>
      </c>
      <c r="D103989" s="16">
        <v>243858</v>
      </c>
      <c r="E103989" s="18">
        <f>VLOOKUP(C103989, Подписчики!$A$1:$C$16000,3,0)</f>
        <v>44341.83633974359</v>
      </c>
      <c r="F103989">
        <v>0</v>
      </c>
      <c r="G103989" s="2">
        <f t="shared" si="1624"/>
        <v>44402.560960648145</v>
      </c>
    </row>
    <row r="103990" spans="1:7" x14ac:dyDescent="0.25">
      <c r="A103990" s="16">
        <v>314536</v>
      </c>
      <c r="B103990" s="17">
        <v>44402.562337962961</v>
      </c>
      <c r="C103990" s="16">
        <v>79983</v>
      </c>
      <c r="D103990" s="16">
        <v>301748</v>
      </c>
      <c r="E103990" s="18">
        <f>VLOOKUP(C103990, Подписчики!$A$1:$C$16000,3,0)</f>
        <v>44373.18997250712</v>
      </c>
      <c r="F103990">
        <v>1</v>
      </c>
      <c r="G103990" s="2">
        <f t="shared" si="1624"/>
        <v>44402.604004629626</v>
      </c>
    </row>
    <row r="103991" spans="1:7" x14ac:dyDescent="0.25">
      <c r="A103991" s="16">
        <v>314541</v>
      </c>
      <c r="B103991" s="17">
        <v>44402.562997685185</v>
      </c>
      <c r="C103991" s="16">
        <v>306908</v>
      </c>
      <c r="D103991" s="16">
        <v>19525</v>
      </c>
      <c r="E103991" s="18">
        <f>VLOOKUP(C103991, Подписчики!$A$1:$C$16000,3,0)</f>
        <v>44345.654329059827</v>
      </c>
      <c r="F103991">
        <v>-3</v>
      </c>
      <c r="G103991" s="2">
        <f t="shared" si="1624"/>
        <v>44402.437997685185</v>
      </c>
    </row>
    <row r="103992" spans="1:7" x14ac:dyDescent="0.25">
      <c r="A103992" s="16">
        <v>314545</v>
      </c>
      <c r="B103992" s="17">
        <v>44402.563252314816</v>
      </c>
      <c r="C103992" s="16">
        <v>326228</v>
      </c>
      <c r="D103992" s="16">
        <v>182191</v>
      </c>
      <c r="E103992" s="18">
        <f>VLOOKUP(C103992, Подписчики!$A$1:$C$16000,3,0)</f>
        <v>44316.69701011396</v>
      </c>
      <c r="F103992">
        <v>1</v>
      </c>
      <c r="G103992" s="2">
        <f t="shared" si="1624"/>
        <v>44402.60491898148</v>
      </c>
    </row>
    <row r="103993" spans="1:7" x14ac:dyDescent="0.25">
      <c r="A103993" s="16">
        <v>314548</v>
      </c>
      <c r="B103993" s="17">
        <v>44402.563402777778</v>
      </c>
      <c r="C103993" s="16">
        <v>20687</v>
      </c>
      <c r="D103993" s="16">
        <v>230507</v>
      </c>
      <c r="E103993" s="18">
        <f>VLOOKUP(C103993, Подписчики!$A$1:$C$16000,3,0)</f>
        <v>44371.960892913106</v>
      </c>
      <c r="F103993">
        <v>1</v>
      </c>
      <c r="G103993" s="2">
        <f t="shared" si="1624"/>
        <v>44402.605069444442</v>
      </c>
    </row>
    <row r="103994" spans="1:7" x14ac:dyDescent="0.25">
      <c r="A103994" s="16">
        <v>314550</v>
      </c>
      <c r="B103994" s="17">
        <v>44402.564108796294</v>
      </c>
      <c r="C103994" s="16">
        <v>71391</v>
      </c>
      <c r="D103994" s="16">
        <v>450933</v>
      </c>
      <c r="E103994" s="18">
        <f>VLOOKUP(C103994, Подписчики!$A$1:$C$16000,3,0)</f>
        <v>44308.662012642453</v>
      </c>
      <c r="F103994">
        <v>2</v>
      </c>
      <c r="G103994" s="2">
        <f t="shared" si="1624"/>
        <v>44402.64744212963</v>
      </c>
    </row>
    <row r="103995" spans="1:7" x14ac:dyDescent="0.25">
      <c r="A103995" s="16">
        <v>314554</v>
      </c>
      <c r="B103995" s="17">
        <v>44402.565312500003</v>
      </c>
      <c r="C103995" s="16">
        <v>34645</v>
      </c>
      <c r="D103995" s="16">
        <v>104958</v>
      </c>
      <c r="E103995" s="18">
        <f>VLOOKUP(C103995, Подписчики!$A$1:$C$16000,3,0)</f>
        <v>44357.482856410257</v>
      </c>
      <c r="F103995">
        <v>1</v>
      </c>
      <c r="G103995" s="2">
        <f t="shared" si="1624"/>
        <v>44402.606979166667</v>
      </c>
    </row>
    <row r="103996" spans="1:7" x14ac:dyDescent="0.25">
      <c r="A103996" s="16">
        <v>314557</v>
      </c>
      <c r="B103996" s="17">
        <v>44402.567337962966</v>
      </c>
      <c r="C103996" s="16">
        <v>200463</v>
      </c>
      <c r="D103996" s="16">
        <v>146115</v>
      </c>
      <c r="E103996" s="18">
        <f>VLOOKUP(C103996, Подписчики!$A$1:$C$16000,3,0)</f>
        <v>44372.094752243589</v>
      </c>
      <c r="F103996">
        <v>1</v>
      </c>
      <c r="G103996" s="2">
        <f t="shared" si="1624"/>
        <v>44402.60900462963</v>
      </c>
    </row>
    <row r="103997" spans="1:7" x14ac:dyDescent="0.25">
      <c r="A103997" s="16">
        <v>314561</v>
      </c>
      <c r="B103997" s="17">
        <v>44402.567893518521</v>
      </c>
      <c r="C103997" s="16">
        <v>158444</v>
      </c>
      <c r="D103997" s="16">
        <v>51317</v>
      </c>
      <c r="E103997" s="18">
        <f>VLOOKUP(C103997, Подписчики!$A$1:$C$16000,3,0)</f>
        <v>44309.571330876068</v>
      </c>
      <c r="F103997">
        <v>2</v>
      </c>
      <c r="G103997" s="2">
        <f t="shared" si="1624"/>
        <v>44402.651226851856</v>
      </c>
    </row>
    <row r="103998" spans="1:7" x14ac:dyDescent="0.25">
      <c r="A103998" s="16">
        <v>314563</v>
      </c>
      <c r="B103998" s="17">
        <v>44402.571759259263</v>
      </c>
      <c r="C103998" s="16">
        <v>71775</v>
      </c>
      <c r="D103998" s="16">
        <v>409506</v>
      </c>
      <c r="E103998" s="18">
        <f>VLOOKUP(C103998, Подписчики!$A$1:$C$16000,3,0)</f>
        <v>44340.264808903135</v>
      </c>
      <c r="F103998">
        <v>2</v>
      </c>
      <c r="G103998" s="2">
        <f t="shared" si="1624"/>
        <v>44402.655092592599</v>
      </c>
    </row>
    <row r="103999" spans="1:7" x14ac:dyDescent="0.25">
      <c r="A103999" s="16">
        <v>314566</v>
      </c>
      <c r="B103999" s="17">
        <v>44402.573136574072</v>
      </c>
      <c r="C103999" s="16">
        <v>208054</v>
      </c>
      <c r="D103999" s="16">
        <v>104958</v>
      </c>
      <c r="E103999" s="18">
        <f>VLOOKUP(C103999, Подписчики!$A$1:$C$16000,3,0)</f>
        <v>44394.095010754987</v>
      </c>
      <c r="F103999">
        <v>3</v>
      </c>
      <c r="G103999" s="2">
        <f t="shared" si="1624"/>
        <v>44402.698136574072</v>
      </c>
    </row>
    <row r="104000" spans="1:7" x14ac:dyDescent="0.25">
      <c r="A104000" s="16">
        <v>314571</v>
      </c>
      <c r="B104000" s="17">
        <v>44402.573807870373</v>
      </c>
      <c r="C104000" s="16">
        <v>277879</v>
      </c>
      <c r="D104000" s="16">
        <v>451624</v>
      </c>
      <c r="E104000" s="18">
        <f>VLOOKUP(C104000, Подписчики!$A$1:$C$16000,3,0)</f>
        <v>44359.005779131054</v>
      </c>
      <c r="F104000">
        <v>6</v>
      </c>
      <c r="G104000" s="2">
        <f t="shared" si="1624"/>
        <v>44402.823807870373</v>
      </c>
    </row>
    <row r="104001" spans="1:7" x14ac:dyDescent="0.25">
      <c r="A104001" s="16">
        <v>314575</v>
      </c>
      <c r="B104001" s="17">
        <v>44402.573935185188</v>
      </c>
      <c r="C104001" s="16">
        <v>132940</v>
      </c>
      <c r="D104001" s="16">
        <v>157711</v>
      </c>
      <c r="E104001" s="18">
        <f>VLOOKUP(C104001, Подписчики!$A$1:$C$16000,3,0)</f>
        <v>44344.566143198004</v>
      </c>
      <c r="F104001">
        <v>1</v>
      </c>
      <c r="G104001" s="2">
        <f t="shared" si="1624"/>
        <v>44402.615601851852</v>
      </c>
    </row>
    <row r="104002" spans="1:7" x14ac:dyDescent="0.25">
      <c r="A104002" s="16">
        <v>314576</v>
      </c>
      <c r="B104002" s="17">
        <v>44402.575856481482</v>
      </c>
      <c r="C104002" s="16">
        <v>175141</v>
      </c>
      <c r="D104002" s="16">
        <v>258583</v>
      </c>
      <c r="E104002" s="18">
        <f>VLOOKUP(C104002, Подписчики!$A$1:$C$16000,3,0)</f>
        <v>44340.727002243591</v>
      </c>
      <c r="F104002">
        <v>1</v>
      </c>
      <c r="G104002" s="2">
        <f t="shared" ref="G104002:G104065" si="1625">B104002+F104002/24</f>
        <v>44402.617523148147</v>
      </c>
    </row>
    <row r="104003" spans="1:7" x14ac:dyDescent="0.25">
      <c r="A104003" s="16">
        <v>314581</v>
      </c>
      <c r="B104003" s="17">
        <v>44402.579074074078</v>
      </c>
      <c r="C104003" s="16">
        <v>254425</v>
      </c>
      <c r="D104003" s="16">
        <v>439981</v>
      </c>
      <c r="E104003" s="18">
        <f>VLOOKUP(C104003, Подписчики!$A$1:$C$16000,3,0)</f>
        <v>44372.945294301993</v>
      </c>
      <c r="F104003">
        <v>3</v>
      </c>
      <c r="G104003" s="2">
        <f t="shared" si="1625"/>
        <v>44402.704074074078</v>
      </c>
    </row>
    <row r="104004" spans="1:7" x14ac:dyDescent="0.25">
      <c r="A104004" s="16">
        <v>314586</v>
      </c>
      <c r="B104004" s="17">
        <v>44402.579270833332</v>
      </c>
      <c r="C104004" s="16">
        <v>166714</v>
      </c>
      <c r="D104004" s="16">
        <v>393366</v>
      </c>
      <c r="E104004" s="18">
        <f>VLOOKUP(C104004, Подписчики!$A$1:$C$16000,3,0)</f>
        <v>44340.796858547008</v>
      </c>
      <c r="F104004">
        <v>-4</v>
      </c>
      <c r="G104004" s="2">
        <f t="shared" si="1625"/>
        <v>44402.412604166668</v>
      </c>
    </row>
    <row r="104005" spans="1:7" x14ac:dyDescent="0.25">
      <c r="A104005" s="16">
        <v>314591</v>
      </c>
      <c r="B104005" s="17">
        <v>44402.580289351848</v>
      </c>
      <c r="C104005" s="16">
        <v>203104</v>
      </c>
      <c r="D104005" s="16">
        <v>242428</v>
      </c>
      <c r="E104005" s="18">
        <f>VLOOKUP(C104005, Подписчики!$A$1:$C$16000,3,0)</f>
        <v>44358.639471901712</v>
      </c>
      <c r="F104005">
        <v>2</v>
      </c>
      <c r="G104005" s="2">
        <f t="shared" si="1625"/>
        <v>44402.663622685184</v>
      </c>
    </row>
    <row r="104006" spans="1:7" x14ac:dyDescent="0.25">
      <c r="A104006" s="16">
        <v>314594</v>
      </c>
      <c r="B104006" s="17">
        <v>44402.588703703703</v>
      </c>
      <c r="C104006" s="16">
        <v>90938</v>
      </c>
      <c r="D104006" s="16">
        <v>424538</v>
      </c>
      <c r="E104006" s="18">
        <f>VLOOKUP(C104006, Подписчики!$A$1:$C$16000,3,0)</f>
        <v>44307.818817450141</v>
      </c>
      <c r="F104006">
        <v>2</v>
      </c>
      <c r="G104006" s="2">
        <f t="shared" si="1625"/>
        <v>44402.672037037039</v>
      </c>
    </row>
    <row r="104007" spans="1:7" x14ac:dyDescent="0.25">
      <c r="A104007" s="16">
        <v>314595</v>
      </c>
      <c r="B104007" s="17">
        <v>44402.589189814818</v>
      </c>
      <c r="C104007" s="16">
        <v>85124</v>
      </c>
      <c r="D104007" s="16">
        <v>320940</v>
      </c>
      <c r="E104007" s="18">
        <f>VLOOKUP(C104007, Подписчики!$A$1:$C$16000,3,0)</f>
        <v>44342.515547364674</v>
      </c>
      <c r="F104007">
        <v>0</v>
      </c>
      <c r="G104007" s="2">
        <f t="shared" si="1625"/>
        <v>44402.589189814818</v>
      </c>
    </row>
    <row r="104008" spans="1:7" x14ac:dyDescent="0.25">
      <c r="A104008" s="16">
        <v>314599</v>
      </c>
      <c r="B104008" s="17">
        <v>44402.592766203707</v>
      </c>
      <c r="C104008" s="16">
        <v>211080</v>
      </c>
      <c r="D104008" s="16">
        <v>394087</v>
      </c>
      <c r="E104008" s="18">
        <f>VLOOKUP(C104008, Подписчики!$A$1:$C$16000,3,0)</f>
        <v>44379.16473600427</v>
      </c>
      <c r="F104008">
        <v>2</v>
      </c>
      <c r="G104008" s="2">
        <f t="shared" si="1625"/>
        <v>44402.676099537042</v>
      </c>
    </row>
    <row r="104009" spans="1:7" x14ac:dyDescent="0.25">
      <c r="A104009" s="16">
        <v>314604</v>
      </c>
      <c r="B104009" s="17">
        <v>44402.594108796293</v>
      </c>
      <c r="C104009" s="16">
        <v>17470</v>
      </c>
      <c r="D104009" s="16">
        <v>182648</v>
      </c>
      <c r="E104009" s="18">
        <f>VLOOKUP(C104009, Подписчики!$A$1:$C$16000,3,0)</f>
        <v>44346.320867272079</v>
      </c>
      <c r="F104009">
        <v>5</v>
      </c>
      <c r="G104009" s="2">
        <f t="shared" si="1625"/>
        <v>44402.802442129629</v>
      </c>
    </row>
    <row r="104010" spans="1:7" x14ac:dyDescent="0.25">
      <c r="A104010" s="16">
        <v>314606</v>
      </c>
      <c r="B104010" s="17">
        <v>44402.594375000001</v>
      </c>
      <c r="C104010" s="16">
        <v>98840</v>
      </c>
      <c r="D104010" s="16">
        <v>41396</v>
      </c>
      <c r="E104010" s="18">
        <f>VLOOKUP(C104010, Подписчики!$A$1:$C$16000,3,0)</f>
        <v>44318.299455270651</v>
      </c>
      <c r="F104010">
        <v>1</v>
      </c>
      <c r="G104010" s="2">
        <f t="shared" si="1625"/>
        <v>44402.636041666665</v>
      </c>
    </row>
    <row r="104011" spans="1:7" x14ac:dyDescent="0.25">
      <c r="A104011" s="16">
        <v>314609</v>
      </c>
      <c r="B104011" s="17">
        <v>44402.594849537039</v>
      </c>
      <c r="C104011" s="16">
        <v>308876</v>
      </c>
      <c r="D104011" s="16">
        <v>241927</v>
      </c>
      <c r="E104011" s="18">
        <f>VLOOKUP(C104011, Подписчики!$A$1:$C$16000,3,0)</f>
        <v>44314.282938782053</v>
      </c>
      <c r="F104011">
        <v>2</v>
      </c>
      <c r="G104011" s="2">
        <f t="shared" si="1625"/>
        <v>44402.678182870375</v>
      </c>
    </row>
    <row r="104012" spans="1:7" x14ac:dyDescent="0.25">
      <c r="A104012" s="16">
        <v>314610</v>
      </c>
      <c r="B104012" s="17">
        <v>44402.596666666665</v>
      </c>
      <c r="C104012" s="16">
        <v>14895</v>
      </c>
      <c r="D104012" s="16">
        <v>250679</v>
      </c>
      <c r="E104012" s="18">
        <f>VLOOKUP(C104012, Подписчики!$A$1:$C$16000,3,0)</f>
        <v>44374.085405199432</v>
      </c>
      <c r="F104012">
        <v>1</v>
      </c>
      <c r="G104012" s="2">
        <f t="shared" si="1625"/>
        <v>44402.638333333329</v>
      </c>
    </row>
    <row r="104013" spans="1:7" x14ac:dyDescent="0.25">
      <c r="A104013" s="16">
        <v>314614</v>
      </c>
      <c r="B104013" s="17">
        <v>44402.60015046296</v>
      </c>
      <c r="C104013" s="16">
        <v>261473</v>
      </c>
      <c r="D104013" s="16">
        <v>325852</v>
      </c>
      <c r="E104013" s="18">
        <f>VLOOKUP(C104013, Подписчики!$A$1:$C$16000,3,0)</f>
        <v>44373.157277955841</v>
      </c>
      <c r="F104013">
        <v>1</v>
      </c>
      <c r="G104013" s="2">
        <f t="shared" si="1625"/>
        <v>44402.641817129625</v>
      </c>
    </row>
    <row r="104014" spans="1:7" x14ac:dyDescent="0.25">
      <c r="A104014" s="16">
        <v>314615</v>
      </c>
      <c r="B104014" s="17">
        <v>44402.600243055553</v>
      </c>
      <c r="C104014" s="16">
        <v>83760</v>
      </c>
      <c r="D104014" s="16">
        <v>227775</v>
      </c>
      <c r="E104014" s="18">
        <f>VLOOKUP(C104014, Подписчики!$A$1:$C$16000,3,0)</f>
        <v>44347.446879594019</v>
      </c>
      <c r="F104014">
        <v>-5</v>
      </c>
      <c r="G104014" s="2">
        <f t="shared" si="1625"/>
        <v>44402.391909722217</v>
      </c>
    </row>
    <row r="104015" spans="1:7" x14ac:dyDescent="0.25">
      <c r="A104015" s="16">
        <v>314616</v>
      </c>
      <c r="B104015" s="17">
        <v>44402.601215277777</v>
      </c>
      <c r="C104015" s="16">
        <v>15713</v>
      </c>
      <c r="D104015" s="16">
        <v>394819</v>
      </c>
      <c r="E104015" s="18">
        <f>VLOOKUP(C104015, Подписчики!$A$1:$C$16000,3,0)</f>
        <v>44399.031155056975</v>
      </c>
      <c r="F104015">
        <v>3</v>
      </c>
      <c r="G104015" s="2">
        <f t="shared" si="1625"/>
        <v>44402.726215277777</v>
      </c>
    </row>
    <row r="104016" spans="1:7" x14ac:dyDescent="0.25">
      <c r="A104016" s="16">
        <v>314621</v>
      </c>
      <c r="B104016" s="17">
        <v>44402.601319444446</v>
      </c>
      <c r="C104016" s="16">
        <v>170183</v>
      </c>
      <c r="D104016" s="16">
        <v>108961</v>
      </c>
      <c r="E104016" s="18">
        <f>VLOOKUP(C104016, Подписчики!$A$1:$C$16000,3,0)</f>
        <v>44365.607571616812</v>
      </c>
      <c r="F104016">
        <v>2</v>
      </c>
      <c r="G104016" s="2">
        <f t="shared" si="1625"/>
        <v>44402.684652777782</v>
      </c>
    </row>
    <row r="104017" spans="1:7" x14ac:dyDescent="0.25">
      <c r="A104017" s="16">
        <v>314624</v>
      </c>
      <c r="B104017" s="17">
        <v>44402.602430555555</v>
      </c>
      <c r="C104017" s="16">
        <v>55076</v>
      </c>
      <c r="D104017" s="16">
        <v>397987</v>
      </c>
      <c r="E104017" s="18">
        <f>VLOOKUP(C104017, Подписчики!$A$1:$C$16000,3,0)</f>
        <v>44316.099011752143</v>
      </c>
      <c r="F104017">
        <v>0</v>
      </c>
      <c r="G104017" s="2">
        <f t="shared" si="1625"/>
        <v>44402.602430555555</v>
      </c>
    </row>
    <row r="104018" spans="1:7" x14ac:dyDescent="0.25">
      <c r="A104018" s="16">
        <v>314625</v>
      </c>
      <c r="B104018" s="17">
        <v>44402.604108796295</v>
      </c>
      <c r="C104018" s="16">
        <v>51959</v>
      </c>
      <c r="D104018" s="16">
        <v>304128</v>
      </c>
      <c r="E104018" s="18">
        <f>VLOOKUP(C104018, Подписчики!$A$1:$C$16000,3,0)</f>
        <v>44362.095514992885</v>
      </c>
      <c r="F104018">
        <v>1</v>
      </c>
      <c r="G104018" s="2">
        <f t="shared" si="1625"/>
        <v>44402.645775462959</v>
      </c>
    </row>
    <row r="104019" spans="1:7" x14ac:dyDescent="0.25">
      <c r="A104019" s="16">
        <v>314626</v>
      </c>
      <c r="B104019" s="17">
        <v>44402.604814814818</v>
      </c>
      <c r="C104019" s="16">
        <v>205702</v>
      </c>
      <c r="D104019" s="16">
        <v>186975</v>
      </c>
      <c r="E104019" s="18">
        <f>VLOOKUP(C104019, Подписчики!$A$1:$C$16000,3,0)</f>
        <v>44344.379753846159</v>
      </c>
      <c r="F104019">
        <v>6</v>
      </c>
      <c r="G104019" s="2">
        <f t="shared" si="1625"/>
        <v>44402.854814814818</v>
      </c>
    </row>
    <row r="104020" spans="1:7" x14ac:dyDescent="0.25">
      <c r="A104020" s="16">
        <v>314631</v>
      </c>
      <c r="B104020" s="17">
        <v>44402.605370370373</v>
      </c>
      <c r="C104020" s="16">
        <v>330665</v>
      </c>
      <c r="D104020" s="16">
        <v>411922</v>
      </c>
      <c r="E104020" s="18">
        <f>VLOOKUP(C104020, Подписчики!$A$1:$C$16000,3,0)</f>
        <v>44340.878663817661</v>
      </c>
      <c r="F104020">
        <v>0</v>
      </c>
      <c r="G104020" s="2">
        <f t="shared" si="1625"/>
        <v>44402.605370370373</v>
      </c>
    </row>
    <row r="104021" spans="1:7" x14ac:dyDescent="0.25">
      <c r="A104021" s="16">
        <v>314633</v>
      </c>
      <c r="B104021" s="17">
        <v>44402.605775462966</v>
      </c>
      <c r="C104021" s="16">
        <v>319342</v>
      </c>
      <c r="D104021" s="16">
        <v>194335</v>
      </c>
      <c r="E104021" s="18">
        <f>VLOOKUP(C104021, Подписчики!$A$1:$C$16000,3,0)</f>
        <v>44323.19745409544</v>
      </c>
      <c r="F104021">
        <v>5</v>
      </c>
      <c r="G104021" s="2">
        <f t="shared" si="1625"/>
        <v>44402.814108796301</v>
      </c>
    </row>
    <row r="104022" spans="1:7" x14ac:dyDescent="0.25">
      <c r="A104022" s="16">
        <v>314636</v>
      </c>
      <c r="B104022" s="17">
        <v>44402.606736111113</v>
      </c>
      <c r="C104022" s="16">
        <v>136386</v>
      </c>
      <c r="D104022" s="16">
        <v>183290</v>
      </c>
      <c r="E104022" s="18">
        <f>VLOOKUP(C104022, Подписчики!$A$1:$C$16000,3,0)</f>
        <v>44289.701494586901</v>
      </c>
      <c r="F104022">
        <v>0</v>
      </c>
      <c r="G104022" s="2">
        <f t="shared" si="1625"/>
        <v>44402.606736111113</v>
      </c>
    </row>
    <row r="104023" spans="1:7" x14ac:dyDescent="0.25">
      <c r="A104023" s="16">
        <v>314637</v>
      </c>
      <c r="B104023" s="17">
        <v>44402.60738425926</v>
      </c>
      <c r="C104023" s="16">
        <v>225275</v>
      </c>
      <c r="D104023" s="16">
        <v>311670</v>
      </c>
      <c r="E104023" s="18">
        <f>VLOOKUP(C104023, Подписчики!$A$1:$C$16000,3,0)</f>
        <v>44384.354379059827</v>
      </c>
      <c r="F104023">
        <v>1</v>
      </c>
      <c r="G104023" s="2">
        <f t="shared" si="1625"/>
        <v>44402.649050925924</v>
      </c>
    </row>
    <row r="104024" spans="1:7" x14ac:dyDescent="0.25">
      <c r="A104024" s="16">
        <v>314639</v>
      </c>
      <c r="B104024" s="17">
        <v>44402.607789351852</v>
      </c>
      <c r="C104024" s="16">
        <v>305974</v>
      </c>
      <c r="D104024" s="16">
        <v>250679</v>
      </c>
      <c r="E104024" s="18">
        <f>VLOOKUP(C104024, Подписчики!$A$1:$C$16000,3,0)</f>
        <v>44311.476246652419</v>
      </c>
      <c r="F104024">
        <v>2</v>
      </c>
      <c r="G104024" s="2">
        <f t="shared" si="1625"/>
        <v>44402.691122685188</v>
      </c>
    </row>
    <row r="104025" spans="1:7" x14ac:dyDescent="0.25">
      <c r="A104025" s="16">
        <v>314640</v>
      </c>
      <c r="B104025" s="17">
        <v>44402.608194444445</v>
      </c>
      <c r="C104025" s="16">
        <v>319755</v>
      </c>
      <c r="D104025" s="16">
        <v>37644</v>
      </c>
      <c r="E104025" s="18">
        <f>VLOOKUP(C104025, Подписчики!$A$1:$C$16000,3,0)</f>
        <v>44374.873718910254</v>
      </c>
      <c r="F104025">
        <v>3</v>
      </c>
      <c r="G104025" s="2">
        <f t="shared" si="1625"/>
        <v>44402.733194444445</v>
      </c>
    </row>
    <row r="104026" spans="1:7" x14ac:dyDescent="0.25">
      <c r="A104026" s="16">
        <v>314641</v>
      </c>
      <c r="B104026" s="17">
        <v>44402.608784722222</v>
      </c>
      <c r="C104026" s="16">
        <v>297141</v>
      </c>
      <c r="D104026" s="16">
        <v>251823</v>
      </c>
      <c r="E104026" s="18">
        <f>VLOOKUP(C104026, Подписчики!$A$1:$C$16000,3,0)</f>
        <v>44382.329728454424</v>
      </c>
      <c r="F104026">
        <v>4</v>
      </c>
      <c r="G104026" s="2">
        <f t="shared" si="1625"/>
        <v>44402.775451388887</v>
      </c>
    </row>
    <row r="104027" spans="1:7" x14ac:dyDescent="0.25">
      <c r="A104027" s="16">
        <v>314646</v>
      </c>
      <c r="B104027" s="17">
        <v>44402.610555555555</v>
      </c>
      <c r="C104027" s="16">
        <v>321320</v>
      </c>
      <c r="D104027" s="16">
        <v>311670</v>
      </c>
      <c r="E104027" s="18">
        <f>VLOOKUP(C104027, Подписчики!$A$1:$C$16000,3,0)</f>
        <v>44309.356035790595</v>
      </c>
      <c r="F104027">
        <v>3</v>
      </c>
      <c r="G104027" s="2">
        <f t="shared" si="1625"/>
        <v>44402.735555555555</v>
      </c>
    </row>
    <row r="104028" spans="1:7" x14ac:dyDescent="0.25">
      <c r="A104028" s="16">
        <v>314648</v>
      </c>
      <c r="B104028" s="17">
        <v>44402.611990740741</v>
      </c>
      <c r="C104028" s="16">
        <v>135192</v>
      </c>
      <c r="D104028" s="16">
        <v>379466</v>
      </c>
      <c r="E104028" s="18">
        <f>VLOOKUP(C104028, Подписчики!$A$1:$C$16000,3,0)</f>
        <v>44401.392144586898</v>
      </c>
      <c r="F104028">
        <v>7</v>
      </c>
      <c r="G104028" s="2">
        <f t="shared" si="1625"/>
        <v>44402.903657407405</v>
      </c>
    </row>
    <row r="104029" spans="1:7" x14ac:dyDescent="0.25">
      <c r="A104029" s="16">
        <v>314651</v>
      </c>
      <c r="B104029" s="17">
        <v>44402.612199074072</v>
      </c>
      <c r="C104029" s="16">
        <v>337093</v>
      </c>
      <c r="D104029" s="16">
        <v>394819</v>
      </c>
      <c r="E104029" s="18">
        <f>VLOOKUP(C104029, Подписчики!$A$1:$C$16000,3,0)</f>
        <v>44338.322820762107</v>
      </c>
      <c r="F104029">
        <v>3</v>
      </c>
      <c r="G104029" s="2">
        <f t="shared" si="1625"/>
        <v>44402.737199074072</v>
      </c>
    </row>
    <row r="104030" spans="1:7" x14ac:dyDescent="0.25">
      <c r="A104030" s="16">
        <v>314656</v>
      </c>
      <c r="B104030" s="17">
        <v>44402.613055555557</v>
      </c>
      <c r="C104030" s="16">
        <v>44348</v>
      </c>
      <c r="D104030" s="16">
        <v>258251</v>
      </c>
      <c r="E104030" s="18">
        <f>VLOOKUP(C104030, Подписчики!$A$1:$C$16000,3,0)</f>
        <v>44308.344274893163</v>
      </c>
      <c r="F104030">
        <v>3</v>
      </c>
      <c r="G104030" s="2">
        <f t="shared" si="1625"/>
        <v>44402.738055555557</v>
      </c>
    </row>
    <row r="104031" spans="1:7" x14ac:dyDescent="0.25">
      <c r="A104031" s="16">
        <v>314657</v>
      </c>
      <c r="B104031" s="17">
        <v>44402.613865740743</v>
      </c>
      <c r="C104031" s="16">
        <v>201618</v>
      </c>
      <c r="D104031" s="16">
        <v>391555</v>
      </c>
      <c r="E104031" s="18">
        <f>VLOOKUP(C104031, Подписчики!$A$1:$C$16000,3,0)</f>
        <v>44401.223150356127</v>
      </c>
      <c r="F104031">
        <v>1</v>
      </c>
      <c r="G104031" s="2">
        <f t="shared" si="1625"/>
        <v>44402.655532407407</v>
      </c>
    </row>
    <row r="104032" spans="1:7" x14ac:dyDescent="0.25">
      <c r="A104032" s="16">
        <v>314661</v>
      </c>
      <c r="B104032" s="17">
        <v>44402.614664351851</v>
      </c>
      <c r="C104032" s="16">
        <v>344267</v>
      </c>
      <c r="D104032" s="16">
        <v>94440</v>
      </c>
      <c r="E104032" s="18">
        <f>VLOOKUP(C104032, Подписчики!$A$1:$C$16000,3,0)</f>
        <v>44314.06598230057</v>
      </c>
      <c r="F104032">
        <v>3</v>
      </c>
      <c r="G104032" s="2">
        <f t="shared" si="1625"/>
        <v>44402.739664351851</v>
      </c>
    </row>
    <row r="104033" spans="1:7" x14ac:dyDescent="0.25">
      <c r="A104033" s="16">
        <v>314665</v>
      </c>
      <c r="B104033" s="17">
        <v>44402.615162037036</v>
      </c>
      <c r="C104033" s="16">
        <v>164338</v>
      </c>
      <c r="D104033" s="16">
        <v>472712</v>
      </c>
      <c r="E104033" s="18">
        <f>VLOOKUP(C104033, Подписчики!$A$1:$C$16000,3,0)</f>
        <v>44338.859754487181</v>
      </c>
      <c r="F104033">
        <v>1</v>
      </c>
      <c r="G104033" s="2">
        <f t="shared" si="1625"/>
        <v>44402.656828703701</v>
      </c>
    </row>
    <row r="104034" spans="1:7" x14ac:dyDescent="0.25">
      <c r="A104034" s="16">
        <v>314668</v>
      </c>
      <c r="B104034" s="17">
        <v>44402.615312499998</v>
      </c>
      <c r="C104034" s="16">
        <v>212444</v>
      </c>
      <c r="D104034" s="16">
        <v>305103</v>
      </c>
      <c r="E104034" s="18">
        <f>VLOOKUP(C104034, Подписчики!$A$1:$C$16000,3,0)</f>
        <v>44361.171554522793</v>
      </c>
      <c r="F104034">
        <v>2</v>
      </c>
      <c r="G104034" s="2">
        <f t="shared" si="1625"/>
        <v>44402.698645833334</v>
      </c>
    </row>
    <row r="104035" spans="1:7" x14ac:dyDescent="0.25">
      <c r="A104035" s="16">
        <v>314673</v>
      </c>
      <c r="B104035" s="17">
        <v>44402.615879629629</v>
      </c>
      <c r="C104035" s="16">
        <v>15608</v>
      </c>
      <c r="D104035" s="16">
        <v>436459</v>
      </c>
      <c r="E104035" s="18">
        <f>VLOOKUP(C104035, Подписчики!$A$1:$C$16000,3,0)</f>
        <v>44343.146864529917</v>
      </c>
      <c r="F104035">
        <v>2</v>
      </c>
      <c r="G104035" s="2">
        <f t="shared" si="1625"/>
        <v>44402.699212962965</v>
      </c>
    </row>
    <row r="104036" spans="1:7" x14ac:dyDescent="0.25">
      <c r="A104036" s="16">
        <v>314678</v>
      </c>
      <c r="B104036" s="17">
        <v>44402.617025462961</v>
      </c>
      <c r="C104036" s="16">
        <v>16606</v>
      </c>
      <c r="D104036" s="16">
        <v>158978</v>
      </c>
      <c r="E104036" s="18">
        <f>VLOOKUP(C104036, Подписчики!$A$1:$C$16000,3,0)</f>
        <v>44401.257169871795</v>
      </c>
      <c r="F104036">
        <v>2</v>
      </c>
      <c r="G104036" s="2">
        <f t="shared" si="1625"/>
        <v>44402.700358796297</v>
      </c>
    </row>
    <row r="104037" spans="1:7" x14ac:dyDescent="0.25">
      <c r="A104037" s="16">
        <v>314680</v>
      </c>
      <c r="B104037" s="17">
        <v>44402.618715277778</v>
      </c>
      <c r="C104037" s="16">
        <v>150922</v>
      </c>
      <c r="D104037" s="16">
        <v>191893</v>
      </c>
      <c r="E104037" s="18">
        <f>VLOOKUP(C104037, Подписчики!$A$1:$C$16000,3,0)</f>
        <v>44343.854538390311</v>
      </c>
      <c r="F104037">
        <v>1</v>
      </c>
      <c r="G104037" s="2">
        <f t="shared" si="1625"/>
        <v>44402.660381944443</v>
      </c>
    </row>
    <row r="104038" spans="1:7" x14ac:dyDescent="0.25">
      <c r="A104038" s="16">
        <v>314681</v>
      </c>
      <c r="B104038" s="17">
        <v>44402.619930555556</v>
      </c>
      <c r="C104038" s="16">
        <v>111998</v>
      </c>
      <c r="D104038" s="16">
        <v>230507</v>
      </c>
      <c r="E104038" s="18">
        <f>VLOOKUP(C104038, Подписчики!$A$1:$C$16000,3,0)</f>
        <v>44397.488018055556</v>
      </c>
      <c r="F104038">
        <v>4</v>
      </c>
      <c r="G104038" s="2">
        <f t="shared" si="1625"/>
        <v>44402.786597222221</v>
      </c>
    </row>
    <row r="104039" spans="1:7" x14ac:dyDescent="0.25">
      <c r="A104039" s="16">
        <v>314683</v>
      </c>
      <c r="B104039" s="17">
        <v>44402.620335648149</v>
      </c>
      <c r="C104039" s="16">
        <v>93264</v>
      </c>
      <c r="D104039" s="16">
        <v>251574</v>
      </c>
      <c r="E104039" s="18">
        <f>VLOOKUP(C104039, Подписчики!$A$1:$C$16000,3,0)</f>
        <v>44297.926668910251</v>
      </c>
      <c r="F104039">
        <v>1</v>
      </c>
      <c r="G104039" s="2">
        <f t="shared" si="1625"/>
        <v>44402.662002314813</v>
      </c>
    </row>
    <row r="104040" spans="1:7" x14ac:dyDescent="0.25">
      <c r="A104040" s="16">
        <v>314685</v>
      </c>
      <c r="B104040" s="17">
        <v>44402.620740740742</v>
      </c>
      <c r="C104040" s="16">
        <v>258998</v>
      </c>
      <c r="D104040" s="16">
        <v>314516</v>
      </c>
      <c r="E104040" s="18">
        <f>VLOOKUP(C104040, Подписчики!$A$1:$C$16000,3,0)</f>
        <v>44317.547908012828</v>
      </c>
      <c r="F104040">
        <v>2</v>
      </c>
      <c r="G104040" s="2">
        <f t="shared" si="1625"/>
        <v>44402.704074074078</v>
      </c>
    </row>
    <row r="104041" spans="1:7" x14ac:dyDescent="0.25">
      <c r="A104041" s="16">
        <v>314688</v>
      </c>
      <c r="B104041" s="17">
        <v>44402.620740740742</v>
      </c>
      <c r="C104041" s="16">
        <v>264858</v>
      </c>
      <c r="D104041" s="16">
        <v>76405</v>
      </c>
      <c r="E104041" s="18">
        <f>VLOOKUP(C104041, Подписчики!$A$1:$C$16000,3,0)</f>
        <v>44339.68862706553</v>
      </c>
      <c r="F104041">
        <v>2</v>
      </c>
      <c r="G104041" s="2">
        <f t="shared" si="1625"/>
        <v>44402.704074074078</v>
      </c>
    </row>
    <row r="104042" spans="1:7" x14ac:dyDescent="0.25">
      <c r="A104042" s="16">
        <v>314689</v>
      </c>
      <c r="B104042" s="17">
        <v>44402.621145833335</v>
      </c>
      <c r="C104042" s="16">
        <v>58960</v>
      </c>
      <c r="D104042" s="16">
        <v>154256</v>
      </c>
      <c r="E104042" s="18">
        <f>VLOOKUP(C104042, Подписчики!$A$1:$C$16000,3,0)</f>
        <v>44384.378388390316</v>
      </c>
      <c r="F104042">
        <v>3</v>
      </c>
      <c r="G104042" s="2">
        <f t="shared" si="1625"/>
        <v>44402.746145833335</v>
      </c>
    </row>
    <row r="104043" spans="1:7" x14ac:dyDescent="0.25">
      <c r="A104043" s="16">
        <v>314694</v>
      </c>
      <c r="B104043" s="17">
        <v>44402.621145833335</v>
      </c>
      <c r="C104043" s="16">
        <v>222793</v>
      </c>
      <c r="D104043" s="16">
        <v>112334</v>
      </c>
      <c r="E104043" s="18">
        <f>VLOOKUP(C104043, Подписчики!$A$1:$C$16000,3,0)</f>
        <v>44374.736791061252</v>
      </c>
      <c r="F104043">
        <v>3</v>
      </c>
      <c r="G104043" s="2">
        <f t="shared" si="1625"/>
        <v>44402.746145833335</v>
      </c>
    </row>
    <row r="104044" spans="1:7" x14ac:dyDescent="0.25">
      <c r="A104044" s="16">
        <v>314698</v>
      </c>
      <c r="B104044" s="17">
        <v>44402.621550925927</v>
      </c>
      <c r="C104044" s="16">
        <v>198663</v>
      </c>
      <c r="D104044" s="16">
        <v>89186</v>
      </c>
      <c r="E104044" s="18">
        <f>VLOOKUP(C104044, Подписчики!$A$1:$C$16000,3,0)</f>
        <v>44393.852089280626</v>
      </c>
      <c r="F104044">
        <v>0</v>
      </c>
      <c r="G104044" s="2">
        <f t="shared" si="1625"/>
        <v>44402.621550925927</v>
      </c>
    </row>
    <row r="104045" spans="1:7" x14ac:dyDescent="0.25">
      <c r="A104045" s="16">
        <v>314699</v>
      </c>
      <c r="B104045" s="17">
        <v>44402.622766203705</v>
      </c>
      <c r="C104045" s="16">
        <v>14387</v>
      </c>
      <c r="D104045" s="16">
        <v>411922</v>
      </c>
      <c r="E104045" s="18">
        <f>VLOOKUP(C104045, Подписчики!$A$1:$C$16000,3,0)</f>
        <v>44372.022533048439</v>
      </c>
      <c r="F104045">
        <v>3</v>
      </c>
      <c r="G104045" s="2">
        <f t="shared" si="1625"/>
        <v>44402.747766203705</v>
      </c>
    </row>
    <row r="104046" spans="1:7" x14ac:dyDescent="0.25">
      <c r="A104046" s="16">
        <v>314702</v>
      </c>
      <c r="B104046" s="17">
        <v>44402.623738425929</v>
      </c>
      <c r="C104046" s="16">
        <v>208644</v>
      </c>
      <c r="D104046" s="16">
        <v>387595</v>
      </c>
      <c r="E104046" s="18">
        <f>VLOOKUP(C104046, Подписчики!$A$1:$C$16000,3,0)</f>
        <v>44373.215889992884</v>
      </c>
      <c r="F104046">
        <v>3</v>
      </c>
      <c r="G104046" s="2">
        <f t="shared" si="1625"/>
        <v>44402.748738425929</v>
      </c>
    </row>
    <row r="104047" spans="1:7" x14ac:dyDescent="0.25">
      <c r="A104047" s="16">
        <v>314707</v>
      </c>
      <c r="B104047" s="17">
        <v>44402.623969907407</v>
      </c>
      <c r="C104047" s="16">
        <v>1446</v>
      </c>
      <c r="D104047" s="16">
        <v>16029</v>
      </c>
      <c r="E104047" s="18">
        <f>VLOOKUP(C104047, Подписчики!$A$1:$C$16000,3,0)</f>
        <v>44308.631442236467</v>
      </c>
      <c r="F104047">
        <v>2</v>
      </c>
      <c r="G104047" s="2">
        <f t="shared" si="1625"/>
        <v>44402.707303240742</v>
      </c>
    </row>
    <row r="104048" spans="1:7" x14ac:dyDescent="0.25">
      <c r="A104048" s="16">
        <v>314708</v>
      </c>
      <c r="B104048" s="17">
        <v>44402.623969907407</v>
      </c>
      <c r="C104048" s="16">
        <v>96942</v>
      </c>
      <c r="D104048" s="16">
        <v>439981</v>
      </c>
      <c r="E104048" s="18">
        <f>VLOOKUP(C104048, Подписчики!$A$1:$C$16000,3,0)</f>
        <v>44323.213777670935</v>
      </c>
      <c r="F104048">
        <v>2</v>
      </c>
      <c r="G104048" s="2">
        <f t="shared" si="1625"/>
        <v>44402.707303240742</v>
      </c>
    </row>
    <row r="104049" spans="1:7" x14ac:dyDescent="0.25">
      <c r="A104049" s="16">
        <v>314712</v>
      </c>
      <c r="B104049" s="17">
        <v>44402.623969907407</v>
      </c>
      <c r="C104049" s="16">
        <v>247975</v>
      </c>
      <c r="D104049" s="16">
        <v>158978</v>
      </c>
      <c r="E104049" s="18">
        <f>VLOOKUP(C104049, Подписчики!$A$1:$C$16000,3,0)</f>
        <v>44297.819241132478</v>
      </c>
      <c r="F104049">
        <v>2</v>
      </c>
      <c r="G104049" s="2">
        <f t="shared" si="1625"/>
        <v>44402.707303240742</v>
      </c>
    </row>
    <row r="104050" spans="1:7" x14ac:dyDescent="0.25">
      <c r="A104050" s="16">
        <v>314715</v>
      </c>
      <c r="B104050" s="17">
        <v>44402.625173611108</v>
      </c>
      <c r="C104050" s="16">
        <v>138353</v>
      </c>
      <c r="D104050" s="16">
        <v>5151</v>
      </c>
      <c r="E104050" s="18">
        <f>VLOOKUP(C104050, Подписчики!$A$1:$C$16000,3,0)</f>
        <v>44341.481880982908</v>
      </c>
      <c r="F104050">
        <v>1</v>
      </c>
      <c r="G104050" s="2">
        <f t="shared" si="1625"/>
        <v>44402.666840277772</v>
      </c>
    </row>
    <row r="104051" spans="1:7" x14ac:dyDescent="0.25">
      <c r="A104051" s="16">
        <v>314718</v>
      </c>
      <c r="B104051" s="17">
        <v>44402.626400462963</v>
      </c>
      <c r="C104051" s="16">
        <v>340638</v>
      </c>
      <c r="D104051" s="16">
        <v>394087</v>
      </c>
      <c r="E104051" s="18">
        <f>VLOOKUP(C104051, Подписчики!$A$1:$C$16000,3,0)</f>
        <v>44341.225606588319</v>
      </c>
      <c r="F104051">
        <v>0</v>
      </c>
      <c r="G104051" s="2">
        <f t="shared" si="1625"/>
        <v>44402.626400462963</v>
      </c>
    </row>
    <row r="104052" spans="1:7" x14ac:dyDescent="0.25">
      <c r="A104052" s="16">
        <v>314720</v>
      </c>
      <c r="B104052" s="17">
        <v>44402.626759259256</v>
      </c>
      <c r="C104052" s="16">
        <v>297023</v>
      </c>
      <c r="D104052" s="16">
        <v>81226</v>
      </c>
      <c r="E104052" s="18">
        <f>VLOOKUP(C104052, Подписчики!$A$1:$C$16000,3,0)</f>
        <v>44374.381611467237</v>
      </c>
      <c r="F104052">
        <v>2</v>
      </c>
      <c r="G104052" s="2">
        <f t="shared" si="1625"/>
        <v>44402.710092592592</v>
      </c>
    </row>
    <row r="104053" spans="1:7" x14ac:dyDescent="0.25">
      <c r="A104053" s="16">
        <v>314724</v>
      </c>
      <c r="B104053" s="17">
        <v>44402.627858796295</v>
      </c>
      <c r="C104053" s="16">
        <v>63830</v>
      </c>
      <c r="D104053" s="16">
        <v>150985</v>
      </c>
      <c r="E104053" s="18">
        <f>VLOOKUP(C104053, Подписчики!$A$1:$C$16000,3,0)</f>
        <v>44390.479471901708</v>
      </c>
      <c r="F104053">
        <v>1</v>
      </c>
      <c r="G104053" s="2">
        <f t="shared" si="1625"/>
        <v>44402.669525462959</v>
      </c>
    </row>
    <row r="104054" spans="1:7" x14ac:dyDescent="0.25">
      <c r="A104054" s="16">
        <v>314725</v>
      </c>
      <c r="B104054" s="17">
        <v>44402.628020833334</v>
      </c>
      <c r="C104054" s="16">
        <v>161687</v>
      </c>
      <c r="D104054" s="16">
        <v>433596</v>
      </c>
      <c r="E104054" s="18">
        <f>VLOOKUP(C104054, Подписчики!$A$1:$C$16000,3,0)</f>
        <v>44337.697504451564</v>
      </c>
      <c r="F104054">
        <v>0</v>
      </c>
      <c r="G104054" s="2">
        <f t="shared" si="1625"/>
        <v>44402.628020833334</v>
      </c>
    </row>
    <row r="104055" spans="1:7" x14ac:dyDescent="0.25">
      <c r="A104055" s="16">
        <v>314730</v>
      </c>
      <c r="B104055" s="17">
        <v>44402.628425925926</v>
      </c>
      <c r="C104055" s="16">
        <v>127737</v>
      </c>
      <c r="D104055" s="16">
        <v>250679</v>
      </c>
      <c r="E104055" s="18">
        <f>VLOOKUP(C104055, Подписчики!$A$1:$C$16000,3,0)</f>
        <v>44391.781255341877</v>
      </c>
      <c r="F104055">
        <v>1</v>
      </c>
      <c r="G104055" s="2">
        <f t="shared" si="1625"/>
        <v>44402.670092592591</v>
      </c>
    </row>
    <row r="104056" spans="1:7" x14ac:dyDescent="0.25">
      <c r="A104056" s="16">
        <v>314732</v>
      </c>
      <c r="B104056" s="17">
        <v>44402.628425925926</v>
      </c>
      <c r="C104056" s="16">
        <v>155447</v>
      </c>
      <c r="D104056" s="16">
        <v>321883</v>
      </c>
      <c r="E104056" s="18">
        <f>VLOOKUP(C104056, Подписчики!$A$1:$C$16000,3,0)</f>
        <v>44364.612526068377</v>
      </c>
      <c r="F104056">
        <v>1</v>
      </c>
      <c r="G104056" s="2">
        <f t="shared" si="1625"/>
        <v>44402.670092592591</v>
      </c>
    </row>
    <row r="104057" spans="1:7" x14ac:dyDescent="0.25">
      <c r="A104057" s="16">
        <v>314736</v>
      </c>
      <c r="B104057" s="17">
        <v>44402.628831018519</v>
      </c>
      <c r="C104057" s="16">
        <v>99690</v>
      </c>
      <c r="D104057" s="16">
        <v>286726</v>
      </c>
      <c r="E104057" s="18">
        <f>VLOOKUP(C104057, Подписчики!$A$1:$C$16000,3,0)</f>
        <v>44351.771738069801</v>
      </c>
      <c r="F104057">
        <v>2</v>
      </c>
      <c r="G104057" s="2">
        <f t="shared" si="1625"/>
        <v>44402.712164351855</v>
      </c>
    </row>
    <row r="104058" spans="1:7" x14ac:dyDescent="0.25">
      <c r="A104058" s="16">
        <v>314740</v>
      </c>
      <c r="B104058" s="17">
        <v>44402.628958333335</v>
      </c>
      <c r="C104058" s="16">
        <v>337325</v>
      </c>
      <c r="D104058" s="16">
        <v>172251</v>
      </c>
      <c r="E104058" s="18">
        <f>VLOOKUP(C104058, Подписчики!$A$1:$C$16000,3,0)</f>
        <v>44346.120690918804</v>
      </c>
      <c r="F104058">
        <v>2</v>
      </c>
      <c r="G104058" s="2">
        <f t="shared" si="1625"/>
        <v>44402.71229166667</v>
      </c>
    </row>
    <row r="104059" spans="1:7" x14ac:dyDescent="0.25">
      <c r="A104059" s="16">
        <v>314742</v>
      </c>
      <c r="B104059" s="17">
        <v>44402.629004629627</v>
      </c>
      <c r="C104059" s="16">
        <v>338857</v>
      </c>
      <c r="D104059" s="16">
        <v>118549</v>
      </c>
      <c r="E104059" s="18">
        <f>VLOOKUP(C104059, Подписчики!$A$1:$C$16000,3,0)</f>
        <v>44391.535638710826</v>
      </c>
      <c r="F104059">
        <v>0</v>
      </c>
      <c r="G104059" s="2">
        <f t="shared" si="1625"/>
        <v>44402.629004629627</v>
      </c>
    </row>
    <row r="104060" spans="1:7" x14ac:dyDescent="0.25">
      <c r="A104060" s="16">
        <v>314745</v>
      </c>
      <c r="B104060" s="17">
        <v>44402.629236111112</v>
      </c>
      <c r="C104060" s="16">
        <v>90202</v>
      </c>
      <c r="D104060" s="16">
        <v>392434</v>
      </c>
      <c r="E104060" s="18">
        <f>VLOOKUP(C104060, Подписчики!$A$1:$C$16000,3,0)</f>
        <v>44374.189832158125</v>
      </c>
      <c r="F104060">
        <v>3</v>
      </c>
      <c r="G104060" s="2">
        <f t="shared" si="1625"/>
        <v>44402.754236111112</v>
      </c>
    </row>
    <row r="104061" spans="1:7" x14ac:dyDescent="0.25">
      <c r="A104061" s="16">
        <v>314749</v>
      </c>
      <c r="B104061" s="17">
        <v>44402.629236111112</v>
      </c>
      <c r="C104061" s="16">
        <v>122689</v>
      </c>
      <c r="D104061" s="16">
        <v>336965</v>
      </c>
      <c r="E104061" s="18">
        <f>VLOOKUP(C104061, Подписчики!$A$1:$C$16000,3,0)</f>
        <v>44371.374438782055</v>
      </c>
      <c r="F104061">
        <v>3</v>
      </c>
      <c r="G104061" s="2">
        <f t="shared" si="1625"/>
        <v>44402.754236111112</v>
      </c>
    </row>
    <row r="104062" spans="1:7" x14ac:dyDescent="0.25">
      <c r="A104062" s="16">
        <v>314752</v>
      </c>
      <c r="B104062" s="17">
        <v>44402.629317129627</v>
      </c>
      <c r="C104062" s="16">
        <v>248822</v>
      </c>
      <c r="D104062" s="16">
        <v>412293</v>
      </c>
      <c r="E104062" s="18">
        <f>VLOOKUP(C104062, Подписчики!$A$1:$C$16000,3,0)</f>
        <v>44341.749587428771</v>
      </c>
      <c r="F104062">
        <v>0</v>
      </c>
      <c r="G104062" s="2">
        <f t="shared" si="1625"/>
        <v>44402.629317129627</v>
      </c>
    </row>
    <row r="104063" spans="1:7" x14ac:dyDescent="0.25">
      <c r="A104063" s="16">
        <v>314756</v>
      </c>
      <c r="B104063" s="17">
        <v>44402.630046296297</v>
      </c>
      <c r="C104063" s="16">
        <v>204271</v>
      </c>
      <c r="D104063" s="16">
        <v>191893</v>
      </c>
      <c r="E104063" s="18">
        <f>VLOOKUP(C104063, Подписчики!$A$1:$C$16000,3,0)</f>
        <v>44293.755034188034</v>
      </c>
      <c r="F104063">
        <v>1</v>
      </c>
      <c r="G104063" s="2">
        <f t="shared" si="1625"/>
        <v>44402.671712962961</v>
      </c>
    </row>
    <row r="104064" spans="1:7" x14ac:dyDescent="0.25">
      <c r="A104064" s="16">
        <v>314759</v>
      </c>
      <c r="B104064" s="17">
        <v>44402.630046296297</v>
      </c>
      <c r="C104064" s="16">
        <v>285007</v>
      </c>
      <c r="D104064" s="16">
        <v>214389</v>
      </c>
      <c r="E104064" s="18">
        <f>VLOOKUP(C104064, Подписчики!$A$1:$C$16000,3,0)</f>
        <v>44399.213708974363</v>
      </c>
      <c r="F104064">
        <v>1</v>
      </c>
      <c r="G104064" s="2">
        <f t="shared" si="1625"/>
        <v>44402.671712962961</v>
      </c>
    </row>
    <row r="104065" spans="1:7" x14ac:dyDescent="0.25">
      <c r="A104065" s="16">
        <v>314762</v>
      </c>
      <c r="B104065" s="17">
        <v>44402.630995370368</v>
      </c>
      <c r="C104065" s="16">
        <v>7752</v>
      </c>
      <c r="D104065" s="16">
        <v>139440</v>
      </c>
      <c r="E104065" s="18">
        <f>VLOOKUP(C104065, Подписчики!$A$1:$C$16000,3,0)</f>
        <v>44316.145302706551</v>
      </c>
      <c r="F104065">
        <v>6</v>
      </c>
      <c r="G104065" s="2">
        <f t="shared" si="1625"/>
        <v>44402.880995370368</v>
      </c>
    </row>
    <row r="104066" spans="1:7" x14ac:dyDescent="0.25">
      <c r="A104066" s="16">
        <v>314763</v>
      </c>
      <c r="B104066" s="17">
        <v>44402.631516203706</v>
      </c>
      <c r="C104066" s="16">
        <v>4893</v>
      </c>
      <c r="D104066" s="16">
        <v>27877</v>
      </c>
      <c r="E104066" s="18">
        <f>VLOOKUP(C104066, Подписчики!$A$1:$C$16000,3,0)</f>
        <v>44342.92322517807</v>
      </c>
      <c r="F104066">
        <v>2</v>
      </c>
      <c r="G104066" s="2">
        <f t="shared" ref="G104066:G104129" si="1626">B104066+F104066/24</f>
        <v>44402.714849537042</v>
      </c>
    </row>
    <row r="104067" spans="1:7" x14ac:dyDescent="0.25">
      <c r="A104067" s="16">
        <v>314765</v>
      </c>
      <c r="B104067" s="17">
        <v>44402.631655092591</v>
      </c>
      <c r="C104067" s="16">
        <v>25838</v>
      </c>
      <c r="D104067" s="16">
        <v>411922</v>
      </c>
      <c r="E104067" s="18">
        <f>VLOOKUP(C104067, Подписчики!$A$1:$C$16000,3,0)</f>
        <v>44378.588408262112</v>
      </c>
      <c r="F104067">
        <v>1</v>
      </c>
      <c r="G104067" s="2">
        <f t="shared" si="1626"/>
        <v>44402.673321759255</v>
      </c>
    </row>
    <row r="104068" spans="1:7" x14ac:dyDescent="0.25">
      <c r="A104068" s="16">
        <v>314770</v>
      </c>
      <c r="B104068" s="17">
        <v>44402.631655092591</v>
      </c>
      <c r="C104068" s="16">
        <v>87511</v>
      </c>
      <c r="D104068" s="16">
        <v>246229</v>
      </c>
      <c r="E104068" s="18">
        <f>VLOOKUP(C104068, Подписчики!$A$1:$C$16000,3,0)</f>
        <v>44351.984070049861</v>
      </c>
      <c r="F104068">
        <v>1</v>
      </c>
      <c r="G104068" s="2">
        <f t="shared" si="1626"/>
        <v>44402.673321759255</v>
      </c>
    </row>
    <row r="104069" spans="1:7" x14ac:dyDescent="0.25">
      <c r="A104069" s="16">
        <v>314771</v>
      </c>
      <c r="B104069" s="17">
        <v>44402.631666666668</v>
      </c>
      <c r="C104069" s="16">
        <v>79984</v>
      </c>
      <c r="D104069" s="16">
        <v>250679</v>
      </c>
      <c r="E104069" s="18">
        <f>VLOOKUP(C104069, Подписчики!$A$1:$C$16000,3,0)</f>
        <v>44381.999658048437</v>
      </c>
      <c r="F104069">
        <v>2</v>
      </c>
      <c r="G104069" s="2">
        <f t="shared" si="1626"/>
        <v>44402.715000000004</v>
      </c>
    </row>
    <row r="104070" spans="1:7" x14ac:dyDescent="0.25">
      <c r="A104070" s="16">
        <v>314774</v>
      </c>
      <c r="B104070" s="17">
        <v>44402.632060185184</v>
      </c>
      <c r="C104070" s="16">
        <v>15135</v>
      </c>
      <c r="D104070" s="16">
        <v>276856</v>
      </c>
      <c r="E104070" s="18">
        <f>VLOOKUP(C104070, Подписчики!$A$1:$C$16000,3,0)</f>
        <v>44340.638893269228</v>
      </c>
      <c r="F104070">
        <v>2</v>
      </c>
      <c r="G104070" s="2">
        <f t="shared" si="1626"/>
        <v>44402.71539351852</v>
      </c>
    </row>
    <row r="104071" spans="1:7" x14ac:dyDescent="0.25">
      <c r="A104071" s="16">
        <v>314779</v>
      </c>
      <c r="B104071" s="17">
        <v>44402.632060185184</v>
      </c>
      <c r="C104071" s="16">
        <v>109021</v>
      </c>
      <c r="D104071" s="16">
        <v>351192</v>
      </c>
      <c r="E104071" s="18">
        <f>VLOOKUP(C104071, Подписчики!$A$1:$C$16000,3,0)</f>
        <v>44374.554931160972</v>
      </c>
      <c r="F104071">
        <v>2</v>
      </c>
      <c r="G104071" s="2">
        <f t="shared" si="1626"/>
        <v>44402.71539351852</v>
      </c>
    </row>
    <row r="104072" spans="1:7" x14ac:dyDescent="0.25">
      <c r="A104072" s="16">
        <v>314784</v>
      </c>
      <c r="B104072" s="17">
        <v>44402.632060185184</v>
      </c>
      <c r="C104072" s="16">
        <v>276234</v>
      </c>
      <c r="D104072" s="16">
        <v>250679</v>
      </c>
      <c r="E104072" s="18">
        <f>VLOOKUP(C104072, Подписчики!$A$1:$C$16000,3,0)</f>
        <v>44394.970718162396</v>
      </c>
      <c r="F104072">
        <v>2</v>
      </c>
      <c r="G104072" s="2">
        <f t="shared" si="1626"/>
        <v>44402.71539351852</v>
      </c>
    </row>
    <row r="104073" spans="1:7" x14ac:dyDescent="0.25">
      <c r="A104073" s="16">
        <v>314785</v>
      </c>
      <c r="B104073" s="17">
        <v>44402.632407407407</v>
      </c>
      <c r="C104073" s="16">
        <v>169863</v>
      </c>
      <c r="D104073" s="16">
        <v>250679</v>
      </c>
      <c r="E104073" s="18">
        <f>VLOOKUP(C104073, Подписчики!$A$1:$C$16000,3,0)</f>
        <v>44375.69119088319</v>
      </c>
      <c r="F104073">
        <v>1</v>
      </c>
      <c r="G104073" s="2">
        <f t="shared" si="1626"/>
        <v>44402.674074074072</v>
      </c>
    </row>
    <row r="104074" spans="1:7" x14ac:dyDescent="0.25">
      <c r="A104074" s="16">
        <v>314787</v>
      </c>
      <c r="B104074" s="17">
        <v>44402.632465277777</v>
      </c>
      <c r="C104074" s="16">
        <v>228543</v>
      </c>
      <c r="D104074" s="16">
        <v>41396</v>
      </c>
      <c r="E104074" s="18">
        <f>VLOOKUP(C104074, Подписчики!$A$1:$C$16000,3,0)</f>
        <v>44364.416480021362</v>
      </c>
      <c r="F104074">
        <v>3</v>
      </c>
      <c r="G104074" s="2">
        <f t="shared" si="1626"/>
        <v>44402.757465277777</v>
      </c>
    </row>
    <row r="104075" spans="1:7" x14ac:dyDescent="0.25">
      <c r="A104075" s="16">
        <v>314790</v>
      </c>
      <c r="B104075" s="17">
        <v>44402.632870370369</v>
      </c>
      <c r="C104075" s="16">
        <v>246866</v>
      </c>
      <c r="D104075" s="16">
        <v>100412</v>
      </c>
      <c r="E104075" s="18">
        <f>VLOOKUP(C104075, Подписчики!$A$1:$C$16000,3,0)</f>
        <v>44316.126080733622</v>
      </c>
      <c r="F104075">
        <v>0</v>
      </c>
      <c r="G104075" s="2">
        <f t="shared" si="1626"/>
        <v>44402.632870370369</v>
      </c>
    </row>
    <row r="104076" spans="1:7" x14ac:dyDescent="0.25">
      <c r="A104076" s="16">
        <v>314791</v>
      </c>
      <c r="B104076" s="17">
        <v>44402.633680555555</v>
      </c>
      <c r="C104076" s="16">
        <v>35191</v>
      </c>
      <c r="D104076" s="16">
        <v>153893</v>
      </c>
      <c r="E104076" s="18">
        <f>VLOOKUP(C104076, Подписчики!$A$1:$C$16000,3,0)</f>
        <v>44376.732286253566</v>
      </c>
      <c r="F104076">
        <v>2</v>
      </c>
      <c r="G104076" s="2">
        <f t="shared" si="1626"/>
        <v>44402.717013888891</v>
      </c>
    </row>
    <row r="104077" spans="1:7" x14ac:dyDescent="0.25">
      <c r="A104077" s="16">
        <v>314792</v>
      </c>
      <c r="B104077" s="17">
        <v>44402.633680555555</v>
      </c>
      <c r="C104077" s="16">
        <v>173531</v>
      </c>
      <c r="D104077" s="16">
        <v>54917</v>
      </c>
      <c r="E104077" s="18">
        <f>VLOOKUP(C104077, Подписчики!$A$1:$C$16000,3,0)</f>
        <v>44342.367130982908</v>
      </c>
      <c r="F104077">
        <v>2</v>
      </c>
      <c r="G104077" s="2">
        <f t="shared" si="1626"/>
        <v>44402.717013888891</v>
      </c>
    </row>
    <row r="104078" spans="1:7" x14ac:dyDescent="0.25">
      <c r="A104078" s="16">
        <v>314795</v>
      </c>
      <c r="B104078" s="17">
        <v>44402.633680555555</v>
      </c>
      <c r="C104078" s="16">
        <v>186291</v>
      </c>
      <c r="D104078" s="16">
        <v>470762</v>
      </c>
      <c r="E104078" s="18">
        <f>VLOOKUP(C104078, Подписчики!$A$1:$C$16000,3,0)</f>
        <v>44305.74798881766</v>
      </c>
      <c r="F104078">
        <v>2</v>
      </c>
      <c r="G104078" s="2">
        <f t="shared" si="1626"/>
        <v>44402.717013888891</v>
      </c>
    </row>
    <row r="104079" spans="1:7" x14ac:dyDescent="0.25">
      <c r="A104079" s="16">
        <v>314797</v>
      </c>
      <c r="B104079" s="17">
        <v>44402.634236111109</v>
      </c>
      <c r="C104079" s="16">
        <v>214424</v>
      </c>
      <c r="D104079" s="16">
        <v>411922</v>
      </c>
      <c r="E104079" s="18">
        <f>VLOOKUP(C104079, Подписчики!$A$1:$C$16000,3,0)</f>
        <v>44306.994290669514</v>
      </c>
      <c r="F104079">
        <v>3</v>
      </c>
      <c r="G104079" s="2">
        <f t="shared" si="1626"/>
        <v>44402.759236111109</v>
      </c>
    </row>
    <row r="104080" spans="1:7" x14ac:dyDescent="0.25">
      <c r="A104080" s="16">
        <v>314802</v>
      </c>
      <c r="B104080" s="17">
        <v>44402.634606481479</v>
      </c>
      <c r="C104080" s="16">
        <v>258350</v>
      </c>
      <c r="D104080" s="16">
        <v>141259</v>
      </c>
      <c r="E104080" s="18">
        <f>VLOOKUP(C104080, Подписчики!$A$1:$C$16000,3,0)</f>
        <v>44341.970287428776</v>
      </c>
      <c r="F104080">
        <v>-6</v>
      </c>
      <c r="G104080" s="2">
        <f t="shared" si="1626"/>
        <v>44402.384606481479</v>
      </c>
    </row>
    <row r="104081" spans="1:7" x14ac:dyDescent="0.25">
      <c r="A104081" s="16">
        <v>314803</v>
      </c>
      <c r="B104081" s="17">
        <v>44402.634895833333</v>
      </c>
      <c r="C104081" s="16">
        <v>107830</v>
      </c>
      <c r="D104081" s="16">
        <v>88863</v>
      </c>
      <c r="E104081" s="18">
        <f>VLOOKUP(C104081, Подписчики!$A$1:$C$16000,3,0)</f>
        <v>44366.203311538462</v>
      </c>
      <c r="F104081">
        <v>5</v>
      </c>
      <c r="G104081" s="2">
        <f t="shared" si="1626"/>
        <v>44402.843229166669</v>
      </c>
    </row>
    <row r="104082" spans="1:7" x14ac:dyDescent="0.25">
      <c r="A104082" s="16">
        <v>314806</v>
      </c>
      <c r="B104082" s="17">
        <v>44402.634895833333</v>
      </c>
      <c r="C104082" s="16">
        <v>336634</v>
      </c>
      <c r="D104082" s="16">
        <v>158978</v>
      </c>
      <c r="E104082" s="18">
        <f>VLOOKUP(C104082, Подписчики!$A$1:$C$16000,3,0)</f>
        <v>44402.122257371797</v>
      </c>
      <c r="F104082">
        <v>1</v>
      </c>
      <c r="G104082" s="2">
        <f t="shared" si="1626"/>
        <v>44402.676562499997</v>
      </c>
    </row>
    <row r="104083" spans="1:7" x14ac:dyDescent="0.25">
      <c r="A104083" s="16">
        <v>314808</v>
      </c>
      <c r="B104083" s="17">
        <v>44402.63621527778</v>
      </c>
      <c r="C104083" s="16">
        <v>53643</v>
      </c>
      <c r="D104083" s="16">
        <v>425970</v>
      </c>
      <c r="E104083" s="18">
        <f>VLOOKUP(C104083, Подписчики!$A$1:$C$16000,3,0)</f>
        <v>44310.849318696586</v>
      </c>
      <c r="F104083">
        <v>7</v>
      </c>
      <c r="G104083" s="2">
        <f t="shared" si="1626"/>
        <v>44402.927881944444</v>
      </c>
    </row>
    <row r="104084" spans="1:7" x14ac:dyDescent="0.25">
      <c r="A104084" s="16">
        <v>314810</v>
      </c>
      <c r="B104084" s="17">
        <v>44402.63658564815</v>
      </c>
      <c r="C104084" s="16">
        <v>73907</v>
      </c>
      <c r="D104084" s="16">
        <v>333426</v>
      </c>
      <c r="E104084" s="18">
        <f>VLOOKUP(C104084, Подписчики!$A$1:$C$16000,3,0)</f>
        <v>44375.564115420231</v>
      </c>
      <c r="F104084">
        <v>1</v>
      </c>
      <c r="G104084" s="2">
        <f t="shared" si="1626"/>
        <v>44402.678252314814</v>
      </c>
    </row>
    <row r="104085" spans="1:7" x14ac:dyDescent="0.25">
      <c r="A104085" s="16">
        <v>314815</v>
      </c>
      <c r="B104085" s="17">
        <v>44402.637013888889</v>
      </c>
      <c r="C104085" s="16">
        <v>75056</v>
      </c>
      <c r="D104085" s="16">
        <v>349014</v>
      </c>
      <c r="E104085" s="18">
        <f>VLOOKUP(C104085, Подписчики!$A$1:$C$16000,3,0)</f>
        <v>44341.740360576929</v>
      </c>
      <c r="F104085">
        <v>1</v>
      </c>
      <c r="G104085" s="2">
        <f t="shared" si="1626"/>
        <v>44402.678680555553</v>
      </c>
    </row>
    <row r="104086" spans="1:7" x14ac:dyDescent="0.25">
      <c r="A104086" s="16">
        <v>314816</v>
      </c>
      <c r="B104086" s="17">
        <v>44402.637326388889</v>
      </c>
      <c r="C104086" s="16">
        <v>106242</v>
      </c>
      <c r="D104086" s="16">
        <v>153893</v>
      </c>
      <c r="E104086" s="18">
        <f>VLOOKUP(C104086, Подписчики!$A$1:$C$16000,3,0)</f>
        <v>44374.702743269234</v>
      </c>
      <c r="F104086">
        <v>3</v>
      </c>
      <c r="G104086" s="2">
        <f t="shared" si="1626"/>
        <v>44402.762326388889</v>
      </c>
    </row>
    <row r="104087" spans="1:7" x14ac:dyDescent="0.25">
      <c r="A104087" s="16">
        <v>314820</v>
      </c>
      <c r="B104087" s="17">
        <v>44402.637326388889</v>
      </c>
      <c r="C104087" s="16">
        <v>270599</v>
      </c>
      <c r="D104087" s="16">
        <v>182984</v>
      </c>
      <c r="E104087" s="18">
        <f>VLOOKUP(C104087, Подписчики!$A$1:$C$16000,3,0)</f>
        <v>44339.936659223647</v>
      </c>
      <c r="F104087">
        <v>3</v>
      </c>
      <c r="G104087" s="2">
        <f t="shared" si="1626"/>
        <v>44402.762326388889</v>
      </c>
    </row>
    <row r="104088" spans="1:7" x14ac:dyDescent="0.25">
      <c r="A104088" s="16">
        <v>314824</v>
      </c>
      <c r="B104088" s="17">
        <v>44402.638136574074</v>
      </c>
      <c r="C104088" s="16">
        <v>126721</v>
      </c>
      <c r="D104088" s="16">
        <v>439981</v>
      </c>
      <c r="E104088" s="18">
        <f>VLOOKUP(C104088, Подписчики!$A$1:$C$16000,3,0)</f>
        <v>44304.205611538462</v>
      </c>
      <c r="F104088">
        <v>1</v>
      </c>
      <c r="G104088" s="2">
        <f t="shared" si="1626"/>
        <v>44402.679803240739</v>
      </c>
    </row>
    <row r="104089" spans="1:7" x14ac:dyDescent="0.25">
      <c r="A104089" s="16">
        <v>314827</v>
      </c>
      <c r="B104089" s="17">
        <v>44402.639328703706</v>
      </c>
      <c r="C104089" s="16">
        <v>277516</v>
      </c>
      <c r="D104089" s="16">
        <v>394819</v>
      </c>
      <c r="E104089" s="18">
        <f>VLOOKUP(C104089, Подписчики!$A$1:$C$16000,3,0)</f>
        <v>44310.139811075496</v>
      </c>
      <c r="F104089">
        <v>1</v>
      </c>
      <c r="G104089" s="2">
        <f t="shared" si="1626"/>
        <v>44402.680995370371</v>
      </c>
    </row>
    <row r="104090" spans="1:7" x14ac:dyDescent="0.25">
      <c r="A104090" s="16">
        <v>314831</v>
      </c>
      <c r="B104090" s="17">
        <v>44402.640335648146</v>
      </c>
      <c r="C104090" s="16">
        <v>205558</v>
      </c>
      <c r="D104090" s="16">
        <v>108772</v>
      </c>
      <c r="E104090" s="18">
        <f>VLOOKUP(C104090, Подписчики!$A$1:$C$16000,3,0)</f>
        <v>44402.406766417378</v>
      </c>
      <c r="F104090">
        <v>3</v>
      </c>
      <c r="G104090" s="2">
        <f t="shared" si="1626"/>
        <v>44402.765335648146</v>
      </c>
    </row>
    <row r="104091" spans="1:7" x14ac:dyDescent="0.25">
      <c r="A104091" s="16">
        <v>314832</v>
      </c>
      <c r="B104091" s="17">
        <v>44402.641284722224</v>
      </c>
      <c r="C104091" s="16">
        <v>295966</v>
      </c>
      <c r="D104091" s="16">
        <v>327968</v>
      </c>
      <c r="E104091" s="18">
        <f>VLOOKUP(C104091, Подписчики!$A$1:$C$16000,3,0)</f>
        <v>44346.244551103991</v>
      </c>
      <c r="F104091">
        <v>-5</v>
      </c>
      <c r="G104091" s="2">
        <f t="shared" si="1626"/>
        <v>44402.432951388888</v>
      </c>
    </row>
    <row r="104092" spans="1:7" x14ac:dyDescent="0.25">
      <c r="A104092" s="16">
        <v>314836</v>
      </c>
      <c r="B104092" s="17">
        <v>44402.641770833332</v>
      </c>
      <c r="C104092" s="16">
        <v>110992</v>
      </c>
      <c r="D104092" s="16">
        <v>97272</v>
      </c>
      <c r="E104092" s="18">
        <f>VLOOKUP(C104092, Подписчики!$A$1:$C$16000,3,0)</f>
        <v>44310.886733048435</v>
      </c>
      <c r="F104092">
        <v>2</v>
      </c>
      <c r="G104092" s="2">
        <f t="shared" si="1626"/>
        <v>44402.725104166668</v>
      </c>
    </row>
    <row r="104093" spans="1:7" x14ac:dyDescent="0.25">
      <c r="A104093" s="16">
        <v>314840</v>
      </c>
      <c r="B104093" s="17">
        <v>44402.641770833332</v>
      </c>
      <c r="C104093" s="16">
        <v>318311</v>
      </c>
      <c r="D104093" s="16">
        <v>285680</v>
      </c>
      <c r="E104093" s="18">
        <f>VLOOKUP(C104093, Подписчики!$A$1:$C$16000,3,0)</f>
        <v>44399.07374946581</v>
      </c>
      <c r="F104093">
        <v>2</v>
      </c>
      <c r="G104093" s="2">
        <f t="shared" si="1626"/>
        <v>44402.725104166668</v>
      </c>
    </row>
    <row r="104094" spans="1:7" x14ac:dyDescent="0.25">
      <c r="A104094" s="16">
        <v>314844</v>
      </c>
      <c r="B104094" s="17">
        <v>44402.642175925925</v>
      </c>
      <c r="C104094" s="16">
        <v>44062</v>
      </c>
      <c r="D104094" s="16">
        <v>158978</v>
      </c>
      <c r="E104094" s="18">
        <f>VLOOKUP(C104094, Подписчики!$A$1:$C$16000,3,0)</f>
        <v>44373.414182799141</v>
      </c>
      <c r="F104094">
        <v>11</v>
      </c>
      <c r="G104094" s="2">
        <f t="shared" si="1626"/>
        <v>44403.10050925926</v>
      </c>
    </row>
    <row r="104095" spans="1:7" x14ac:dyDescent="0.25">
      <c r="A104095" s="16">
        <v>314846</v>
      </c>
      <c r="B104095" s="17">
        <v>44402.642581018517</v>
      </c>
      <c r="C104095" s="16">
        <v>26042</v>
      </c>
      <c r="D104095" s="16">
        <v>227775</v>
      </c>
      <c r="E104095" s="18">
        <f>VLOOKUP(C104095, Подписчики!$A$1:$C$16000,3,0)</f>
        <v>44315.598531623931</v>
      </c>
      <c r="F104095">
        <v>0</v>
      </c>
      <c r="G104095" s="2">
        <f t="shared" si="1626"/>
        <v>44402.642581018517</v>
      </c>
    </row>
    <row r="104096" spans="1:7" x14ac:dyDescent="0.25">
      <c r="A104096" s="16">
        <v>314847</v>
      </c>
      <c r="B104096" s="17">
        <v>44402.643391203703</v>
      </c>
      <c r="C104096" s="16">
        <v>139073</v>
      </c>
      <c r="D104096" s="16">
        <v>172797</v>
      </c>
      <c r="E104096" s="18">
        <f>VLOOKUP(C104096, Подписчики!$A$1:$C$16000,3,0)</f>
        <v>44386.905114743589</v>
      </c>
      <c r="F104096">
        <v>2</v>
      </c>
      <c r="G104096" s="2">
        <f t="shared" si="1626"/>
        <v>44402.726724537039</v>
      </c>
    </row>
    <row r="104097" spans="1:7" x14ac:dyDescent="0.25">
      <c r="A104097" s="16">
        <v>314848</v>
      </c>
      <c r="B104097" s="17">
        <v>44402.643391203703</v>
      </c>
      <c r="C104097" s="16">
        <v>267065</v>
      </c>
      <c r="D104097" s="16">
        <v>296654</v>
      </c>
      <c r="E104097" s="18">
        <f>VLOOKUP(C104097, Подписчики!$A$1:$C$16000,3,0)</f>
        <v>44377.172684686608</v>
      </c>
      <c r="F104097">
        <v>2</v>
      </c>
      <c r="G104097" s="2">
        <f t="shared" si="1626"/>
        <v>44402.726724537039</v>
      </c>
    </row>
    <row r="104098" spans="1:7" x14ac:dyDescent="0.25">
      <c r="A104098" s="16">
        <v>314850</v>
      </c>
      <c r="B104098" s="17">
        <v>44402.643819444442</v>
      </c>
      <c r="C104098" s="16">
        <v>266125</v>
      </c>
      <c r="D104098" s="16">
        <v>259392</v>
      </c>
      <c r="E104098" s="18">
        <f>VLOOKUP(C104098, Подписчики!$A$1:$C$16000,3,0)</f>
        <v>44304.131464280625</v>
      </c>
      <c r="F104098">
        <v>-8</v>
      </c>
      <c r="G104098" s="2">
        <f t="shared" si="1626"/>
        <v>44402.310486111106</v>
      </c>
    </row>
    <row r="104099" spans="1:7" x14ac:dyDescent="0.25">
      <c r="A104099" s="16">
        <v>314854</v>
      </c>
      <c r="B104099" s="17">
        <v>44402.644097222219</v>
      </c>
      <c r="C104099" s="16">
        <v>391</v>
      </c>
      <c r="D104099" s="16">
        <v>5151</v>
      </c>
      <c r="E104099" s="18">
        <f>VLOOKUP(C104099, Подписчики!$A$1:$C$16000,3,0)</f>
        <v>44371.325222756415</v>
      </c>
      <c r="F104099">
        <v>2</v>
      </c>
      <c r="G104099" s="2">
        <f t="shared" si="1626"/>
        <v>44402.727430555555</v>
      </c>
    </row>
    <row r="104100" spans="1:7" x14ac:dyDescent="0.25">
      <c r="A104100" s="16">
        <v>314855</v>
      </c>
      <c r="B104100" s="17">
        <v>44402.644328703704</v>
      </c>
      <c r="C104100" s="16">
        <v>300906</v>
      </c>
      <c r="D104100" s="16">
        <v>154256</v>
      </c>
      <c r="E104100" s="18">
        <f>VLOOKUP(C104100, Подписчики!$A$1:$C$16000,3,0)</f>
        <v>44376.37507542735</v>
      </c>
      <c r="F104100">
        <v>1</v>
      </c>
      <c r="G104100" s="2">
        <f t="shared" si="1626"/>
        <v>44402.685995370368</v>
      </c>
    </row>
    <row r="104101" spans="1:7" x14ac:dyDescent="0.25">
      <c r="A104101" s="16">
        <v>314857</v>
      </c>
      <c r="B104101" s="17">
        <v>44402.64434027778</v>
      </c>
      <c r="C104101" s="16">
        <v>58778</v>
      </c>
      <c r="D104101" s="16">
        <v>230507</v>
      </c>
      <c r="E104101" s="18">
        <f>VLOOKUP(C104101, Подписчики!$A$1:$C$16000,3,0)</f>
        <v>44375.44103027066</v>
      </c>
      <c r="F104101">
        <v>1</v>
      </c>
      <c r="G104101" s="2">
        <f t="shared" si="1626"/>
        <v>44402.686006944445</v>
      </c>
    </row>
    <row r="104102" spans="1:7" x14ac:dyDescent="0.25">
      <c r="A104102" s="16">
        <v>314858</v>
      </c>
      <c r="B104102" s="17">
        <v>44402.644861111112</v>
      </c>
      <c r="C104102" s="16">
        <v>15813</v>
      </c>
      <c r="D104102" s="16">
        <v>250679</v>
      </c>
      <c r="E104102" s="18">
        <f>VLOOKUP(C104102, Подписчики!$A$1:$C$16000,3,0)</f>
        <v>44340.933045334757</v>
      </c>
      <c r="F104102">
        <v>2</v>
      </c>
      <c r="G104102" s="2">
        <f t="shared" si="1626"/>
        <v>44402.728194444448</v>
      </c>
    </row>
    <row r="104103" spans="1:7" x14ac:dyDescent="0.25">
      <c r="A104103" s="16">
        <v>314863</v>
      </c>
      <c r="B104103" s="17">
        <v>44402.645011574074</v>
      </c>
      <c r="C104103" s="16">
        <v>66071</v>
      </c>
      <c r="D104103" s="16">
        <v>230416</v>
      </c>
      <c r="E104103" s="18">
        <f>VLOOKUP(C104103, Подписчики!$A$1:$C$16000,3,0)</f>
        <v>44376.376933547013</v>
      </c>
      <c r="F104103">
        <v>2</v>
      </c>
      <c r="G104103" s="2">
        <f t="shared" si="1626"/>
        <v>44402.728344907409</v>
      </c>
    </row>
    <row r="104104" spans="1:7" x14ac:dyDescent="0.25">
      <c r="A104104" s="16">
        <v>314868</v>
      </c>
      <c r="B104104" s="17">
        <v>44402.645416666666</v>
      </c>
      <c r="C104104" s="16">
        <v>202654</v>
      </c>
      <c r="D104104" s="16">
        <v>344775</v>
      </c>
      <c r="E104104" s="18">
        <f>VLOOKUP(C104104, Подписчики!$A$1:$C$16000,3,0)</f>
        <v>44340.534135042733</v>
      </c>
      <c r="F104104">
        <v>3</v>
      </c>
      <c r="G104104" s="2">
        <f t="shared" si="1626"/>
        <v>44402.770416666666</v>
      </c>
    </row>
    <row r="104105" spans="1:7" x14ac:dyDescent="0.25">
      <c r="A104105" s="16">
        <v>314869</v>
      </c>
      <c r="B104105" s="17">
        <v>44402.645821759259</v>
      </c>
      <c r="C104105" s="16">
        <v>180129</v>
      </c>
      <c r="D104105" s="16">
        <v>374837</v>
      </c>
      <c r="E104105" s="18">
        <f>VLOOKUP(C104105, Подписчики!$A$1:$C$16000,3,0)</f>
        <v>44309.299780698006</v>
      </c>
      <c r="F104105">
        <v>0</v>
      </c>
      <c r="G104105" s="2">
        <f t="shared" si="1626"/>
        <v>44402.645821759259</v>
      </c>
    </row>
    <row r="104106" spans="1:7" x14ac:dyDescent="0.25">
      <c r="A104106" s="16">
        <v>314874</v>
      </c>
      <c r="B104106" s="17">
        <v>44402.645821759259</v>
      </c>
      <c r="C104106" s="16">
        <v>296665</v>
      </c>
      <c r="D104106" s="16">
        <v>158978</v>
      </c>
      <c r="E104106" s="18">
        <f>VLOOKUP(C104106, Подписчики!$A$1:$C$16000,3,0)</f>
        <v>44350.40515345442</v>
      </c>
      <c r="F104106">
        <v>0</v>
      </c>
      <c r="G104106" s="2">
        <f t="shared" si="1626"/>
        <v>44402.645821759259</v>
      </c>
    </row>
    <row r="104107" spans="1:7" x14ac:dyDescent="0.25">
      <c r="A104107" s="16">
        <v>314879</v>
      </c>
      <c r="B104107" s="17">
        <v>44402.64607638889</v>
      </c>
      <c r="C104107" s="16">
        <v>236272</v>
      </c>
      <c r="D104107" s="16">
        <v>21760</v>
      </c>
      <c r="E104107" s="18">
        <f>VLOOKUP(C104107, Подписчики!$A$1:$C$16000,3,0)</f>
        <v>44401.143431908837</v>
      </c>
      <c r="F104107">
        <v>0</v>
      </c>
      <c r="G104107" s="2">
        <f t="shared" si="1626"/>
        <v>44402.64607638889</v>
      </c>
    </row>
    <row r="104108" spans="1:7" x14ac:dyDescent="0.25">
      <c r="A104108" s="16">
        <v>314881</v>
      </c>
      <c r="B104108" s="17">
        <v>44402.646168981482</v>
      </c>
      <c r="C104108" s="16">
        <v>167676</v>
      </c>
      <c r="D104108" s="16">
        <v>470762</v>
      </c>
      <c r="E104108" s="18">
        <f>VLOOKUP(C104108, Подписчики!$A$1:$C$16000,3,0)</f>
        <v>44339.772014066955</v>
      </c>
      <c r="F104108">
        <v>3</v>
      </c>
      <c r="G104108" s="2">
        <f t="shared" si="1626"/>
        <v>44402.771168981482</v>
      </c>
    </row>
    <row r="104109" spans="1:7" x14ac:dyDescent="0.25">
      <c r="A104109" s="16">
        <v>314884</v>
      </c>
      <c r="B104109" s="17">
        <v>44402.646226851852</v>
      </c>
      <c r="C104109" s="16">
        <v>87302</v>
      </c>
      <c r="D104109" s="16">
        <v>104958</v>
      </c>
      <c r="E104109" s="18">
        <f>VLOOKUP(C104109, Подписчики!$A$1:$C$16000,3,0)</f>
        <v>44310.143688247859</v>
      </c>
      <c r="F104109">
        <v>1</v>
      </c>
      <c r="G104109" s="2">
        <f t="shared" si="1626"/>
        <v>44402.687893518516</v>
      </c>
    </row>
    <row r="104110" spans="1:7" x14ac:dyDescent="0.25">
      <c r="A104110" s="16">
        <v>314889</v>
      </c>
      <c r="B104110" s="17">
        <v>44402.646631944444</v>
      </c>
      <c r="C104110" s="16">
        <v>1066</v>
      </c>
      <c r="D104110" s="16">
        <v>411922</v>
      </c>
      <c r="E104110" s="18">
        <f>VLOOKUP(C104110, Подписчики!$A$1:$C$16000,3,0)</f>
        <v>44343.53885655271</v>
      </c>
      <c r="F104110">
        <v>2</v>
      </c>
      <c r="G104110" s="2">
        <f t="shared" si="1626"/>
        <v>44402.72996527778</v>
      </c>
    </row>
    <row r="104111" spans="1:7" x14ac:dyDescent="0.25">
      <c r="A104111" s="16">
        <v>314893</v>
      </c>
      <c r="B104111" s="17">
        <v>44402.646631944444</v>
      </c>
      <c r="C104111" s="16">
        <v>250802</v>
      </c>
      <c r="D104111" s="16">
        <v>76405</v>
      </c>
      <c r="E104111" s="18">
        <f>VLOOKUP(C104111, Подписчики!$A$1:$C$16000,3,0)</f>
        <v>44309.092190847579</v>
      </c>
      <c r="F104111">
        <v>2</v>
      </c>
      <c r="G104111" s="2">
        <f t="shared" si="1626"/>
        <v>44402.72996527778</v>
      </c>
    </row>
    <row r="104112" spans="1:7" x14ac:dyDescent="0.25">
      <c r="A104112" s="16">
        <v>314896</v>
      </c>
      <c r="B104112" s="17">
        <v>44402.647835648146</v>
      </c>
      <c r="C104112" s="16">
        <v>13228</v>
      </c>
      <c r="D104112" s="16">
        <v>250247</v>
      </c>
      <c r="E104112" s="18">
        <f>VLOOKUP(C104112, Подписчики!$A$1:$C$16000,3,0)</f>
        <v>44372.97201360399</v>
      </c>
      <c r="F104112">
        <v>1</v>
      </c>
      <c r="G104112" s="2">
        <f t="shared" si="1626"/>
        <v>44402.68950231481</v>
      </c>
    </row>
    <row r="104113" spans="1:7" x14ac:dyDescent="0.25">
      <c r="A104113" s="16">
        <v>314900</v>
      </c>
      <c r="B104113" s="17">
        <v>44402.647835648146</v>
      </c>
      <c r="C104113" s="16">
        <v>226738</v>
      </c>
      <c r="D104113" s="16">
        <v>250679</v>
      </c>
      <c r="E104113" s="18">
        <f>VLOOKUP(C104113, Подписчики!$A$1:$C$16000,3,0)</f>
        <v>44345.436670263531</v>
      </c>
      <c r="F104113">
        <v>1</v>
      </c>
      <c r="G104113" s="2">
        <f t="shared" si="1626"/>
        <v>44402.68950231481</v>
      </c>
    </row>
    <row r="104114" spans="1:7" x14ac:dyDescent="0.25">
      <c r="A104114" s="16">
        <v>314903</v>
      </c>
      <c r="B104114" s="17">
        <v>44402.650266203702</v>
      </c>
      <c r="C104114" s="16">
        <v>99620</v>
      </c>
      <c r="D104114" s="16">
        <v>178230</v>
      </c>
      <c r="E104114" s="18">
        <f>VLOOKUP(C104114, Подписчики!$A$1:$C$16000,3,0)</f>
        <v>44315.414623076918</v>
      </c>
      <c r="F104114">
        <v>3</v>
      </c>
      <c r="G104114" s="2">
        <f t="shared" si="1626"/>
        <v>44402.775266203702</v>
      </c>
    </row>
    <row r="104115" spans="1:7" x14ac:dyDescent="0.25">
      <c r="A104115" s="16">
        <v>314908</v>
      </c>
      <c r="B104115" s="17">
        <v>44402.650266203702</v>
      </c>
      <c r="C104115" s="16">
        <v>263487</v>
      </c>
      <c r="D104115" s="16">
        <v>123413</v>
      </c>
      <c r="E104115" s="18">
        <f>VLOOKUP(C104115, Подписчики!$A$1:$C$16000,3,0)</f>
        <v>44375.565544052704</v>
      </c>
      <c r="F104115">
        <v>3</v>
      </c>
      <c r="G104115" s="2">
        <f t="shared" si="1626"/>
        <v>44402.775266203702</v>
      </c>
    </row>
    <row r="104116" spans="1:7" x14ac:dyDescent="0.25">
      <c r="A104116" s="16">
        <v>314910</v>
      </c>
      <c r="B104116" s="17">
        <v>44402.650671296295</v>
      </c>
      <c r="C104116" s="16">
        <v>29913</v>
      </c>
      <c r="D104116" s="16">
        <v>52510</v>
      </c>
      <c r="E104116" s="18">
        <f>VLOOKUP(C104116, Подписчики!$A$1:$C$16000,3,0)</f>
        <v>44338.896917699436</v>
      </c>
      <c r="F104116">
        <v>0</v>
      </c>
      <c r="G104116" s="2">
        <f t="shared" si="1626"/>
        <v>44402.650671296295</v>
      </c>
    </row>
    <row r="104117" spans="1:7" x14ac:dyDescent="0.25">
      <c r="A104117" s="16">
        <v>314913</v>
      </c>
      <c r="B104117" s="17">
        <v>44402.650671296295</v>
      </c>
      <c r="C104117" s="16">
        <v>279496</v>
      </c>
      <c r="D104117" s="16">
        <v>351192</v>
      </c>
      <c r="E104117" s="18">
        <f>VLOOKUP(C104117, Подписчики!$A$1:$C$16000,3,0)</f>
        <v>44401.175904807693</v>
      </c>
      <c r="F104117">
        <v>0</v>
      </c>
      <c r="G104117" s="2">
        <f t="shared" si="1626"/>
        <v>44402.650671296295</v>
      </c>
    </row>
    <row r="104118" spans="1:7" x14ac:dyDescent="0.25">
      <c r="A104118" s="16">
        <v>314915</v>
      </c>
      <c r="B104118" s="17">
        <v>44402.651076388887</v>
      </c>
      <c r="C104118" s="16">
        <v>319064</v>
      </c>
      <c r="D104118" s="16">
        <v>411922</v>
      </c>
      <c r="E104118" s="18">
        <f>VLOOKUP(C104118, Подписчики!$A$1:$C$16000,3,0)</f>
        <v>44389.115028418804</v>
      </c>
      <c r="F104118">
        <v>1</v>
      </c>
      <c r="G104118" s="2">
        <f t="shared" si="1626"/>
        <v>44402.692743055552</v>
      </c>
    </row>
    <row r="104119" spans="1:7" x14ac:dyDescent="0.25">
      <c r="A104119" s="16">
        <v>314919</v>
      </c>
      <c r="B104119" s="17">
        <v>44402.651631944442</v>
      </c>
      <c r="C104119" s="16">
        <v>162722</v>
      </c>
      <c r="D104119" s="16">
        <v>351192</v>
      </c>
      <c r="E104119" s="18">
        <f>VLOOKUP(C104119, Подписчики!$A$1:$C$16000,3,0)</f>
        <v>44382.123621011393</v>
      </c>
      <c r="F104119">
        <v>1</v>
      </c>
      <c r="G104119" s="2">
        <f t="shared" si="1626"/>
        <v>44402.693298611106</v>
      </c>
    </row>
    <row r="104120" spans="1:7" x14ac:dyDescent="0.25">
      <c r="A104120" s="16">
        <v>314923</v>
      </c>
      <c r="B104120" s="17">
        <v>44402.651875000003</v>
      </c>
      <c r="C104120" s="16">
        <v>335563</v>
      </c>
      <c r="D104120" s="16">
        <v>203068</v>
      </c>
      <c r="E104120" s="18">
        <f>VLOOKUP(C104120, Подписчики!$A$1:$C$16000,3,0)</f>
        <v>44345.503573575501</v>
      </c>
      <c r="F104120">
        <v>-8</v>
      </c>
      <c r="G104120" s="2">
        <f t="shared" si="1626"/>
        <v>44402.318541666667</v>
      </c>
    </row>
    <row r="104121" spans="1:7" x14ac:dyDescent="0.25">
      <c r="A104121" s="16">
        <v>314924</v>
      </c>
      <c r="B104121" s="17">
        <v>44402.652291666665</v>
      </c>
      <c r="C104121" s="16">
        <v>111525</v>
      </c>
      <c r="D104121" s="16">
        <v>413014</v>
      </c>
      <c r="E104121" s="18">
        <f>VLOOKUP(C104121, Подписчики!$A$1:$C$16000,3,0)</f>
        <v>44345.000619622508</v>
      </c>
      <c r="F104121">
        <v>0</v>
      </c>
      <c r="G104121" s="2">
        <f t="shared" si="1626"/>
        <v>44402.652291666665</v>
      </c>
    </row>
    <row r="104122" spans="1:7" x14ac:dyDescent="0.25">
      <c r="A104122" s="16">
        <v>314925</v>
      </c>
      <c r="B104122" s="17">
        <v>44402.652291666665</v>
      </c>
      <c r="C104122" s="16">
        <v>219124</v>
      </c>
      <c r="D104122" s="16">
        <v>15878</v>
      </c>
      <c r="E104122" s="18">
        <f>VLOOKUP(C104122, Подписчики!$A$1:$C$16000,3,0)</f>
        <v>44343.859514066957</v>
      </c>
      <c r="F104122">
        <v>0</v>
      </c>
      <c r="G104122" s="2">
        <f t="shared" si="1626"/>
        <v>44402.652291666665</v>
      </c>
    </row>
    <row r="104123" spans="1:7" x14ac:dyDescent="0.25">
      <c r="A104123" s="16">
        <v>314928</v>
      </c>
      <c r="B104123" s="17">
        <v>44402.653101851851</v>
      </c>
      <c r="C104123" s="16">
        <v>284030</v>
      </c>
      <c r="D104123" s="16">
        <v>218531</v>
      </c>
      <c r="E104123" s="18">
        <f>VLOOKUP(C104123, Подписчики!$A$1:$C$16000,3,0)</f>
        <v>44311.36761246439</v>
      </c>
      <c r="F104123">
        <v>2</v>
      </c>
      <c r="G104123" s="2">
        <f t="shared" si="1626"/>
        <v>44402.736435185187</v>
      </c>
    </row>
    <row r="104124" spans="1:7" x14ac:dyDescent="0.25">
      <c r="A104124" s="16">
        <v>314932</v>
      </c>
      <c r="B104124" s="17">
        <v>44402.653912037036</v>
      </c>
      <c r="C104124" s="16">
        <v>124396</v>
      </c>
      <c r="D104124" s="16">
        <v>411922</v>
      </c>
      <c r="E104124" s="18">
        <f>VLOOKUP(C104124, Подписчики!$A$1:$C$16000,3,0)</f>
        <v>44340.059141132479</v>
      </c>
      <c r="F104124">
        <v>0</v>
      </c>
      <c r="G104124" s="2">
        <f t="shared" si="1626"/>
        <v>44402.653912037036</v>
      </c>
    </row>
    <row r="104125" spans="1:7" x14ac:dyDescent="0.25">
      <c r="A104125" s="16">
        <v>314936</v>
      </c>
      <c r="B104125" s="17">
        <v>44402.654722222222</v>
      </c>
      <c r="C104125" s="16">
        <v>268261</v>
      </c>
      <c r="D104125" s="16">
        <v>411922</v>
      </c>
      <c r="E104125" s="18">
        <f>VLOOKUP(C104125, Подписчики!$A$1:$C$16000,3,0)</f>
        <v>44344.120431659547</v>
      </c>
      <c r="F104125">
        <v>2</v>
      </c>
      <c r="G104125" s="2">
        <f t="shared" si="1626"/>
        <v>44402.738055555557</v>
      </c>
    </row>
    <row r="104126" spans="1:7" x14ac:dyDescent="0.25">
      <c r="A104126" s="16">
        <v>314941</v>
      </c>
      <c r="B104126" s="17">
        <v>44402.655127314814</v>
      </c>
      <c r="C104126" s="16">
        <v>297321</v>
      </c>
      <c r="D104126" s="16">
        <v>129210</v>
      </c>
      <c r="E104126" s="18">
        <f>VLOOKUP(C104126, Подписчики!$A$1:$C$16000,3,0)</f>
        <v>44401.889519622513</v>
      </c>
      <c r="F104126">
        <v>3</v>
      </c>
      <c r="G104126" s="2">
        <f t="shared" si="1626"/>
        <v>44402.780127314814</v>
      </c>
    </row>
    <row r="104127" spans="1:7" x14ac:dyDescent="0.25">
      <c r="A104127" s="16">
        <v>314946</v>
      </c>
      <c r="B104127" s="17">
        <v>44402.6559375</v>
      </c>
      <c r="C104127" s="16">
        <v>85265</v>
      </c>
      <c r="D104127" s="16">
        <v>239565</v>
      </c>
      <c r="E104127" s="18">
        <f>VLOOKUP(C104127, Подписчики!$A$1:$C$16000,3,0)</f>
        <v>44343.974989992879</v>
      </c>
      <c r="F104127">
        <v>5</v>
      </c>
      <c r="G104127" s="2">
        <f t="shared" si="1626"/>
        <v>44402.864270833335</v>
      </c>
    </row>
    <row r="104128" spans="1:7" x14ac:dyDescent="0.25">
      <c r="A104128" s="16">
        <v>314951</v>
      </c>
      <c r="B104128" s="17">
        <v>44402.656736111108</v>
      </c>
      <c r="C104128" s="16">
        <v>92453</v>
      </c>
      <c r="D104128" s="16">
        <v>258219</v>
      </c>
      <c r="E104128" s="18">
        <f>VLOOKUP(C104128, Подписчики!$A$1:$C$16000,3,0)</f>
        <v>44361.914386930199</v>
      </c>
      <c r="F104128">
        <v>3</v>
      </c>
      <c r="G104128" s="2">
        <f t="shared" si="1626"/>
        <v>44402.781736111108</v>
      </c>
    </row>
    <row r="104129" spans="1:7" x14ac:dyDescent="0.25">
      <c r="A104129" s="16">
        <v>314954</v>
      </c>
      <c r="B104129" s="17">
        <v>44402.656736111108</v>
      </c>
      <c r="C104129" s="16">
        <v>169697</v>
      </c>
      <c r="D104129" s="16">
        <v>392434</v>
      </c>
      <c r="E104129" s="18">
        <f>VLOOKUP(C104129, Подписчики!$A$1:$C$16000,3,0)</f>
        <v>44351.20203051994</v>
      </c>
      <c r="F104129">
        <v>3</v>
      </c>
      <c r="G104129" s="2">
        <f t="shared" si="1626"/>
        <v>44402.781736111108</v>
      </c>
    </row>
    <row r="104130" spans="1:7" x14ac:dyDescent="0.25">
      <c r="A104130" s="16">
        <v>314957</v>
      </c>
      <c r="B104130" s="17">
        <v>44402.656759259262</v>
      </c>
      <c r="C104130" s="16">
        <v>179155</v>
      </c>
      <c r="D104130" s="16">
        <v>288948</v>
      </c>
      <c r="E104130" s="18">
        <f>VLOOKUP(C104130, Подписчики!$A$1:$C$16000,3,0)</f>
        <v>44309.258335648148</v>
      </c>
      <c r="F104130">
        <v>1</v>
      </c>
      <c r="G104130" s="2">
        <f t="shared" ref="G104130:G104193" si="1627">B104130+F104130/24</f>
        <v>44402.698425925926</v>
      </c>
    </row>
    <row r="104131" spans="1:7" x14ac:dyDescent="0.25">
      <c r="A104131" s="16">
        <v>314958</v>
      </c>
      <c r="B104131" s="17">
        <v>44402.657141203701</v>
      </c>
      <c r="C104131" s="16">
        <v>335143</v>
      </c>
      <c r="D104131" s="16">
        <v>184941</v>
      </c>
      <c r="E104131" s="18">
        <f>VLOOKUP(C104131, Подписчики!$A$1:$C$16000,3,0)</f>
        <v>44373.827040669516</v>
      </c>
      <c r="F104131">
        <v>0</v>
      </c>
      <c r="G104131" s="2">
        <f t="shared" si="1627"/>
        <v>44402.657141203701</v>
      </c>
    </row>
    <row r="104132" spans="1:7" x14ac:dyDescent="0.25">
      <c r="A104132" s="16">
        <v>314961</v>
      </c>
      <c r="B104132" s="17">
        <v>44402.657546296294</v>
      </c>
      <c r="C104132" s="16">
        <v>326507</v>
      </c>
      <c r="D104132" s="16">
        <v>296654</v>
      </c>
      <c r="E104132" s="18">
        <f>VLOOKUP(C104132, Подписчики!$A$1:$C$16000,3,0)</f>
        <v>44373.018082051283</v>
      </c>
      <c r="F104132">
        <v>1</v>
      </c>
      <c r="G104132" s="2">
        <f t="shared" si="1627"/>
        <v>44402.699212962958</v>
      </c>
    </row>
    <row r="104133" spans="1:7" x14ac:dyDescent="0.25">
      <c r="A104133" s="16">
        <v>314965</v>
      </c>
      <c r="B104133" s="17">
        <v>44402.657951388886</v>
      </c>
      <c r="C104133" s="16">
        <v>52364</v>
      </c>
      <c r="D104133" s="16">
        <v>316541</v>
      </c>
      <c r="E104133" s="18">
        <f>VLOOKUP(C104133, Подписчики!$A$1:$C$16000,3,0)</f>
        <v>44378.842460576925</v>
      </c>
      <c r="F104133">
        <v>2</v>
      </c>
      <c r="G104133" s="2">
        <f t="shared" si="1627"/>
        <v>44402.741284722222</v>
      </c>
    </row>
    <row r="104134" spans="1:7" x14ac:dyDescent="0.25">
      <c r="A104134" s="16">
        <v>314968</v>
      </c>
      <c r="B104134" s="17">
        <v>44402.657951388886</v>
      </c>
      <c r="C104134" s="16">
        <v>163288</v>
      </c>
      <c r="D104134" s="16">
        <v>11448</v>
      </c>
      <c r="E104134" s="18">
        <f>VLOOKUP(C104134, Подписчики!$A$1:$C$16000,3,0)</f>
        <v>44374.461376139603</v>
      </c>
      <c r="F104134">
        <v>2</v>
      </c>
      <c r="G104134" s="2">
        <f t="shared" si="1627"/>
        <v>44402.741284722222</v>
      </c>
    </row>
    <row r="104135" spans="1:7" x14ac:dyDescent="0.25">
      <c r="A104135" s="16">
        <v>314970</v>
      </c>
      <c r="B104135" s="17">
        <v>44402.657951388886</v>
      </c>
      <c r="C104135" s="16">
        <v>219928</v>
      </c>
      <c r="D104135" s="16">
        <v>103402</v>
      </c>
      <c r="E104135" s="18">
        <f>VLOOKUP(C104135, Подписчики!$A$1:$C$16000,3,0)</f>
        <v>44340.384241346153</v>
      </c>
      <c r="F104135">
        <v>2</v>
      </c>
      <c r="G104135" s="2">
        <f t="shared" si="1627"/>
        <v>44402.741284722222</v>
      </c>
    </row>
    <row r="104136" spans="1:7" x14ac:dyDescent="0.25">
      <c r="A104136" s="16">
        <v>314972</v>
      </c>
      <c r="B104136" s="17">
        <v>44402.658761574072</v>
      </c>
      <c r="C104136" s="16">
        <v>303518</v>
      </c>
      <c r="D104136" s="16">
        <v>3528</v>
      </c>
      <c r="E104136" s="18">
        <f>VLOOKUP(C104136, Подписчики!$A$1:$C$16000,3,0)</f>
        <v>44351.062440206551</v>
      </c>
      <c r="F104136">
        <v>0</v>
      </c>
      <c r="G104136" s="2">
        <f t="shared" si="1627"/>
        <v>44402.658761574072</v>
      </c>
    </row>
    <row r="104137" spans="1:7" x14ac:dyDescent="0.25">
      <c r="A104137" s="16">
        <v>314976</v>
      </c>
      <c r="B104137" s="17">
        <v>44402.659571759257</v>
      </c>
      <c r="C104137" s="16">
        <v>34387</v>
      </c>
      <c r="D104137" s="16">
        <v>477440</v>
      </c>
      <c r="E104137" s="18">
        <f>VLOOKUP(C104137, Подписчики!$A$1:$C$16000,3,0)</f>
        <v>44377.269496474364</v>
      </c>
      <c r="F104137">
        <v>2</v>
      </c>
      <c r="G104137" s="2">
        <f t="shared" si="1627"/>
        <v>44402.742905092593</v>
      </c>
    </row>
    <row r="104138" spans="1:7" x14ac:dyDescent="0.25">
      <c r="A104138" s="16">
        <v>314980</v>
      </c>
      <c r="B104138" s="17">
        <v>44402.659571759257</v>
      </c>
      <c r="C104138" s="16">
        <v>88895</v>
      </c>
      <c r="D104138" s="16">
        <v>226744</v>
      </c>
      <c r="E104138" s="18">
        <f>VLOOKUP(C104138, Подписчики!$A$1:$C$16000,3,0)</f>
        <v>44344.031058048437</v>
      </c>
      <c r="F104138">
        <v>2</v>
      </c>
      <c r="G104138" s="2">
        <f t="shared" si="1627"/>
        <v>44402.742905092593</v>
      </c>
    </row>
    <row r="104139" spans="1:7" x14ac:dyDescent="0.25">
      <c r="A104139" s="16">
        <v>314983</v>
      </c>
      <c r="B104139" s="17">
        <v>44402.65996527778</v>
      </c>
      <c r="C104139" s="16">
        <v>313805</v>
      </c>
      <c r="D104139" s="16">
        <v>129210</v>
      </c>
      <c r="E104139" s="18">
        <f>VLOOKUP(C104139, Подписчики!$A$1:$C$16000,3,0)</f>
        <v>44347.187195085477</v>
      </c>
      <c r="F104139">
        <v>0</v>
      </c>
      <c r="G104139" s="2">
        <f t="shared" si="1627"/>
        <v>44402.65996527778</v>
      </c>
    </row>
    <row r="104140" spans="1:7" x14ac:dyDescent="0.25">
      <c r="A104140" s="16">
        <v>314985</v>
      </c>
      <c r="B104140" s="17">
        <v>44402.65997685185</v>
      </c>
      <c r="C104140" s="16">
        <v>89489</v>
      </c>
      <c r="D104140" s="16">
        <v>182191</v>
      </c>
      <c r="E104140" s="18">
        <f>VLOOKUP(C104140, Подписчики!$A$1:$C$16000,3,0)</f>
        <v>44293.003023076919</v>
      </c>
      <c r="F104140">
        <v>3</v>
      </c>
      <c r="G104140" s="2">
        <f t="shared" si="1627"/>
        <v>44402.78497685185</v>
      </c>
    </row>
    <row r="104141" spans="1:7" x14ac:dyDescent="0.25">
      <c r="A104141" s="16">
        <v>314989</v>
      </c>
      <c r="B104141" s="17">
        <v>44402.66</v>
      </c>
      <c r="C104141" s="16">
        <v>221675</v>
      </c>
      <c r="D104141" s="16">
        <v>230507</v>
      </c>
      <c r="E104141" s="18">
        <f>VLOOKUP(C104141, Подписчики!$A$1:$C$16000,3,0)</f>
        <v>44372.912171688033</v>
      </c>
      <c r="F104141">
        <v>3</v>
      </c>
      <c r="G104141" s="2">
        <f t="shared" si="1627"/>
        <v>44402.785000000003</v>
      </c>
    </row>
    <row r="104142" spans="1:7" x14ac:dyDescent="0.25">
      <c r="A104142" s="16">
        <v>314991</v>
      </c>
      <c r="B104142" s="17">
        <v>44402.660381944443</v>
      </c>
      <c r="C104142" s="16">
        <v>57370</v>
      </c>
      <c r="D104142" s="16">
        <v>230027</v>
      </c>
      <c r="E104142" s="18">
        <f>VLOOKUP(C104142, Подписчики!$A$1:$C$16000,3,0)</f>
        <v>44368.239865705131</v>
      </c>
      <c r="F104142">
        <v>0</v>
      </c>
      <c r="G104142" s="2">
        <f t="shared" si="1627"/>
        <v>44402.660381944443</v>
      </c>
    </row>
    <row r="104143" spans="1:7" x14ac:dyDescent="0.25">
      <c r="A104143" s="16">
        <v>314995</v>
      </c>
      <c r="B104143" s="17">
        <v>44402.660787037035</v>
      </c>
      <c r="C104143" s="16">
        <v>198999</v>
      </c>
      <c r="D104143" s="16">
        <v>343491</v>
      </c>
      <c r="E104143" s="18">
        <f>VLOOKUP(C104143, Подписчики!$A$1:$C$16000,3,0)</f>
        <v>44340.555706908832</v>
      </c>
      <c r="F104143">
        <v>1</v>
      </c>
      <c r="G104143" s="2">
        <f t="shared" si="1627"/>
        <v>44402.7024537037</v>
      </c>
    </row>
    <row r="104144" spans="1:7" x14ac:dyDescent="0.25">
      <c r="A104144" s="16">
        <v>314997</v>
      </c>
      <c r="B104144" s="17">
        <v>44402.660787037035</v>
      </c>
      <c r="C104144" s="16">
        <v>309918</v>
      </c>
      <c r="D104144" s="16">
        <v>242151</v>
      </c>
      <c r="E104144" s="18">
        <f>VLOOKUP(C104144, Подписчики!$A$1:$C$16000,3,0)</f>
        <v>44322.779022613955</v>
      </c>
      <c r="F104144">
        <v>1</v>
      </c>
      <c r="G104144" s="2">
        <f t="shared" si="1627"/>
        <v>44402.7024537037</v>
      </c>
    </row>
    <row r="104145" spans="1:7" x14ac:dyDescent="0.25">
      <c r="A104145" s="16">
        <v>315002</v>
      </c>
      <c r="B104145" s="17">
        <v>44402.662002314813</v>
      </c>
      <c r="C104145" s="16">
        <v>219103</v>
      </c>
      <c r="D104145" s="16">
        <v>418105</v>
      </c>
      <c r="E104145" s="18">
        <f>VLOOKUP(C104145, Подписчики!$A$1:$C$16000,3,0)</f>
        <v>44364.157502029921</v>
      </c>
      <c r="F104145">
        <v>0</v>
      </c>
      <c r="G104145" s="2">
        <f t="shared" si="1627"/>
        <v>44402.662002314813</v>
      </c>
    </row>
    <row r="104146" spans="1:7" x14ac:dyDescent="0.25">
      <c r="A104146" s="16">
        <v>315004</v>
      </c>
      <c r="B104146" s="17">
        <v>44402.662002314813</v>
      </c>
      <c r="C104146" s="16">
        <v>295384</v>
      </c>
      <c r="D104146" s="16">
        <v>111368</v>
      </c>
      <c r="E104146" s="18">
        <f>VLOOKUP(C104146, Подписчики!$A$1:$C$16000,3,0)</f>
        <v>44393.472434864671</v>
      </c>
      <c r="F104146">
        <v>4</v>
      </c>
      <c r="G104146" s="2">
        <f t="shared" si="1627"/>
        <v>44402.828668981478</v>
      </c>
    </row>
    <row r="104147" spans="1:7" x14ac:dyDescent="0.25">
      <c r="A104147" s="16">
        <v>315005</v>
      </c>
      <c r="B104147" s="17">
        <v>44402.662407407406</v>
      </c>
      <c r="C104147" s="16">
        <v>7520</v>
      </c>
      <c r="D104147" s="16">
        <v>375895</v>
      </c>
      <c r="E104147" s="18">
        <f>VLOOKUP(C104147, Подписчики!$A$1:$C$16000,3,0)</f>
        <v>44339.037789494309</v>
      </c>
      <c r="F104147">
        <v>-5</v>
      </c>
      <c r="G104147" s="2">
        <f t="shared" si="1627"/>
        <v>44402.45407407407</v>
      </c>
    </row>
    <row r="104148" spans="1:7" x14ac:dyDescent="0.25">
      <c r="A104148" s="16">
        <v>315006</v>
      </c>
      <c r="B104148" s="17">
        <v>44402.662407407406</v>
      </c>
      <c r="C104148" s="16">
        <v>198500</v>
      </c>
      <c r="D104148" s="16">
        <v>204534</v>
      </c>
      <c r="E104148" s="18">
        <f>VLOOKUP(C104148, Подписчики!$A$1:$C$16000,3,0)</f>
        <v>44393.251442770656</v>
      </c>
      <c r="F104148">
        <v>1</v>
      </c>
      <c r="G104148" s="2">
        <f t="shared" si="1627"/>
        <v>44402.70407407407</v>
      </c>
    </row>
    <row r="104149" spans="1:7" x14ac:dyDescent="0.25">
      <c r="A104149" s="16">
        <v>315010</v>
      </c>
      <c r="B104149" s="17">
        <v>44402.663217592592</v>
      </c>
      <c r="C104149" s="16">
        <v>183986</v>
      </c>
      <c r="D104149" s="16">
        <v>230507</v>
      </c>
      <c r="E104149" s="18">
        <f>VLOOKUP(C104149, Подписчики!$A$1:$C$16000,3,0)</f>
        <v>44364.241590633901</v>
      </c>
      <c r="F104149">
        <v>3</v>
      </c>
      <c r="G104149" s="2">
        <f t="shared" si="1627"/>
        <v>44402.788217592592</v>
      </c>
    </row>
    <row r="104150" spans="1:7" x14ac:dyDescent="0.25">
      <c r="A104150" s="16">
        <v>315014</v>
      </c>
      <c r="B104150" s="17">
        <v>44402.663217592592</v>
      </c>
      <c r="C104150" s="16">
        <v>237122</v>
      </c>
      <c r="D104150" s="16">
        <v>157591</v>
      </c>
      <c r="E104150" s="18">
        <f>VLOOKUP(C104150, Подписчики!$A$1:$C$16000,3,0)</f>
        <v>44358.810925391743</v>
      </c>
      <c r="F104150">
        <v>3</v>
      </c>
      <c r="G104150" s="2">
        <f t="shared" si="1627"/>
        <v>44402.788217592592</v>
      </c>
    </row>
    <row r="104151" spans="1:7" x14ac:dyDescent="0.25">
      <c r="A104151" s="16">
        <v>315017</v>
      </c>
      <c r="B104151" s="17">
        <v>44402.663217592592</v>
      </c>
      <c r="C104151" s="16">
        <v>328804</v>
      </c>
      <c r="D104151" s="16">
        <v>43842</v>
      </c>
      <c r="E104151" s="18">
        <f>VLOOKUP(C104151, Подписчики!$A$1:$C$16000,3,0)</f>
        <v>44381.068215954416</v>
      </c>
      <c r="F104151">
        <v>3</v>
      </c>
      <c r="G104151" s="2">
        <f t="shared" si="1627"/>
        <v>44402.788217592592</v>
      </c>
    </row>
    <row r="104152" spans="1:7" x14ac:dyDescent="0.25">
      <c r="A104152" s="16">
        <v>315019</v>
      </c>
      <c r="B104152" s="17">
        <v>44402.66333333333</v>
      </c>
      <c r="C104152" s="16">
        <v>322400</v>
      </c>
      <c r="D104152" s="16">
        <v>86587</v>
      </c>
      <c r="E104152" s="18">
        <f>VLOOKUP(C104152, Подписчики!$A$1:$C$16000,3,0)</f>
        <v>44374.922780199428</v>
      </c>
      <c r="F104152">
        <v>1</v>
      </c>
      <c r="G104152" s="2">
        <f t="shared" si="1627"/>
        <v>44402.704999999994</v>
      </c>
    </row>
    <row r="104153" spans="1:7" x14ac:dyDescent="0.25">
      <c r="A104153" s="16">
        <v>315023</v>
      </c>
      <c r="B104153" s="17">
        <v>44402.663622685184</v>
      </c>
      <c r="C104153" s="16">
        <v>347745</v>
      </c>
      <c r="D104153" s="16">
        <v>100414</v>
      </c>
      <c r="E104153" s="18">
        <f>VLOOKUP(C104153, Подписчики!$A$1:$C$16000,3,0)</f>
        <v>44401.943814992883</v>
      </c>
      <c r="F104153">
        <v>0</v>
      </c>
      <c r="G104153" s="2">
        <f t="shared" si="1627"/>
        <v>44402.663622685184</v>
      </c>
    </row>
    <row r="104154" spans="1:7" x14ac:dyDescent="0.25">
      <c r="A104154" s="16">
        <v>315025</v>
      </c>
      <c r="B104154" s="17">
        <v>44402.664571759262</v>
      </c>
      <c r="C104154" s="16">
        <v>327021</v>
      </c>
      <c r="D104154" s="16">
        <v>362198</v>
      </c>
      <c r="E104154" s="18">
        <f>VLOOKUP(C104154, Подписчики!$A$1:$C$16000,3,0)</f>
        <v>44295.261452279199</v>
      </c>
      <c r="F104154">
        <v>1</v>
      </c>
      <c r="G104154" s="2">
        <f t="shared" si="1627"/>
        <v>44402.706238425926</v>
      </c>
    </row>
    <row r="104155" spans="1:7" x14ac:dyDescent="0.25">
      <c r="A104155" s="16">
        <v>315026</v>
      </c>
      <c r="B104155" s="17">
        <v>44402.665231481478</v>
      </c>
      <c r="C104155" s="16">
        <v>342943</v>
      </c>
      <c r="D104155" s="16">
        <v>206760</v>
      </c>
      <c r="E104155" s="18">
        <f>VLOOKUP(C104155, Подписчики!$A$1:$C$16000,3,0)</f>
        <v>44341.616182585472</v>
      </c>
      <c r="F104155">
        <v>4</v>
      </c>
      <c r="G104155" s="2">
        <f t="shared" si="1627"/>
        <v>44402.831898148142</v>
      </c>
    </row>
    <row r="104156" spans="1:7" x14ac:dyDescent="0.25">
      <c r="A104156" s="16">
        <v>315031</v>
      </c>
      <c r="B104156" s="17">
        <v>44402.665636574071</v>
      </c>
      <c r="C104156" s="16">
        <v>4848</v>
      </c>
      <c r="D104156" s="16">
        <v>470762</v>
      </c>
      <c r="E104156" s="18">
        <f>VLOOKUP(C104156, Подписчики!$A$1:$C$16000,3,0)</f>
        <v>44351.898069836185</v>
      </c>
      <c r="F104156">
        <v>1</v>
      </c>
      <c r="G104156" s="2">
        <f t="shared" si="1627"/>
        <v>44402.707303240735</v>
      </c>
    </row>
    <row r="104157" spans="1:7" x14ac:dyDescent="0.25">
      <c r="A104157" s="16">
        <v>315036</v>
      </c>
      <c r="B104157" s="17">
        <v>44402.666041666664</v>
      </c>
      <c r="C104157" s="16">
        <v>302135</v>
      </c>
      <c r="D104157" s="16">
        <v>51668</v>
      </c>
      <c r="E104157" s="18">
        <f>VLOOKUP(C104157, Подписчики!$A$1:$C$16000,3,0)</f>
        <v>44323.836072329061</v>
      </c>
      <c r="F104157">
        <v>2</v>
      </c>
      <c r="G104157" s="2">
        <f t="shared" si="1627"/>
        <v>44402.749374999999</v>
      </c>
    </row>
    <row r="104158" spans="1:7" x14ac:dyDescent="0.25">
      <c r="A104158" s="16">
        <v>315040</v>
      </c>
      <c r="B104158" s="17">
        <v>44402.666493055556</v>
      </c>
      <c r="C104158" s="16">
        <v>322457</v>
      </c>
      <c r="D104158" s="16">
        <v>143750</v>
      </c>
      <c r="E104158" s="18">
        <f>VLOOKUP(C104158, Подписчики!$A$1:$C$16000,3,0)</f>
        <v>44346.411955519943</v>
      </c>
      <c r="F104158">
        <v>0</v>
      </c>
      <c r="G104158" s="2">
        <f t="shared" si="1627"/>
        <v>44402.666493055556</v>
      </c>
    </row>
    <row r="104159" spans="1:7" x14ac:dyDescent="0.25">
      <c r="A104159" s="16">
        <v>315044</v>
      </c>
      <c r="B104159" s="17">
        <v>44402.667256944442</v>
      </c>
      <c r="C104159" s="16">
        <v>307600</v>
      </c>
      <c r="D104159" s="16">
        <v>21760</v>
      </c>
      <c r="E104159" s="18">
        <f>VLOOKUP(C104159, Подписчики!$A$1:$C$16000,3,0)</f>
        <v>44402.337187713674</v>
      </c>
      <c r="F104159">
        <v>1</v>
      </c>
      <c r="G104159" s="2">
        <f t="shared" si="1627"/>
        <v>44402.708923611106</v>
      </c>
    </row>
    <row r="104160" spans="1:7" x14ac:dyDescent="0.25">
      <c r="A104160" s="16">
        <v>315047</v>
      </c>
      <c r="B104160" s="17">
        <v>44402.668067129627</v>
      </c>
      <c r="C104160" s="16">
        <v>223157</v>
      </c>
      <c r="D104160" s="16">
        <v>263296</v>
      </c>
      <c r="E104160" s="18">
        <f>VLOOKUP(C104160, Подписчики!$A$1:$C$16000,3,0)</f>
        <v>44307.088359223642</v>
      </c>
      <c r="F104160">
        <v>3</v>
      </c>
      <c r="G104160" s="2">
        <f t="shared" si="1627"/>
        <v>44402.793067129627</v>
      </c>
    </row>
    <row r="104161" spans="1:7" x14ac:dyDescent="0.25">
      <c r="A104161" s="16">
        <v>315048</v>
      </c>
      <c r="B104161" s="17">
        <v>44402.669606481482</v>
      </c>
      <c r="C104161" s="16">
        <v>21344</v>
      </c>
      <c r="D104161" s="16">
        <v>250679</v>
      </c>
      <c r="E104161" s="18">
        <f>VLOOKUP(C104161, Подписчики!$A$1:$C$16000,3,0)</f>
        <v>44349.677258938747</v>
      </c>
      <c r="F104161">
        <v>1</v>
      </c>
      <c r="G104161" s="2">
        <f t="shared" si="1627"/>
        <v>44402.711273148147</v>
      </c>
    </row>
    <row r="104162" spans="1:7" x14ac:dyDescent="0.25">
      <c r="A104162" s="16">
        <v>315053</v>
      </c>
      <c r="B104162" s="17">
        <v>44402.669687499998</v>
      </c>
      <c r="C104162" s="16">
        <v>189169</v>
      </c>
      <c r="D104162" s="16">
        <v>347393</v>
      </c>
      <c r="E104162" s="18">
        <f>VLOOKUP(C104162, Подписчики!$A$1:$C$16000,3,0)</f>
        <v>44349.88938653846</v>
      </c>
      <c r="F104162">
        <v>3</v>
      </c>
      <c r="G104162" s="2">
        <f t="shared" si="1627"/>
        <v>44402.794687499998</v>
      </c>
    </row>
    <row r="104163" spans="1:7" x14ac:dyDescent="0.25">
      <c r="A104163" s="16">
        <v>315057</v>
      </c>
      <c r="B104163" s="17">
        <v>44402.670092592591</v>
      </c>
      <c r="C104163" s="16">
        <v>195980</v>
      </c>
      <c r="D104163" s="16">
        <v>434569</v>
      </c>
      <c r="E104163" s="18">
        <f>VLOOKUP(C104163, Подписчики!$A$1:$C$16000,3,0)</f>
        <v>44310.693443910255</v>
      </c>
      <c r="F104163">
        <v>4</v>
      </c>
      <c r="G104163" s="2">
        <f t="shared" si="1627"/>
        <v>44402.836759259255</v>
      </c>
    </row>
    <row r="104164" spans="1:7" x14ac:dyDescent="0.25">
      <c r="A104164" s="16">
        <v>315058</v>
      </c>
      <c r="B104164" s="17">
        <v>44402.670497685183</v>
      </c>
      <c r="C104164" s="16">
        <v>122866</v>
      </c>
      <c r="D104164" s="16">
        <v>82776</v>
      </c>
      <c r="E104164" s="18">
        <f>VLOOKUP(C104164, Подписчики!$A$1:$C$16000,3,0)</f>
        <v>44401.885189992878</v>
      </c>
      <c r="F104164">
        <v>1</v>
      </c>
      <c r="G104164" s="2">
        <f t="shared" si="1627"/>
        <v>44402.712164351848</v>
      </c>
    </row>
    <row r="104165" spans="1:7" x14ac:dyDescent="0.25">
      <c r="A104165" s="16">
        <v>315060</v>
      </c>
      <c r="B104165" s="17">
        <v>44402.670497685183</v>
      </c>
      <c r="C104165" s="16">
        <v>158099</v>
      </c>
      <c r="D104165" s="16">
        <v>63666</v>
      </c>
      <c r="E104165" s="18">
        <f>VLOOKUP(C104165, Подписчики!$A$1:$C$16000,3,0)</f>
        <v>44318.697209900289</v>
      </c>
      <c r="F104165">
        <v>1</v>
      </c>
      <c r="G104165" s="2">
        <f t="shared" si="1627"/>
        <v>44402.712164351848</v>
      </c>
    </row>
    <row r="104166" spans="1:7" x14ac:dyDescent="0.25">
      <c r="A104166" s="16">
        <v>315062</v>
      </c>
      <c r="B104166" s="17">
        <v>44402.670497685183</v>
      </c>
      <c r="C104166" s="16">
        <v>244691</v>
      </c>
      <c r="D104166" s="16">
        <v>392434</v>
      </c>
      <c r="E104166" s="18">
        <f>VLOOKUP(C104166, Подписчики!$A$1:$C$16000,3,0)</f>
        <v>44342.356585149573</v>
      </c>
      <c r="F104166">
        <v>1</v>
      </c>
      <c r="G104166" s="2">
        <f t="shared" si="1627"/>
        <v>44402.712164351848</v>
      </c>
    </row>
    <row r="104167" spans="1:7" x14ac:dyDescent="0.25">
      <c r="A104167" s="16">
        <v>315066</v>
      </c>
      <c r="B104167" s="17">
        <v>44402.671655092592</v>
      </c>
      <c r="C104167" s="16">
        <v>175119</v>
      </c>
      <c r="D104167" s="16">
        <v>128523</v>
      </c>
      <c r="E104167" s="18">
        <f>VLOOKUP(C104167, Подписчики!$A$1:$C$16000,3,0)</f>
        <v>44339.548092984332</v>
      </c>
      <c r="F104167">
        <v>1</v>
      </c>
      <c r="G104167" s="2">
        <f t="shared" si="1627"/>
        <v>44402.713321759256</v>
      </c>
    </row>
    <row r="104168" spans="1:7" x14ac:dyDescent="0.25">
      <c r="A104168" s="16">
        <v>315070</v>
      </c>
      <c r="B104168" s="17">
        <v>44402.672118055554</v>
      </c>
      <c r="C104168" s="16">
        <v>345515</v>
      </c>
      <c r="D104168" s="16">
        <v>437341</v>
      </c>
      <c r="E104168" s="18">
        <f>VLOOKUP(C104168, Подписчики!$A$1:$C$16000,3,0)</f>
        <v>44323.164777172358</v>
      </c>
      <c r="F104168">
        <v>1</v>
      </c>
      <c r="G104168" s="2">
        <f t="shared" si="1627"/>
        <v>44402.713784722218</v>
      </c>
    </row>
    <row r="104169" spans="1:7" x14ac:dyDescent="0.25">
      <c r="A104169" s="16">
        <v>315071</v>
      </c>
      <c r="B104169" s="17">
        <v>44402.672349537039</v>
      </c>
      <c r="C104169" s="16">
        <v>83901</v>
      </c>
      <c r="D104169" s="16">
        <v>42705</v>
      </c>
      <c r="E104169" s="18">
        <f>VLOOKUP(C104169, Подписчики!$A$1:$C$16000,3,0)</f>
        <v>44343.2174795584</v>
      </c>
      <c r="F104169">
        <v>7</v>
      </c>
      <c r="G104169" s="2">
        <f t="shared" si="1627"/>
        <v>44402.964016203703</v>
      </c>
    </row>
    <row r="104170" spans="1:7" x14ac:dyDescent="0.25">
      <c r="A104170" s="16">
        <v>315074</v>
      </c>
      <c r="B104170" s="17">
        <v>44402.672523148147</v>
      </c>
      <c r="C104170" s="16">
        <v>242194</v>
      </c>
      <c r="D104170" s="16">
        <v>133619</v>
      </c>
      <c r="E104170" s="18">
        <f>VLOOKUP(C104170, Подписчики!$A$1:$C$16000,3,0)</f>
        <v>44343.397589743588</v>
      </c>
      <c r="F104170">
        <v>2</v>
      </c>
      <c r="G104170" s="2">
        <f t="shared" si="1627"/>
        <v>44402.755856481483</v>
      </c>
    </row>
    <row r="104171" spans="1:7" x14ac:dyDescent="0.25">
      <c r="A104171" s="16">
        <v>315077</v>
      </c>
      <c r="B104171" s="17">
        <v>44402.67291666667</v>
      </c>
      <c r="C104171" s="16">
        <v>10574</v>
      </c>
      <c r="D104171" s="16">
        <v>473327</v>
      </c>
      <c r="E104171" s="18">
        <f>VLOOKUP(C104171, Подписчики!$A$1:$C$16000,3,0)</f>
        <v>44402.380747435906</v>
      </c>
      <c r="F104171">
        <v>3</v>
      </c>
      <c r="G104171" s="2">
        <f t="shared" si="1627"/>
        <v>44402.79791666667</v>
      </c>
    </row>
    <row r="104172" spans="1:7" x14ac:dyDescent="0.25">
      <c r="A104172" s="16">
        <v>315081</v>
      </c>
      <c r="B104172" s="17">
        <v>44402.67291666667</v>
      </c>
      <c r="C104172" s="16">
        <v>339251</v>
      </c>
      <c r="D104172" s="16">
        <v>411922</v>
      </c>
      <c r="E104172" s="18">
        <f>VLOOKUP(C104172, Подписчики!$A$1:$C$16000,3,0)</f>
        <v>44371.349987179492</v>
      </c>
      <c r="F104172">
        <v>3</v>
      </c>
      <c r="G104172" s="2">
        <f t="shared" si="1627"/>
        <v>44402.79791666667</v>
      </c>
    </row>
    <row r="104173" spans="1:7" x14ac:dyDescent="0.25">
      <c r="A104173" s="16">
        <v>315086</v>
      </c>
      <c r="B104173" s="17">
        <v>44402.673726851855</v>
      </c>
      <c r="C104173" s="16">
        <v>190135</v>
      </c>
      <c r="D104173" s="16">
        <v>48991</v>
      </c>
      <c r="E104173" s="18">
        <f>VLOOKUP(C104173, Подписчики!$A$1:$C$16000,3,0)</f>
        <v>44378.747758725076</v>
      </c>
      <c r="F104173">
        <v>1</v>
      </c>
      <c r="G104173" s="2">
        <f t="shared" si="1627"/>
        <v>44402.71539351852</v>
      </c>
    </row>
    <row r="104174" spans="1:7" x14ac:dyDescent="0.25">
      <c r="A104174" s="16">
        <v>315087</v>
      </c>
      <c r="B104174" s="17">
        <v>44402.673726851855</v>
      </c>
      <c r="C104174" s="16">
        <v>281079</v>
      </c>
      <c r="D104174" s="16">
        <v>88863</v>
      </c>
      <c r="E104174" s="18">
        <f>VLOOKUP(C104174, Подписчики!$A$1:$C$16000,3,0)</f>
        <v>44378.665498539885</v>
      </c>
      <c r="F104174">
        <v>1</v>
      </c>
      <c r="G104174" s="2">
        <f t="shared" si="1627"/>
        <v>44402.71539351852</v>
      </c>
    </row>
    <row r="104175" spans="1:7" x14ac:dyDescent="0.25">
      <c r="A104175" s="16">
        <v>315089</v>
      </c>
      <c r="B104175" s="17">
        <v>44402.67396990741</v>
      </c>
      <c r="C104175" s="16">
        <v>279240</v>
      </c>
      <c r="D104175" s="16">
        <v>296654</v>
      </c>
      <c r="E104175" s="18">
        <f>VLOOKUP(C104175, Подписчики!$A$1:$C$16000,3,0)</f>
        <v>44395.613646652426</v>
      </c>
      <c r="F104175">
        <v>2</v>
      </c>
      <c r="G104175" s="2">
        <f t="shared" si="1627"/>
        <v>44402.757303240745</v>
      </c>
    </row>
    <row r="104176" spans="1:7" x14ac:dyDescent="0.25">
      <c r="A104176" s="16">
        <v>315093</v>
      </c>
      <c r="B104176" s="17">
        <v>44402.674131944441</v>
      </c>
      <c r="C104176" s="16">
        <v>145671</v>
      </c>
      <c r="D104176" s="16">
        <v>154256</v>
      </c>
      <c r="E104176" s="18">
        <f>VLOOKUP(C104176, Подписчики!$A$1:$C$16000,3,0)</f>
        <v>44372.579461253568</v>
      </c>
      <c r="F104176">
        <v>2</v>
      </c>
      <c r="G104176" s="2">
        <f t="shared" si="1627"/>
        <v>44402.757465277777</v>
      </c>
    </row>
    <row r="104177" spans="1:7" x14ac:dyDescent="0.25">
      <c r="A104177" s="16">
        <v>315095</v>
      </c>
      <c r="B104177" s="17">
        <v>44402.674537037034</v>
      </c>
      <c r="C104177" s="16">
        <v>212311</v>
      </c>
      <c r="D104177" s="16">
        <v>467908</v>
      </c>
      <c r="E104177" s="18">
        <f>VLOOKUP(C104177, Подписчики!$A$1:$C$16000,3,0)</f>
        <v>44374.610307799143</v>
      </c>
      <c r="F104177">
        <v>3</v>
      </c>
      <c r="G104177" s="2">
        <f t="shared" si="1627"/>
        <v>44402.799537037034</v>
      </c>
    </row>
    <row r="104178" spans="1:7" x14ac:dyDescent="0.25">
      <c r="A104178" s="16">
        <v>315098</v>
      </c>
      <c r="B104178" s="17">
        <v>44402.674942129626</v>
      </c>
      <c r="C104178" s="16">
        <v>113540</v>
      </c>
      <c r="D104178" s="16">
        <v>129210</v>
      </c>
      <c r="E104178" s="18">
        <f>VLOOKUP(C104178, Подписчики!$A$1:$C$16000,3,0)</f>
        <v>44287.075359223651</v>
      </c>
      <c r="F104178">
        <v>0</v>
      </c>
      <c r="G104178" s="2">
        <f t="shared" si="1627"/>
        <v>44402.674942129626</v>
      </c>
    </row>
    <row r="104179" spans="1:7" x14ac:dyDescent="0.25">
      <c r="A104179" s="16">
        <v>315101</v>
      </c>
      <c r="B104179" s="17">
        <v>44402.674942129626</v>
      </c>
      <c r="C104179" s="16">
        <v>155271</v>
      </c>
      <c r="D104179" s="16">
        <v>4199</v>
      </c>
      <c r="E104179" s="18">
        <f>VLOOKUP(C104179, Подписчики!$A$1:$C$16000,3,0)</f>
        <v>44315.706837606835</v>
      </c>
      <c r="F104179">
        <v>0</v>
      </c>
      <c r="G104179" s="2">
        <f t="shared" si="1627"/>
        <v>44402.674942129626</v>
      </c>
    </row>
    <row r="104180" spans="1:7" x14ac:dyDescent="0.25">
      <c r="A104180" s="16">
        <v>315104</v>
      </c>
      <c r="B104180" s="17">
        <v>44402.675000000003</v>
      </c>
      <c r="C104180" s="16">
        <v>282134</v>
      </c>
      <c r="D104180" s="16">
        <v>36482</v>
      </c>
      <c r="E104180" s="18">
        <f>VLOOKUP(C104180, Подписчики!$A$1:$C$16000,3,0)</f>
        <v>44307.820789992882</v>
      </c>
      <c r="F104180">
        <v>0</v>
      </c>
      <c r="G104180" s="2">
        <f t="shared" si="1627"/>
        <v>44402.675000000003</v>
      </c>
    </row>
    <row r="104181" spans="1:7" x14ac:dyDescent="0.25">
      <c r="A104181" s="16">
        <v>315107</v>
      </c>
      <c r="B104181" s="17">
        <v>44402.675162037034</v>
      </c>
      <c r="C104181" s="16">
        <v>141123</v>
      </c>
      <c r="D104181" s="16">
        <v>158978</v>
      </c>
      <c r="E104181" s="18">
        <f>VLOOKUP(C104181, Подписчики!$A$1:$C$16000,3,0)</f>
        <v>44344.04557240029</v>
      </c>
      <c r="F104181">
        <v>1</v>
      </c>
      <c r="G104181" s="2">
        <f t="shared" si="1627"/>
        <v>44402.716828703698</v>
      </c>
    </row>
    <row r="104182" spans="1:7" x14ac:dyDescent="0.25">
      <c r="A104182" s="16">
        <v>315110</v>
      </c>
      <c r="B104182" s="17">
        <v>44402.676157407404</v>
      </c>
      <c r="C104182" s="16">
        <v>346464</v>
      </c>
      <c r="D104182" s="16">
        <v>40767</v>
      </c>
      <c r="E104182" s="18">
        <f>VLOOKUP(C104182, Подписчики!$A$1:$C$16000,3,0)</f>
        <v>44330.209330448721</v>
      </c>
      <c r="F104182">
        <v>3</v>
      </c>
      <c r="G104182" s="2">
        <f t="shared" si="1627"/>
        <v>44402.801157407404</v>
      </c>
    </row>
    <row r="104183" spans="1:7" x14ac:dyDescent="0.25">
      <c r="A104183" s="16">
        <v>315113</v>
      </c>
      <c r="B104183" s="17">
        <v>44402.67696759259</v>
      </c>
      <c r="C104183" s="16">
        <v>235637</v>
      </c>
      <c r="D104183" s="16">
        <v>158978</v>
      </c>
      <c r="E104183" s="18">
        <f>VLOOKUP(C104183, Подписчики!$A$1:$C$16000,3,0)</f>
        <v>44387.736371225074</v>
      </c>
      <c r="F104183">
        <v>1</v>
      </c>
      <c r="G104183" s="2">
        <f t="shared" si="1627"/>
        <v>44402.718634259254</v>
      </c>
    </row>
    <row r="104184" spans="1:7" x14ac:dyDescent="0.25">
      <c r="A104184" s="16">
        <v>315115</v>
      </c>
      <c r="B104184" s="17">
        <v>44402.678182870368</v>
      </c>
      <c r="C104184" s="16">
        <v>271247</v>
      </c>
      <c r="D104184" s="16">
        <v>470762</v>
      </c>
      <c r="E104184" s="18">
        <f>VLOOKUP(C104184, Подписчики!$A$1:$C$16000,3,0)</f>
        <v>44344.204749928773</v>
      </c>
      <c r="F104184">
        <v>4</v>
      </c>
      <c r="G104184" s="2">
        <f t="shared" si="1627"/>
        <v>44402.844849537032</v>
      </c>
    </row>
    <row r="104185" spans="1:7" x14ac:dyDescent="0.25">
      <c r="A104185" s="16">
        <v>315117</v>
      </c>
      <c r="B104185" s="17">
        <v>44402.679918981485</v>
      </c>
      <c r="C104185" s="16">
        <v>115535</v>
      </c>
      <c r="D104185" s="16">
        <v>250679</v>
      </c>
      <c r="E104185" s="18">
        <f>VLOOKUP(C104185, Подписчики!$A$1:$C$16000,3,0)</f>
        <v>44373.974479558405</v>
      </c>
      <c r="F104185">
        <v>0</v>
      </c>
      <c r="G104185" s="2">
        <f t="shared" si="1627"/>
        <v>44402.679918981485</v>
      </c>
    </row>
    <row r="104186" spans="1:7" x14ac:dyDescent="0.25">
      <c r="A104186" s="16">
        <v>315121</v>
      </c>
      <c r="B104186" s="17">
        <v>44402.680613425924</v>
      </c>
      <c r="C104186" s="16">
        <v>546</v>
      </c>
      <c r="D104186" s="16">
        <v>258219</v>
      </c>
      <c r="E104186" s="18">
        <f>VLOOKUP(C104186, Подписчики!$A$1:$C$16000,3,0)</f>
        <v>44371.87146214387</v>
      </c>
      <c r="F104186">
        <v>2</v>
      </c>
      <c r="G104186" s="2">
        <f t="shared" si="1627"/>
        <v>44402.76394675926</v>
      </c>
    </row>
    <row r="104187" spans="1:7" x14ac:dyDescent="0.25">
      <c r="A104187" s="16">
        <v>315125</v>
      </c>
      <c r="B104187" s="17">
        <v>44402.68141203704</v>
      </c>
      <c r="C104187" s="16">
        <v>299004</v>
      </c>
      <c r="D104187" s="16">
        <v>118549</v>
      </c>
      <c r="E104187" s="18">
        <f>VLOOKUP(C104187, Подписчики!$A$1:$C$16000,3,0)</f>
        <v>44313.368363105415</v>
      </c>
      <c r="F104187">
        <v>4</v>
      </c>
      <c r="G104187" s="2">
        <f t="shared" si="1627"/>
        <v>44402.848078703704</v>
      </c>
    </row>
    <row r="104188" spans="1:7" x14ac:dyDescent="0.25">
      <c r="A104188" s="16">
        <v>315127</v>
      </c>
      <c r="B104188" s="17">
        <v>44402.68141203704</v>
      </c>
      <c r="C104188" s="16">
        <v>339538</v>
      </c>
      <c r="D104188" s="16">
        <v>401945</v>
      </c>
      <c r="E104188" s="18">
        <f>VLOOKUP(C104188, Подписчики!$A$1:$C$16000,3,0)</f>
        <v>44312.26669950143</v>
      </c>
      <c r="F104188">
        <v>0</v>
      </c>
      <c r="G104188" s="2">
        <f t="shared" si="1627"/>
        <v>44402.68141203704</v>
      </c>
    </row>
    <row r="104189" spans="1:7" x14ac:dyDescent="0.25">
      <c r="A104189" s="16">
        <v>315129</v>
      </c>
      <c r="B104189" s="17">
        <v>44402.681817129633</v>
      </c>
      <c r="C104189" s="16">
        <v>11226</v>
      </c>
      <c r="D104189" s="16">
        <v>194335</v>
      </c>
      <c r="E104189" s="18">
        <f>VLOOKUP(C104189, Подписчики!$A$1:$C$16000,3,0)</f>
        <v>44401.445870975789</v>
      </c>
      <c r="F104189">
        <v>1</v>
      </c>
      <c r="G104189" s="2">
        <f t="shared" si="1627"/>
        <v>44402.723483796297</v>
      </c>
    </row>
    <row r="104190" spans="1:7" x14ac:dyDescent="0.25">
      <c r="A104190" s="16">
        <v>315134</v>
      </c>
      <c r="B104190" s="17">
        <v>44402.682222222225</v>
      </c>
      <c r="C104190" s="16">
        <v>113452</v>
      </c>
      <c r="D104190" s="16">
        <v>34436</v>
      </c>
      <c r="E104190" s="18">
        <f>VLOOKUP(C104190, Подписчики!$A$1:$C$16000,3,0)</f>
        <v>44373.301977457268</v>
      </c>
      <c r="F104190">
        <v>2</v>
      </c>
      <c r="G104190" s="2">
        <f t="shared" si="1627"/>
        <v>44402.765555555561</v>
      </c>
    </row>
    <row r="104191" spans="1:7" x14ac:dyDescent="0.25">
      <c r="A104191" s="16">
        <v>315139</v>
      </c>
      <c r="B104191" s="17">
        <v>44402.682395833333</v>
      </c>
      <c r="C104191" s="16">
        <v>213254</v>
      </c>
      <c r="D104191" s="16">
        <v>411922</v>
      </c>
      <c r="E104191" s="18">
        <f>VLOOKUP(C104191, Подписчики!$A$1:$C$16000,3,0)</f>
        <v>44399.994655947296</v>
      </c>
      <c r="F104191">
        <v>0</v>
      </c>
      <c r="G104191" s="2">
        <f t="shared" si="1627"/>
        <v>44402.682395833333</v>
      </c>
    </row>
    <row r="104192" spans="1:7" x14ac:dyDescent="0.25">
      <c r="A104192" s="16">
        <v>315142</v>
      </c>
      <c r="B104192" s="17">
        <v>44402.684247685182</v>
      </c>
      <c r="C104192" s="16">
        <v>208677</v>
      </c>
      <c r="D104192" s="16">
        <v>180863</v>
      </c>
      <c r="E104192" s="18">
        <f>VLOOKUP(C104192, Подписчики!$A$1:$C$16000,3,0)</f>
        <v>44386.971412678067</v>
      </c>
      <c r="F104192">
        <v>3</v>
      </c>
      <c r="G104192" s="2">
        <f t="shared" si="1627"/>
        <v>44402.809247685182</v>
      </c>
    </row>
    <row r="104193" spans="1:7" x14ac:dyDescent="0.25">
      <c r="A104193" s="16">
        <v>315143</v>
      </c>
      <c r="B104193" s="17">
        <v>44402.684594907405</v>
      </c>
      <c r="C104193" s="16">
        <v>345980</v>
      </c>
      <c r="D104193" s="16">
        <v>421964</v>
      </c>
      <c r="E104193" s="18">
        <f>VLOOKUP(C104193, Подписчики!$A$1:$C$16000,3,0)</f>
        <v>44344.458767307689</v>
      </c>
      <c r="F104193">
        <v>2</v>
      </c>
      <c r="G104193" s="2">
        <f t="shared" si="1627"/>
        <v>44402.767928240741</v>
      </c>
    </row>
    <row r="104194" spans="1:7" x14ac:dyDescent="0.25">
      <c r="A104194" s="16">
        <v>315148</v>
      </c>
      <c r="B104194" s="17">
        <v>44402.684652777774</v>
      </c>
      <c r="C104194" s="16">
        <v>27969</v>
      </c>
      <c r="D104194" s="16">
        <v>206224</v>
      </c>
      <c r="E104194" s="18">
        <f>VLOOKUP(C104194, Подписчики!$A$1:$C$16000,3,0)</f>
        <v>44313.383803846162</v>
      </c>
      <c r="F104194">
        <v>0</v>
      </c>
      <c r="G104194" s="2">
        <f t="shared" ref="G104194:G104257" si="1628">B104194+F104194/24</f>
        <v>44402.684652777774</v>
      </c>
    </row>
    <row r="104195" spans="1:7" x14ac:dyDescent="0.25">
      <c r="A104195" s="16">
        <v>315152</v>
      </c>
      <c r="B104195" s="17">
        <v>44402.684652777774</v>
      </c>
      <c r="C104195" s="16">
        <v>237547</v>
      </c>
      <c r="D104195" s="16">
        <v>20534</v>
      </c>
      <c r="E104195" s="18">
        <f>VLOOKUP(C104195, Подписчики!$A$1:$C$16000,3,0)</f>
        <v>44363.39196246439</v>
      </c>
      <c r="F104195">
        <v>0</v>
      </c>
      <c r="G104195" s="2">
        <f t="shared" si="1628"/>
        <v>44402.684652777774</v>
      </c>
    </row>
    <row r="104196" spans="1:7" x14ac:dyDescent="0.25">
      <c r="A104196" s="16">
        <v>315156</v>
      </c>
      <c r="B104196" s="17">
        <v>44402.685057870367</v>
      </c>
      <c r="C104196" s="16">
        <v>144119</v>
      </c>
      <c r="D104196" s="16">
        <v>419338</v>
      </c>
      <c r="E104196" s="18">
        <f>VLOOKUP(C104196, Подписчики!$A$1:$C$16000,3,0)</f>
        <v>44341.544845655269</v>
      </c>
      <c r="F104196">
        <v>1</v>
      </c>
      <c r="G104196" s="2">
        <f t="shared" si="1628"/>
        <v>44402.726724537031</v>
      </c>
    </row>
    <row r="104197" spans="1:7" x14ac:dyDescent="0.25">
      <c r="A104197" s="16">
        <v>315159</v>
      </c>
      <c r="B104197" s="17">
        <v>44402.68546296296</v>
      </c>
      <c r="C104197" s="16">
        <v>24291</v>
      </c>
      <c r="D104197" s="16">
        <v>330333</v>
      </c>
      <c r="E104197" s="18">
        <f>VLOOKUP(C104197, Подписчики!$A$1:$C$16000,3,0)</f>
        <v>44379.904802243582</v>
      </c>
      <c r="F104197">
        <v>2</v>
      </c>
      <c r="G104197" s="2">
        <f t="shared" si="1628"/>
        <v>44402.768796296295</v>
      </c>
    </row>
    <row r="104198" spans="1:7" x14ac:dyDescent="0.25">
      <c r="A104198" s="16">
        <v>315161</v>
      </c>
      <c r="B104198" s="17">
        <v>44402.68546296296</v>
      </c>
      <c r="C104198" s="16">
        <v>230497</v>
      </c>
      <c r="D104198" s="16">
        <v>227775</v>
      </c>
      <c r="E104198" s="18">
        <f>VLOOKUP(C104198, Подписчики!$A$1:$C$16000,3,0)</f>
        <v>44315.395212393159</v>
      </c>
      <c r="F104198">
        <v>2</v>
      </c>
      <c r="G104198" s="2">
        <f t="shared" si="1628"/>
        <v>44402.768796296295</v>
      </c>
    </row>
    <row r="104199" spans="1:7" x14ac:dyDescent="0.25">
      <c r="A104199" s="16">
        <v>315164</v>
      </c>
      <c r="B104199" s="17">
        <v>44402.68546296296</v>
      </c>
      <c r="C104199" s="16">
        <v>300170</v>
      </c>
      <c r="D104199" s="16">
        <v>443594</v>
      </c>
      <c r="E104199" s="18">
        <f>VLOOKUP(C104199, Подписчики!$A$1:$C$16000,3,0)</f>
        <v>44376.680961289181</v>
      </c>
      <c r="F104199">
        <v>2</v>
      </c>
      <c r="G104199" s="2">
        <f t="shared" si="1628"/>
        <v>44402.768796296295</v>
      </c>
    </row>
    <row r="104200" spans="1:7" x14ac:dyDescent="0.25">
      <c r="A104200" s="16">
        <v>315166</v>
      </c>
      <c r="B104200" s="17">
        <v>44402.685474537036</v>
      </c>
      <c r="C104200" s="16">
        <v>103541</v>
      </c>
      <c r="D104200" s="16">
        <v>318428</v>
      </c>
      <c r="E104200" s="18">
        <f>VLOOKUP(C104200, Подписчики!$A$1:$C$16000,3,0)</f>
        <v>44366.177405199429</v>
      </c>
      <c r="F104200">
        <v>2</v>
      </c>
      <c r="G104200" s="2">
        <f t="shared" si="1628"/>
        <v>44402.768807870372</v>
      </c>
    </row>
    <row r="104201" spans="1:7" x14ac:dyDescent="0.25">
      <c r="A104201" s="16">
        <v>315170</v>
      </c>
      <c r="B104201" s="17">
        <v>44402.686273148145</v>
      </c>
      <c r="C104201" s="16">
        <v>193018</v>
      </c>
      <c r="D104201" s="16">
        <v>330333</v>
      </c>
      <c r="E104201" s="18">
        <f>VLOOKUP(C104201, Подписчики!$A$1:$C$16000,3,0)</f>
        <v>44307.582561538467</v>
      </c>
      <c r="F104201">
        <v>0</v>
      </c>
      <c r="G104201" s="2">
        <f t="shared" si="1628"/>
        <v>44402.686273148145</v>
      </c>
    </row>
    <row r="104202" spans="1:7" x14ac:dyDescent="0.25">
      <c r="A104202" s="16">
        <v>315171</v>
      </c>
      <c r="B104202" s="17">
        <v>44402.686273148145</v>
      </c>
      <c r="C104202" s="16">
        <v>165697</v>
      </c>
      <c r="D104202" s="16">
        <v>434569</v>
      </c>
      <c r="E104202" s="18">
        <f>VLOOKUP(C104202, Подписчики!$A$1:$C$16000,3,0)</f>
        <v>44343.122463782049</v>
      </c>
      <c r="F104202">
        <v>4</v>
      </c>
      <c r="G104202" s="2">
        <f t="shared" si="1628"/>
        <v>44402.852939814809</v>
      </c>
    </row>
    <row r="104203" spans="1:7" x14ac:dyDescent="0.25">
      <c r="A104203" s="16">
        <v>315175</v>
      </c>
      <c r="B104203" s="17">
        <v>44402.686331018522</v>
      </c>
      <c r="C104203" s="16">
        <v>2377</v>
      </c>
      <c r="D104203" s="16">
        <v>48991</v>
      </c>
      <c r="E104203" s="18">
        <f>VLOOKUP(C104203, Подписчики!$A$1:$C$16000,3,0)</f>
        <v>44329.159070085472</v>
      </c>
      <c r="F104203">
        <v>1</v>
      </c>
      <c r="G104203" s="2">
        <f t="shared" si="1628"/>
        <v>44402.727997685186</v>
      </c>
    </row>
    <row r="104204" spans="1:7" x14ac:dyDescent="0.25">
      <c r="A104204" s="16">
        <v>315178</v>
      </c>
      <c r="B104204" s="17">
        <v>44402.687083333331</v>
      </c>
      <c r="C104204" s="16">
        <v>28384</v>
      </c>
      <c r="D104204" s="16">
        <v>241927</v>
      </c>
      <c r="E104204" s="18">
        <f>VLOOKUP(C104204, Подписчики!$A$1:$C$16000,3,0)</f>
        <v>44306.497387428775</v>
      </c>
      <c r="F104204">
        <v>2</v>
      </c>
      <c r="G104204" s="2">
        <f t="shared" si="1628"/>
        <v>44402.770416666666</v>
      </c>
    </row>
    <row r="104205" spans="1:7" x14ac:dyDescent="0.25">
      <c r="A104205" s="16">
        <v>315183</v>
      </c>
      <c r="B104205" s="17">
        <v>44402.687662037039</v>
      </c>
      <c r="C104205" s="16">
        <v>323976</v>
      </c>
      <c r="D104205" s="16">
        <v>392636</v>
      </c>
      <c r="E104205" s="18">
        <f>VLOOKUP(C104205, Подписчики!$A$1:$C$16000,3,0)</f>
        <v>44308.834741132479</v>
      </c>
      <c r="F104205">
        <v>2</v>
      </c>
      <c r="G104205" s="2">
        <f t="shared" si="1628"/>
        <v>44402.770995370374</v>
      </c>
    </row>
    <row r="104206" spans="1:7" x14ac:dyDescent="0.25">
      <c r="A104206" s="16">
        <v>315186</v>
      </c>
      <c r="B104206" s="17">
        <v>44402.688298611109</v>
      </c>
      <c r="C104206" s="16">
        <v>15862</v>
      </c>
      <c r="D104206" s="16">
        <v>347393</v>
      </c>
      <c r="E104206" s="18">
        <f>VLOOKUP(C104206, Подписчики!$A$1:$C$16000,3,0)</f>
        <v>44313.000300641033</v>
      </c>
      <c r="F104206">
        <v>1</v>
      </c>
      <c r="G104206" s="2">
        <f t="shared" si="1628"/>
        <v>44402.729965277773</v>
      </c>
    </row>
    <row r="104207" spans="1:7" x14ac:dyDescent="0.25">
      <c r="A104207" s="16">
        <v>315187</v>
      </c>
      <c r="B104207" s="17">
        <v>44402.688333333332</v>
      </c>
      <c r="C104207" s="16">
        <v>192628</v>
      </c>
      <c r="D104207" s="16">
        <v>185131</v>
      </c>
      <c r="E104207" s="18">
        <f>VLOOKUP(C104207, Подписчики!$A$1:$C$16000,3,0)</f>
        <v>44312.102335292024</v>
      </c>
      <c r="F104207">
        <v>1</v>
      </c>
      <c r="G104207" s="2">
        <f t="shared" si="1628"/>
        <v>44402.729999999996</v>
      </c>
    </row>
    <row r="104208" spans="1:7" x14ac:dyDescent="0.25">
      <c r="A104208" s="16">
        <v>315189</v>
      </c>
      <c r="B104208" s="17">
        <v>44402.688703703701</v>
      </c>
      <c r="C104208" s="16">
        <v>22336</v>
      </c>
      <c r="D104208" s="16">
        <v>230507</v>
      </c>
      <c r="E104208" s="18">
        <f>VLOOKUP(C104208, Подписчики!$A$1:$C$16000,3,0)</f>
        <v>44371.012738532765</v>
      </c>
      <c r="F104208">
        <v>2</v>
      </c>
      <c r="G104208" s="2">
        <f t="shared" si="1628"/>
        <v>44402.772037037037</v>
      </c>
    </row>
    <row r="104209" spans="1:7" x14ac:dyDescent="0.25">
      <c r="A104209" s="16">
        <v>315193</v>
      </c>
      <c r="B104209" s="17">
        <v>44402.688703703701</v>
      </c>
      <c r="C104209" s="16">
        <v>303488</v>
      </c>
      <c r="D104209" s="16">
        <v>180017</v>
      </c>
      <c r="E104209" s="18">
        <f>VLOOKUP(C104209, Подписчики!$A$1:$C$16000,3,0)</f>
        <v>44304.275520263531</v>
      </c>
      <c r="F104209">
        <v>2</v>
      </c>
      <c r="G104209" s="2">
        <f t="shared" si="1628"/>
        <v>44402.772037037037</v>
      </c>
    </row>
    <row r="104210" spans="1:7" x14ac:dyDescent="0.25">
      <c r="A104210" s="16">
        <v>315197</v>
      </c>
      <c r="B104210" s="17">
        <v>44402.689143518517</v>
      </c>
      <c r="C104210" s="16">
        <v>50582</v>
      </c>
      <c r="D104210" s="16">
        <v>21760</v>
      </c>
      <c r="E104210" s="18">
        <f>VLOOKUP(C104210, Подписчики!$A$1:$C$16000,3,0)</f>
        <v>44388.366440633901</v>
      </c>
      <c r="F104210">
        <v>2</v>
      </c>
      <c r="G104210" s="2">
        <f t="shared" si="1628"/>
        <v>44402.772476851853</v>
      </c>
    </row>
    <row r="104211" spans="1:7" x14ac:dyDescent="0.25">
      <c r="A104211" s="16">
        <v>315200</v>
      </c>
      <c r="B104211" s="17">
        <v>44402.689502314817</v>
      </c>
      <c r="C104211" s="16">
        <v>53198</v>
      </c>
      <c r="D104211" s="16">
        <v>394819</v>
      </c>
      <c r="E104211" s="18">
        <f>VLOOKUP(C104211, Подписчики!$A$1:$C$16000,3,0)</f>
        <v>44318.067100178065</v>
      </c>
      <c r="F104211">
        <v>0</v>
      </c>
      <c r="G104211" s="2">
        <f t="shared" si="1628"/>
        <v>44402.689502314817</v>
      </c>
    </row>
    <row r="104212" spans="1:7" x14ac:dyDescent="0.25">
      <c r="A104212" s="16">
        <v>315202</v>
      </c>
      <c r="B104212" s="17">
        <v>44402.689502314817</v>
      </c>
      <c r="C104212" s="16">
        <v>125012</v>
      </c>
      <c r="D104212" s="16">
        <v>273603</v>
      </c>
      <c r="E104212" s="18">
        <f>VLOOKUP(C104212, Подписчики!$A$1:$C$16000,3,0)</f>
        <v>44315.250009294876</v>
      </c>
      <c r="F104212">
        <v>0</v>
      </c>
      <c r="G104212" s="2">
        <f t="shared" si="1628"/>
        <v>44402.689502314817</v>
      </c>
    </row>
    <row r="104213" spans="1:7" x14ac:dyDescent="0.25">
      <c r="A104213" s="16">
        <v>315204</v>
      </c>
      <c r="B104213" s="17">
        <v>44402.68990740741</v>
      </c>
      <c r="C104213" s="16">
        <v>192344</v>
      </c>
      <c r="D104213" s="16">
        <v>155428</v>
      </c>
      <c r="E104213" s="18">
        <f>VLOOKUP(C104213, Подписчики!$A$1:$C$16000,3,0)</f>
        <v>44376.708710826213</v>
      </c>
      <c r="F104213">
        <v>5</v>
      </c>
      <c r="G104213" s="2">
        <f t="shared" si="1628"/>
        <v>44402.898240740746</v>
      </c>
    </row>
    <row r="104214" spans="1:7" x14ac:dyDescent="0.25">
      <c r="A104214" s="16">
        <v>315206</v>
      </c>
      <c r="B104214" s="17">
        <v>44402.690671296295</v>
      </c>
      <c r="C104214" s="16">
        <v>227812</v>
      </c>
      <c r="D104214" s="16">
        <v>345906</v>
      </c>
      <c r="E104214" s="18">
        <f>VLOOKUP(C104214, Подписчики!$A$1:$C$16000,3,0)</f>
        <v>44310.853922435897</v>
      </c>
      <c r="F104214">
        <v>-4</v>
      </c>
      <c r="G104214" s="2">
        <f t="shared" si="1628"/>
        <v>44402.524004629631</v>
      </c>
    </row>
    <row r="104215" spans="1:7" x14ac:dyDescent="0.25">
      <c r="A104215" s="16">
        <v>315208</v>
      </c>
      <c r="B104215" s="17">
        <v>44402.690717592595</v>
      </c>
      <c r="C104215" s="16">
        <v>51583</v>
      </c>
      <c r="D104215" s="16">
        <v>405774</v>
      </c>
      <c r="E104215" s="18">
        <f>VLOOKUP(C104215, Подписчики!$A$1:$C$16000,3,0)</f>
        <v>44372.70085940171</v>
      </c>
      <c r="F104215">
        <v>3</v>
      </c>
      <c r="G104215" s="2">
        <f t="shared" si="1628"/>
        <v>44402.815717592595</v>
      </c>
    </row>
    <row r="104216" spans="1:7" x14ac:dyDescent="0.25">
      <c r="A104216" s="16">
        <v>315211</v>
      </c>
      <c r="B104216" s="17">
        <v>44402.691527777781</v>
      </c>
      <c r="C104216" s="16">
        <v>108480</v>
      </c>
      <c r="D104216" s="16">
        <v>196571</v>
      </c>
      <c r="E104216" s="18">
        <f>VLOOKUP(C104216, Подписчики!$A$1:$C$16000,3,0)</f>
        <v>44307.665830270664</v>
      </c>
      <c r="F104216">
        <v>5</v>
      </c>
      <c r="G104216" s="2">
        <f t="shared" si="1628"/>
        <v>44402.899861111116</v>
      </c>
    </row>
    <row r="104217" spans="1:7" x14ac:dyDescent="0.25">
      <c r="A104217" s="16">
        <v>315216</v>
      </c>
      <c r="B104217" s="17">
        <v>44402.691527777781</v>
      </c>
      <c r="C104217" s="16">
        <v>267747</v>
      </c>
      <c r="D104217" s="16">
        <v>254309</v>
      </c>
      <c r="E104217" s="18">
        <f>VLOOKUP(C104217, Подписчики!$A$1:$C$16000,3,0)</f>
        <v>44393.106227421653</v>
      </c>
      <c r="F104217">
        <v>1</v>
      </c>
      <c r="G104217" s="2">
        <f t="shared" si="1628"/>
        <v>44402.733194444445</v>
      </c>
    </row>
    <row r="104218" spans="1:7" x14ac:dyDescent="0.25">
      <c r="A104218" s="16">
        <v>315217</v>
      </c>
      <c r="B104218" s="17">
        <v>44402.691932870373</v>
      </c>
      <c r="C104218" s="16">
        <v>4533</v>
      </c>
      <c r="D104218" s="16">
        <v>122902</v>
      </c>
      <c r="E104218" s="18">
        <f>VLOOKUP(C104218, Подписчики!$A$1:$C$16000,3,0)</f>
        <v>44343.955386502843</v>
      </c>
      <c r="F104218">
        <v>2</v>
      </c>
      <c r="G104218" s="2">
        <f t="shared" si="1628"/>
        <v>44402.775266203709</v>
      </c>
    </row>
    <row r="104219" spans="1:7" x14ac:dyDescent="0.25">
      <c r="A104219" s="16">
        <v>315218</v>
      </c>
      <c r="B104219" s="17">
        <v>44402.691932870373</v>
      </c>
      <c r="C104219" s="16">
        <v>13486</v>
      </c>
      <c r="D104219" s="16">
        <v>308321</v>
      </c>
      <c r="E104219" s="18">
        <f>VLOOKUP(C104219, Подписчики!$A$1:$C$16000,3,0)</f>
        <v>44298.594870975787</v>
      </c>
      <c r="F104219">
        <v>2</v>
      </c>
      <c r="G104219" s="2">
        <f t="shared" si="1628"/>
        <v>44402.775266203709</v>
      </c>
    </row>
    <row r="104220" spans="1:7" x14ac:dyDescent="0.25">
      <c r="A104220" s="16">
        <v>315222</v>
      </c>
      <c r="B104220" s="17">
        <v>44402.692129629628</v>
      </c>
      <c r="C104220" s="16">
        <v>246990</v>
      </c>
      <c r="D104220" s="16">
        <v>5151</v>
      </c>
      <c r="E104220" s="18">
        <f>VLOOKUP(C104220, Подписчики!$A$1:$C$16000,3,0)</f>
        <v>44372.976280662398</v>
      </c>
      <c r="F104220">
        <v>1</v>
      </c>
      <c r="G104220" s="2">
        <f t="shared" si="1628"/>
        <v>44402.733796296292</v>
      </c>
    </row>
    <row r="104221" spans="1:7" x14ac:dyDescent="0.25">
      <c r="A104221" s="16">
        <v>315226</v>
      </c>
      <c r="B104221" s="17">
        <v>44402.693148148152</v>
      </c>
      <c r="C104221" s="16">
        <v>177327</v>
      </c>
      <c r="D104221" s="16">
        <v>250679</v>
      </c>
      <c r="E104221" s="18">
        <f>VLOOKUP(C104221, Подписчики!$A$1:$C$16000,3,0)</f>
        <v>44374.845315455845</v>
      </c>
      <c r="F104221">
        <v>1</v>
      </c>
      <c r="G104221" s="2">
        <f t="shared" si="1628"/>
        <v>44402.734814814816</v>
      </c>
    </row>
    <row r="104222" spans="1:7" x14ac:dyDescent="0.25">
      <c r="A104222" s="16">
        <v>315229</v>
      </c>
      <c r="B104222" s="17">
        <v>44402.693148148152</v>
      </c>
      <c r="C104222" s="16">
        <v>329890</v>
      </c>
      <c r="D104222" s="16">
        <v>411922</v>
      </c>
      <c r="E104222" s="18">
        <f>VLOOKUP(C104222, Подписчики!$A$1:$C$16000,3,0)</f>
        <v>44373.182514245018</v>
      </c>
      <c r="F104222">
        <v>1</v>
      </c>
      <c r="G104222" s="2">
        <f t="shared" si="1628"/>
        <v>44402.734814814816</v>
      </c>
    </row>
    <row r="104223" spans="1:7" x14ac:dyDescent="0.25">
      <c r="A104223" s="16">
        <v>315233</v>
      </c>
      <c r="B104223" s="17">
        <v>44402.69390046296</v>
      </c>
      <c r="C104223" s="16">
        <v>66044</v>
      </c>
      <c r="D104223" s="16">
        <v>288818</v>
      </c>
      <c r="E104223" s="18">
        <f>VLOOKUP(C104223, Подписчики!$A$1:$C$16000,3,0)</f>
        <v>44326.684899002845</v>
      </c>
      <c r="F104223">
        <v>3</v>
      </c>
      <c r="G104223" s="2">
        <f t="shared" si="1628"/>
        <v>44402.81890046296</v>
      </c>
    </row>
    <row r="104224" spans="1:7" x14ac:dyDescent="0.25">
      <c r="A104224" s="16">
        <v>315237</v>
      </c>
      <c r="B104224" s="17">
        <v>44402.693958333337</v>
      </c>
      <c r="C104224" s="16">
        <v>75972</v>
      </c>
      <c r="D104224" s="16">
        <v>411922</v>
      </c>
      <c r="E104224" s="18">
        <f>VLOOKUP(C104224, Подписчики!$A$1:$C$16000,3,0)</f>
        <v>44324.564167770659</v>
      </c>
      <c r="F104224">
        <v>7</v>
      </c>
      <c r="G104224" s="2">
        <f t="shared" si="1628"/>
        <v>44402.985625000001</v>
      </c>
    </row>
    <row r="104225" spans="1:7" x14ac:dyDescent="0.25">
      <c r="A104225" s="16">
        <v>315238</v>
      </c>
      <c r="B104225" s="17">
        <v>44402.694363425922</v>
      </c>
      <c r="C104225" s="16">
        <v>183097</v>
      </c>
      <c r="D104225" s="16">
        <v>470762</v>
      </c>
      <c r="E104225" s="18">
        <f>VLOOKUP(C104225, Подписчики!$A$1:$C$16000,3,0)</f>
        <v>44395.099340847584</v>
      </c>
      <c r="F104225">
        <v>0</v>
      </c>
      <c r="G104225" s="2">
        <f t="shared" si="1628"/>
        <v>44402.694363425922</v>
      </c>
    </row>
    <row r="104226" spans="1:7" x14ac:dyDescent="0.25">
      <c r="A104226" s="16">
        <v>315243</v>
      </c>
      <c r="B104226" s="17">
        <v>44402.694768518515</v>
      </c>
      <c r="C104226" s="16">
        <v>255900</v>
      </c>
      <c r="D104226" s="16">
        <v>179296</v>
      </c>
      <c r="E104226" s="18">
        <f>VLOOKUP(C104226, Подписчики!$A$1:$C$16000,3,0)</f>
        <v>44310.250802742165</v>
      </c>
      <c r="F104226">
        <v>1</v>
      </c>
      <c r="G104226" s="2">
        <f t="shared" si="1628"/>
        <v>44402.736435185179</v>
      </c>
    </row>
    <row r="104227" spans="1:7" x14ac:dyDescent="0.25">
      <c r="A104227" s="16">
        <v>315244</v>
      </c>
      <c r="B104227" s="17">
        <v>44402.695983796293</v>
      </c>
      <c r="C104227" s="16">
        <v>332508</v>
      </c>
      <c r="D104227" s="16">
        <v>88863</v>
      </c>
      <c r="E104227" s="18">
        <f>VLOOKUP(C104227, Подписчики!$A$1:$C$16000,3,0)</f>
        <v>44356.089821189453</v>
      </c>
      <c r="F104227">
        <v>4</v>
      </c>
      <c r="G104227" s="2">
        <f t="shared" si="1628"/>
        <v>44402.862650462957</v>
      </c>
    </row>
    <row r="104228" spans="1:7" x14ac:dyDescent="0.25">
      <c r="A104228" s="16">
        <v>315247</v>
      </c>
      <c r="B104228" s="17">
        <v>44402.696493055555</v>
      </c>
      <c r="C104228" s="16">
        <v>109263</v>
      </c>
      <c r="D104228" s="16">
        <v>81226</v>
      </c>
      <c r="E104228" s="18">
        <f>VLOOKUP(C104228, Подписчики!$A$1:$C$16000,3,0)</f>
        <v>44309.022537891738</v>
      </c>
      <c r="F104228">
        <v>2</v>
      </c>
      <c r="G104228" s="2">
        <f t="shared" si="1628"/>
        <v>44402.779826388891</v>
      </c>
    </row>
    <row r="104229" spans="1:7" x14ac:dyDescent="0.25">
      <c r="A104229" s="16">
        <v>315249</v>
      </c>
      <c r="B104229" s="17">
        <v>44402.696793981479</v>
      </c>
      <c r="C104229" s="16">
        <v>283587</v>
      </c>
      <c r="D104229" s="16">
        <v>118596</v>
      </c>
      <c r="E104229" s="18">
        <f>VLOOKUP(C104229, Подписчики!$A$1:$C$16000,3,0)</f>
        <v>44386.975737678069</v>
      </c>
      <c r="F104229">
        <v>2</v>
      </c>
      <c r="G104229" s="2">
        <f t="shared" si="1628"/>
        <v>44402.780127314814</v>
      </c>
    </row>
    <row r="104230" spans="1:7" x14ac:dyDescent="0.25">
      <c r="A104230" s="16">
        <v>315254</v>
      </c>
      <c r="B104230" s="17">
        <v>44402.697997685187</v>
      </c>
      <c r="C104230" s="16">
        <v>190633</v>
      </c>
      <c r="D104230" s="16">
        <v>88863</v>
      </c>
      <c r="E104230" s="18">
        <f>VLOOKUP(C104230, Подписчики!$A$1:$C$16000,3,0)</f>
        <v>44372.289893874644</v>
      </c>
      <c r="F104230">
        <v>1</v>
      </c>
      <c r="G104230" s="2">
        <f t="shared" si="1628"/>
        <v>44402.739664351851</v>
      </c>
    </row>
    <row r="104231" spans="1:7" x14ac:dyDescent="0.25">
      <c r="A104231" s="16">
        <v>315257</v>
      </c>
      <c r="B104231" s="17">
        <v>44402.697997685187</v>
      </c>
      <c r="C104231" s="16">
        <v>280447</v>
      </c>
      <c r="D104231" s="16">
        <v>346617</v>
      </c>
      <c r="E104231" s="18">
        <f>VLOOKUP(C104231, Подписчики!$A$1:$C$16000,3,0)</f>
        <v>44297.126282549856</v>
      </c>
      <c r="F104231">
        <v>1</v>
      </c>
      <c r="G104231" s="2">
        <f t="shared" si="1628"/>
        <v>44402.739664351851</v>
      </c>
    </row>
    <row r="104232" spans="1:7" x14ac:dyDescent="0.25">
      <c r="A104232" s="16">
        <v>315261</v>
      </c>
      <c r="B104232" s="17">
        <v>44402.69840277778</v>
      </c>
      <c r="C104232" s="16">
        <v>249914</v>
      </c>
      <c r="D104232" s="16">
        <v>230507</v>
      </c>
      <c r="E104232" s="18">
        <f>VLOOKUP(C104232, Подписчики!$A$1:$C$16000,3,0)</f>
        <v>44401.065718162397</v>
      </c>
      <c r="F104232">
        <v>2</v>
      </c>
      <c r="G104232" s="2">
        <f t="shared" si="1628"/>
        <v>44402.781736111116</v>
      </c>
    </row>
    <row r="104233" spans="1:7" x14ac:dyDescent="0.25">
      <c r="A104233" s="16">
        <v>315263</v>
      </c>
      <c r="B104233" s="17">
        <v>44402.699618055558</v>
      </c>
      <c r="C104233" s="16">
        <v>64867</v>
      </c>
      <c r="D104233" s="16">
        <v>458081</v>
      </c>
      <c r="E104233" s="18">
        <f>VLOOKUP(C104233, Подписчики!$A$1:$C$16000,3,0)</f>
        <v>44295.38554711538</v>
      </c>
      <c r="F104233">
        <v>1</v>
      </c>
      <c r="G104233" s="2">
        <f t="shared" si="1628"/>
        <v>44402.741284722222</v>
      </c>
    </row>
    <row r="104234" spans="1:7" x14ac:dyDescent="0.25">
      <c r="A104234" s="16">
        <v>315268</v>
      </c>
      <c r="B104234" s="17">
        <v>44402.699618055558</v>
      </c>
      <c r="C104234" s="16">
        <v>237202</v>
      </c>
      <c r="D104234" s="16">
        <v>411922</v>
      </c>
      <c r="E104234" s="18">
        <f>VLOOKUP(C104234, Подписчики!$A$1:$C$16000,3,0)</f>
        <v>44376.057662678068</v>
      </c>
      <c r="F104234">
        <v>1</v>
      </c>
      <c r="G104234" s="2">
        <f t="shared" si="1628"/>
        <v>44402.741284722222</v>
      </c>
    </row>
    <row r="104235" spans="1:7" x14ac:dyDescent="0.25">
      <c r="A104235" s="16">
        <v>315269</v>
      </c>
      <c r="B104235" s="17">
        <v>44402.700023148151</v>
      </c>
      <c r="C104235" s="16">
        <v>323517</v>
      </c>
      <c r="D104235" s="16">
        <v>411922</v>
      </c>
      <c r="E104235" s="18">
        <f>VLOOKUP(C104235, Подписчики!$A$1:$C$16000,3,0)</f>
        <v>44400.3276687322</v>
      </c>
      <c r="F104235">
        <v>2</v>
      </c>
      <c r="G104235" s="2">
        <f t="shared" si="1628"/>
        <v>44402.783356481486</v>
      </c>
    </row>
    <row r="104236" spans="1:7" x14ac:dyDescent="0.25">
      <c r="A104236" s="16">
        <v>315272</v>
      </c>
      <c r="B104236" s="17">
        <v>44402.701238425929</v>
      </c>
      <c r="C104236" s="16">
        <v>39339</v>
      </c>
      <c r="D104236" s="16">
        <v>410635</v>
      </c>
      <c r="E104236" s="18">
        <f>VLOOKUP(C104236, Подписчики!$A$1:$C$16000,3,0)</f>
        <v>44366.058413568382</v>
      </c>
      <c r="F104236">
        <v>1</v>
      </c>
      <c r="G104236" s="2">
        <f t="shared" si="1628"/>
        <v>44402.742905092593</v>
      </c>
    </row>
    <row r="104237" spans="1:7" x14ac:dyDescent="0.25">
      <c r="A104237" s="16">
        <v>315277</v>
      </c>
      <c r="B104237" s="17">
        <v>44402.701238425929</v>
      </c>
      <c r="C104237" s="16">
        <v>202150</v>
      </c>
      <c r="D104237" s="16">
        <v>396575</v>
      </c>
      <c r="E104237" s="18">
        <f>VLOOKUP(C104237, Подписчики!$A$1:$C$16000,3,0)</f>
        <v>44395.134948789178</v>
      </c>
      <c r="F104237">
        <v>1</v>
      </c>
      <c r="G104237" s="2">
        <f t="shared" si="1628"/>
        <v>44402.742905092593</v>
      </c>
    </row>
    <row r="104238" spans="1:7" x14ac:dyDescent="0.25">
      <c r="A104238" s="16">
        <v>315279</v>
      </c>
      <c r="B104238" s="17">
        <v>44402.7028587963</v>
      </c>
      <c r="C104238" s="16">
        <v>90390</v>
      </c>
      <c r="D104238" s="16">
        <v>411922</v>
      </c>
      <c r="E104238" s="18">
        <f>VLOOKUP(C104238, Подписчики!$A$1:$C$16000,3,0)</f>
        <v>44373.872688141026</v>
      </c>
      <c r="F104238">
        <v>1</v>
      </c>
      <c r="G104238" s="2">
        <f t="shared" si="1628"/>
        <v>44402.744525462964</v>
      </c>
    </row>
    <row r="104239" spans="1:7" x14ac:dyDescent="0.25">
      <c r="A104239" s="16">
        <v>315283</v>
      </c>
      <c r="B104239" s="17">
        <v>44402.7028587963</v>
      </c>
      <c r="C104239" s="16">
        <v>158327</v>
      </c>
      <c r="D104239" s="16">
        <v>122902</v>
      </c>
      <c r="E104239" s="18">
        <f>VLOOKUP(C104239, Подписчики!$A$1:$C$16000,3,0)</f>
        <v>44344.898621011402</v>
      </c>
      <c r="F104239">
        <v>1</v>
      </c>
      <c r="G104239" s="2">
        <f t="shared" si="1628"/>
        <v>44402.744525462964</v>
      </c>
    </row>
    <row r="104240" spans="1:7" x14ac:dyDescent="0.25">
      <c r="A104240" s="16">
        <v>315285</v>
      </c>
      <c r="B104240" s="17">
        <v>44402.7028587963</v>
      </c>
      <c r="C104240" s="16">
        <v>240964</v>
      </c>
      <c r="D104240" s="16">
        <v>162940</v>
      </c>
      <c r="E104240" s="18">
        <f>VLOOKUP(C104240, Подписчики!$A$1:$C$16000,3,0)</f>
        <v>44340.973551317664</v>
      </c>
      <c r="F104240">
        <v>1</v>
      </c>
      <c r="G104240" s="2">
        <f t="shared" si="1628"/>
        <v>44402.744525462964</v>
      </c>
    </row>
    <row r="104241" spans="1:7" x14ac:dyDescent="0.25">
      <c r="A104241" s="16">
        <v>315288</v>
      </c>
      <c r="B104241" s="17">
        <v>44402.703263888892</v>
      </c>
      <c r="C104241" s="16">
        <v>80209</v>
      </c>
      <c r="D104241" s="16">
        <v>433508</v>
      </c>
      <c r="E104241" s="18">
        <f>VLOOKUP(C104241, Подписчики!$A$1:$C$16000,3,0)</f>
        <v>44342.725616061252</v>
      </c>
      <c r="F104241">
        <v>6</v>
      </c>
      <c r="G104241" s="2">
        <f t="shared" si="1628"/>
        <v>44402.953263888892</v>
      </c>
    </row>
    <row r="104242" spans="1:7" x14ac:dyDescent="0.25">
      <c r="A104242" s="16">
        <v>315290</v>
      </c>
      <c r="B104242" s="17">
        <v>44402.704074074078</v>
      </c>
      <c r="C104242" s="16">
        <v>191197</v>
      </c>
      <c r="D104242" s="16">
        <v>347393</v>
      </c>
      <c r="E104242" s="18">
        <f>VLOOKUP(C104242, Подписчики!$A$1:$C$16000,3,0)</f>
        <v>44343.811181196586</v>
      </c>
      <c r="F104242">
        <v>0</v>
      </c>
      <c r="G104242" s="2">
        <f t="shared" si="1628"/>
        <v>44402.704074074078</v>
      </c>
    </row>
    <row r="104243" spans="1:7" x14ac:dyDescent="0.25">
      <c r="A104243" s="16">
        <v>315294</v>
      </c>
      <c r="B104243" s="17">
        <v>44402.704074074078</v>
      </c>
      <c r="C104243" s="16">
        <v>259507</v>
      </c>
      <c r="D104243" s="16">
        <v>411922</v>
      </c>
      <c r="E104243" s="18">
        <f>VLOOKUP(C104243, Подписчики!$A$1:$C$16000,3,0)</f>
        <v>44346.957375391736</v>
      </c>
      <c r="F104243">
        <v>0</v>
      </c>
      <c r="G104243" s="2">
        <f t="shared" si="1628"/>
        <v>44402.704074074078</v>
      </c>
    </row>
    <row r="104244" spans="1:7" x14ac:dyDescent="0.25">
      <c r="A104244" s="16">
        <v>315297</v>
      </c>
      <c r="B104244" s="17">
        <v>44402.704479166663</v>
      </c>
      <c r="C104244" s="16">
        <v>81600</v>
      </c>
      <c r="D104244" s="16">
        <v>258219</v>
      </c>
      <c r="E104244" s="18">
        <f>VLOOKUP(C104244, Подписчики!$A$1:$C$16000,3,0)</f>
        <v>44386.316132585474</v>
      </c>
      <c r="F104244">
        <v>1</v>
      </c>
      <c r="G104244" s="2">
        <f t="shared" si="1628"/>
        <v>44402.746145833327</v>
      </c>
    </row>
    <row r="104245" spans="1:7" x14ac:dyDescent="0.25">
      <c r="A104245" s="16">
        <v>315300</v>
      </c>
      <c r="B104245" s="17">
        <v>44402.705694444441</v>
      </c>
      <c r="C104245" s="16">
        <v>264354</v>
      </c>
      <c r="D104245" s="16">
        <v>137327</v>
      </c>
      <c r="E104245" s="18">
        <f>VLOOKUP(C104245, Подписчики!$A$1:$C$16000,3,0)</f>
        <v>44335.504279095439</v>
      </c>
      <c r="F104245">
        <v>4</v>
      </c>
      <c r="G104245" s="2">
        <f t="shared" si="1628"/>
        <v>44402.872361111105</v>
      </c>
    </row>
    <row r="104246" spans="1:7" x14ac:dyDescent="0.25">
      <c r="A104246" s="16">
        <v>315305</v>
      </c>
      <c r="B104246" s="17">
        <v>44402.706099537034</v>
      </c>
      <c r="C104246" s="16">
        <v>148003</v>
      </c>
      <c r="D104246" s="16">
        <v>191893</v>
      </c>
      <c r="E104246" s="18">
        <f>VLOOKUP(C104246, Подписчики!$A$1:$C$16000,3,0)</f>
        <v>44315.67395872507</v>
      </c>
      <c r="F104246">
        <v>5</v>
      </c>
      <c r="G104246" s="2">
        <f t="shared" si="1628"/>
        <v>44402.91443287037</v>
      </c>
    </row>
    <row r="104247" spans="1:7" x14ac:dyDescent="0.25">
      <c r="A104247" s="16">
        <v>315310</v>
      </c>
      <c r="B104247" s="17">
        <v>44402.706099537034</v>
      </c>
      <c r="C104247" s="16">
        <v>79997</v>
      </c>
      <c r="D104247" s="16">
        <v>250679</v>
      </c>
      <c r="E104247" s="18">
        <f>VLOOKUP(C104247, Подписчики!$A$1:$C$16000,3,0)</f>
        <v>44375.213322115385</v>
      </c>
      <c r="F104247">
        <v>1</v>
      </c>
      <c r="G104247" s="2">
        <f t="shared" si="1628"/>
        <v>44402.747766203698</v>
      </c>
    </row>
    <row r="104248" spans="1:7" x14ac:dyDescent="0.25">
      <c r="A104248" s="16">
        <v>315311</v>
      </c>
      <c r="B104248" s="17">
        <v>44402.70616898148</v>
      </c>
      <c r="C104248" s="16">
        <v>248039</v>
      </c>
      <c r="D104248" s="16">
        <v>411922</v>
      </c>
      <c r="E104248" s="18">
        <f>VLOOKUP(C104248, Подписчики!$A$1:$C$16000,3,0)</f>
        <v>44303.264019408831</v>
      </c>
      <c r="F104248">
        <v>2</v>
      </c>
      <c r="G104248" s="2">
        <f t="shared" si="1628"/>
        <v>44402.789502314816</v>
      </c>
    </row>
    <row r="104249" spans="1:7" x14ac:dyDescent="0.25">
      <c r="A104249" s="16">
        <v>315316</v>
      </c>
      <c r="B104249" s="17">
        <v>44402.707303240742</v>
      </c>
      <c r="C104249" s="16">
        <v>51147</v>
      </c>
      <c r="D104249" s="16">
        <v>320620</v>
      </c>
      <c r="E104249" s="18">
        <f>VLOOKUP(C104249, Подписчики!$A$1:$C$16000,3,0)</f>
        <v>44372.545407621081</v>
      </c>
      <c r="F104249">
        <v>0</v>
      </c>
      <c r="G104249" s="2">
        <f t="shared" si="1628"/>
        <v>44402.707303240742</v>
      </c>
    </row>
    <row r="104250" spans="1:7" x14ac:dyDescent="0.25">
      <c r="A104250" s="16">
        <v>315320</v>
      </c>
      <c r="B104250" s="17">
        <v>44402.707708333335</v>
      </c>
      <c r="C104250" s="16">
        <v>186682</v>
      </c>
      <c r="D104250" s="16">
        <v>412795</v>
      </c>
      <c r="E104250" s="18">
        <f>VLOOKUP(C104250, Подписчики!$A$1:$C$16000,3,0)</f>
        <v>44339.514852457265</v>
      </c>
      <c r="F104250">
        <v>1</v>
      </c>
      <c r="G104250" s="2">
        <f t="shared" si="1628"/>
        <v>44402.749374999999</v>
      </c>
    </row>
    <row r="104251" spans="1:7" x14ac:dyDescent="0.25">
      <c r="A104251" s="16">
        <v>315325</v>
      </c>
      <c r="B104251" s="17">
        <v>44402.707708333335</v>
      </c>
      <c r="C104251" s="16">
        <v>213184</v>
      </c>
      <c r="D104251" s="16">
        <v>4199</v>
      </c>
      <c r="E104251" s="18">
        <f>VLOOKUP(C104251, Подписчики!$A$1:$C$16000,3,0)</f>
        <v>44328.08552656696</v>
      </c>
      <c r="F104251">
        <v>1</v>
      </c>
      <c r="G104251" s="2">
        <f t="shared" si="1628"/>
        <v>44402.749374999999</v>
      </c>
    </row>
    <row r="104252" spans="1:7" x14ac:dyDescent="0.25">
      <c r="A104252" s="16">
        <v>315328</v>
      </c>
      <c r="B104252" s="17">
        <v>44402.708113425928</v>
      </c>
      <c r="C104252" s="16">
        <v>8384</v>
      </c>
      <c r="D104252" s="16">
        <v>458081</v>
      </c>
      <c r="E104252" s="18">
        <f>VLOOKUP(C104252, Подписчики!$A$1:$C$16000,3,0)</f>
        <v>44345.631655021367</v>
      </c>
      <c r="F104252">
        <v>2</v>
      </c>
      <c r="G104252" s="2">
        <f t="shared" si="1628"/>
        <v>44402.791446759264</v>
      </c>
    </row>
    <row r="104253" spans="1:7" x14ac:dyDescent="0.25">
      <c r="A104253" s="16">
        <v>315332</v>
      </c>
      <c r="B104253" s="17">
        <v>44402.708113425928</v>
      </c>
      <c r="C104253" s="16">
        <v>289710</v>
      </c>
      <c r="D104253" s="16">
        <v>411922</v>
      </c>
      <c r="E104253" s="18">
        <f>VLOOKUP(C104253, Подписчики!$A$1:$C$16000,3,0)</f>
        <v>44312.510797578347</v>
      </c>
      <c r="F104253">
        <v>2</v>
      </c>
      <c r="G104253" s="2">
        <f t="shared" si="1628"/>
        <v>44402.791446759264</v>
      </c>
    </row>
    <row r="104254" spans="1:7" x14ac:dyDescent="0.25">
      <c r="A104254" s="16">
        <v>315333</v>
      </c>
      <c r="B104254" s="17">
        <v>44402.708182870374</v>
      </c>
      <c r="C104254" s="16">
        <v>22182</v>
      </c>
      <c r="D104254" s="16">
        <v>380527</v>
      </c>
      <c r="E104254" s="18">
        <f>VLOOKUP(C104254, Подписчики!$A$1:$C$16000,3,0)</f>
        <v>44351.242793019941</v>
      </c>
      <c r="F104254">
        <v>1</v>
      </c>
      <c r="G104254" s="2">
        <f t="shared" si="1628"/>
        <v>44402.749849537038</v>
      </c>
    </row>
    <row r="104255" spans="1:7" x14ac:dyDescent="0.25">
      <c r="A104255" s="16">
        <v>315334</v>
      </c>
      <c r="B104255" s="17">
        <v>44402.708298611113</v>
      </c>
      <c r="C104255" s="16">
        <v>65143</v>
      </c>
      <c r="D104255" s="16">
        <v>351192</v>
      </c>
      <c r="E104255" s="18">
        <f>VLOOKUP(C104255, Подписчики!$A$1:$C$16000,3,0)</f>
        <v>44345.594552920229</v>
      </c>
      <c r="F104255">
        <v>1</v>
      </c>
      <c r="G104255" s="2">
        <f t="shared" si="1628"/>
        <v>44402.749965277777</v>
      </c>
    </row>
    <row r="104256" spans="1:7" x14ac:dyDescent="0.25">
      <c r="A104256" s="16">
        <v>315335</v>
      </c>
      <c r="B104256" s="17">
        <v>44402.708333333336</v>
      </c>
      <c r="C104256" s="16">
        <v>302334</v>
      </c>
      <c r="D104256" s="16">
        <v>153893</v>
      </c>
      <c r="E104256" s="18">
        <f>VLOOKUP(C104256, Подписчики!$A$1:$C$16000,3,0)</f>
        <v>44315.109028133906</v>
      </c>
      <c r="F104256">
        <v>1</v>
      </c>
      <c r="G104256" s="2">
        <f t="shared" si="1628"/>
        <v>44402.75</v>
      </c>
    </row>
    <row r="104257" spans="1:7" x14ac:dyDescent="0.25">
      <c r="A104257" s="16">
        <v>315336</v>
      </c>
      <c r="B104257" s="17">
        <v>44402.708518518521</v>
      </c>
      <c r="C104257" s="16">
        <v>98489</v>
      </c>
      <c r="D104257" s="16">
        <v>439981</v>
      </c>
      <c r="E104257" s="18">
        <f>VLOOKUP(C104257, Подписчики!$A$1:$C$16000,3,0)</f>
        <v>44376.106607300571</v>
      </c>
      <c r="F104257">
        <v>3</v>
      </c>
      <c r="G104257" s="2">
        <f t="shared" si="1628"/>
        <v>44402.833518518521</v>
      </c>
    </row>
    <row r="104258" spans="1:7" x14ac:dyDescent="0.25">
      <c r="A104258" s="16">
        <v>315338</v>
      </c>
      <c r="B104258" s="17">
        <v>44402.708923611113</v>
      </c>
      <c r="C104258" s="16">
        <v>7360</v>
      </c>
      <c r="D104258" s="16">
        <v>250679</v>
      </c>
      <c r="E104258" s="18">
        <f>VLOOKUP(C104258, Подписчики!$A$1:$C$16000,3,0)</f>
        <v>44351.539725391733</v>
      </c>
      <c r="F104258">
        <v>0</v>
      </c>
      <c r="G104258" s="2">
        <f t="shared" ref="G104258:G104321" si="1629">B104258+F104258/24</f>
        <v>44402.708923611113</v>
      </c>
    </row>
    <row r="104259" spans="1:7" x14ac:dyDescent="0.25">
      <c r="A104259" s="16">
        <v>315342</v>
      </c>
      <c r="B104259" s="17">
        <v>44402.709328703706</v>
      </c>
      <c r="C104259" s="16">
        <v>172295</v>
      </c>
      <c r="D104259" s="16">
        <v>75211</v>
      </c>
      <c r="E104259" s="18">
        <f>VLOOKUP(C104259, Подписчики!$A$1:$C$16000,3,0)</f>
        <v>44373.67419088319</v>
      </c>
      <c r="F104259">
        <v>1</v>
      </c>
      <c r="G104259" s="2">
        <f t="shared" si="1629"/>
        <v>44402.75099537037</v>
      </c>
    </row>
    <row r="104260" spans="1:7" x14ac:dyDescent="0.25">
      <c r="A104260" s="16">
        <v>315345</v>
      </c>
      <c r="B104260" s="17">
        <v>44402.709328703706</v>
      </c>
      <c r="C104260" s="16">
        <v>244902</v>
      </c>
      <c r="D104260" s="16">
        <v>301890</v>
      </c>
      <c r="E104260" s="18">
        <f>VLOOKUP(C104260, Подписчики!$A$1:$C$16000,3,0)</f>
        <v>44289.303006445873</v>
      </c>
      <c r="F104260">
        <v>1</v>
      </c>
      <c r="G104260" s="2">
        <f t="shared" si="1629"/>
        <v>44402.75099537037</v>
      </c>
    </row>
    <row r="104261" spans="1:7" x14ac:dyDescent="0.25">
      <c r="A104261" s="16">
        <v>315346</v>
      </c>
      <c r="B104261" s="17">
        <v>44402.709328703706</v>
      </c>
      <c r="C104261" s="16">
        <v>332422</v>
      </c>
      <c r="D104261" s="16">
        <v>9427</v>
      </c>
      <c r="E104261" s="18">
        <f>VLOOKUP(C104261, Подписчики!$A$1:$C$16000,3,0)</f>
        <v>44294.795626246443</v>
      </c>
      <c r="F104261">
        <v>1</v>
      </c>
      <c r="G104261" s="2">
        <f t="shared" si="1629"/>
        <v>44402.75099537037</v>
      </c>
    </row>
    <row r="104262" spans="1:7" x14ac:dyDescent="0.25">
      <c r="A104262" s="16">
        <v>315350</v>
      </c>
      <c r="B104262" s="17">
        <v>44402.709328703706</v>
      </c>
      <c r="C104262" s="16">
        <v>158474</v>
      </c>
      <c r="D104262" s="16">
        <v>397</v>
      </c>
      <c r="E104262" s="18">
        <f>VLOOKUP(C104262, Подписчики!$A$1:$C$16000,3,0)</f>
        <v>44356.963369836179</v>
      </c>
      <c r="F104262">
        <v>1</v>
      </c>
      <c r="G104262" s="2">
        <f t="shared" si="1629"/>
        <v>44402.75099537037</v>
      </c>
    </row>
    <row r="104263" spans="1:7" x14ac:dyDescent="0.25">
      <c r="A104263" s="16">
        <v>315352</v>
      </c>
      <c r="B104263" s="17">
        <v>44402.709583333337</v>
      </c>
      <c r="C104263" s="16">
        <v>59162</v>
      </c>
      <c r="D104263" s="16">
        <v>41396</v>
      </c>
      <c r="E104263" s="18">
        <f>VLOOKUP(C104263, Подписчики!$A$1:$C$16000,3,0)</f>
        <v>44376.194186075496</v>
      </c>
      <c r="F104263">
        <v>0</v>
      </c>
      <c r="G104263" s="2">
        <f t="shared" si="1629"/>
        <v>44402.709583333337</v>
      </c>
    </row>
    <row r="104264" spans="1:7" x14ac:dyDescent="0.25">
      <c r="A104264" s="16">
        <v>315357</v>
      </c>
      <c r="B104264" s="17">
        <v>44402.709733796299</v>
      </c>
      <c r="C104264" s="16">
        <v>131803</v>
      </c>
      <c r="D104264" s="16">
        <v>106039</v>
      </c>
      <c r="E104264" s="18">
        <f>VLOOKUP(C104264, Подписчики!$A$1:$C$16000,3,0)</f>
        <v>44344.9574031339</v>
      </c>
      <c r="F104264">
        <v>6</v>
      </c>
      <c r="G104264" s="2">
        <f t="shared" si="1629"/>
        <v>44402.959733796299</v>
      </c>
    </row>
    <row r="104265" spans="1:7" x14ac:dyDescent="0.25">
      <c r="A104265" s="16">
        <v>315361</v>
      </c>
      <c r="B104265" s="17">
        <v>44402.709733796299</v>
      </c>
      <c r="C104265" s="16">
        <v>165941</v>
      </c>
      <c r="D104265" s="16">
        <v>346056</v>
      </c>
      <c r="E104265" s="18">
        <f>VLOOKUP(C104265, Подписчики!$A$1:$C$16000,3,0)</f>
        <v>44372.085593660973</v>
      </c>
      <c r="F104265">
        <v>2</v>
      </c>
      <c r="G104265" s="2">
        <f t="shared" si="1629"/>
        <v>44402.793067129634</v>
      </c>
    </row>
    <row r="104266" spans="1:7" x14ac:dyDescent="0.25">
      <c r="A104266" s="16">
        <v>315363</v>
      </c>
      <c r="B104266" s="17">
        <v>44402.710949074077</v>
      </c>
      <c r="C104266" s="16">
        <v>14395</v>
      </c>
      <c r="D104266" s="16">
        <v>258219</v>
      </c>
      <c r="E104266" s="18">
        <f>VLOOKUP(C104266, Подписчики!$A$1:$C$16000,3,0)</f>
        <v>44401.026364458696</v>
      </c>
      <c r="F104266">
        <v>1</v>
      </c>
      <c r="G104266" s="2">
        <f t="shared" si="1629"/>
        <v>44402.752615740741</v>
      </c>
    </row>
    <row r="104267" spans="1:7" x14ac:dyDescent="0.25">
      <c r="A104267" s="16">
        <v>315364</v>
      </c>
      <c r="B104267" s="17">
        <v>44402.710949074077</v>
      </c>
      <c r="C104267" s="16">
        <v>135266</v>
      </c>
      <c r="D104267" s="16">
        <v>250679</v>
      </c>
      <c r="E104267" s="18">
        <f>VLOOKUP(C104267, Подписчики!$A$1:$C$16000,3,0)</f>
        <v>44317.616999252139</v>
      </c>
      <c r="F104267">
        <v>1</v>
      </c>
      <c r="G104267" s="2">
        <f t="shared" si="1629"/>
        <v>44402.752615740741</v>
      </c>
    </row>
    <row r="104268" spans="1:7" x14ac:dyDescent="0.25">
      <c r="A104268" s="16">
        <v>315365</v>
      </c>
      <c r="B104268" s="17">
        <v>44402.711759259262</v>
      </c>
      <c r="C104268" s="16">
        <v>306138</v>
      </c>
      <c r="D104268" s="16">
        <v>250679</v>
      </c>
      <c r="E104268" s="18">
        <f>VLOOKUP(C104268, Подписчики!$A$1:$C$16000,3,0)</f>
        <v>44310.879270762111</v>
      </c>
      <c r="F104268">
        <v>-1</v>
      </c>
      <c r="G104268" s="2">
        <f t="shared" si="1629"/>
        <v>44402.670092592598</v>
      </c>
    </row>
    <row r="104269" spans="1:7" x14ac:dyDescent="0.25">
      <c r="A104269" s="16">
        <v>315368</v>
      </c>
      <c r="B104269" s="17">
        <v>44402.711759259262</v>
      </c>
      <c r="C104269" s="16">
        <v>272437</v>
      </c>
      <c r="D104269" s="16">
        <v>244574</v>
      </c>
      <c r="E104269" s="18">
        <f>VLOOKUP(C104269, Подписчики!$A$1:$C$16000,3,0)</f>
        <v>44311.604154558401</v>
      </c>
      <c r="F104269">
        <v>3</v>
      </c>
      <c r="G104269" s="2">
        <f t="shared" si="1629"/>
        <v>44402.836759259262</v>
      </c>
    </row>
    <row r="104270" spans="1:7" x14ac:dyDescent="0.25">
      <c r="A104270" s="16">
        <v>315373</v>
      </c>
      <c r="B104270" s="17">
        <v>44402.712569444448</v>
      </c>
      <c r="C104270" s="16">
        <v>114946</v>
      </c>
      <c r="D104270" s="16">
        <v>476038</v>
      </c>
      <c r="E104270" s="18">
        <f>VLOOKUP(C104270, Подписчики!$A$1:$C$16000,3,0)</f>
        <v>44314.524912642453</v>
      </c>
      <c r="F104270">
        <v>1</v>
      </c>
      <c r="G104270" s="2">
        <f t="shared" si="1629"/>
        <v>44402.754236111112</v>
      </c>
    </row>
    <row r="104271" spans="1:7" x14ac:dyDescent="0.25">
      <c r="A104271" s="16">
        <v>315376</v>
      </c>
      <c r="B104271" s="17">
        <v>44402.712569444448</v>
      </c>
      <c r="C104271" s="16">
        <v>178513</v>
      </c>
      <c r="D104271" s="16">
        <v>12149</v>
      </c>
      <c r="E104271" s="18">
        <f>VLOOKUP(C104271, Подписчики!$A$1:$C$16000,3,0)</f>
        <v>44395.277412678064</v>
      </c>
      <c r="F104271">
        <v>1</v>
      </c>
      <c r="G104271" s="2">
        <f t="shared" si="1629"/>
        <v>44402.754236111112</v>
      </c>
    </row>
    <row r="104272" spans="1:7" x14ac:dyDescent="0.25">
      <c r="A104272" s="16">
        <v>315378</v>
      </c>
      <c r="B104272" s="17">
        <v>44402.71297453704</v>
      </c>
      <c r="C104272" s="16">
        <v>236132</v>
      </c>
      <c r="D104272" s="16">
        <v>96200</v>
      </c>
      <c r="E104272" s="18">
        <f>VLOOKUP(C104272, Подписчики!$A$1:$C$16000,3,0)</f>
        <v>44384.846691595434</v>
      </c>
      <c r="F104272">
        <v>2</v>
      </c>
      <c r="G104272" s="2">
        <f t="shared" si="1629"/>
        <v>44402.796307870376</v>
      </c>
    </row>
    <row r="104273" spans="1:7" x14ac:dyDescent="0.25">
      <c r="A104273" s="16">
        <v>315382</v>
      </c>
      <c r="B104273" s="17">
        <v>44402.713217592594</v>
      </c>
      <c r="C104273" s="16">
        <v>80376</v>
      </c>
      <c r="D104273" s="16">
        <v>243858</v>
      </c>
      <c r="E104273" s="18">
        <f>VLOOKUP(C104273, Подписчики!$A$1:$C$16000,3,0)</f>
        <v>44400.18350021368</v>
      </c>
      <c r="F104273">
        <v>3</v>
      </c>
      <c r="G104273" s="2">
        <f t="shared" si="1629"/>
        <v>44402.838217592594</v>
      </c>
    </row>
    <row r="104274" spans="1:7" x14ac:dyDescent="0.25">
      <c r="A104274" s="16">
        <v>315386</v>
      </c>
      <c r="B104274" s="17">
        <v>44402.713379629633</v>
      </c>
      <c r="C104274" s="16">
        <v>211198</v>
      </c>
      <c r="D104274" s="16">
        <v>154228</v>
      </c>
      <c r="E104274" s="18">
        <f>VLOOKUP(C104274, Подписчики!$A$1:$C$16000,3,0)</f>
        <v>44401.923471937327</v>
      </c>
      <c r="F104274">
        <v>3</v>
      </c>
      <c r="G104274" s="2">
        <f t="shared" si="1629"/>
        <v>44402.838379629633</v>
      </c>
    </row>
    <row r="104275" spans="1:7" x14ac:dyDescent="0.25">
      <c r="A104275" s="16">
        <v>315390</v>
      </c>
      <c r="B104275" s="17">
        <v>44402.713680555556</v>
      </c>
      <c r="C104275" s="16">
        <v>147744</v>
      </c>
      <c r="D104275" s="16">
        <v>452568</v>
      </c>
      <c r="E104275" s="18">
        <f>VLOOKUP(C104275, Подписчики!$A$1:$C$16000,3,0)</f>
        <v>44313.434010327634</v>
      </c>
      <c r="F104275">
        <v>3</v>
      </c>
      <c r="G104275" s="2">
        <f t="shared" si="1629"/>
        <v>44402.838680555556</v>
      </c>
    </row>
    <row r="104276" spans="1:7" x14ac:dyDescent="0.25">
      <c r="A104276" s="16">
        <v>315394</v>
      </c>
      <c r="B104276" s="17">
        <v>44402.714189814818</v>
      </c>
      <c r="C104276" s="16">
        <v>117027</v>
      </c>
      <c r="D104276" s="16">
        <v>271248</v>
      </c>
      <c r="E104276" s="18">
        <f>VLOOKUP(C104276, Подписчики!$A$1:$C$16000,3,0)</f>
        <v>44372.29096542023</v>
      </c>
      <c r="F104276">
        <v>1</v>
      </c>
      <c r="G104276" s="2">
        <f t="shared" si="1629"/>
        <v>44402.755856481483</v>
      </c>
    </row>
    <row r="104277" spans="1:7" x14ac:dyDescent="0.25">
      <c r="A104277" s="16">
        <v>315399</v>
      </c>
      <c r="B104277" s="17">
        <v>44402.71533564815</v>
      </c>
      <c r="C104277" s="16">
        <v>211537</v>
      </c>
      <c r="D104277" s="16">
        <v>347393</v>
      </c>
      <c r="E104277" s="18">
        <f>VLOOKUP(C104277, Подписчики!$A$1:$C$16000,3,0)</f>
        <v>44374.388673753565</v>
      </c>
      <c r="F104277">
        <v>4</v>
      </c>
      <c r="G104277" s="2">
        <f t="shared" si="1629"/>
        <v>44402.882002314815</v>
      </c>
    </row>
    <row r="104278" spans="1:7" x14ac:dyDescent="0.25">
      <c r="A104278" s="16">
        <v>315400</v>
      </c>
      <c r="B104278" s="17">
        <v>44402.71539351852</v>
      </c>
      <c r="C104278" s="16">
        <v>39273</v>
      </c>
      <c r="D104278" s="16">
        <v>180017</v>
      </c>
      <c r="E104278" s="18">
        <f>VLOOKUP(C104278, Подписчики!$A$1:$C$16000,3,0)</f>
        <v>44371.484430270662</v>
      </c>
      <c r="F104278">
        <v>4</v>
      </c>
      <c r="G104278" s="2">
        <f t="shared" si="1629"/>
        <v>44402.882060185184</v>
      </c>
    </row>
    <row r="104279" spans="1:7" x14ac:dyDescent="0.25">
      <c r="A104279" s="16">
        <v>315403</v>
      </c>
      <c r="B104279" s="17">
        <v>44402.71539351852</v>
      </c>
      <c r="C104279" s="16">
        <v>136284</v>
      </c>
      <c r="D104279" s="16">
        <v>420981</v>
      </c>
      <c r="E104279" s="18">
        <f>VLOOKUP(C104279, Подписчики!$A$1:$C$16000,3,0)</f>
        <v>44310.212445263533</v>
      </c>
      <c r="F104279">
        <v>4</v>
      </c>
      <c r="G104279" s="2">
        <f t="shared" si="1629"/>
        <v>44402.882060185184</v>
      </c>
    </row>
    <row r="104280" spans="1:7" x14ac:dyDescent="0.25">
      <c r="A104280" s="16">
        <v>315407</v>
      </c>
      <c r="B104280" s="17">
        <v>44402.715798611112</v>
      </c>
      <c r="C104280" s="16">
        <v>342278</v>
      </c>
      <c r="D104280" s="16">
        <v>265164</v>
      </c>
      <c r="E104280" s="18">
        <f>VLOOKUP(C104280, Подписчики!$A$1:$C$16000,3,0)</f>
        <v>44373.520474964382</v>
      </c>
      <c r="F104280">
        <v>-3</v>
      </c>
      <c r="G104280" s="2">
        <f t="shared" si="1629"/>
        <v>44402.590798611112</v>
      </c>
    </row>
    <row r="104281" spans="1:7" x14ac:dyDescent="0.25">
      <c r="A104281" s="16">
        <v>315411</v>
      </c>
      <c r="B104281" s="17">
        <v>44402.715798611112</v>
      </c>
      <c r="C104281" s="16">
        <v>133358</v>
      </c>
      <c r="D104281" s="16">
        <v>297015</v>
      </c>
      <c r="E104281" s="18">
        <f>VLOOKUP(C104281, Подписчики!$A$1:$C$16000,3,0)</f>
        <v>44345.547576816236</v>
      </c>
      <c r="F104281">
        <v>1</v>
      </c>
      <c r="G104281" s="2">
        <f t="shared" si="1629"/>
        <v>44402.757465277777</v>
      </c>
    </row>
    <row r="104282" spans="1:7" x14ac:dyDescent="0.25">
      <c r="A104282" s="16">
        <v>315413</v>
      </c>
      <c r="B104282" s="17">
        <v>44402.715960648151</v>
      </c>
      <c r="C104282" s="16">
        <v>131944</v>
      </c>
      <c r="D104282" s="16">
        <v>258219</v>
      </c>
      <c r="E104282" s="18">
        <f>VLOOKUP(C104282, Подписчики!$A$1:$C$16000,3,0)</f>
        <v>44401.947152955843</v>
      </c>
      <c r="F104282">
        <v>1</v>
      </c>
      <c r="G104282" s="2">
        <f t="shared" si="1629"/>
        <v>44402.757627314815</v>
      </c>
    </row>
    <row r="104283" spans="1:7" x14ac:dyDescent="0.25">
      <c r="A104283" s="16">
        <v>315416</v>
      </c>
      <c r="B104283" s="17">
        <v>44402.716203703705</v>
      </c>
      <c r="C104283" s="16">
        <v>73169</v>
      </c>
      <c r="D104283" s="16">
        <v>21760</v>
      </c>
      <c r="E104283" s="18">
        <f>VLOOKUP(C104283, Подписчики!$A$1:$C$16000,3,0)</f>
        <v>44315.070921652419</v>
      </c>
      <c r="F104283">
        <v>2</v>
      </c>
      <c r="G104283" s="2">
        <f t="shared" si="1629"/>
        <v>44402.799537037041</v>
      </c>
    </row>
    <row r="104284" spans="1:7" x14ac:dyDescent="0.25">
      <c r="A104284" s="16">
        <v>315418</v>
      </c>
      <c r="B104284" s="17">
        <v>44402.716608796298</v>
      </c>
      <c r="C104284" s="16">
        <v>258438</v>
      </c>
      <c r="D104284" s="16">
        <v>176181</v>
      </c>
      <c r="E104284" s="18">
        <f>VLOOKUP(C104284, Подписчики!$A$1:$C$16000,3,0)</f>
        <v>44402.009601103993</v>
      </c>
      <c r="F104284">
        <v>3</v>
      </c>
      <c r="G104284" s="2">
        <f t="shared" si="1629"/>
        <v>44402.841608796298</v>
      </c>
    </row>
    <row r="104285" spans="1:7" x14ac:dyDescent="0.25">
      <c r="A104285" s="16">
        <v>315423</v>
      </c>
      <c r="B104285" s="17">
        <v>44402.717418981483</v>
      </c>
      <c r="C104285" s="16">
        <v>72631</v>
      </c>
      <c r="D104285" s="16">
        <v>411922</v>
      </c>
      <c r="E104285" s="18">
        <f>VLOOKUP(C104285, Подписчики!$A$1:$C$16000,3,0)</f>
        <v>44352.197028205126</v>
      </c>
      <c r="F104285">
        <v>1</v>
      </c>
      <c r="G104285" s="2">
        <f t="shared" si="1629"/>
        <v>44402.759085648147</v>
      </c>
    </row>
    <row r="104286" spans="1:7" x14ac:dyDescent="0.25">
      <c r="A104286" s="16">
        <v>315425</v>
      </c>
      <c r="B104286" s="17">
        <v>44402.717824074076</v>
      </c>
      <c r="C104286" s="16">
        <v>160940</v>
      </c>
      <c r="D104286" s="16">
        <v>182191</v>
      </c>
      <c r="E104286" s="18">
        <f>VLOOKUP(C104286, Подписчики!$A$1:$C$16000,3,0)</f>
        <v>44308.936136752141</v>
      </c>
      <c r="F104286">
        <v>2</v>
      </c>
      <c r="G104286" s="2">
        <f t="shared" si="1629"/>
        <v>44402.801157407412</v>
      </c>
    </row>
    <row r="104287" spans="1:7" x14ac:dyDescent="0.25">
      <c r="A104287" s="16">
        <v>315429</v>
      </c>
      <c r="B104287" s="17">
        <v>44402.717824074076</v>
      </c>
      <c r="C104287" s="16">
        <v>332835</v>
      </c>
      <c r="D104287" s="16">
        <v>443594</v>
      </c>
      <c r="E104287" s="18">
        <f>VLOOKUP(C104287, Подписчики!$A$1:$C$16000,3,0)</f>
        <v>44345.185784900292</v>
      </c>
      <c r="F104287">
        <v>2</v>
      </c>
      <c r="G104287" s="2">
        <f t="shared" si="1629"/>
        <v>44402.801157407412</v>
      </c>
    </row>
    <row r="104288" spans="1:7" x14ac:dyDescent="0.25">
      <c r="A104288" s="16">
        <v>315431</v>
      </c>
      <c r="B104288" s="17">
        <v>44402.717881944445</v>
      </c>
      <c r="C104288" s="16">
        <v>69595</v>
      </c>
      <c r="D104288" s="16">
        <v>92799</v>
      </c>
      <c r="E104288" s="18">
        <f>VLOOKUP(C104288, Подписчики!$A$1:$C$16000,3,0)</f>
        <v>44295.22073810541</v>
      </c>
      <c r="F104288">
        <v>0</v>
      </c>
      <c r="G104288" s="2">
        <f t="shared" si="1629"/>
        <v>44402.717881944445</v>
      </c>
    </row>
    <row r="104289" spans="1:7" x14ac:dyDescent="0.25">
      <c r="A104289" s="16">
        <v>315434</v>
      </c>
      <c r="B104289" s="17">
        <v>44402.718229166669</v>
      </c>
      <c r="C104289" s="16">
        <v>208054</v>
      </c>
      <c r="D104289" s="16">
        <v>472712</v>
      </c>
      <c r="E104289" s="18">
        <f>VLOOKUP(C104289, Подписчики!$A$1:$C$16000,3,0)</f>
        <v>44394.095010754987</v>
      </c>
      <c r="F104289">
        <v>3</v>
      </c>
      <c r="G104289" s="2">
        <f t="shared" si="1629"/>
        <v>44402.843229166669</v>
      </c>
    </row>
    <row r="104290" spans="1:7" x14ac:dyDescent="0.25">
      <c r="A104290" s="16">
        <v>315439</v>
      </c>
      <c r="B104290" s="17">
        <v>44402.718495370369</v>
      </c>
      <c r="C104290" s="16">
        <v>32671</v>
      </c>
      <c r="D104290" s="16">
        <v>379466</v>
      </c>
      <c r="E104290" s="18">
        <f>VLOOKUP(C104290, Подписчики!$A$1:$C$16000,3,0)</f>
        <v>44337.038224715099</v>
      </c>
      <c r="F104290">
        <v>1</v>
      </c>
      <c r="G104290" s="2">
        <f t="shared" si="1629"/>
        <v>44402.760162037033</v>
      </c>
    </row>
    <row r="104291" spans="1:7" x14ac:dyDescent="0.25">
      <c r="A104291" s="16">
        <v>315444</v>
      </c>
      <c r="B104291" s="17">
        <v>44402.719039351854</v>
      </c>
      <c r="C104291" s="16">
        <v>38294</v>
      </c>
      <c r="D104291" s="16">
        <v>411922</v>
      </c>
      <c r="E104291" s="18">
        <f>VLOOKUP(C104291, Подписчики!$A$1:$C$16000,3,0)</f>
        <v>44399.648580021363</v>
      </c>
      <c r="F104291">
        <v>1</v>
      </c>
      <c r="G104291" s="2">
        <f t="shared" si="1629"/>
        <v>44402.760706018518</v>
      </c>
    </row>
    <row r="104292" spans="1:7" x14ac:dyDescent="0.25">
      <c r="A104292" s="16">
        <v>315447</v>
      </c>
      <c r="B104292" s="17">
        <v>44402.719560185185</v>
      </c>
      <c r="C104292" s="16">
        <v>308165</v>
      </c>
      <c r="D104292" s="16">
        <v>351192</v>
      </c>
      <c r="E104292" s="18">
        <f>VLOOKUP(C104292, Подписчики!$A$1:$C$16000,3,0)</f>
        <v>44353.198825890315</v>
      </c>
      <c r="F104292">
        <v>4</v>
      </c>
      <c r="G104292" s="2">
        <f t="shared" si="1629"/>
        <v>44402.88622685185</v>
      </c>
    </row>
    <row r="104293" spans="1:7" x14ac:dyDescent="0.25">
      <c r="A104293" s="16">
        <v>315449</v>
      </c>
      <c r="B104293" s="17">
        <v>44402.719849537039</v>
      </c>
      <c r="C104293" s="16">
        <v>20570</v>
      </c>
      <c r="D104293" s="16">
        <v>105352</v>
      </c>
      <c r="E104293" s="18">
        <f>VLOOKUP(C104293, Подписчики!$A$1:$C$16000,3,0)</f>
        <v>44371.846906339029</v>
      </c>
      <c r="F104293">
        <v>3</v>
      </c>
      <c r="G104293" s="2">
        <f t="shared" si="1629"/>
        <v>44402.844849537039</v>
      </c>
    </row>
    <row r="104294" spans="1:7" x14ac:dyDescent="0.25">
      <c r="A104294" s="16">
        <v>315451</v>
      </c>
      <c r="B104294" s="17">
        <v>44402.720543981479</v>
      </c>
      <c r="C104294" s="16">
        <v>176198</v>
      </c>
      <c r="D104294" s="16">
        <v>267852</v>
      </c>
      <c r="E104294" s="18">
        <f>VLOOKUP(C104294, Подписчики!$A$1:$C$16000,3,0)</f>
        <v>44363.993976531347</v>
      </c>
      <c r="F104294">
        <v>12</v>
      </c>
      <c r="G104294" s="2">
        <f t="shared" si="1629"/>
        <v>44403.220543981479</v>
      </c>
    </row>
    <row r="104295" spans="1:7" x14ac:dyDescent="0.25">
      <c r="A104295" s="16">
        <v>315453</v>
      </c>
      <c r="B104295" s="17">
        <v>44402.720659722225</v>
      </c>
      <c r="C104295" s="16">
        <v>180332</v>
      </c>
      <c r="D104295" s="16">
        <v>466283</v>
      </c>
      <c r="E104295" s="18">
        <f>VLOOKUP(C104295, Подписчики!$A$1:$C$16000,3,0)</f>
        <v>44292.449592984332</v>
      </c>
      <c r="F104295">
        <v>1</v>
      </c>
      <c r="G104295" s="2">
        <f t="shared" si="1629"/>
        <v>44402.762326388889</v>
      </c>
    </row>
    <row r="104296" spans="1:7" x14ac:dyDescent="0.25">
      <c r="A104296" s="16">
        <v>315458</v>
      </c>
      <c r="B104296" s="17">
        <v>44402.72115740741</v>
      </c>
      <c r="C104296" s="16">
        <v>316994</v>
      </c>
      <c r="D104296" s="16">
        <v>84374</v>
      </c>
      <c r="E104296" s="18">
        <f>VLOOKUP(C104296, Подписчики!$A$1:$C$16000,3,0)</f>
        <v>44359.122945762108</v>
      </c>
      <c r="F104296">
        <v>1</v>
      </c>
      <c r="G104296" s="2">
        <f t="shared" si="1629"/>
        <v>44402.762824074074</v>
      </c>
    </row>
    <row r="104297" spans="1:7" x14ac:dyDescent="0.25">
      <c r="A104297" s="16">
        <v>315462</v>
      </c>
      <c r="B104297" s="17">
        <v>44402.72146990741</v>
      </c>
      <c r="C104297" s="16">
        <v>94882</v>
      </c>
      <c r="D104297" s="16">
        <v>345147</v>
      </c>
      <c r="E104297" s="18">
        <f>VLOOKUP(C104297, Подписчики!$A$1:$C$16000,3,0)</f>
        <v>44335.529552920234</v>
      </c>
      <c r="F104297">
        <v>3</v>
      </c>
      <c r="G104297" s="2">
        <f t="shared" si="1629"/>
        <v>44402.84646990741</v>
      </c>
    </row>
    <row r="104298" spans="1:7" x14ac:dyDescent="0.25">
      <c r="A104298" s="16">
        <v>315464</v>
      </c>
      <c r="B104298" s="17">
        <v>44402.721851851849</v>
      </c>
      <c r="C104298" s="16">
        <v>234887</v>
      </c>
      <c r="D104298" s="16">
        <v>347008</v>
      </c>
      <c r="E104298" s="18">
        <f>VLOOKUP(C104298, Подписчики!$A$1:$C$16000,3,0)</f>
        <v>44343.426471225073</v>
      </c>
      <c r="F104298">
        <v>3</v>
      </c>
      <c r="G104298" s="2">
        <f t="shared" si="1629"/>
        <v>44402.846851851849</v>
      </c>
    </row>
    <row r="104299" spans="1:7" x14ac:dyDescent="0.25">
      <c r="A104299" s="16">
        <v>315468</v>
      </c>
      <c r="B104299" s="17">
        <v>44402.721875000003</v>
      </c>
      <c r="C104299" s="16">
        <v>79876</v>
      </c>
      <c r="D104299" s="16">
        <v>245844</v>
      </c>
      <c r="E104299" s="18">
        <f>VLOOKUP(C104299, Подписчики!$A$1:$C$16000,3,0)</f>
        <v>44388.962656801996</v>
      </c>
      <c r="F104299">
        <v>0</v>
      </c>
      <c r="G104299" s="2">
        <f t="shared" si="1629"/>
        <v>44402.721875000003</v>
      </c>
    </row>
    <row r="104300" spans="1:7" x14ac:dyDescent="0.25">
      <c r="A104300" s="16">
        <v>315473</v>
      </c>
      <c r="B104300" s="17">
        <v>44402.722037037034</v>
      </c>
      <c r="C104300" s="16">
        <v>173491</v>
      </c>
      <c r="D104300" s="16">
        <v>34585</v>
      </c>
      <c r="E104300" s="18">
        <f>VLOOKUP(C104300, Подписчики!$A$1:$C$16000,3,0)</f>
        <v>44356.964591381766</v>
      </c>
      <c r="F104300">
        <v>3</v>
      </c>
      <c r="G104300" s="2">
        <f t="shared" si="1629"/>
        <v>44402.847037037034</v>
      </c>
    </row>
    <row r="104301" spans="1:7" x14ac:dyDescent="0.25">
      <c r="A104301" s="16">
        <v>315478</v>
      </c>
      <c r="B104301" s="17">
        <v>44402.723078703704</v>
      </c>
      <c r="C104301" s="16">
        <v>284690</v>
      </c>
      <c r="D104301" s="16">
        <v>293657</v>
      </c>
      <c r="E104301" s="18">
        <f>VLOOKUP(C104301, Подписчики!$A$1:$C$16000,3,0)</f>
        <v>44302.656750391739</v>
      </c>
      <c r="F104301">
        <v>3</v>
      </c>
      <c r="G104301" s="2">
        <f t="shared" si="1629"/>
        <v>44402.848078703704</v>
      </c>
    </row>
    <row r="104302" spans="1:7" x14ac:dyDescent="0.25">
      <c r="A104302" s="16">
        <v>315482</v>
      </c>
      <c r="B104302" s="17">
        <v>44402.72388888889</v>
      </c>
      <c r="C104302" s="16">
        <v>123959</v>
      </c>
      <c r="D104302" s="16">
        <v>43842</v>
      </c>
      <c r="E104302" s="18">
        <f>VLOOKUP(C104302, Подписчики!$A$1:$C$16000,3,0)</f>
        <v>44316.127969159548</v>
      </c>
      <c r="F104302">
        <v>1</v>
      </c>
      <c r="G104302" s="2">
        <f t="shared" si="1629"/>
        <v>44402.765555555554</v>
      </c>
    </row>
    <row r="104303" spans="1:7" x14ac:dyDescent="0.25">
      <c r="A104303" s="16">
        <v>315487</v>
      </c>
      <c r="B104303" s="17">
        <v>44402.72388888889</v>
      </c>
      <c r="C104303" s="16">
        <v>164689</v>
      </c>
      <c r="D104303" s="16">
        <v>179296</v>
      </c>
      <c r="E104303" s="18">
        <f>VLOOKUP(C104303, Подписчики!$A$1:$C$16000,3,0)</f>
        <v>44393.522678383197</v>
      </c>
      <c r="F104303">
        <v>1</v>
      </c>
      <c r="G104303" s="2">
        <f t="shared" si="1629"/>
        <v>44402.765555555554</v>
      </c>
    </row>
    <row r="104304" spans="1:7" x14ac:dyDescent="0.25">
      <c r="A104304" s="16">
        <v>315489</v>
      </c>
      <c r="B104304" s="17">
        <v>44402.72388888889</v>
      </c>
      <c r="C104304" s="16">
        <v>178862</v>
      </c>
      <c r="D104304" s="16">
        <v>284325</v>
      </c>
      <c r="E104304" s="18">
        <f>VLOOKUP(C104304, Подписчики!$A$1:$C$16000,3,0)</f>
        <v>44401.478921509974</v>
      </c>
      <c r="F104304">
        <v>1</v>
      </c>
      <c r="G104304" s="2">
        <f t="shared" si="1629"/>
        <v>44402.765555555554</v>
      </c>
    </row>
    <row r="104305" spans="1:7" x14ac:dyDescent="0.25">
      <c r="A104305" s="16">
        <v>315490</v>
      </c>
      <c r="B104305" s="17">
        <v>44402.72388888889</v>
      </c>
      <c r="C104305" s="16">
        <v>186352</v>
      </c>
      <c r="D104305" s="16">
        <v>354754</v>
      </c>
      <c r="E104305" s="18">
        <f>VLOOKUP(C104305, Подписчики!$A$1:$C$16000,3,0)</f>
        <v>44344.715769586895</v>
      </c>
      <c r="F104305">
        <v>1</v>
      </c>
      <c r="G104305" s="2">
        <f t="shared" si="1629"/>
        <v>44402.765555555554</v>
      </c>
    </row>
    <row r="104306" spans="1:7" x14ac:dyDescent="0.25">
      <c r="A104306" s="16">
        <v>315491</v>
      </c>
      <c r="B104306" s="17">
        <v>44402.724293981482</v>
      </c>
      <c r="C104306" s="16">
        <v>162805</v>
      </c>
      <c r="D104306" s="16">
        <v>117086</v>
      </c>
      <c r="E104306" s="18">
        <f>VLOOKUP(C104306, Подписчики!$A$1:$C$16000,3,0)</f>
        <v>44398.788725142454</v>
      </c>
      <c r="F104306">
        <v>2</v>
      </c>
      <c r="G104306" s="2">
        <f t="shared" si="1629"/>
        <v>44402.807627314818</v>
      </c>
    </row>
    <row r="104307" spans="1:7" x14ac:dyDescent="0.25">
      <c r="A104307" s="16">
        <v>315495</v>
      </c>
      <c r="B104307" s="17">
        <v>44402.724293981482</v>
      </c>
      <c r="C104307" s="16">
        <v>313611</v>
      </c>
      <c r="D104307" s="16">
        <v>154256</v>
      </c>
      <c r="E104307" s="18">
        <f>VLOOKUP(C104307, Подписчики!$A$1:$C$16000,3,0)</f>
        <v>44371.338778596866</v>
      </c>
      <c r="F104307">
        <v>2</v>
      </c>
      <c r="G104307" s="2">
        <f t="shared" si="1629"/>
        <v>44402.807627314818</v>
      </c>
    </row>
    <row r="104308" spans="1:7" x14ac:dyDescent="0.25">
      <c r="A104308" s="16">
        <v>315500</v>
      </c>
      <c r="B104308" s="17">
        <v>44402.724699074075</v>
      </c>
      <c r="C104308" s="16">
        <v>54955</v>
      </c>
      <c r="D104308" s="16">
        <v>242719</v>
      </c>
      <c r="E104308" s="18">
        <f>VLOOKUP(C104308, Подписчики!$A$1:$C$16000,3,0)</f>
        <v>44401.979291381773</v>
      </c>
      <c r="F104308">
        <v>3</v>
      </c>
      <c r="G104308" s="2">
        <f t="shared" si="1629"/>
        <v>44402.849699074075</v>
      </c>
    </row>
    <row r="104309" spans="1:7" x14ac:dyDescent="0.25">
      <c r="A104309" s="16">
        <v>315503</v>
      </c>
      <c r="B104309" s="17">
        <v>44402.724699074075</v>
      </c>
      <c r="C104309" s="16">
        <v>209811</v>
      </c>
      <c r="D104309" s="16">
        <v>235648</v>
      </c>
      <c r="E104309" s="18">
        <f>VLOOKUP(C104309, Подписчики!$A$1:$C$16000,3,0)</f>
        <v>44342.716213069805</v>
      </c>
      <c r="F104309">
        <v>3</v>
      </c>
      <c r="G104309" s="2">
        <f t="shared" si="1629"/>
        <v>44402.849699074075</v>
      </c>
    </row>
    <row r="104310" spans="1:7" x14ac:dyDescent="0.25">
      <c r="A104310" s="16">
        <v>315505</v>
      </c>
      <c r="B104310" s="17">
        <v>44402.724699074075</v>
      </c>
      <c r="C104310" s="16">
        <v>337178</v>
      </c>
      <c r="D104310" s="16">
        <v>39621</v>
      </c>
      <c r="E104310" s="18">
        <f>VLOOKUP(C104310, Подписчики!$A$1:$C$16000,3,0)</f>
        <v>44375.429039707975</v>
      </c>
      <c r="F104310">
        <v>3</v>
      </c>
      <c r="G104310" s="2">
        <f t="shared" si="1629"/>
        <v>44402.849699074075</v>
      </c>
    </row>
    <row r="104311" spans="1:7" x14ac:dyDescent="0.25">
      <c r="A104311" s="16">
        <v>315510</v>
      </c>
      <c r="B104311" s="17">
        <v>44402.72550925926</v>
      </c>
      <c r="C104311" s="16">
        <v>71048</v>
      </c>
      <c r="D104311" s="16">
        <v>472712</v>
      </c>
      <c r="E104311" s="18">
        <f>VLOOKUP(C104311, Подписчики!$A$1:$C$16000,3,0)</f>
        <v>44374.268243696584</v>
      </c>
      <c r="F104311">
        <v>1</v>
      </c>
      <c r="G104311" s="2">
        <f t="shared" si="1629"/>
        <v>44402.767175925925</v>
      </c>
    </row>
    <row r="104312" spans="1:7" x14ac:dyDescent="0.25">
      <c r="A104312" s="16">
        <v>315515</v>
      </c>
      <c r="B104312" s="17">
        <v>44402.72550925926</v>
      </c>
      <c r="C104312" s="16">
        <v>258322</v>
      </c>
      <c r="D104312" s="16">
        <v>89017</v>
      </c>
      <c r="E104312" s="18">
        <f>VLOOKUP(C104312, Подписчики!$A$1:$C$16000,3,0)</f>
        <v>44376.13924579772</v>
      </c>
      <c r="F104312">
        <v>1</v>
      </c>
      <c r="G104312" s="2">
        <f t="shared" si="1629"/>
        <v>44402.767175925925</v>
      </c>
    </row>
    <row r="104313" spans="1:7" x14ac:dyDescent="0.25">
      <c r="A104313" s="16">
        <v>315519</v>
      </c>
      <c r="B104313" s="17">
        <v>44402.725613425922</v>
      </c>
      <c r="C104313" s="16">
        <v>131730</v>
      </c>
      <c r="D104313" s="16">
        <v>65170</v>
      </c>
      <c r="E104313" s="18">
        <f>VLOOKUP(C104313, Подписчики!$A$1:$C$16000,3,0)</f>
        <v>44309.183858511395</v>
      </c>
      <c r="F104313">
        <v>1</v>
      </c>
      <c r="G104313" s="2">
        <f t="shared" si="1629"/>
        <v>44402.767280092587</v>
      </c>
    </row>
    <row r="104314" spans="1:7" x14ac:dyDescent="0.25">
      <c r="A104314" s="16">
        <v>315521</v>
      </c>
      <c r="B104314" s="17">
        <v>44402.725914351853</v>
      </c>
      <c r="C104314" s="16">
        <v>12132</v>
      </c>
      <c r="D104314" s="16">
        <v>472712</v>
      </c>
      <c r="E104314" s="18">
        <f>VLOOKUP(C104314, Подписчики!$A$1:$C$16000,3,0)</f>
        <v>44375.060551032766</v>
      </c>
      <c r="F104314">
        <v>2</v>
      </c>
      <c r="G104314" s="2">
        <f t="shared" si="1629"/>
        <v>44402.809247685189</v>
      </c>
    </row>
    <row r="104315" spans="1:7" x14ac:dyDescent="0.25">
      <c r="A104315" s="16">
        <v>315524</v>
      </c>
      <c r="B104315" s="17">
        <v>44402.727129629631</v>
      </c>
      <c r="C104315" s="16">
        <v>54729</v>
      </c>
      <c r="D104315" s="16">
        <v>19846</v>
      </c>
      <c r="E104315" s="18">
        <f>VLOOKUP(C104315, Подписчики!$A$1:$C$16000,3,0)</f>
        <v>44364.877496225068</v>
      </c>
      <c r="F104315">
        <v>1</v>
      </c>
      <c r="G104315" s="2">
        <f t="shared" si="1629"/>
        <v>44402.768796296295</v>
      </c>
    </row>
    <row r="104316" spans="1:7" x14ac:dyDescent="0.25">
      <c r="A104316" s="16">
        <v>315528</v>
      </c>
      <c r="B104316" s="17">
        <v>44402.727129629631</v>
      </c>
      <c r="C104316" s="16">
        <v>269606</v>
      </c>
      <c r="D104316" s="16">
        <v>230507</v>
      </c>
      <c r="E104316" s="18">
        <f>VLOOKUP(C104316, Подписчики!$A$1:$C$16000,3,0)</f>
        <v>44342.967532443021</v>
      </c>
      <c r="F104316">
        <v>1</v>
      </c>
      <c r="G104316" s="2">
        <f t="shared" si="1629"/>
        <v>44402.768796296295</v>
      </c>
    </row>
    <row r="104317" spans="1:7" x14ac:dyDescent="0.25">
      <c r="A104317" s="16">
        <v>315532</v>
      </c>
      <c r="B104317" s="17">
        <v>44402.727129629631</v>
      </c>
      <c r="C104317" s="16">
        <v>342157</v>
      </c>
      <c r="D104317" s="16">
        <v>21760</v>
      </c>
      <c r="E104317" s="18">
        <f>VLOOKUP(C104317, Подписчики!$A$1:$C$16000,3,0)</f>
        <v>44343.531732086893</v>
      </c>
      <c r="F104317">
        <v>1</v>
      </c>
      <c r="G104317" s="2">
        <f t="shared" si="1629"/>
        <v>44402.768796296295</v>
      </c>
    </row>
    <row r="104318" spans="1:7" x14ac:dyDescent="0.25">
      <c r="A104318" s="16">
        <v>315537</v>
      </c>
      <c r="B104318" s="17">
        <v>44402.727164351854</v>
      </c>
      <c r="C104318" s="16">
        <v>134455</v>
      </c>
      <c r="D104318" s="16">
        <v>230507</v>
      </c>
      <c r="E104318" s="18">
        <f>VLOOKUP(C104318, Подписчики!$A$1:$C$16000,3,0)</f>
        <v>44387.364481659548</v>
      </c>
      <c r="F104318">
        <v>2</v>
      </c>
      <c r="G104318" s="2">
        <f t="shared" si="1629"/>
        <v>44402.81049768519</v>
      </c>
    </row>
    <row r="104319" spans="1:7" x14ac:dyDescent="0.25">
      <c r="A104319" s="16">
        <v>315538</v>
      </c>
      <c r="B104319" s="17">
        <v>44402.727534722224</v>
      </c>
      <c r="C104319" s="16">
        <v>331779</v>
      </c>
      <c r="D104319" s="16">
        <v>474478</v>
      </c>
      <c r="E104319" s="18">
        <f>VLOOKUP(C104319, Подписчики!$A$1:$C$16000,3,0)</f>
        <v>44373.541588639608</v>
      </c>
      <c r="F104319">
        <v>2</v>
      </c>
      <c r="G104319" s="2">
        <f t="shared" si="1629"/>
        <v>44402.81086805556</v>
      </c>
    </row>
    <row r="104320" spans="1:7" x14ac:dyDescent="0.25">
      <c r="A104320" s="16">
        <v>315543</v>
      </c>
      <c r="B104320" s="17">
        <v>44402.727939814817</v>
      </c>
      <c r="C104320" s="16">
        <v>152543</v>
      </c>
      <c r="D104320" s="16">
        <v>448837</v>
      </c>
      <c r="E104320" s="18">
        <f>VLOOKUP(C104320, Подписчики!$A$1:$C$16000,3,0)</f>
        <v>44289.959820690885</v>
      </c>
      <c r="F104320">
        <v>3</v>
      </c>
      <c r="G104320" s="2">
        <f t="shared" si="1629"/>
        <v>44402.852939814817</v>
      </c>
    </row>
    <row r="104321" spans="1:7" x14ac:dyDescent="0.25">
      <c r="A104321" s="16">
        <v>315544</v>
      </c>
      <c r="B104321" s="17">
        <v>44402.727939814817</v>
      </c>
      <c r="C104321" s="16">
        <v>161416</v>
      </c>
      <c r="D104321" s="16">
        <v>21407</v>
      </c>
      <c r="E104321" s="18">
        <f>VLOOKUP(C104321, Подписчики!$A$1:$C$16000,3,0)</f>
        <v>44312.36836609686</v>
      </c>
      <c r="F104321">
        <v>3</v>
      </c>
      <c r="G104321" s="2">
        <f t="shared" si="1629"/>
        <v>44402.852939814817</v>
      </c>
    </row>
    <row r="104322" spans="1:7" x14ac:dyDescent="0.25">
      <c r="A104322" s="16">
        <v>315549</v>
      </c>
      <c r="B104322" s="17">
        <v>44402.728344907409</v>
      </c>
      <c r="C104322" s="16">
        <v>104207</v>
      </c>
      <c r="D104322" s="16">
        <v>223719</v>
      </c>
      <c r="E104322" s="18">
        <f>VLOOKUP(C104322, Подписчики!$A$1:$C$16000,3,0)</f>
        <v>44371.779707799142</v>
      </c>
      <c r="F104322">
        <v>0</v>
      </c>
      <c r="G104322" s="2">
        <f t="shared" ref="G104322:G104385" si="1630">B104322+F104322/24</f>
        <v>44402.728344907409</v>
      </c>
    </row>
    <row r="104323" spans="1:7" x14ac:dyDescent="0.25">
      <c r="A104323" s="16">
        <v>315552</v>
      </c>
      <c r="B104323" s="17">
        <v>44402.728750000002</v>
      </c>
      <c r="C104323" s="16">
        <v>53946</v>
      </c>
      <c r="D104323" s="16">
        <v>383035</v>
      </c>
      <c r="E104323" s="18">
        <f>VLOOKUP(C104323, Подписчики!$A$1:$C$16000,3,0)</f>
        <v>44310.206845049855</v>
      </c>
      <c r="F104323">
        <v>1</v>
      </c>
      <c r="G104323" s="2">
        <f t="shared" si="1630"/>
        <v>44402.770416666666</v>
      </c>
    </row>
    <row r="104324" spans="1:7" x14ac:dyDescent="0.25">
      <c r="A104324" s="16">
        <v>315557</v>
      </c>
      <c r="B104324" s="17">
        <v>44402.729155092595</v>
      </c>
      <c r="C104324" s="16">
        <v>35539</v>
      </c>
      <c r="D104324" s="16">
        <v>274147</v>
      </c>
      <c r="E104324" s="18">
        <f>VLOOKUP(C104324, Подписчики!$A$1:$C$16000,3,0)</f>
        <v>44309.302850427346</v>
      </c>
      <c r="F104324">
        <v>2</v>
      </c>
      <c r="G104324" s="2">
        <f t="shared" si="1630"/>
        <v>44402.81248842593</v>
      </c>
    </row>
    <row r="104325" spans="1:7" x14ac:dyDescent="0.25">
      <c r="A104325" s="16">
        <v>315558</v>
      </c>
      <c r="B104325" s="17">
        <v>44402.729155092595</v>
      </c>
      <c r="C104325" s="16">
        <v>110583</v>
      </c>
      <c r="D104325" s="16">
        <v>470762</v>
      </c>
      <c r="E104325" s="18">
        <f>VLOOKUP(C104325, Подписчики!$A$1:$C$16000,3,0)</f>
        <v>44335.572161289172</v>
      </c>
      <c r="F104325">
        <v>2</v>
      </c>
      <c r="G104325" s="2">
        <f t="shared" si="1630"/>
        <v>44402.81248842593</v>
      </c>
    </row>
    <row r="104326" spans="1:7" x14ac:dyDescent="0.25">
      <c r="A104326" s="16">
        <v>315562</v>
      </c>
      <c r="B104326" s="17">
        <v>44402.729155092595</v>
      </c>
      <c r="C104326" s="16">
        <v>124457</v>
      </c>
      <c r="D104326" s="16">
        <v>118549</v>
      </c>
      <c r="E104326" s="18">
        <f>VLOOKUP(C104326, Подписчики!$A$1:$C$16000,3,0)</f>
        <v>44315.952324216523</v>
      </c>
      <c r="F104326">
        <v>2</v>
      </c>
      <c r="G104326" s="2">
        <f t="shared" si="1630"/>
        <v>44402.81248842593</v>
      </c>
    </row>
    <row r="104327" spans="1:7" x14ac:dyDescent="0.25">
      <c r="A104327" s="16">
        <v>315564</v>
      </c>
      <c r="B104327" s="17">
        <v>44402.729155092595</v>
      </c>
      <c r="C104327" s="16">
        <v>193433</v>
      </c>
      <c r="D104327" s="16">
        <v>401945</v>
      </c>
      <c r="E104327" s="18">
        <f>VLOOKUP(C104327, Подписчики!$A$1:$C$16000,3,0)</f>
        <v>44320.350768945871</v>
      </c>
      <c r="F104327">
        <v>2</v>
      </c>
      <c r="G104327" s="2">
        <f t="shared" si="1630"/>
        <v>44402.81248842593</v>
      </c>
    </row>
    <row r="104328" spans="1:7" x14ac:dyDescent="0.25">
      <c r="A104328" s="16">
        <v>315567</v>
      </c>
      <c r="B104328" s="17">
        <v>44402.730370370373</v>
      </c>
      <c r="C104328" s="16">
        <v>91697</v>
      </c>
      <c r="D104328" s="16">
        <v>4199</v>
      </c>
      <c r="E104328" s="18">
        <f>VLOOKUP(C104328, Подписчики!$A$1:$C$16000,3,0)</f>
        <v>44288.308513390308</v>
      </c>
      <c r="F104328">
        <v>1</v>
      </c>
      <c r="G104328" s="2">
        <f t="shared" si="1630"/>
        <v>44402.772037037037</v>
      </c>
    </row>
    <row r="104329" spans="1:7" x14ac:dyDescent="0.25">
      <c r="A104329" s="16">
        <v>315568</v>
      </c>
      <c r="B104329" s="17">
        <v>44402.730775462966</v>
      </c>
      <c r="C104329" s="16">
        <v>123651</v>
      </c>
      <c r="D104329" s="16">
        <v>314092</v>
      </c>
      <c r="E104329" s="18">
        <f>VLOOKUP(C104329, Подписчики!$A$1:$C$16000,3,0)</f>
        <v>44372.868505270657</v>
      </c>
      <c r="F104329">
        <v>2</v>
      </c>
      <c r="G104329" s="2">
        <f t="shared" si="1630"/>
        <v>44402.814108796301</v>
      </c>
    </row>
    <row r="104330" spans="1:7" x14ac:dyDescent="0.25">
      <c r="A104330" s="16">
        <v>315573</v>
      </c>
      <c r="B104330" s="17">
        <v>44402.730775462966</v>
      </c>
      <c r="C104330" s="16">
        <v>220715</v>
      </c>
      <c r="D104330" s="16">
        <v>153893</v>
      </c>
      <c r="E104330" s="18">
        <f>VLOOKUP(C104330, Подписчики!$A$1:$C$16000,3,0)</f>
        <v>44311.514154344732</v>
      </c>
      <c r="F104330">
        <v>2</v>
      </c>
      <c r="G104330" s="2">
        <f t="shared" si="1630"/>
        <v>44402.814108796301</v>
      </c>
    </row>
    <row r="104331" spans="1:7" x14ac:dyDescent="0.25">
      <c r="A104331" s="16">
        <v>315574</v>
      </c>
      <c r="B104331" s="17">
        <v>44402.730856481481</v>
      </c>
      <c r="C104331" s="16">
        <v>143345</v>
      </c>
      <c r="D104331" s="16">
        <v>5151</v>
      </c>
      <c r="E104331" s="18">
        <f>VLOOKUP(C104331, Подписчики!$A$1:$C$16000,3,0)</f>
        <v>44298.187925427352</v>
      </c>
      <c r="F104331">
        <v>2</v>
      </c>
      <c r="G104331" s="2">
        <f t="shared" si="1630"/>
        <v>44402.814189814817</v>
      </c>
    </row>
    <row r="104332" spans="1:7" x14ac:dyDescent="0.25">
      <c r="A104332" s="16">
        <v>315575</v>
      </c>
      <c r="B104332" s="17">
        <v>44402.731168981481</v>
      </c>
      <c r="C104332" s="16">
        <v>283620</v>
      </c>
      <c r="D104332" s="16">
        <v>158978</v>
      </c>
      <c r="E104332" s="18">
        <f>VLOOKUP(C104332, Подписчики!$A$1:$C$16000,3,0)</f>
        <v>44333.47479188034</v>
      </c>
      <c r="F104332">
        <v>3</v>
      </c>
      <c r="G104332" s="2">
        <f t="shared" si="1630"/>
        <v>44402.856168981481</v>
      </c>
    </row>
    <row r="104333" spans="1:7" x14ac:dyDescent="0.25">
      <c r="A104333" s="16">
        <v>315578</v>
      </c>
      <c r="B104333" s="17">
        <v>44402.731574074074</v>
      </c>
      <c r="C104333" s="16">
        <v>129872</v>
      </c>
      <c r="D104333" s="16">
        <v>351192</v>
      </c>
      <c r="E104333" s="18">
        <f>VLOOKUP(C104333, Подписчики!$A$1:$C$16000,3,0)</f>
        <v>44343.645565206549</v>
      </c>
      <c r="F104333">
        <v>0</v>
      </c>
      <c r="G104333" s="2">
        <f t="shared" si="1630"/>
        <v>44402.731574074074</v>
      </c>
    </row>
    <row r="104334" spans="1:7" x14ac:dyDescent="0.25">
      <c r="A104334" s="16">
        <v>315580</v>
      </c>
      <c r="B104334" s="17">
        <v>44402.731979166667</v>
      </c>
      <c r="C104334" s="16">
        <v>24866</v>
      </c>
      <c r="D104334" s="16">
        <v>25218</v>
      </c>
      <c r="E104334" s="18">
        <f>VLOOKUP(C104334, Подписчики!$A$1:$C$16000,3,0)</f>
        <v>44341.611996972941</v>
      </c>
      <c r="F104334">
        <v>1</v>
      </c>
      <c r="G104334" s="2">
        <f t="shared" si="1630"/>
        <v>44402.773645833331</v>
      </c>
    </row>
    <row r="104335" spans="1:7" x14ac:dyDescent="0.25">
      <c r="A104335" s="16">
        <v>315583</v>
      </c>
      <c r="B104335" s="17">
        <v>44402.732349537036</v>
      </c>
      <c r="C104335" s="16">
        <v>293624</v>
      </c>
      <c r="D104335" s="16">
        <v>357950</v>
      </c>
      <c r="E104335" s="18">
        <f>VLOOKUP(C104335, Подписчики!$A$1:$C$16000,3,0)</f>
        <v>44318.285027955848</v>
      </c>
      <c r="F104335">
        <v>0</v>
      </c>
      <c r="G104335" s="2">
        <f t="shared" si="1630"/>
        <v>44402.732349537036</v>
      </c>
    </row>
    <row r="104336" spans="1:7" x14ac:dyDescent="0.25">
      <c r="A104336" s="16">
        <v>315584</v>
      </c>
      <c r="B104336" s="17">
        <v>44402.73238425926</v>
      </c>
      <c r="C104336" s="16">
        <v>45990</v>
      </c>
      <c r="D104336" s="16">
        <v>408587</v>
      </c>
      <c r="E104336" s="18">
        <f>VLOOKUP(C104336, Подписчики!$A$1:$C$16000,3,0)</f>
        <v>44343.664785078348</v>
      </c>
      <c r="F104336">
        <v>2</v>
      </c>
      <c r="G104336" s="2">
        <f t="shared" si="1630"/>
        <v>44402.815717592595</v>
      </c>
    </row>
    <row r="104337" spans="1:7" x14ac:dyDescent="0.25">
      <c r="A104337" s="16">
        <v>315588</v>
      </c>
      <c r="B104337" s="17">
        <v>44402.73238425926</v>
      </c>
      <c r="C104337" s="16">
        <v>340647</v>
      </c>
      <c r="D104337" s="16">
        <v>327968</v>
      </c>
      <c r="E104337" s="18">
        <f>VLOOKUP(C104337, Подписчики!$A$1:$C$16000,3,0)</f>
        <v>44374.190425427354</v>
      </c>
      <c r="F104337">
        <v>2</v>
      </c>
      <c r="G104337" s="2">
        <f t="shared" si="1630"/>
        <v>44402.815717592595</v>
      </c>
    </row>
    <row r="104338" spans="1:7" x14ac:dyDescent="0.25">
      <c r="A104338" s="16">
        <v>315593</v>
      </c>
      <c r="B104338" s="17">
        <v>44402.732627314814</v>
      </c>
      <c r="C104338" s="16">
        <v>312390</v>
      </c>
      <c r="D104338" s="16">
        <v>389195</v>
      </c>
      <c r="E104338" s="18">
        <f>VLOOKUP(C104338, Подписчики!$A$1:$C$16000,3,0)</f>
        <v>44350.886170512829</v>
      </c>
      <c r="F104338">
        <v>1</v>
      </c>
      <c r="G104338" s="2">
        <f t="shared" si="1630"/>
        <v>44402.774293981478</v>
      </c>
    </row>
    <row r="104339" spans="1:7" x14ac:dyDescent="0.25">
      <c r="A104339" s="16">
        <v>315594</v>
      </c>
      <c r="B104339" s="17">
        <v>44402.732789351852</v>
      </c>
      <c r="C104339" s="16">
        <v>37588</v>
      </c>
      <c r="D104339" s="16">
        <v>182984</v>
      </c>
      <c r="E104339" s="18">
        <f>VLOOKUP(C104339, Подписчики!$A$1:$C$16000,3,0)</f>
        <v>44294.577418447298</v>
      </c>
      <c r="F104339">
        <v>3</v>
      </c>
      <c r="G104339" s="2">
        <f t="shared" si="1630"/>
        <v>44402.857789351852</v>
      </c>
    </row>
    <row r="104340" spans="1:7" x14ac:dyDescent="0.25">
      <c r="A104340" s="16">
        <v>315595</v>
      </c>
      <c r="B104340" s="17">
        <v>44402.732789351852</v>
      </c>
      <c r="C104340" s="16">
        <v>225386</v>
      </c>
      <c r="D104340" s="16">
        <v>119655</v>
      </c>
      <c r="E104340" s="18">
        <f>VLOOKUP(C104340, Подписчики!$A$1:$C$16000,3,0)</f>
        <v>44374.74152314815</v>
      </c>
      <c r="F104340">
        <v>3</v>
      </c>
      <c r="G104340" s="2">
        <f t="shared" si="1630"/>
        <v>44402.857789351852</v>
      </c>
    </row>
    <row r="104341" spans="1:7" x14ac:dyDescent="0.25">
      <c r="A104341" s="16">
        <v>315600</v>
      </c>
      <c r="B104341" s="17">
        <v>44402.732789351852</v>
      </c>
      <c r="C104341" s="16">
        <v>235860</v>
      </c>
      <c r="D104341" s="16">
        <v>351192</v>
      </c>
      <c r="E104341" s="18">
        <f>VLOOKUP(C104341, Подписчики!$A$1:$C$16000,3,0)</f>
        <v>44393.822159437324</v>
      </c>
      <c r="F104341">
        <v>3</v>
      </c>
      <c r="G104341" s="2">
        <f t="shared" si="1630"/>
        <v>44402.857789351852</v>
      </c>
    </row>
    <row r="104342" spans="1:7" x14ac:dyDescent="0.25">
      <c r="A104342" s="16">
        <v>315602</v>
      </c>
      <c r="B104342" s="17">
        <v>44402.733599537038</v>
      </c>
      <c r="C104342" s="16">
        <v>85548</v>
      </c>
      <c r="D104342" s="16">
        <v>347393</v>
      </c>
      <c r="E104342" s="18">
        <f>VLOOKUP(C104342, Подписчики!$A$1:$C$16000,3,0)</f>
        <v>44322.316214245016</v>
      </c>
      <c r="F104342">
        <v>1</v>
      </c>
      <c r="G104342" s="2">
        <f t="shared" si="1630"/>
        <v>44402.775266203702</v>
      </c>
    </row>
    <row r="104343" spans="1:7" x14ac:dyDescent="0.25">
      <c r="A104343" s="16">
        <v>315606</v>
      </c>
      <c r="B104343" s="17">
        <v>44402.73400462963</v>
      </c>
      <c r="C104343" s="16">
        <v>219692</v>
      </c>
      <c r="D104343" s="16">
        <v>411922</v>
      </c>
      <c r="E104343" s="18">
        <f>VLOOKUP(C104343, Подписчики!$A$1:$C$16000,3,0)</f>
        <v>44371.815387428775</v>
      </c>
      <c r="F104343">
        <v>2</v>
      </c>
      <c r="G104343" s="2">
        <f t="shared" si="1630"/>
        <v>44402.817337962966</v>
      </c>
    </row>
    <row r="104344" spans="1:7" x14ac:dyDescent="0.25">
      <c r="A104344" s="16">
        <v>315608</v>
      </c>
      <c r="B104344" s="17">
        <v>44402.73400462963</v>
      </c>
      <c r="C104344" s="16">
        <v>294568</v>
      </c>
      <c r="D104344" s="16">
        <v>474478</v>
      </c>
      <c r="E104344" s="18">
        <f>VLOOKUP(C104344, Подписчики!$A$1:$C$16000,3,0)</f>
        <v>44308.922205733623</v>
      </c>
      <c r="F104344">
        <v>2</v>
      </c>
      <c r="G104344" s="2">
        <f t="shared" si="1630"/>
        <v>44402.817337962966</v>
      </c>
    </row>
    <row r="104345" spans="1:7" x14ac:dyDescent="0.25">
      <c r="A104345" s="16">
        <v>315613</v>
      </c>
      <c r="B104345" s="17">
        <v>44402.734409722223</v>
      </c>
      <c r="C104345" s="16">
        <v>90202</v>
      </c>
      <c r="D104345" s="16">
        <v>411922</v>
      </c>
      <c r="E104345" s="18">
        <f>VLOOKUP(C104345, Подписчики!$A$1:$C$16000,3,0)</f>
        <v>44374.189832158125</v>
      </c>
      <c r="F104345">
        <v>3</v>
      </c>
      <c r="G104345" s="2">
        <f t="shared" si="1630"/>
        <v>44402.859409722223</v>
      </c>
    </row>
    <row r="104346" spans="1:7" x14ac:dyDescent="0.25">
      <c r="A104346" s="16">
        <v>315614</v>
      </c>
      <c r="B104346" s="17">
        <v>44402.734814814816</v>
      </c>
      <c r="C104346" s="16">
        <v>128642</v>
      </c>
      <c r="D104346" s="16">
        <v>386066</v>
      </c>
      <c r="E104346" s="18">
        <f>VLOOKUP(C104346, Подписчики!$A$1:$C$16000,3,0)</f>
        <v>44296.308919586896</v>
      </c>
      <c r="F104346">
        <v>8</v>
      </c>
      <c r="G104346" s="2">
        <f t="shared" si="1630"/>
        <v>44403.068148148152</v>
      </c>
    </row>
    <row r="104347" spans="1:7" x14ac:dyDescent="0.25">
      <c r="A104347" s="16">
        <v>315617</v>
      </c>
      <c r="B104347" s="17">
        <v>44402.734814814816</v>
      </c>
      <c r="C104347" s="16">
        <v>326602</v>
      </c>
      <c r="D104347" s="16">
        <v>21760</v>
      </c>
      <c r="E104347" s="18">
        <f>VLOOKUP(C104347, Подписчики!$A$1:$C$16000,3,0)</f>
        <v>44383.533448148155</v>
      </c>
      <c r="F104347">
        <v>0</v>
      </c>
      <c r="G104347" s="2">
        <f t="shared" si="1630"/>
        <v>44402.734814814816</v>
      </c>
    </row>
    <row r="104348" spans="1:7" x14ac:dyDescent="0.25">
      <c r="A104348" s="16">
        <v>315618</v>
      </c>
      <c r="B104348" s="17">
        <v>44402.735000000001</v>
      </c>
      <c r="C104348" s="16">
        <v>230095</v>
      </c>
      <c r="D104348" s="16">
        <v>456134</v>
      </c>
      <c r="E104348" s="18">
        <f>VLOOKUP(C104348, Подписчики!$A$1:$C$16000,3,0)</f>
        <v>44373.102197578344</v>
      </c>
      <c r="F104348">
        <v>3</v>
      </c>
      <c r="G104348" s="2">
        <f t="shared" si="1630"/>
        <v>44402.86</v>
      </c>
    </row>
    <row r="104349" spans="1:7" x14ac:dyDescent="0.25">
      <c r="A104349" s="16">
        <v>315620</v>
      </c>
      <c r="B104349" s="17">
        <v>44402.735219907408</v>
      </c>
      <c r="C104349" s="16">
        <v>196054</v>
      </c>
      <c r="D104349" s="16">
        <v>141283</v>
      </c>
      <c r="E104349" s="18">
        <f>VLOOKUP(C104349, Подписчики!$A$1:$C$16000,3,0)</f>
        <v>44310.68334807692</v>
      </c>
      <c r="F104349">
        <v>1</v>
      </c>
      <c r="G104349" s="2">
        <f t="shared" si="1630"/>
        <v>44402.776886574073</v>
      </c>
    </row>
    <row r="104350" spans="1:7" x14ac:dyDescent="0.25">
      <c r="A104350" s="16">
        <v>315624</v>
      </c>
      <c r="B104350" s="17">
        <v>44402.735219907408</v>
      </c>
      <c r="C104350" s="16">
        <v>214573</v>
      </c>
      <c r="D104350" s="16">
        <v>233062</v>
      </c>
      <c r="E104350" s="18">
        <f>VLOOKUP(C104350, Подписчики!$A$1:$C$16000,3,0)</f>
        <v>44349.333686075501</v>
      </c>
      <c r="F104350">
        <v>1</v>
      </c>
      <c r="G104350" s="2">
        <f t="shared" si="1630"/>
        <v>44402.776886574073</v>
      </c>
    </row>
    <row r="104351" spans="1:7" x14ac:dyDescent="0.25">
      <c r="A104351" s="16">
        <v>315625</v>
      </c>
      <c r="B104351" s="17">
        <v>44402.735497685186</v>
      </c>
      <c r="C104351" s="16">
        <v>170413</v>
      </c>
      <c r="D104351" s="16">
        <v>185131</v>
      </c>
      <c r="E104351" s="18">
        <f>VLOOKUP(C104351, Подписчики!$A$1:$C$16000,3,0)</f>
        <v>44392.057889316238</v>
      </c>
      <c r="F104351">
        <v>4</v>
      </c>
      <c r="G104351" s="2">
        <f t="shared" si="1630"/>
        <v>44402.90216435185</v>
      </c>
    </row>
    <row r="104352" spans="1:7" x14ac:dyDescent="0.25">
      <c r="A104352" s="16">
        <v>315626</v>
      </c>
      <c r="B104352" s="17">
        <v>44402.735625000001</v>
      </c>
      <c r="C104352" s="16">
        <v>55305</v>
      </c>
      <c r="D104352" s="16">
        <v>158978</v>
      </c>
      <c r="E104352" s="18">
        <f>VLOOKUP(C104352, Подписчики!$A$1:$C$16000,3,0)</f>
        <v>44379.532199287751</v>
      </c>
      <c r="F104352">
        <v>2</v>
      </c>
      <c r="G104352" s="2">
        <f t="shared" si="1630"/>
        <v>44402.818958333337</v>
      </c>
    </row>
    <row r="104353" spans="1:7" x14ac:dyDescent="0.25">
      <c r="A104353" s="16">
        <v>315630</v>
      </c>
      <c r="B104353" s="17">
        <v>44402.736435185187</v>
      </c>
      <c r="C104353" s="16">
        <v>286181</v>
      </c>
      <c r="D104353" s="16">
        <v>325852</v>
      </c>
      <c r="E104353" s="18">
        <f>VLOOKUP(C104353, Подписчики!$A$1:$C$16000,3,0)</f>
        <v>44340.119373717956</v>
      </c>
      <c r="F104353">
        <v>0</v>
      </c>
      <c r="G104353" s="2">
        <f t="shared" si="1630"/>
        <v>44402.736435185187</v>
      </c>
    </row>
    <row r="104354" spans="1:7" x14ac:dyDescent="0.25">
      <c r="A104354" s="16">
        <v>315633</v>
      </c>
      <c r="B104354" s="17">
        <v>44402.736805555556</v>
      </c>
      <c r="C104354" s="16">
        <v>76827</v>
      </c>
      <c r="D104354" s="16">
        <v>230507</v>
      </c>
      <c r="E104354" s="18">
        <f>VLOOKUP(C104354, Подписчики!$A$1:$C$16000,3,0)</f>
        <v>44375.507373753564</v>
      </c>
      <c r="F104354">
        <v>1</v>
      </c>
      <c r="G104354" s="2">
        <f t="shared" si="1630"/>
        <v>44402.77847222222</v>
      </c>
    </row>
    <row r="104355" spans="1:7" x14ac:dyDescent="0.25">
      <c r="A104355" s="16">
        <v>315638</v>
      </c>
      <c r="B104355" s="17">
        <v>44402.737025462964</v>
      </c>
      <c r="C104355" s="16">
        <v>199910</v>
      </c>
      <c r="D104355" s="16">
        <v>196571</v>
      </c>
      <c r="E104355" s="18">
        <f>VLOOKUP(C104355, Подписчики!$A$1:$C$16000,3,0)</f>
        <v>44375.77579462251</v>
      </c>
      <c r="F104355">
        <v>0</v>
      </c>
      <c r="G104355" s="2">
        <f t="shared" si="1630"/>
        <v>44402.737025462964</v>
      </c>
    </row>
    <row r="104356" spans="1:7" x14ac:dyDescent="0.25">
      <c r="A104356" s="16">
        <v>315639</v>
      </c>
      <c r="B104356" s="17">
        <v>44402.737245370372</v>
      </c>
      <c r="C104356" s="16">
        <v>22549</v>
      </c>
      <c r="D104356" s="16">
        <v>143750</v>
      </c>
      <c r="E104356" s="18">
        <f>VLOOKUP(C104356, Подписчики!$A$1:$C$16000,3,0)</f>
        <v>44345.649023148151</v>
      </c>
      <c r="F104356">
        <v>2</v>
      </c>
      <c r="G104356" s="2">
        <f t="shared" si="1630"/>
        <v>44402.820578703708</v>
      </c>
    </row>
    <row r="104357" spans="1:7" x14ac:dyDescent="0.25">
      <c r="A104357" s="16">
        <v>315644</v>
      </c>
      <c r="B104357" s="17">
        <v>44402.737245370372</v>
      </c>
      <c r="C104357" s="16">
        <v>95679</v>
      </c>
      <c r="D104357" s="16">
        <v>42035</v>
      </c>
      <c r="E104357" s="18">
        <f>VLOOKUP(C104357, Подписчики!$A$1:$C$16000,3,0)</f>
        <v>44334.219137001426</v>
      </c>
      <c r="F104357">
        <v>2</v>
      </c>
      <c r="G104357" s="2">
        <f t="shared" si="1630"/>
        <v>44402.820578703708</v>
      </c>
    </row>
    <row r="104358" spans="1:7" x14ac:dyDescent="0.25">
      <c r="A104358" s="16">
        <v>315649</v>
      </c>
      <c r="B104358" s="17">
        <v>44402.737337962964</v>
      </c>
      <c r="C104358" s="16">
        <v>202650</v>
      </c>
      <c r="D104358" s="16">
        <v>315495</v>
      </c>
      <c r="E104358" s="18">
        <f>VLOOKUP(C104358, Подписчики!$A$1:$C$16000,3,0)</f>
        <v>44310.044101103995</v>
      </c>
      <c r="F104358">
        <v>1</v>
      </c>
      <c r="G104358" s="2">
        <f t="shared" si="1630"/>
        <v>44402.779004629629</v>
      </c>
    </row>
    <row r="104359" spans="1:7" x14ac:dyDescent="0.25">
      <c r="A104359" s="16">
        <v>315650</v>
      </c>
      <c r="B104359" s="17">
        <v>44402.737337962964</v>
      </c>
      <c r="C104359" s="16">
        <v>241082</v>
      </c>
      <c r="D104359" s="16">
        <v>259288</v>
      </c>
      <c r="E104359" s="18">
        <f>VLOOKUP(C104359, Подписчики!$A$1:$C$16000,3,0)</f>
        <v>44309.935419836183</v>
      </c>
      <c r="F104359">
        <v>1</v>
      </c>
      <c r="G104359" s="2">
        <f t="shared" si="1630"/>
        <v>44402.779004629629</v>
      </c>
    </row>
    <row r="104360" spans="1:7" x14ac:dyDescent="0.25">
      <c r="A104360" s="16">
        <v>315652</v>
      </c>
      <c r="B104360" s="17">
        <v>44402.737650462965</v>
      </c>
      <c r="C104360" s="16">
        <v>163651</v>
      </c>
      <c r="D104360" s="16">
        <v>437341</v>
      </c>
      <c r="E104360" s="18">
        <f>VLOOKUP(C104360, Подписчики!$A$1:$C$16000,3,0)</f>
        <v>44399.30619419516</v>
      </c>
      <c r="F104360">
        <v>3</v>
      </c>
      <c r="G104360" s="2">
        <f t="shared" si="1630"/>
        <v>44402.862650462965</v>
      </c>
    </row>
    <row r="104361" spans="1:7" x14ac:dyDescent="0.25">
      <c r="A104361" s="16">
        <v>315653</v>
      </c>
      <c r="B104361" s="17">
        <v>44402.73846064815</v>
      </c>
      <c r="C104361" s="16">
        <v>161799</v>
      </c>
      <c r="D104361" s="16">
        <v>256201</v>
      </c>
      <c r="E104361" s="18">
        <f>VLOOKUP(C104361, Подписчики!$A$1:$C$16000,3,0)</f>
        <v>44299.385336467232</v>
      </c>
      <c r="F104361">
        <v>1</v>
      </c>
      <c r="G104361" s="2">
        <f t="shared" si="1630"/>
        <v>44402.780127314814</v>
      </c>
    </row>
    <row r="104362" spans="1:7" x14ac:dyDescent="0.25">
      <c r="A104362" s="16">
        <v>315654</v>
      </c>
      <c r="B104362" s="17">
        <v>44402.740069444444</v>
      </c>
      <c r="C104362" s="16">
        <v>259029</v>
      </c>
      <c r="D104362" s="16">
        <v>280809</v>
      </c>
      <c r="E104362" s="18">
        <f>VLOOKUP(C104362, Подписчики!$A$1:$C$16000,3,0)</f>
        <v>44370.97882001425</v>
      </c>
      <c r="F104362">
        <v>1</v>
      </c>
      <c r="G104362" s="2">
        <f t="shared" si="1630"/>
        <v>44402.781736111108</v>
      </c>
    </row>
    <row r="104363" spans="1:7" x14ac:dyDescent="0.25">
      <c r="A104363" s="16">
        <v>315658</v>
      </c>
      <c r="B104363" s="17">
        <v>44402.740069444444</v>
      </c>
      <c r="C104363" s="16">
        <v>282919</v>
      </c>
      <c r="D104363" s="16">
        <v>182191</v>
      </c>
      <c r="E104363" s="18">
        <f>VLOOKUP(C104363, Подписчики!$A$1:$C$16000,3,0)</f>
        <v>44310.549303846157</v>
      </c>
      <c r="F104363">
        <v>1</v>
      </c>
      <c r="G104363" s="2">
        <f t="shared" si="1630"/>
        <v>44402.781736111108</v>
      </c>
    </row>
    <row r="104364" spans="1:7" x14ac:dyDescent="0.25">
      <c r="A104364" s="16">
        <v>315660</v>
      </c>
      <c r="B104364" s="17">
        <v>44402.740069444444</v>
      </c>
      <c r="C104364" s="16">
        <v>333270</v>
      </c>
      <c r="D104364" s="16">
        <v>473327</v>
      </c>
      <c r="E104364" s="18">
        <f>VLOOKUP(C104364, Подписчики!$A$1:$C$16000,3,0)</f>
        <v>44374.175364992887</v>
      </c>
      <c r="F104364">
        <v>1</v>
      </c>
      <c r="G104364" s="2">
        <f t="shared" si="1630"/>
        <v>44402.781736111108</v>
      </c>
    </row>
    <row r="104365" spans="1:7" x14ac:dyDescent="0.25">
      <c r="A104365" s="16">
        <v>315665</v>
      </c>
      <c r="B104365" s="17">
        <v>44402.740231481483</v>
      </c>
      <c r="C104365" s="16">
        <v>274717</v>
      </c>
      <c r="D104365" s="16">
        <v>264901</v>
      </c>
      <c r="E104365" s="18">
        <f>VLOOKUP(C104365, Подписчики!$A$1:$C$16000,3,0)</f>
        <v>44388.639832799148</v>
      </c>
      <c r="F104365">
        <v>2</v>
      </c>
      <c r="G104365" s="2">
        <f t="shared" si="1630"/>
        <v>44402.823564814818</v>
      </c>
    </row>
    <row r="104366" spans="1:7" x14ac:dyDescent="0.25">
      <c r="A104366" s="16">
        <v>315667</v>
      </c>
      <c r="B104366" s="17">
        <v>44402.740474537037</v>
      </c>
      <c r="C104366" s="16">
        <v>264613</v>
      </c>
      <c r="D104366" s="16">
        <v>74456</v>
      </c>
      <c r="E104366" s="18">
        <f>VLOOKUP(C104366, Подписчики!$A$1:$C$16000,3,0)</f>
        <v>44295.138261538465</v>
      </c>
      <c r="F104366">
        <v>2</v>
      </c>
      <c r="G104366" s="2">
        <f t="shared" si="1630"/>
        <v>44402.823807870373</v>
      </c>
    </row>
    <row r="104367" spans="1:7" x14ac:dyDescent="0.25">
      <c r="A104367" s="16">
        <v>315669</v>
      </c>
      <c r="B104367" s="17">
        <v>44402.740474537037</v>
      </c>
      <c r="C104367" s="16">
        <v>271118</v>
      </c>
      <c r="D104367" s="16">
        <v>180863</v>
      </c>
      <c r="E104367" s="18">
        <f>VLOOKUP(C104367, Подписчики!$A$1:$C$16000,3,0)</f>
        <v>44374.630556659547</v>
      </c>
      <c r="F104367">
        <v>2</v>
      </c>
      <c r="G104367" s="2">
        <f t="shared" si="1630"/>
        <v>44402.823807870373</v>
      </c>
    </row>
    <row r="104368" spans="1:7" x14ac:dyDescent="0.25">
      <c r="A104368" s="16">
        <v>315674</v>
      </c>
      <c r="B104368" s="17">
        <v>44402.740879629629</v>
      </c>
      <c r="C104368" s="16">
        <v>209536</v>
      </c>
      <c r="D104368" s="16">
        <v>158978</v>
      </c>
      <c r="E104368" s="18">
        <f>VLOOKUP(C104368, Подписчики!$A$1:$C$16000,3,0)</f>
        <v>44373.981180733623</v>
      </c>
      <c r="F104368">
        <v>3</v>
      </c>
      <c r="G104368" s="2">
        <f t="shared" si="1630"/>
        <v>44402.865879629629</v>
      </c>
    </row>
    <row r="104369" spans="1:7" x14ac:dyDescent="0.25">
      <c r="A104369" s="16">
        <v>315676</v>
      </c>
      <c r="B104369" s="17">
        <v>44402.740879629629</v>
      </c>
      <c r="C104369" s="16">
        <v>278568</v>
      </c>
      <c r="D104369" s="16">
        <v>411922</v>
      </c>
      <c r="E104369" s="18">
        <f>VLOOKUP(C104369, Подписчики!$A$1:$C$16000,3,0)</f>
        <v>44402.244641168094</v>
      </c>
      <c r="F104369">
        <v>3</v>
      </c>
      <c r="G104369" s="2">
        <f t="shared" si="1630"/>
        <v>44402.865879629629</v>
      </c>
    </row>
    <row r="104370" spans="1:7" x14ac:dyDescent="0.25">
      <c r="A104370" s="16">
        <v>315677</v>
      </c>
      <c r="B104370" s="17">
        <v>44402.74181712963</v>
      </c>
      <c r="C104370" s="16">
        <v>161846</v>
      </c>
      <c r="D104370" s="16">
        <v>341333</v>
      </c>
      <c r="E104370" s="18">
        <f>VLOOKUP(C104370, Подписчики!$A$1:$C$16000,3,0)</f>
        <v>44297.704260576924</v>
      </c>
      <c r="F104370">
        <v>1</v>
      </c>
      <c r="G104370" s="2">
        <f t="shared" si="1630"/>
        <v>44402.783483796295</v>
      </c>
    </row>
    <row r="104371" spans="1:7" x14ac:dyDescent="0.25">
      <c r="A104371" s="16">
        <v>315680</v>
      </c>
      <c r="B104371" s="17">
        <v>44402.742094907408</v>
      </c>
      <c r="C104371" s="16">
        <v>1887</v>
      </c>
      <c r="D104371" s="16">
        <v>411922</v>
      </c>
      <c r="E104371" s="18">
        <f>VLOOKUP(C104371, Подписчики!$A$1:$C$16000,3,0)</f>
        <v>44374.144543233619</v>
      </c>
      <c r="F104371">
        <v>2</v>
      </c>
      <c r="G104371" s="2">
        <f t="shared" si="1630"/>
        <v>44402.825428240743</v>
      </c>
    </row>
    <row r="104372" spans="1:7" x14ac:dyDescent="0.25">
      <c r="A104372" s="16">
        <v>315684</v>
      </c>
      <c r="B104372" s="17">
        <v>44402.7425</v>
      </c>
      <c r="C104372" s="16">
        <v>48770</v>
      </c>
      <c r="D104372" s="16">
        <v>432277</v>
      </c>
      <c r="E104372" s="18">
        <f>VLOOKUP(C104372, Подписчики!$A$1:$C$16000,3,0)</f>
        <v>44344.514642058406</v>
      </c>
      <c r="F104372">
        <v>3</v>
      </c>
      <c r="G104372" s="2">
        <f t="shared" si="1630"/>
        <v>44402.8675</v>
      </c>
    </row>
    <row r="104373" spans="1:7" x14ac:dyDescent="0.25">
      <c r="A104373" s="16">
        <v>315686</v>
      </c>
      <c r="B104373" s="17">
        <v>44402.7425</v>
      </c>
      <c r="C104373" s="16">
        <v>220909</v>
      </c>
      <c r="D104373" s="16">
        <v>158978</v>
      </c>
      <c r="E104373" s="18">
        <f>VLOOKUP(C104373, Подписчики!$A$1:$C$16000,3,0)</f>
        <v>44297.10838792735</v>
      </c>
      <c r="F104373">
        <v>3</v>
      </c>
      <c r="G104373" s="2">
        <f t="shared" si="1630"/>
        <v>44402.8675</v>
      </c>
    </row>
    <row r="104374" spans="1:7" x14ac:dyDescent="0.25">
      <c r="A104374" s="16">
        <v>315691</v>
      </c>
      <c r="B104374" s="17">
        <v>44402.742905092593</v>
      </c>
      <c r="C104374" s="16">
        <v>74557</v>
      </c>
      <c r="D104374" s="16">
        <v>351192</v>
      </c>
      <c r="E104374" s="18">
        <f>VLOOKUP(C104374, Подписчики!$A$1:$C$16000,3,0)</f>
        <v>44349.472653846155</v>
      </c>
      <c r="F104374">
        <v>0</v>
      </c>
      <c r="G104374" s="2">
        <f t="shared" si="1630"/>
        <v>44402.742905092593</v>
      </c>
    </row>
    <row r="104375" spans="1:7" x14ac:dyDescent="0.25">
      <c r="A104375" s="16">
        <v>315693</v>
      </c>
      <c r="B104375" s="17">
        <v>44402.742905092593</v>
      </c>
      <c r="C104375" s="16">
        <v>222670</v>
      </c>
      <c r="D104375" s="16">
        <v>347008</v>
      </c>
      <c r="E104375" s="18">
        <f>VLOOKUP(C104375, Подписчики!$A$1:$C$16000,3,0)</f>
        <v>44376.12022307692</v>
      </c>
      <c r="F104375">
        <v>0</v>
      </c>
      <c r="G104375" s="2">
        <f t="shared" si="1630"/>
        <v>44402.742905092593</v>
      </c>
    </row>
    <row r="104376" spans="1:7" x14ac:dyDescent="0.25">
      <c r="A104376" s="16">
        <v>315697</v>
      </c>
      <c r="B104376" s="17">
        <v>44402.742905092593</v>
      </c>
      <c r="C104376" s="16">
        <v>295617</v>
      </c>
      <c r="D104376" s="16">
        <v>324859</v>
      </c>
      <c r="E104376" s="18">
        <f>VLOOKUP(C104376, Подписчики!$A$1:$C$16000,3,0)</f>
        <v>44314.530758938752</v>
      </c>
      <c r="F104376">
        <v>0</v>
      </c>
      <c r="G104376" s="2">
        <f t="shared" si="1630"/>
        <v>44402.742905092593</v>
      </c>
    </row>
    <row r="104377" spans="1:7" x14ac:dyDescent="0.25">
      <c r="A104377" s="16">
        <v>315702</v>
      </c>
      <c r="B104377" s="17">
        <v>44402.743275462963</v>
      </c>
      <c r="C104377" s="16">
        <v>302894</v>
      </c>
      <c r="D104377" s="16">
        <v>53379</v>
      </c>
      <c r="E104377" s="18">
        <f>VLOOKUP(C104377, Подписчики!$A$1:$C$16000,3,0)</f>
        <v>44332.337208440171</v>
      </c>
      <c r="F104377">
        <v>0</v>
      </c>
      <c r="G104377" s="2">
        <f t="shared" si="1630"/>
        <v>44402.743275462963</v>
      </c>
    </row>
    <row r="104378" spans="1:7" x14ac:dyDescent="0.25">
      <c r="A104378" s="16">
        <v>315705</v>
      </c>
      <c r="B104378" s="17">
        <v>44402.743310185186</v>
      </c>
      <c r="C104378" s="16">
        <v>31361</v>
      </c>
      <c r="D104378" s="16">
        <v>439981</v>
      </c>
      <c r="E104378" s="18">
        <f>VLOOKUP(C104378, Подписчики!$A$1:$C$16000,3,0)</f>
        <v>44307.892696937328</v>
      </c>
      <c r="F104378">
        <v>1</v>
      </c>
      <c r="G104378" s="2">
        <f t="shared" si="1630"/>
        <v>44402.78497685185</v>
      </c>
    </row>
    <row r="104379" spans="1:7" x14ac:dyDescent="0.25">
      <c r="A104379" s="16">
        <v>315710</v>
      </c>
      <c r="B104379" s="17">
        <v>44402.743715277778</v>
      </c>
      <c r="C104379" s="16">
        <v>193854</v>
      </c>
      <c r="D104379" s="16">
        <v>194315</v>
      </c>
      <c r="E104379" s="18">
        <f>VLOOKUP(C104379, Подписчики!$A$1:$C$16000,3,0)</f>
        <v>44296.243413354699</v>
      </c>
      <c r="F104379">
        <v>2</v>
      </c>
      <c r="G104379" s="2">
        <f t="shared" si="1630"/>
        <v>44402.827048611114</v>
      </c>
    </row>
    <row r="104380" spans="1:7" x14ac:dyDescent="0.25">
      <c r="A104380" s="16">
        <v>315714</v>
      </c>
      <c r="B104380" s="17">
        <v>44402.744120370371</v>
      </c>
      <c r="C104380" s="16">
        <v>111044</v>
      </c>
      <c r="D104380" s="16">
        <v>29893</v>
      </c>
      <c r="E104380" s="18">
        <f>VLOOKUP(C104380, Подписчики!$A$1:$C$16000,3,0)</f>
        <v>44302.145479059829</v>
      </c>
      <c r="F104380">
        <v>3</v>
      </c>
      <c r="G104380" s="2">
        <f t="shared" si="1630"/>
        <v>44402.869120370371</v>
      </c>
    </row>
    <row r="104381" spans="1:7" x14ac:dyDescent="0.25">
      <c r="A104381" s="16">
        <v>315718</v>
      </c>
      <c r="B104381" s="17">
        <v>44402.744525462964</v>
      </c>
      <c r="C104381" s="16">
        <v>27565</v>
      </c>
      <c r="D104381" s="16">
        <v>284435</v>
      </c>
      <c r="E104381" s="18">
        <f>VLOOKUP(C104381, Подписчики!$A$1:$C$16000,3,0)</f>
        <v>44306.539246153843</v>
      </c>
      <c r="F104381">
        <v>0</v>
      </c>
      <c r="G104381" s="2">
        <f t="shared" si="1630"/>
        <v>44402.744525462964</v>
      </c>
    </row>
    <row r="104382" spans="1:7" x14ac:dyDescent="0.25">
      <c r="A104382" s="16">
        <v>315723</v>
      </c>
      <c r="B104382" s="17">
        <v>44402.744687500002</v>
      </c>
      <c r="C104382" s="16">
        <v>136874</v>
      </c>
      <c r="D104382" s="16">
        <v>341081</v>
      </c>
      <c r="E104382" s="18">
        <f>VLOOKUP(C104382, Подписчики!$A$1:$C$16000,3,0)</f>
        <v>44322.994382300567</v>
      </c>
      <c r="F104382">
        <v>-6</v>
      </c>
      <c r="G104382" s="2">
        <f t="shared" si="1630"/>
        <v>44402.494687500002</v>
      </c>
    </row>
    <row r="104383" spans="1:7" x14ac:dyDescent="0.25">
      <c r="A104383" s="16">
        <v>315724</v>
      </c>
      <c r="B104383" s="17">
        <v>44402.744930555556</v>
      </c>
      <c r="C104383" s="16">
        <v>219269</v>
      </c>
      <c r="D104383" s="16">
        <v>262099</v>
      </c>
      <c r="E104383" s="18">
        <f>VLOOKUP(C104383, Подписчики!$A$1:$C$16000,3,0)</f>
        <v>44309.198962179486</v>
      </c>
      <c r="F104383">
        <v>1</v>
      </c>
      <c r="G104383" s="2">
        <f t="shared" si="1630"/>
        <v>44402.786597222221</v>
      </c>
    </row>
    <row r="104384" spans="1:7" x14ac:dyDescent="0.25">
      <c r="A104384" s="16">
        <v>315728</v>
      </c>
      <c r="B104384" s="17">
        <v>44402.74596064815</v>
      </c>
      <c r="C104384" s="16">
        <v>323988</v>
      </c>
      <c r="D104384" s="16">
        <v>347008</v>
      </c>
      <c r="E104384" s="18">
        <f>VLOOKUP(C104384, Подписчики!$A$1:$C$16000,3,0)</f>
        <v>44302.576871011399</v>
      </c>
      <c r="F104384">
        <v>4</v>
      </c>
      <c r="G104384" s="2">
        <f t="shared" si="1630"/>
        <v>44402.912627314814</v>
      </c>
    </row>
    <row r="104385" spans="1:7" x14ac:dyDescent="0.25">
      <c r="A104385" s="16">
        <v>315733</v>
      </c>
      <c r="B104385" s="17">
        <v>44402.746145833335</v>
      </c>
      <c r="C104385" s="16">
        <v>230323</v>
      </c>
      <c r="D104385" s="16">
        <v>158978</v>
      </c>
      <c r="E104385" s="18">
        <f>VLOOKUP(C104385, Подписчики!$A$1:$C$16000,3,0)</f>
        <v>44340.556689957266</v>
      </c>
      <c r="F104385">
        <v>0</v>
      </c>
      <c r="G104385" s="2">
        <f t="shared" si="1630"/>
        <v>44402.746145833335</v>
      </c>
    </row>
    <row r="104386" spans="1:7" x14ac:dyDescent="0.25">
      <c r="A104386" s="16">
        <v>315735</v>
      </c>
      <c r="B104386" s="17">
        <v>44402.746145833335</v>
      </c>
      <c r="C104386" s="16">
        <v>49955</v>
      </c>
      <c r="D104386" s="16">
        <v>227775</v>
      </c>
      <c r="E104386" s="18">
        <f>VLOOKUP(C104386, Подписчики!$A$1:$C$16000,3,0)</f>
        <v>44375.822259188033</v>
      </c>
      <c r="F104386">
        <v>4</v>
      </c>
      <c r="G104386" s="2">
        <f t="shared" ref="G104386:G104449" si="1631">B104386+F104386/24</f>
        <v>44402.912812499999</v>
      </c>
    </row>
    <row r="104387" spans="1:7" x14ac:dyDescent="0.25">
      <c r="A104387" s="16">
        <v>315737</v>
      </c>
      <c r="B104387" s="17">
        <v>44402.746608796297</v>
      </c>
      <c r="C104387" s="16">
        <v>126628</v>
      </c>
      <c r="D104387" s="16">
        <v>258219</v>
      </c>
      <c r="E104387" s="18">
        <f>VLOOKUP(C104387, Подписчики!$A$1:$C$16000,3,0)</f>
        <v>44388.95513101852</v>
      </c>
      <c r="F104387">
        <v>1</v>
      </c>
      <c r="G104387" s="2">
        <f t="shared" si="1631"/>
        <v>44402.788275462961</v>
      </c>
    </row>
    <row r="104388" spans="1:7" x14ac:dyDescent="0.25">
      <c r="A104388" s="16">
        <v>315742</v>
      </c>
      <c r="B104388" s="17">
        <v>44402.746851851851</v>
      </c>
      <c r="C104388" s="16">
        <v>118932</v>
      </c>
      <c r="D104388" s="16">
        <v>153893</v>
      </c>
      <c r="E104388" s="18">
        <f>VLOOKUP(C104388, Подписчики!$A$1:$C$16000,3,0)</f>
        <v>44376.012700178064</v>
      </c>
      <c r="F104388">
        <v>0</v>
      </c>
      <c r="G104388" s="2">
        <f t="shared" si="1631"/>
        <v>44402.746851851851</v>
      </c>
    </row>
    <row r="104389" spans="1:7" x14ac:dyDescent="0.25">
      <c r="A104389" s="16">
        <v>315744</v>
      </c>
      <c r="B104389" s="17">
        <v>44402.747488425928</v>
      </c>
      <c r="C104389" s="16">
        <v>112223</v>
      </c>
      <c r="D104389" s="16">
        <v>411922</v>
      </c>
      <c r="E104389" s="18">
        <f>VLOOKUP(C104389, Подписчики!$A$1:$C$16000,3,0)</f>
        <v>44387.732289779204</v>
      </c>
      <c r="F104389">
        <v>2</v>
      </c>
      <c r="G104389" s="2">
        <f t="shared" si="1631"/>
        <v>44402.830821759264</v>
      </c>
    </row>
    <row r="104390" spans="1:7" x14ac:dyDescent="0.25">
      <c r="A104390" s="16">
        <v>315746</v>
      </c>
      <c r="B104390" s="17">
        <v>44402.748159722221</v>
      </c>
      <c r="C104390" s="16">
        <v>45120</v>
      </c>
      <c r="D104390" s="16">
        <v>230778</v>
      </c>
      <c r="E104390" s="18">
        <f>VLOOKUP(C104390, Подписчики!$A$1:$C$16000,3,0)</f>
        <v>44372.601665883194</v>
      </c>
      <c r="F104390">
        <v>1</v>
      </c>
      <c r="G104390" s="2">
        <f t="shared" si="1631"/>
        <v>44402.789826388886</v>
      </c>
    </row>
    <row r="104391" spans="1:7" x14ac:dyDescent="0.25">
      <c r="A104391" s="16">
        <v>315748</v>
      </c>
      <c r="B104391" s="17">
        <v>44402.748159722221</v>
      </c>
      <c r="C104391" s="16">
        <v>166036</v>
      </c>
      <c r="D104391" s="16">
        <v>25218</v>
      </c>
      <c r="E104391" s="18">
        <f>VLOOKUP(C104391, Подписчики!$A$1:$C$16000,3,0)</f>
        <v>44371.100151780629</v>
      </c>
      <c r="F104391">
        <v>1</v>
      </c>
      <c r="G104391" s="2">
        <f t="shared" si="1631"/>
        <v>44402.789826388886</v>
      </c>
    </row>
    <row r="104392" spans="1:7" x14ac:dyDescent="0.25">
      <c r="A104392" s="16">
        <v>315752</v>
      </c>
      <c r="B104392" s="17">
        <v>44402.748159722221</v>
      </c>
      <c r="C104392" s="16">
        <v>203210</v>
      </c>
      <c r="D104392" s="16">
        <v>158978</v>
      </c>
      <c r="E104392" s="18">
        <f>VLOOKUP(C104392, Подписчики!$A$1:$C$16000,3,0)</f>
        <v>44376.198061039882</v>
      </c>
      <c r="F104392">
        <v>1</v>
      </c>
      <c r="G104392" s="2">
        <f t="shared" si="1631"/>
        <v>44402.789826388886</v>
      </c>
    </row>
    <row r="104393" spans="1:7" x14ac:dyDescent="0.25">
      <c r="A104393" s="16">
        <v>315753</v>
      </c>
      <c r="B104393" s="17">
        <v>44402.748159722221</v>
      </c>
      <c r="C104393" s="16">
        <v>309596</v>
      </c>
      <c r="D104393" s="16">
        <v>88008</v>
      </c>
      <c r="E104393" s="18">
        <f>VLOOKUP(C104393, Подписчики!$A$1:$C$16000,3,0)</f>
        <v>44373.84280608975</v>
      </c>
      <c r="F104393">
        <v>1</v>
      </c>
      <c r="G104393" s="2">
        <f t="shared" si="1631"/>
        <v>44402.789826388886</v>
      </c>
    </row>
    <row r="104394" spans="1:7" x14ac:dyDescent="0.25">
      <c r="A104394" s="16">
        <v>315754</v>
      </c>
      <c r="B104394" s="17">
        <v>44402.748194444444</v>
      </c>
      <c r="C104394" s="16">
        <v>88021</v>
      </c>
      <c r="D104394" s="16">
        <v>451624</v>
      </c>
      <c r="E104394" s="18">
        <f>VLOOKUP(C104394, Подписчики!$A$1:$C$16000,3,0)</f>
        <v>44289.188650890312</v>
      </c>
      <c r="F104394">
        <v>3</v>
      </c>
      <c r="G104394" s="2">
        <f t="shared" si="1631"/>
        <v>44402.873194444444</v>
      </c>
    </row>
    <row r="104395" spans="1:7" x14ac:dyDescent="0.25">
      <c r="A104395" s="16">
        <v>315756</v>
      </c>
      <c r="B104395" s="17">
        <v>44402.748564814814</v>
      </c>
      <c r="C104395" s="16">
        <v>77322</v>
      </c>
      <c r="D104395" s="16">
        <v>405624</v>
      </c>
      <c r="E104395" s="18">
        <f>VLOOKUP(C104395, Подписчики!$A$1:$C$16000,3,0)</f>
        <v>44292.668625142454</v>
      </c>
      <c r="F104395">
        <v>2</v>
      </c>
      <c r="G104395" s="2">
        <f t="shared" si="1631"/>
        <v>44402.83189814815</v>
      </c>
    </row>
    <row r="104396" spans="1:7" x14ac:dyDescent="0.25">
      <c r="A104396" s="16">
        <v>315757</v>
      </c>
      <c r="B104396" s="17">
        <v>44402.748564814814</v>
      </c>
      <c r="C104396" s="16">
        <v>312132</v>
      </c>
      <c r="D104396" s="16">
        <v>158978</v>
      </c>
      <c r="E104396" s="18">
        <f>VLOOKUP(C104396, Подписчики!$A$1:$C$16000,3,0)</f>
        <v>44370.933194301993</v>
      </c>
      <c r="F104396">
        <v>2</v>
      </c>
      <c r="G104396" s="2">
        <f t="shared" si="1631"/>
        <v>44402.83189814815</v>
      </c>
    </row>
    <row r="104397" spans="1:7" x14ac:dyDescent="0.25">
      <c r="A104397" s="16">
        <v>315759</v>
      </c>
      <c r="B104397" s="17">
        <v>44402.748773148145</v>
      </c>
      <c r="C104397" s="16">
        <v>15078</v>
      </c>
      <c r="D104397" s="16">
        <v>111368</v>
      </c>
      <c r="E104397" s="18">
        <f>VLOOKUP(C104397, Подписчики!$A$1:$C$16000,3,0)</f>
        <v>44375.317490918802</v>
      </c>
      <c r="F104397">
        <v>0</v>
      </c>
      <c r="G104397" s="2">
        <f t="shared" si="1631"/>
        <v>44402.748773148145</v>
      </c>
    </row>
    <row r="104398" spans="1:7" x14ac:dyDescent="0.25">
      <c r="A104398" s="16">
        <v>315762</v>
      </c>
      <c r="B104398" s="17">
        <v>44402.749374999999</v>
      </c>
      <c r="C104398" s="16">
        <v>109080</v>
      </c>
      <c r="D104398" s="16">
        <v>454629</v>
      </c>
      <c r="E104398" s="18">
        <f>VLOOKUP(C104398, Подписчики!$A$1:$C$16000,3,0)</f>
        <v>44374.497056160973</v>
      </c>
      <c r="F104398">
        <v>0</v>
      </c>
      <c r="G104398" s="2">
        <f t="shared" si="1631"/>
        <v>44402.749374999999</v>
      </c>
    </row>
    <row r="104399" spans="1:7" x14ac:dyDescent="0.25">
      <c r="A104399" s="16">
        <v>315767</v>
      </c>
      <c r="B104399" s="17">
        <v>44402.749780092592</v>
      </c>
      <c r="C104399" s="16">
        <v>294719</v>
      </c>
      <c r="D104399" s="16">
        <v>230507</v>
      </c>
      <c r="E104399" s="18">
        <f>VLOOKUP(C104399, Подписчики!$A$1:$C$16000,3,0)</f>
        <v>44344.77663326211</v>
      </c>
      <c r="F104399">
        <v>1</v>
      </c>
      <c r="G104399" s="2">
        <f t="shared" si="1631"/>
        <v>44402.791446759256</v>
      </c>
    </row>
    <row r="104400" spans="1:7" x14ac:dyDescent="0.25">
      <c r="A104400" s="16">
        <v>315770</v>
      </c>
      <c r="B104400" s="17">
        <v>44402.750173611108</v>
      </c>
      <c r="C104400" s="16">
        <v>27337</v>
      </c>
      <c r="D104400" s="16">
        <v>303686</v>
      </c>
      <c r="E104400" s="18">
        <f>VLOOKUP(C104400, Подписчики!$A$1:$C$16000,3,0)</f>
        <v>44285.670059650991</v>
      </c>
      <c r="F104400">
        <v>1</v>
      </c>
      <c r="G104400" s="2">
        <f t="shared" si="1631"/>
        <v>44402.791840277772</v>
      </c>
    </row>
    <row r="104401" spans="1:7" x14ac:dyDescent="0.25">
      <c r="A104401" s="16">
        <v>315772</v>
      </c>
      <c r="B104401" s="17">
        <v>44402.750185185185</v>
      </c>
      <c r="C104401" s="16">
        <v>63867</v>
      </c>
      <c r="D104401" s="16">
        <v>439981</v>
      </c>
      <c r="E104401" s="18">
        <f>VLOOKUP(C104401, Подписчики!$A$1:$C$16000,3,0)</f>
        <v>44346.377104309118</v>
      </c>
      <c r="F104401">
        <v>2</v>
      </c>
      <c r="G104401" s="2">
        <f t="shared" si="1631"/>
        <v>44402.833518518521</v>
      </c>
    </row>
    <row r="104402" spans="1:7" x14ac:dyDescent="0.25">
      <c r="A104402" s="16">
        <v>315773</v>
      </c>
      <c r="B104402" s="17">
        <v>44402.750185185185</v>
      </c>
      <c r="C104402" s="16">
        <v>120440</v>
      </c>
      <c r="D104402" s="16">
        <v>115825</v>
      </c>
      <c r="E104402" s="18">
        <f>VLOOKUP(C104402, Подписчики!$A$1:$C$16000,3,0)</f>
        <v>44386.963876566952</v>
      </c>
      <c r="F104402">
        <v>2</v>
      </c>
      <c r="G104402" s="2">
        <f t="shared" si="1631"/>
        <v>44402.833518518521</v>
      </c>
    </row>
    <row r="104403" spans="1:7" x14ac:dyDescent="0.25">
      <c r="A104403" s="16">
        <v>315775</v>
      </c>
      <c r="B104403" s="17">
        <v>44402.750590277778</v>
      </c>
      <c r="C104403" s="16">
        <v>16712</v>
      </c>
      <c r="D104403" s="16">
        <v>434458</v>
      </c>
      <c r="E104403" s="18">
        <f>VLOOKUP(C104403, Подписчики!$A$1:$C$16000,3,0)</f>
        <v>44397.950356160967</v>
      </c>
      <c r="F104403">
        <v>3</v>
      </c>
      <c r="G104403" s="2">
        <f t="shared" si="1631"/>
        <v>44402.875590277778</v>
      </c>
    </row>
    <row r="104404" spans="1:7" x14ac:dyDescent="0.25">
      <c r="A104404" s="16">
        <v>315778</v>
      </c>
      <c r="B104404" s="17">
        <v>44402.750590277778</v>
      </c>
      <c r="C104404" s="16">
        <v>86061</v>
      </c>
      <c r="D104404" s="16">
        <v>351192</v>
      </c>
      <c r="E104404" s="18">
        <f>VLOOKUP(C104404, Подписчики!$A$1:$C$16000,3,0)</f>
        <v>44312.732801638173</v>
      </c>
      <c r="F104404">
        <v>3</v>
      </c>
      <c r="G104404" s="2">
        <f t="shared" si="1631"/>
        <v>44402.875590277778</v>
      </c>
    </row>
    <row r="104405" spans="1:7" x14ac:dyDescent="0.25">
      <c r="A104405" s="16">
        <v>315781</v>
      </c>
      <c r="B104405" s="17">
        <v>44402.750590277778</v>
      </c>
      <c r="C104405" s="16">
        <v>202654</v>
      </c>
      <c r="D104405" s="16">
        <v>28903</v>
      </c>
      <c r="E104405" s="18">
        <f>VLOOKUP(C104405, Подписчики!$A$1:$C$16000,3,0)</f>
        <v>44340.534135042733</v>
      </c>
      <c r="F104405">
        <v>3</v>
      </c>
      <c r="G104405" s="2">
        <f t="shared" si="1631"/>
        <v>44402.875590277778</v>
      </c>
    </row>
    <row r="104406" spans="1:7" x14ac:dyDescent="0.25">
      <c r="A104406" s="16">
        <v>315784</v>
      </c>
      <c r="B104406" s="17">
        <v>44402.751805555556</v>
      </c>
      <c r="C104406" s="16">
        <v>215885</v>
      </c>
      <c r="D104406" s="16">
        <v>301890</v>
      </c>
      <c r="E104406" s="18">
        <f>VLOOKUP(C104406, Подписчики!$A$1:$C$16000,3,0)</f>
        <v>44361.255646723643</v>
      </c>
      <c r="F104406">
        <v>2</v>
      </c>
      <c r="G104406" s="2">
        <f t="shared" si="1631"/>
        <v>44402.835138888891</v>
      </c>
    </row>
    <row r="104407" spans="1:7" x14ac:dyDescent="0.25">
      <c r="A104407" s="16">
        <v>315786</v>
      </c>
      <c r="B104407" s="17">
        <v>44402.751805555556</v>
      </c>
      <c r="C104407" s="16">
        <v>267736</v>
      </c>
      <c r="D104407" s="16">
        <v>341333</v>
      </c>
      <c r="E104407" s="18">
        <f>VLOOKUP(C104407, Подписчики!$A$1:$C$16000,3,0)</f>
        <v>44395.532418660972</v>
      </c>
      <c r="F104407">
        <v>2</v>
      </c>
      <c r="G104407" s="2">
        <f t="shared" si="1631"/>
        <v>44402.835138888891</v>
      </c>
    </row>
    <row r="104408" spans="1:7" x14ac:dyDescent="0.25">
      <c r="A104408" s="16">
        <v>315788</v>
      </c>
      <c r="B104408" s="17">
        <v>44402.752210648148</v>
      </c>
      <c r="C104408" s="16">
        <v>187165</v>
      </c>
      <c r="D104408" s="16">
        <v>153808</v>
      </c>
      <c r="E104408" s="18">
        <f>VLOOKUP(C104408, Подписчики!$A$1:$C$16000,3,0)</f>
        <v>44345.692601068375</v>
      </c>
      <c r="F104408">
        <v>-1</v>
      </c>
      <c r="G104408" s="2">
        <f t="shared" si="1631"/>
        <v>44402.710543981484</v>
      </c>
    </row>
    <row r="104409" spans="1:7" x14ac:dyDescent="0.25">
      <c r="A104409" s="16">
        <v>315791</v>
      </c>
      <c r="B104409" s="17">
        <v>44402.752615740741</v>
      </c>
      <c r="C104409" s="16">
        <v>34272</v>
      </c>
      <c r="D104409" s="16">
        <v>65828</v>
      </c>
      <c r="E104409" s="18">
        <f>VLOOKUP(C104409, Подписчики!$A$1:$C$16000,3,0)</f>
        <v>44306.876890847576</v>
      </c>
      <c r="F104409">
        <v>0</v>
      </c>
      <c r="G104409" s="2">
        <f t="shared" si="1631"/>
        <v>44402.752615740741</v>
      </c>
    </row>
    <row r="104410" spans="1:7" x14ac:dyDescent="0.25">
      <c r="A104410" s="16">
        <v>315792</v>
      </c>
      <c r="B104410" s="17">
        <v>44402.752615740741</v>
      </c>
      <c r="C104410" s="16">
        <v>223099</v>
      </c>
      <c r="D104410" s="16">
        <v>182191</v>
      </c>
      <c r="E104410" s="18">
        <f>VLOOKUP(C104410, Подписчики!$A$1:$C$16000,3,0)</f>
        <v>44383.916511502852</v>
      </c>
      <c r="F104410">
        <v>0</v>
      </c>
      <c r="G104410" s="2">
        <f t="shared" si="1631"/>
        <v>44402.752615740741</v>
      </c>
    </row>
    <row r="104411" spans="1:7" x14ac:dyDescent="0.25">
      <c r="A104411" s="16">
        <v>315797</v>
      </c>
      <c r="B104411" s="17">
        <v>44402.753020833334</v>
      </c>
      <c r="C104411" s="16">
        <v>155413</v>
      </c>
      <c r="D104411" s="16">
        <v>154256</v>
      </c>
      <c r="E104411" s="18">
        <f>VLOOKUP(C104411, Подписчики!$A$1:$C$16000,3,0)</f>
        <v>44371.999103418806</v>
      </c>
      <c r="F104411">
        <v>1</v>
      </c>
      <c r="G104411" s="2">
        <f t="shared" si="1631"/>
        <v>44402.794687499998</v>
      </c>
    </row>
    <row r="104412" spans="1:7" x14ac:dyDescent="0.25">
      <c r="A104412" s="16">
        <v>315798</v>
      </c>
      <c r="B104412" s="17">
        <v>44402.753020833334</v>
      </c>
      <c r="C104412" s="16">
        <v>232976</v>
      </c>
      <c r="D104412" s="16">
        <v>77124</v>
      </c>
      <c r="E104412" s="18">
        <f>VLOOKUP(C104412, Подписчики!$A$1:$C$16000,3,0)</f>
        <v>44375.572187179489</v>
      </c>
      <c r="F104412">
        <v>1</v>
      </c>
      <c r="G104412" s="2">
        <f t="shared" si="1631"/>
        <v>44402.794687499998</v>
      </c>
    </row>
    <row r="104413" spans="1:7" x14ac:dyDescent="0.25">
      <c r="A104413" s="16">
        <v>315800</v>
      </c>
      <c r="B104413" s="17">
        <v>44402.753831018519</v>
      </c>
      <c r="C104413" s="16">
        <v>323200</v>
      </c>
      <c r="D104413" s="16">
        <v>5151</v>
      </c>
      <c r="E104413" s="18">
        <f>VLOOKUP(C104413, Подписчики!$A$1:$C$16000,3,0)</f>
        <v>44312.105946331911</v>
      </c>
      <c r="F104413">
        <v>7</v>
      </c>
      <c r="G104413" s="2">
        <f t="shared" si="1631"/>
        <v>44403.045497685183</v>
      </c>
    </row>
    <row r="104414" spans="1:7" x14ac:dyDescent="0.25">
      <c r="A104414" s="16">
        <v>315802</v>
      </c>
      <c r="B104414" s="17">
        <v>44402.753865740742</v>
      </c>
      <c r="C104414" s="16">
        <v>333386</v>
      </c>
      <c r="D104414" s="16">
        <v>330333</v>
      </c>
      <c r="E104414" s="18">
        <f>VLOOKUP(C104414, Подписчики!$A$1:$C$16000,3,0)</f>
        <v>44343.199217272078</v>
      </c>
      <c r="F104414">
        <v>6</v>
      </c>
      <c r="G104414" s="2">
        <f t="shared" si="1631"/>
        <v>44403.003865740742</v>
      </c>
    </row>
    <row r="104415" spans="1:7" x14ac:dyDescent="0.25">
      <c r="A104415" s="16">
        <v>315807</v>
      </c>
      <c r="B104415" s="17">
        <v>44402.753958333335</v>
      </c>
      <c r="C104415" s="16">
        <v>137358</v>
      </c>
      <c r="D104415" s="16">
        <v>288532</v>
      </c>
      <c r="E104415" s="18">
        <f>VLOOKUP(C104415, Подписчики!$A$1:$C$16000,3,0)</f>
        <v>44340.350748041303</v>
      </c>
      <c r="F104415">
        <v>1</v>
      </c>
      <c r="G104415" s="2">
        <f t="shared" si="1631"/>
        <v>44402.795624999999</v>
      </c>
    </row>
    <row r="104416" spans="1:7" x14ac:dyDescent="0.25">
      <c r="A104416" s="16">
        <v>315810</v>
      </c>
      <c r="B104416" s="17">
        <v>44402.754641203705</v>
      </c>
      <c r="C104416" s="16">
        <v>202282</v>
      </c>
      <c r="D104416" s="16">
        <v>401945</v>
      </c>
      <c r="E104416" s="18">
        <f>VLOOKUP(C104416, Подписчики!$A$1:$C$16000,3,0)</f>
        <v>44312.951539529917</v>
      </c>
      <c r="F104416">
        <v>1</v>
      </c>
      <c r="G104416" s="2">
        <f t="shared" si="1631"/>
        <v>44402.796307870369</v>
      </c>
    </row>
    <row r="104417" spans="1:7" x14ac:dyDescent="0.25">
      <c r="A104417" s="16">
        <v>315815</v>
      </c>
      <c r="B104417" s="17">
        <v>44402.754641203705</v>
      </c>
      <c r="C104417" s="16">
        <v>203387</v>
      </c>
      <c r="D104417" s="16">
        <v>76405</v>
      </c>
      <c r="E104417" s="18">
        <f>VLOOKUP(C104417, Подписчики!$A$1:$C$16000,3,0)</f>
        <v>44312.606287179486</v>
      </c>
      <c r="F104417">
        <v>1</v>
      </c>
      <c r="G104417" s="2">
        <f t="shared" si="1631"/>
        <v>44402.796307870369</v>
      </c>
    </row>
    <row r="104418" spans="1:7" x14ac:dyDescent="0.25">
      <c r="A104418" s="16">
        <v>315817</v>
      </c>
      <c r="B104418" s="17">
        <v>44402.755578703705</v>
      </c>
      <c r="C104418" s="16">
        <v>41277</v>
      </c>
      <c r="D104418" s="16">
        <v>351192</v>
      </c>
      <c r="E104418" s="18">
        <f>VLOOKUP(C104418, Подписчики!$A$1:$C$16000,3,0)</f>
        <v>44371.60921659544</v>
      </c>
      <c r="F104418">
        <v>3</v>
      </c>
      <c r="G104418" s="2">
        <f t="shared" si="1631"/>
        <v>44402.880578703705</v>
      </c>
    </row>
    <row r="104419" spans="1:7" x14ac:dyDescent="0.25">
      <c r="A104419" s="16">
        <v>315822</v>
      </c>
      <c r="B104419" s="17">
        <v>44402.756249999999</v>
      </c>
      <c r="C104419" s="16">
        <v>335759</v>
      </c>
      <c r="D104419" s="16">
        <v>250679</v>
      </c>
      <c r="E104419" s="18">
        <f>VLOOKUP(C104419, Подписчики!$A$1:$C$16000,3,0)</f>
        <v>44347.402167343309</v>
      </c>
      <c r="F104419">
        <v>1</v>
      </c>
      <c r="G104419" s="2">
        <f t="shared" si="1631"/>
        <v>44402.797916666663</v>
      </c>
    </row>
    <row r="104420" spans="1:7" x14ac:dyDescent="0.25">
      <c r="A104420" s="16">
        <v>315825</v>
      </c>
      <c r="B104420" s="17">
        <v>44402.756655092591</v>
      </c>
      <c r="C104420" s="16">
        <v>27264</v>
      </c>
      <c r="D104420" s="16">
        <v>411922</v>
      </c>
      <c r="E104420" s="18">
        <f>VLOOKUP(C104420, Подписчики!$A$1:$C$16000,3,0)</f>
        <v>44389.637132158125</v>
      </c>
      <c r="F104420">
        <v>2</v>
      </c>
      <c r="G104420" s="2">
        <f t="shared" si="1631"/>
        <v>44402.839988425927</v>
      </c>
    </row>
    <row r="104421" spans="1:7" x14ac:dyDescent="0.25">
      <c r="A104421" s="16">
        <v>315828</v>
      </c>
      <c r="B104421" s="17">
        <v>44402.756655092591</v>
      </c>
      <c r="C104421" s="16">
        <v>305629</v>
      </c>
      <c r="D104421" s="16">
        <v>106583</v>
      </c>
      <c r="E104421" s="18">
        <f>VLOOKUP(C104421, Подписчики!$A$1:$C$16000,3,0)</f>
        <v>44309.741439280624</v>
      </c>
      <c r="F104421">
        <v>2</v>
      </c>
      <c r="G104421" s="2">
        <f t="shared" si="1631"/>
        <v>44402.839988425927</v>
      </c>
    </row>
    <row r="104422" spans="1:7" x14ac:dyDescent="0.25">
      <c r="A104422" s="16">
        <v>315832</v>
      </c>
      <c r="B104422" s="17">
        <v>44402.757060185184</v>
      </c>
      <c r="C104422" s="16">
        <v>5879</v>
      </c>
      <c r="D104422" s="16">
        <v>436070</v>
      </c>
      <c r="E104422" s="18">
        <f>VLOOKUP(C104422, Подписчики!$A$1:$C$16000,3,0)</f>
        <v>44329.633329309116</v>
      </c>
      <c r="F104422">
        <v>3</v>
      </c>
      <c r="G104422" s="2">
        <f t="shared" si="1631"/>
        <v>44402.882060185184</v>
      </c>
    </row>
    <row r="104423" spans="1:7" x14ac:dyDescent="0.25">
      <c r="A104423" s="16">
        <v>315837</v>
      </c>
      <c r="B104423" s="17">
        <v>44402.757534722223</v>
      </c>
      <c r="C104423" s="16">
        <v>104057</v>
      </c>
      <c r="D104423" s="16">
        <v>419438</v>
      </c>
      <c r="E104423" s="18">
        <f>VLOOKUP(C104423, Подписчики!$A$1:$C$16000,3,0)</f>
        <v>44380.061008903132</v>
      </c>
      <c r="F104423">
        <v>0</v>
      </c>
      <c r="G104423" s="2">
        <f t="shared" si="1631"/>
        <v>44402.757534722223</v>
      </c>
    </row>
    <row r="104424" spans="1:7" x14ac:dyDescent="0.25">
      <c r="A104424" s="16">
        <v>315839</v>
      </c>
      <c r="B104424" s="17">
        <v>44402.757557870369</v>
      </c>
      <c r="C104424" s="16">
        <v>91990</v>
      </c>
      <c r="D104424" s="16">
        <v>57209</v>
      </c>
      <c r="E104424" s="18">
        <f>VLOOKUP(C104424, Подписчики!$A$1:$C$16000,3,0)</f>
        <v>44343.56107977208</v>
      </c>
      <c r="F104424">
        <v>2</v>
      </c>
      <c r="G104424" s="2">
        <f t="shared" si="1631"/>
        <v>44402.840891203705</v>
      </c>
    </row>
    <row r="104425" spans="1:7" x14ac:dyDescent="0.25">
      <c r="A104425" s="16">
        <v>315844</v>
      </c>
      <c r="B104425" s="17">
        <v>44402.757870370369</v>
      </c>
      <c r="C104425" s="16">
        <v>44285</v>
      </c>
      <c r="D104425" s="16">
        <v>439981</v>
      </c>
      <c r="E104425" s="18">
        <f>VLOOKUP(C104425, Подписчики!$A$1:$C$16000,3,0)</f>
        <v>44347.246872649572</v>
      </c>
      <c r="F104425">
        <v>1</v>
      </c>
      <c r="G104425" s="2">
        <f t="shared" si="1631"/>
        <v>44402.799537037034</v>
      </c>
    </row>
    <row r="104426" spans="1:7" x14ac:dyDescent="0.25">
      <c r="A104426" s="16">
        <v>315845</v>
      </c>
      <c r="B104426" s="17">
        <v>44402.757870370369</v>
      </c>
      <c r="C104426" s="16">
        <v>292779</v>
      </c>
      <c r="D104426" s="16">
        <v>381626</v>
      </c>
      <c r="E104426" s="18">
        <f>VLOOKUP(C104426, Подписчики!$A$1:$C$16000,3,0)</f>
        <v>44302.079325641032</v>
      </c>
      <c r="F104426">
        <v>1</v>
      </c>
      <c r="G104426" s="2">
        <f t="shared" si="1631"/>
        <v>44402.799537037034</v>
      </c>
    </row>
    <row r="104427" spans="1:7" x14ac:dyDescent="0.25">
      <c r="A104427" s="16">
        <v>315846</v>
      </c>
      <c r="B104427" s="17">
        <v>44402.758275462962</v>
      </c>
      <c r="C104427" s="16">
        <v>143505</v>
      </c>
      <c r="D104427" s="16">
        <v>221182</v>
      </c>
      <c r="E104427" s="18">
        <f>VLOOKUP(C104427, Подписчики!$A$1:$C$16000,3,0)</f>
        <v>44292.784310113959</v>
      </c>
      <c r="F104427">
        <v>2</v>
      </c>
      <c r="G104427" s="2">
        <f t="shared" si="1631"/>
        <v>44402.841608796298</v>
      </c>
    </row>
    <row r="104428" spans="1:7" x14ac:dyDescent="0.25">
      <c r="A104428" s="16">
        <v>315848</v>
      </c>
      <c r="B104428" s="17">
        <v>44402.758275462962</v>
      </c>
      <c r="C104428" s="16">
        <v>162358</v>
      </c>
      <c r="D104428" s="16">
        <v>327633</v>
      </c>
      <c r="E104428" s="18">
        <f>VLOOKUP(C104428, Подписчики!$A$1:$C$16000,3,0)</f>
        <v>44302.634202706555</v>
      </c>
      <c r="F104428">
        <v>2</v>
      </c>
      <c r="G104428" s="2">
        <f t="shared" si="1631"/>
        <v>44402.841608796298</v>
      </c>
    </row>
    <row r="104429" spans="1:7" x14ac:dyDescent="0.25">
      <c r="A104429" s="16">
        <v>315851</v>
      </c>
      <c r="B104429" s="17">
        <v>44402.758275462962</v>
      </c>
      <c r="C104429" s="16">
        <v>181079</v>
      </c>
      <c r="D104429" s="16">
        <v>150424</v>
      </c>
      <c r="E104429" s="18">
        <f>VLOOKUP(C104429, Подписчики!$A$1:$C$16000,3,0)</f>
        <v>44343.659885113957</v>
      </c>
      <c r="F104429">
        <v>2</v>
      </c>
      <c r="G104429" s="2">
        <f t="shared" si="1631"/>
        <v>44402.841608796298</v>
      </c>
    </row>
    <row r="104430" spans="1:7" x14ac:dyDescent="0.25">
      <c r="A104430" s="16">
        <v>315853</v>
      </c>
      <c r="B104430" s="17">
        <v>44402.758680555555</v>
      </c>
      <c r="C104430" s="16">
        <v>315766</v>
      </c>
      <c r="D104430" s="16">
        <v>300941</v>
      </c>
      <c r="E104430" s="18">
        <f>VLOOKUP(C104430, Подписчики!$A$1:$C$16000,3,0)</f>
        <v>44338.529372578341</v>
      </c>
      <c r="F104430">
        <v>3</v>
      </c>
      <c r="G104430" s="2">
        <f t="shared" si="1631"/>
        <v>44402.883680555555</v>
      </c>
    </row>
    <row r="104431" spans="1:7" x14ac:dyDescent="0.25">
      <c r="A104431" s="16">
        <v>315854</v>
      </c>
      <c r="B104431" s="17">
        <v>44402.759085648147</v>
      </c>
      <c r="C104431" s="16">
        <v>184058</v>
      </c>
      <c r="D104431" s="16">
        <v>473323</v>
      </c>
      <c r="E104431" s="18">
        <f>VLOOKUP(C104431, Подписчики!$A$1:$C$16000,3,0)</f>
        <v>44354.298687856128</v>
      </c>
      <c r="F104431">
        <v>0</v>
      </c>
      <c r="G104431" s="2">
        <f t="shared" si="1631"/>
        <v>44402.759085648147</v>
      </c>
    </row>
    <row r="104432" spans="1:7" x14ac:dyDescent="0.25">
      <c r="A104432" s="16">
        <v>315858</v>
      </c>
      <c r="B104432" s="17">
        <v>44402.75949074074</v>
      </c>
      <c r="C104432" s="16">
        <v>218969</v>
      </c>
      <c r="D104432" s="16">
        <v>281186</v>
      </c>
      <c r="E104432" s="18">
        <f>VLOOKUP(C104432, Подписчики!$A$1:$C$16000,3,0)</f>
        <v>44340.059674394586</v>
      </c>
      <c r="F104432">
        <v>1</v>
      </c>
      <c r="G104432" s="2">
        <f t="shared" si="1631"/>
        <v>44402.801157407404</v>
      </c>
    </row>
    <row r="104433" spans="1:7" x14ac:dyDescent="0.25">
      <c r="A104433" s="16">
        <v>315862</v>
      </c>
      <c r="B104433" s="17">
        <v>44402.759895833333</v>
      </c>
      <c r="C104433" s="16">
        <v>13646</v>
      </c>
      <c r="D104433" s="16">
        <v>209122</v>
      </c>
      <c r="E104433" s="18">
        <f>VLOOKUP(C104433, Подписчики!$A$1:$C$16000,3,0)</f>
        <v>44371.760739066958</v>
      </c>
      <c r="F104433">
        <v>2</v>
      </c>
      <c r="G104433" s="2">
        <f t="shared" si="1631"/>
        <v>44402.843229166669</v>
      </c>
    </row>
    <row r="104434" spans="1:7" x14ac:dyDescent="0.25">
      <c r="A104434" s="16">
        <v>315866</v>
      </c>
      <c r="B104434" s="17">
        <v>44402.76</v>
      </c>
      <c r="C104434" s="16">
        <v>142191</v>
      </c>
      <c r="D104434" s="16">
        <v>330333</v>
      </c>
      <c r="E104434" s="18">
        <f>VLOOKUP(C104434, Подписчики!$A$1:$C$16000,3,0)</f>
        <v>44380.391195512821</v>
      </c>
      <c r="F104434">
        <v>2</v>
      </c>
      <c r="G104434" s="2">
        <f t="shared" si="1631"/>
        <v>44402.843333333338</v>
      </c>
    </row>
    <row r="104435" spans="1:7" x14ac:dyDescent="0.25">
      <c r="A104435" s="16">
        <v>315870</v>
      </c>
      <c r="B104435" s="17">
        <v>44402.760706018518</v>
      </c>
      <c r="C104435" s="16">
        <v>160406</v>
      </c>
      <c r="D104435" s="16">
        <v>430988</v>
      </c>
      <c r="E104435" s="18">
        <f>VLOOKUP(C104435, Подписчики!$A$1:$C$16000,3,0)</f>
        <v>44357.210424252138</v>
      </c>
      <c r="F104435">
        <v>0</v>
      </c>
      <c r="G104435" s="2">
        <f t="shared" si="1631"/>
        <v>44402.760706018518</v>
      </c>
    </row>
    <row r="104436" spans="1:7" x14ac:dyDescent="0.25">
      <c r="A104436" s="16">
        <v>315875</v>
      </c>
      <c r="B104436" s="17">
        <v>44402.761111111111</v>
      </c>
      <c r="C104436" s="16">
        <v>265298</v>
      </c>
      <c r="D104436" s="16">
        <v>351192</v>
      </c>
      <c r="E104436" s="18">
        <f>VLOOKUP(C104436, Подписчики!$A$1:$C$16000,3,0)</f>
        <v>44373.171750427347</v>
      </c>
      <c r="F104436">
        <v>1</v>
      </c>
      <c r="G104436" s="2">
        <f t="shared" si="1631"/>
        <v>44402.802777777775</v>
      </c>
    </row>
    <row r="104437" spans="1:7" x14ac:dyDescent="0.25">
      <c r="A104437" s="16">
        <v>315878</v>
      </c>
      <c r="B104437" s="17">
        <v>44402.762326388889</v>
      </c>
      <c r="C104437" s="16">
        <v>229459</v>
      </c>
      <c r="D104437" s="16">
        <v>37644</v>
      </c>
      <c r="E104437" s="18">
        <f>VLOOKUP(C104437, Подписчики!$A$1:$C$16000,3,0)</f>
        <v>44311.031218910255</v>
      </c>
      <c r="F104437">
        <v>0</v>
      </c>
      <c r="G104437" s="2">
        <f t="shared" si="1631"/>
        <v>44402.762326388889</v>
      </c>
    </row>
    <row r="104438" spans="1:7" x14ac:dyDescent="0.25">
      <c r="A104438" s="16">
        <v>315881</v>
      </c>
      <c r="B104438" s="17">
        <v>44402.762731481482</v>
      </c>
      <c r="C104438" s="16">
        <v>194589</v>
      </c>
      <c r="D104438" s="16">
        <v>36375</v>
      </c>
      <c r="E104438" s="18">
        <f>VLOOKUP(C104438, Подписчики!$A$1:$C$16000,3,0)</f>
        <v>44401.812754558407</v>
      </c>
      <c r="F104438">
        <v>1</v>
      </c>
      <c r="G104438" s="2">
        <f t="shared" si="1631"/>
        <v>44402.804398148146</v>
      </c>
    </row>
    <row r="104439" spans="1:7" x14ac:dyDescent="0.25">
      <c r="A104439" s="16">
        <v>315885</v>
      </c>
      <c r="B104439" s="17">
        <v>44402.763541666667</v>
      </c>
      <c r="C104439" s="16">
        <v>304346</v>
      </c>
      <c r="D104439" s="16">
        <v>347393</v>
      </c>
      <c r="E104439" s="18">
        <f>VLOOKUP(C104439, Подписчики!$A$1:$C$16000,3,0)</f>
        <v>44373.199556908832</v>
      </c>
      <c r="F104439">
        <v>3</v>
      </c>
      <c r="G104439" s="2">
        <f t="shared" si="1631"/>
        <v>44402.888541666667</v>
      </c>
    </row>
    <row r="104440" spans="1:7" x14ac:dyDescent="0.25">
      <c r="A104440" s="16">
        <v>315889</v>
      </c>
      <c r="B104440" s="17">
        <v>44402.763877314814</v>
      </c>
      <c r="C104440" s="16">
        <v>175344</v>
      </c>
      <c r="D104440" s="16">
        <v>182191</v>
      </c>
      <c r="E104440" s="18">
        <f>VLOOKUP(C104440, Подписчики!$A$1:$C$16000,3,0)</f>
        <v>44375.22147211538</v>
      </c>
      <c r="F104440">
        <v>3</v>
      </c>
      <c r="G104440" s="2">
        <f t="shared" si="1631"/>
        <v>44402.888877314814</v>
      </c>
    </row>
    <row r="104441" spans="1:7" x14ac:dyDescent="0.25">
      <c r="A104441" s="16">
        <v>315894</v>
      </c>
      <c r="B104441" s="17">
        <v>44402.76394675926</v>
      </c>
      <c r="C104441" s="16">
        <v>194869</v>
      </c>
      <c r="D104441" s="16">
        <v>473327</v>
      </c>
      <c r="E104441" s="18">
        <f>VLOOKUP(C104441, Подписчики!$A$1:$C$16000,3,0)</f>
        <v>44376.331171189457</v>
      </c>
      <c r="F104441">
        <v>0</v>
      </c>
      <c r="G104441" s="2">
        <f t="shared" si="1631"/>
        <v>44402.76394675926</v>
      </c>
    </row>
    <row r="104442" spans="1:7" x14ac:dyDescent="0.25">
      <c r="A104442" s="16">
        <v>315897</v>
      </c>
      <c r="B104442" s="17">
        <v>44402.764027777775</v>
      </c>
      <c r="C104442" s="16">
        <v>149647</v>
      </c>
      <c r="D104442" s="16">
        <v>266896</v>
      </c>
      <c r="E104442" s="18">
        <f>VLOOKUP(C104442, Подписчики!$A$1:$C$16000,3,0)</f>
        <v>44328.513654059832</v>
      </c>
      <c r="F104442">
        <v>-5</v>
      </c>
      <c r="G104442" s="2">
        <f t="shared" si="1631"/>
        <v>44402.55569444444</v>
      </c>
    </row>
    <row r="104443" spans="1:7" x14ac:dyDescent="0.25">
      <c r="A104443" s="16">
        <v>315900</v>
      </c>
      <c r="B104443" s="17">
        <v>44402.764178240737</v>
      </c>
      <c r="C104443" s="16">
        <v>186482</v>
      </c>
      <c r="D104443" s="16">
        <v>387595</v>
      </c>
      <c r="E104443" s="18">
        <f>VLOOKUP(C104443, Подписчики!$A$1:$C$16000,3,0)</f>
        <v>44369.535317948714</v>
      </c>
      <c r="F104443">
        <v>1</v>
      </c>
      <c r="G104443" s="2">
        <f t="shared" si="1631"/>
        <v>44402.805844907401</v>
      </c>
    </row>
    <row r="104444" spans="1:7" x14ac:dyDescent="0.25">
      <c r="A104444" s="16">
        <v>315905</v>
      </c>
      <c r="B104444" s="17">
        <v>44402.764745370368</v>
      </c>
      <c r="C104444" s="16">
        <v>147265</v>
      </c>
      <c r="D104444" s="16">
        <v>411922</v>
      </c>
      <c r="E104444" s="18">
        <f>VLOOKUP(C104444, Подписчики!$A$1:$C$16000,3,0)</f>
        <v>44346.252719195159</v>
      </c>
      <c r="F104444">
        <v>2</v>
      </c>
      <c r="G104444" s="2">
        <f t="shared" si="1631"/>
        <v>44402.848078703704</v>
      </c>
    </row>
    <row r="104445" spans="1:7" x14ac:dyDescent="0.25">
      <c r="A104445" s="16">
        <v>315909</v>
      </c>
      <c r="B104445" s="17">
        <v>44402.764745370368</v>
      </c>
      <c r="C104445" s="16">
        <v>262071</v>
      </c>
      <c r="D104445" s="16">
        <v>158978</v>
      </c>
      <c r="E104445" s="18">
        <f>VLOOKUP(C104445, Подписчики!$A$1:$C$16000,3,0)</f>
        <v>44402.458376139606</v>
      </c>
      <c r="F104445">
        <v>2</v>
      </c>
      <c r="G104445" s="2">
        <f t="shared" si="1631"/>
        <v>44402.848078703704</v>
      </c>
    </row>
    <row r="104446" spans="1:7" x14ac:dyDescent="0.25">
      <c r="A104446" s="16">
        <v>315914</v>
      </c>
      <c r="B104446" s="17">
        <v>44402.76525462963</v>
      </c>
      <c r="C104446" s="16">
        <v>332924</v>
      </c>
      <c r="D104446" s="16">
        <v>9110</v>
      </c>
      <c r="E104446" s="18">
        <f>VLOOKUP(C104446, Подписчики!$A$1:$C$16000,3,0)</f>
        <v>44393.991371011398</v>
      </c>
      <c r="F104446">
        <v>7</v>
      </c>
      <c r="G104446" s="2">
        <f t="shared" si="1631"/>
        <v>44403.056921296295</v>
      </c>
    </row>
    <row r="104447" spans="1:7" x14ac:dyDescent="0.25">
      <c r="A104447" s="16">
        <v>315919</v>
      </c>
      <c r="B104447" s="17">
        <v>44402.765347222223</v>
      </c>
      <c r="C104447" s="16">
        <v>341023</v>
      </c>
      <c r="D104447" s="16">
        <v>397</v>
      </c>
      <c r="E104447" s="18">
        <f>VLOOKUP(C104447, Подписчики!$A$1:$C$16000,3,0)</f>
        <v>44345.711861965814</v>
      </c>
      <c r="F104447">
        <v>3</v>
      </c>
      <c r="G104447" s="2">
        <f t="shared" si="1631"/>
        <v>44402.890347222223</v>
      </c>
    </row>
    <row r="104448" spans="1:7" x14ac:dyDescent="0.25">
      <c r="A104448" s="16">
        <v>315922</v>
      </c>
      <c r="B104448" s="17">
        <v>44402.765960648147</v>
      </c>
      <c r="C104448" s="16">
        <v>44712</v>
      </c>
      <c r="D104448" s="16">
        <v>158978</v>
      </c>
      <c r="E104448" s="18">
        <f>VLOOKUP(C104448, Подписчики!$A$1:$C$16000,3,0)</f>
        <v>44358.123304772082</v>
      </c>
      <c r="F104448">
        <v>1</v>
      </c>
      <c r="G104448" s="2">
        <f t="shared" si="1631"/>
        <v>44402.807627314811</v>
      </c>
    </row>
    <row r="104449" spans="1:7" x14ac:dyDescent="0.25">
      <c r="A104449" s="16">
        <v>315926</v>
      </c>
      <c r="B104449" s="17">
        <v>44402.76599537037</v>
      </c>
      <c r="C104449" s="16">
        <v>211343</v>
      </c>
      <c r="D104449" s="16">
        <v>347008</v>
      </c>
      <c r="E104449" s="18">
        <f>VLOOKUP(C104449, Подписчики!$A$1:$C$16000,3,0)</f>
        <v>44373.652812179491</v>
      </c>
      <c r="F104449">
        <v>0</v>
      </c>
      <c r="G104449" s="2">
        <f t="shared" si="1631"/>
        <v>44402.76599537037</v>
      </c>
    </row>
    <row r="104450" spans="1:7" x14ac:dyDescent="0.25">
      <c r="A104450" s="16">
        <v>315928</v>
      </c>
      <c r="B104450" s="17">
        <v>44402.766365740739</v>
      </c>
      <c r="C104450" s="16">
        <v>292552</v>
      </c>
      <c r="D104450" s="16">
        <v>21760</v>
      </c>
      <c r="E104450" s="18">
        <f>VLOOKUP(C104450, Подписчики!$A$1:$C$16000,3,0)</f>
        <v>44374.450065206547</v>
      </c>
      <c r="F104450">
        <v>2</v>
      </c>
      <c r="G104450" s="2">
        <f t="shared" ref="G104450:G104513" si="1632">B104450+F104450/24</f>
        <v>44402.849699074075</v>
      </c>
    </row>
    <row r="104451" spans="1:7" x14ac:dyDescent="0.25">
      <c r="A104451" s="16">
        <v>315930</v>
      </c>
      <c r="B104451" s="17">
        <v>44402.766770833332</v>
      </c>
      <c r="C104451" s="16">
        <v>167248</v>
      </c>
      <c r="D104451" s="16">
        <v>158978</v>
      </c>
      <c r="E104451" s="18">
        <f>VLOOKUP(C104451, Подписчики!$A$1:$C$16000,3,0)</f>
        <v>44391.119276353274</v>
      </c>
      <c r="F104451">
        <v>3</v>
      </c>
      <c r="G104451" s="2">
        <f t="shared" si="1632"/>
        <v>44402.891770833332</v>
      </c>
    </row>
    <row r="104452" spans="1:7" x14ac:dyDescent="0.25">
      <c r="A104452" s="16">
        <v>315931</v>
      </c>
      <c r="B104452" s="17">
        <v>44402.767002314817</v>
      </c>
      <c r="C104452" s="16">
        <v>14297</v>
      </c>
      <c r="D104452" s="16">
        <v>158978</v>
      </c>
      <c r="E104452" s="18">
        <f>VLOOKUP(C104452, Подписчики!$A$1:$C$16000,3,0)</f>
        <v>44343.255195797719</v>
      </c>
      <c r="F104452">
        <v>0</v>
      </c>
      <c r="G104452" s="2">
        <f t="shared" si="1632"/>
        <v>44402.767002314817</v>
      </c>
    </row>
    <row r="104453" spans="1:7" x14ac:dyDescent="0.25">
      <c r="A104453" s="16">
        <v>315935</v>
      </c>
      <c r="B104453" s="17">
        <v>44402.767175925925</v>
      </c>
      <c r="C104453" s="16">
        <v>161945</v>
      </c>
      <c r="D104453" s="16">
        <v>351192</v>
      </c>
      <c r="E104453" s="18">
        <f>VLOOKUP(C104453, Подписчики!$A$1:$C$16000,3,0)</f>
        <v>44346.029487678068</v>
      </c>
      <c r="F104453">
        <v>0</v>
      </c>
      <c r="G104453" s="2">
        <f t="shared" si="1632"/>
        <v>44402.767175925925</v>
      </c>
    </row>
    <row r="104454" spans="1:7" x14ac:dyDescent="0.25">
      <c r="A104454" s="16">
        <v>315936</v>
      </c>
      <c r="B104454" s="17">
        <v>44402.767581018517</v>
      </c>
      <c r="C104454" s="16">
        <v>263906</v>
      </c>
      <c r="D104454" s="16">
        <v>386284</v>
      </c>
      <c r="E104454" s="18">
        <f>VLOOKUP(C104454, Подписчики!$A$1:$C$16000,3,0)</f>
        <v>44371.305079237893</v>
      </c>
      <c r="F104454">
        <v>1</v>
      </c>
      <c r="G104454" s="2">
        <f t="shared" si="1632"/>
        <v>44402.809247685182</v>
      </c>
    </row>
    <row r="104455" spans="1:7" x14ac:dyDescent="0.25">
      <c r="A104455" s="16">
        <v>315937</v>
      </c>
      <c r="B104455" s="17">
        <v>44402.768391203703</v>
      </c>
      <c r="C104455" s="16">
        <v>71018</v>
      </c>
      <c r="D104455" s="16">
        <v>129946</v>
      </c>
      <c r="E104455" s="18">
        <f>VLOOKUP(C104455, Подписчики!$A$1:$C$16000,3,0)</f>
        <v>44401.525445049861</v>
      </c>
      <c r="F104455">
        <v>3</v>
      </c>
      <c r="G104455" s="2">
        <f t="shared" si="1632"/>
        <v>44402.893391203703</v>
      </c>
    </row>
    <row r="104456" spans="1:7" x14ac:dyDescent="0.25">
      <c r="A104456" s="16">
        <v>315940</v>
      </c>
      <c r="B104456" s="17">
        <v>44402.768391203703</v>
      </c>
      <c r="C104456" s="16">
        <v>121059</v>
      </c>
      <c r="D104456" s="16">
        <v>153893</v>
      </c>
      <c r="E104456" s="18">
        <f>VLOOKUP(C104456, Подписчики!$A$1:$C$16000,3,0)</f>
        <v>44315.964829344732</v>
      </c>
      <c r="F104456">
        <v>3</v>
      </c>
      <c r="G104456" s="2">
        <f t="shared" si="1632"/>
        <v>44402.893391203703</v>
      </c>
    </row>
    <row r="104457" spans="1:7" x14ac:dyDescent="0.25">
      <c r="A104457" s="16">
        <v>315941</v>
      </c>
      <c r="B104457" s="17">
        <v>44402.768391203703</v>
      </c>
      <c r="C104457" s="16">
        <v>156945</v>
      </c>
      <c r="D104457" s="16">
        <v>227775</v>
      </c>
      <c r="E104457" s="18">
        <f>VLOOKUP(C104457, Подписчики!$A$1:$C$16000,3,0)</f>
        <v>44308.495761004269</v>
      </c>
      <c r="F104457">
        <v>3</v>
      </c>
      <c r="G104457" s="2">
        <f t="shared" si="1632"/>
        <v>44402.893391203703</v>
      </c>
    </row>
    <row r="104458" spans="1:7" x14ac:dyDescent="0.25">
      <c r="A104458" s="16">
        <v>315943</v>
      </c>
      <c r="B104458" s="17">
        <v>44402.769201388888</v>
      </c>
      <c r="C104458" s="16">
        <v>17507</v>
      </c>
      <c r="D104458" s="16">
        <v>473323</v>
      </c>
      <c r="E104458" s="18">
        <f>VLOOKUP(C104458, Подписчики!$A$1:$C$16000,3,0)</f>
        <v>44371.457551780622</v>
      </c>
      <c r="F104458">
        <v>1</v>
      </c>
      <c r="G104458" s="2">
        <f t="shared" si="1632"/>
        <v>44402.810868055552</v>
      </c>
    </row>
    <row r="104459" spans="1:7" x14ac:dyDescent="0.25">
      <c r="A104459" s="16">
        <v>315945</v>
      </c>
      <c r="B104459" s="17">
        <v>44402.769201388888</v>
      </c>
      <c r="C104459" s="16">
        <v>52924</v>
      </c>
      <c r="D104459" s="16">
        <v>345538</v>
      </c>
      <c r="E104459" s="18">
        <f>VLOOKUP(C104459, Подписчики!$A$1:$C$16000,3,0)</f>
        <v>44308.904126317662</v>
      </c>
      <c r="F104459">
        <v>1</v>
      </c>
      <c r="G104459" s="2">
        <f t="shared" si="1632"/>
        <v>44402.810868055552</v>
      </c>
    </row>
    <row r="104460" spans="1:7" x14ac:dyDescent="0.25">
      <c r="A104460" s="16">
        <v>315946</v>
      </c>
      <c r="B104460" s="17">
        <v>44402.769201388888</v>
      </c>
      <c r="C104460" s="16">
        <v>225426</v>
      </c>
      <c r="D104460" s="16">
        <v>21760</v>
      </c>
      <c r="E104460" s="18">
        <f>VLOOKUP(C104460, Подписчики!$A$1:$C$16000,3,0)</f>
        <v>44341.726469373214</v>
      </c>
      <c r="F104460">
        <v>1</v>
      </c>
      <c r="G104460" s="2">
        <f t="shared" si="1632"/>
        <v>44402.810868055552</v>
      </c>
    </row>
    <row r="104461" spans="1:7" x14ac:dyDescent="0.25">
      <c r="A104461" s="16">
        <v>315948</v>
      </c>
      <c r="B104461" s="17">
        <v>44402.769467592596</v>
      </c>
      <c r="C104461" s="16">
        <v>194789</v>
      </c>
      <c r="D104461" s="16">
        <v>477565</v>
      </c>
      <c r="E104461" s="18">
        <f>VLOOKUP(C104461, Подписчики!$A$1:$C$16000,3,0)</f>
        <v>44351.03160110399</v>
      </c>
      <c r="F104461">
        <v>0</v>
      </c>
      <c r="G104461" s="2">
        <f t="shared" si="1632"/>
        <v>44402.769467592596</v>
      </c>
    </row>
    <row r="104462" spans="1:7" x14ac:dyDescent="0.25">
      <c r="A104462" s="16">
        <v>315950</v>
      </c>
      <c r="B104462" s="17">
        <v>44402.769606481481</v>
      </c>
      <c r="C104462" s="16">
        <v>282541</v>
      </c>
      <c r="D104462" s="16">
        <v>267896</v>
      </c>
      <c r="E104462" s="18">
        <f>VLOOKUP(C104462, Подписчики!$A$1:$C$16000,3,0)</f>
        <v>44372.900263141026</v>
      </c>
      <c r="F104462">
        <v>2</v>
      </c>
      <c r="G104462" s="2">
        <f t="shared" si="1632"/>
        <v>44402.852939814817</v>
      </c>
    </row>
    <row r="104463" spans="1:7" x14ac:dyDescent="0.25">
      <c r="A104463" s="16">
        <v>315954</v>
      </c>
      <c r="B104463" s="17">
        <v>44402.770821759259</v>
      </c>
      <c r="C104463" s="16">
        <v>117234</v>
      </c>
      <c r="D104463" s="16">
        <v>285201</v>
      </c>
      <c r="E104463" s="18">
        <f>VLOOKUP(C104463, Подписчики!$A$1:$C$16000,3,0)</f>
        <v>44344.456679772084</v>
      </c>
      <c r="F104463">
        <v>1</v>
      </c>
      <c r="G104463" s="2">
        <f t="shared" si="1632"/>
        <v>44402.812488425923</v>
      </c>
    </row>
    <row r="104464" spans="1:7" x14ac:dyDescent="0.25">
      <c r="A104464" s="16">
        <v>315956</v>
      </c>
      <c r="B104464" s="17">
        <v>44402.771226851852</v>
      </c>
      <c r="C104464" s="16">
        <v>182715</v>
      </c>
      <c r="D104464" s="16">
        <v>416554</v>
      </c>
      <c r="E104464" s="18">
        <f>VLOOKUP(C104464, Подписчики!$A$1:$C$16000,3,0)</f>
        <v>44314.427234615388</v>
      </c>
      <c r="F104464">
        <v>2</v>
      </c>
      <c r="G104464" s="2">
        <f t="shared" si="1632"/>
        <v>44402.854560185187</v>
      </c>
    </row>
    <row r="104465" spans="1:7" x14ac:dyDescent="0.25">
      <c r="A104465" s="16">
        <v>315959</v>
      </c>
      <c r="B104465" s="17">
        <v>44402.771226851852</v>
      </c>
      <c r="C104465" s="16">
        <v>308582</v>
      </c>
      <c r="D104465" s="16">
        <v>364695</v>
      </c>
      <c r="E104465" s="18">
        <f>VLOOKUP(C104465, Подписчики!$A$1:$C$16000,3,0)</f>
        <v>44312.654703846158</v>
      </c>
      <c r="F104465">
        <v>2</v>
      </c>
      <c r="G104465" s="2">
        <f t="shared" si="1632"/>
        <v>44402.854560185187</v>
      </c>
    </row>
    <row r="104466" spans="1:7" x14ac:dyDescent="0.25">
      <c r="A104466" s="16">
        <v>315964</v>
      </c>
      <c r="B104466" s="17">
        <v>44402.77239583333</v>
      </c>
      <c r="C104466" s="16">
        <v>54469</v>
      </c>
      <c r="D104466" s="16">
        <v>13774</v>
      </c>
      <c r="E104466" s="18">
        <f>VLOOKUP(C104466, Подписчики!$A$1:$C$16000,3,0)</f>
        <v>44377.125030270661</v>
      </c>
      <c r="F104466">
        <v>0</v>
      </c>
      <c r="G104466" s="2">
        <f t="shared" si="1632"/>
        <v>44402.77239583333</v>
      </c>
    </row>
    <row r="104467" spans="1:7" x14ac:dyDescent="0.25">
      <c r="A104467" s="16">
        <v>315969</v>
      </c>
      <c r="B104467" s="17">
        <v>44402.772835648146</v>
      </c>
      <c r="C104467" s="16">
        <v>82843</v>
      </c>
      <c r="D104467" s="16">
        <v>118549</v>
      </c>
      <c r="E104467" s="18">
        <f>VLOOKUP(C104467, Подписчики!$A$1:$C$16000,3,0)</f>
        <v>44344.422714102569</v>
      </c>
      <c r="F104467">
        <v>6</v>
      </c>
      <c r="G104467" s="2">
        <f t="shared" si="1632"/>
        <v>44403.022835648146</v>
      </c>
    </row>
    <row r="104468" spans="1:7" x14ac:dyDescent="0.25">
      <c r="A104468" s="16">
        <v>315972</v>
      </c>
      <c r="B104468" s="17">
        <v>44402.772835648146</v>
      </c>
      <c r="C104468" s="16">
        <v>187355</v>
      </c>
      <c r="D104468" s="16">
        <v>158978</v>
      </c>
      <c r="E104468" s="18">
        <f>VLOOKUP(C104468, Подписчики!$A$1:$C$16000,3,0)</f>
        <v>44301.563009722224</v>
      </c>
      <c r="F104468">
        <v>2</v>
      </c>
      <c r="G104468" s="2">
        <f t="shared" si="1632"/>
        <v>44402.856168981481</v>
      </c>
    </row>
    <row r="104469" spans="1:7" x14ac:dyDescent="0.25">
      <c r="A104469" s="16">
        <v>315974</v>
      </c>
      <c r="B104469" s="17">
        <v>44402.772835648146</v>
      </c>
      <c r="C104469" s="16">
        <v>326420</v>
      </c>
      <c r="D104469" s="16">
        <v>472712</v>
      </c>
      <c r="E104469" s="18">
        <f>VLOOKUP(C104469, Подписчики!$A$1:$C$16000,3,0)</f>
        <v>44346.121112001427</v>
      </c>
      <c r="F104469">
        <v>2</v>
      </c>
      <c r="G104469" s="2">
        <f t="shared" si="1632"/>
        <v>44402.856168981481</v>
      </c>
    </row>
    <row r="104470" spans="1:7" x14ac:dyDescent="0.25">
      <c r="A104470" s="16">
        <v>315978</v>
      </c>
      <c r="B104470" s="17">
        <v>44402.773240740738</v>
      </c>
      <c r="C104470" s="16">
        <v>114311</v>
      </c>
      <c r="D104470" s="16">
        <v>305103</v>
      </c>
      <c r="E104470" s="18">
        <f>VLOOKUP(C104470, Подписчики!$A$1:$C$16000,3,0)</f>
        <v>44375.53961410257</v>
      </c>
      <c r="F104470">
        <v>3</v>
      </c>
      <c r="G104470" s="2">
        <f t="shared" si="1632"/>
        <v>44402.898240740738</v>
      </c>
    </row>
    <row r="104471" spans="1:7" x14ac:dyDescent="0.25">
      <c r="A104471" s="16">
        <v>315979</v>
      </c>
      <c r="B104471" s="17">
        <v>44402.773645833331</v>
      </c>
      <c r="C104471" s="16">
        <v>250942</v>
      </c>
      <c r="D104471" s="16">
        <v>158978</v>
      </c>
      <c r="E104471" s="18">
        <f>VLOOKUP(C104471, Подписчики!$A$1:$C$16000,3,0)</f>
        <v>44372.019976103991</v>
      </c>
      <c r="F104471">
        <v>0</v>
      </c>
      <c r="G104471" s="2">
        <f t="shared" si="1632"/>
        <v>44402.773645833331</v>
      </c>
    </row>
    <row r="104472" spans="1:7" x14ac:dyDescent="0.25">
      <c r="A104472" s="16">
        <v>315983</v>
      </c>
      <c r="B104472" s="17">
        <v>44402.773761574077</v>
      </c>
      <c r="C104472" s="16">
        <v>218814</v>
      </c>
      <c r="D104472" s="16">
        <v>429494</v>
      </c>
      <c r="E104472" s="18">
        <f>VLOOKUP(C104472, Подписчики!$A$1:$C$16000,3,0)</f>
        <v>44376.104253668091</v>
      </c>
      <c r="F104472">
        <v>2</v>
      </c>
      <c r="G104472" s="2">
        <f t="shared" si="1632"/>
        <v>44402.857094907413</v>
      </c>
    </row>
    <row r="104473" spans="1:7" x14ac:dyDescent="0.25">
      <c r="A104473" s="16">
        <v>315985</v>
      </c>
      <c r="B104473" s="17">
        <v>44402.774050925924</v>
      </c>
      <c r="C104473" s="16">
        <v>124546</v>
      </c>
      <c r="D104473" s="16">
        <v>347008</v>
      </c>
      <c r="E104473" s="18">
        <f>VLOOKUP(C104473, Подписчики!$A$1:$C$16000,3,0)</f>
        <v>44322.235013105419</v>
      </c>
      <c r="F104473">
        <v>5</v>
      </c>
      <c r="G104473" s="2">
        <f t="shared" si="1632"/>
        <v>44402.98238425926</v>
      </c>
    </row>
    <row r="104474" spans="1:7" x14ac:dyDescent="0.25">
      <c r="A104474" s="16">
        <v>315988</v>
      </c>
      <c r="B104474" s="17">
        <v>44402.774050925924</v>
      </c>
      <c r="C104474" s="16">
        <v>22461</v>
      </c>
      <c r="D104474" s="16">
        <v>351192</v>
      </c>
      <c r="E104474" s="18">
        <f>VLOOKUP(C104474, Подписчики!$A$1:$C$16000,3,0)</f>
        <v>44340.990674038461</v>
      </c>
      <c r="F104474">
        <v>1</v>
      </c>
      <c r="G104474" s="2">
        <f t="shared" si="1632"/>
        <v>44402.815717592588</v>
      </c>
    </row>
    <row r="104475" spans="1:7" x14ac:dyDescent="0.25">
      <c r="A104475" s="16">
        <v>315992</v>
      </c>
      <c r="B104475" s="17">
        <v>44402.774050925924</v>
      </c>
      <c r="C104475" s="16">
        <v>233714</v>
      </c>
      <c r="D104475" s="16">
        <v>411922</v>
      </c>
      <c r="E104475" s="18">
        <f>VLOOKUP(C104475, Подписчики!$A$1:$C$16000,3,0)</f>
        <v>44401.792074002842</v>
      </c>
      <c r="F104475">
        <v>1</v>
      </c>
      <c r="G104475" s="2">
        <f t="shared" si="1632"/>
        <v>44402.815717592588</v>
      </c>
    </row>
    <row r="104476" spans="1:7" x14ac:dyDescent="0.25">
      <c r="A104476" s="16">
        <v>315995</v>
      </c>
      <c r="B104476" s="17">
        <v>44402.774050925924</v>
      </c>
      <c r="C104476" s="16">
        <v>307105</v>
      </c>
      <c r="D104476" s="16">
        <v>351192</v>
      </c>
      <c r="E104476" s="18">
        <f>VLOOKUP(C104476, Подписчики!$A$1:$C$16000,3,0)</f>
        <v>44301.291854772084</v>
      </c>
      <c r="F104476">
        <v>1</v>
      </c>
      <c r="G104476" s="2">
        <f t="shared" si="1632"/>
        <v>44402.815717592588</v>
      </c>
    </row>
    <row r="104477" spans="1:7" x14ac:dyDescent="0.25">
      <c r="A104477" s="16">
        <v>315998</v>
      </c>
      <c r="B104477" s="17">
        <v>44402.774861111109</v>
      </c>
      <c r="C104477" s="16">
        <v>26124</v>
      </c>
      <c r="D104477" s="16">
        <v>439981</v>
      </c>
      <c r="E104477" s="18">
        <f>VLOOKUP(C104477, Подписчики!$A$1:$C$16000,3,0)</f>
        <v>44375.009743625364</v>
      </c>
      <c r="F104477">
        <v>3</v>
      </c>
      <c r="G104477" s="2">
        <f t="shared" si="1632"/>
        <v>44402.899861111109</v>
      </c>
    </row>
    <row r="104478" spans="1:7" x14ac:dyDescent="0.25">
      <c r="A104478" s="16">
        <v>316003</v>
      </c>
      <c r="B104478" s="17">
        <v>44402.774953703702</v>
      </c>
      <c r="C104478" s="16">
        <v>90031</v>
      </c>
      <c r="D104478" s="16">
        <v>128969</v>
      </c>
      <c r="E104478" s="18">
        <f>VLOOKUP(C104478, Подписчики!$A$1:$C$16000,3,0)</f>
        <v>44390.708438603986</v>
      </c>
      <c r="F104478">
        <v>7</v>
      </c>
      <c r="G104478" s="2">
        <f t="shared" si="1632"/>
        <v>44403.066620370366</v>
      </c>
    </row>
    <row r="104479" spans="1:7" x14ac:dyDescent="0.25">
      <c r="A104479" s="16">
        <v>316005</v>
      </c>
      <c r="B104479" s="17">
        <v>44402.775659722225</v>
      </c>
      <c r="C104479" s="16">
        <v>238113</v>
      </c>
      <c r="D104479" s="16">
        <v>104355</v>
      </c>
      <c r="E104479" s="18">
        <f>VLOOKUP(C104479, Подписчики!$A$1:$C$16000,3,0)</f>
        <v>44340.344024893166</v>
      </c>
      <c r="F104479">
        <v>1</v>
      </c>
      <c r="G104479" s="2">
        <f t="shared" si="1632"/>
        <v>44402.817326388889</v>
      </c>
    </row>
    <row r="104480" spans="1:7" x14ac:dyDescent="0.25">
      <c r="A104480" s="16">
        <v>316010</v>
      </c>
      <c r="B104480" s="17">
        <v>44402.775671296295</v>
      </c>
      <c r="C104480" s="16">
        <v>198818</v>
      </c>
      <c r="D104480" s="16">
        <v>230507</v>
      </c>
      <c r="E104480" s="18">
        <f>VLOOKUP(C104480, Подписчики!$A$1:$C$16000,3,0)</f>
        <v>44376.037664529918</v>
      </c>
      <c r="F104480">
        <v>1</v>
      </c>
      <c r="G104480" s="2">
        <f t="shared" si="1632"/>
        <v>44402.817337962959</v>
      </c>
    </row>
    <row r="104481" spans="1:7" x14ac:dyDescent="0.25">
      <c r="A104481" s="16">
        <v>316014</v>
      </c>
      <c r="B104481" s="17">
        <v>44402.776076388887</v>
      </c>
      <c r="C104481" s="16">
        <v>217522</v>
      </c>
      <c r="D104481" s="16">
        <v>351192</v>
      </c>
      <c r="E104481" s="18">
        <f>VLOOKUP(C104481, Подписчики!$A$1:$C$16000,3,0)</f>
        <v>44391.055032371798</v>
      </c>
      <c r="F104481">
        <v>2</v>
      </c>
      <c r="G104481" s="2">
        <f t="shared" si="1632"/>
        <v>44402.859409722223</v>
      </c>
    </row>
    <row r="104482" spans="1:7" x14ac:dyDescent="0.25">
      <c r="A104482" s="16">
        <v>316015</v>
      </c>
      <c r="B104482" s="17">
        <v>44402.776331018518</v>
      </c>
      <c r="C104482" s="16">
        <v>197384</v>
      </c>
      <c r="D104482" s="16">
        <v>156268</v>
      </c>
      <c r="E104482" s="18">
        <f>VLOOKUP(C104482, Подписчики!$A$1:$C$16000,3,0)</f>
        <v>44307.570182549862</v>
      </c>
      <c r="F104482">
        <v>1</v>
      </c>
      <c r="G104482" s="2">
        <f t="shared" si="1632"/>
        <v>44402.817997685182</v>
      </c>
    </row>
    <row r="104483" spans="1:7" x14ac:dyDescent="0.25">
      <c r="A104483" s="16">
        <v>316020</v>
      </c>
      <c r="B104483" s="17">
        <v>44402.77715277778</v>
      </c>
      <c r="C104483" s="16">
        <v>340613</v>
      </c>
      <c r="D104483" s="16">
        <v>411922</v>
      </c>
      <c r="E104483" s="18">
        <f>VLOOKUP(C104483, Подписчики!$A$1:$C$16000,3,0)</f>
        <v>44373.957787215106</v>
      </c>
      <c r="F104483">
        <v>0</v>
      </c>
      <c r="G104483" s="2">
        <f t="shared" si="1632"/>
        <v>44402.77715277778</v>
      </c>
    </row>
    <row r="104484" spans="1:7" x14ac:dyDescent="0.25">
      <c r="A104484" s="16">
        <v>316024</v>
      </c>
      <c r="B104484" s="17">
        <v>44402.777696759258</v>
      </c>
      <c r="C104484" s="16">
        <v>47527</v>
      </c>
      <c r="D104484" s="16">
        <v>304128</v>
      </c>
      <c r="E104484" s="18">
        <f>VLOOKUP(C104484, Подписчики!$A$1:$C$16000,3,0)</f>
        <v>44302.864905662391</v>
      </c>
      <c r="F104484">
        <v>2</v>
      </c>
      <c r="G104484" s="2">
        <f t="shared" si="1632"/>
        <v>44402.861030092594</v>
      </c>
    </row>
    <row r="104485" spans="1:7" x14ac:dyDescent="0.25">
      <c r="A104485" s="16">
        <v>316027</v>
      </c>
      <c r="B104485" s="17">
        <v>44402.777696759258</v>
      </c>
      <c r="C104485" s="16">
        <v>85354</v>
      </c>
      <c r="D104485" s="16">
        <v>473327</v>
      </c>
      <c r="E104485" s="18">
        <f>VLOOKUP(C104485, Подписчики!$A$1:$C$16000,3,0)</f>
        <v>44389.770327706552</v>
      </c>
      <c r="F104485">
        <v>2</v>
      </c>
      <c r="G104485" s="2">
        <f t="shared" si="1632"/>
        <v>44402.861030092594</v>
      </c>
    </row>
    <row r="104486" spans="1:7" x14ac:dyDescent="0.25">
      <c r="A104486" s="16">
        <v>316031</v>
      </c>
      <c r="B104486" s="17">
        <v>44402.778101851851</v>
      </c>
      <c r="C104486" s="16">
        <v>54146</v>
      </c>
      <c r="D104486" s="16">
        <v>198146</v>
      </c>
      <c r="E104486" s="18">
        <f>VLOOKUP(C104486, Подписчики!$A$1:$C$16000,3,0)</f>
        <v>44313.43132051282</v>
      </c>
      <c r="F104486">
        <v>1</v>
      </c>
      <c r="G104486" s="2">
        <f t="shared" si="1632"/>
        <v>44402.819768518515</v>
      </c>
    </row>
    <row r="104487" spans="1:7" x14ac:dyDescent="0.25">
      <c r="A104487" s="16">
        <v>316036</v>
      </c>
      <c r="B104487" s="17">
        <v>44402.778912037036</v>
      </c>
      <c r="C104487" s="16">
        <v>299986</v>
      </c>
      <c r="D104487" s="16">
        <v>182191</v>
      </c>
      <c r="E104487" s="18">
        <f>VLOOKUP(C104487, Подписчики!$A$1:$C$16000,3,0)</f>
        <v>44374.167047792027</v>
      </c>
      <c r="F104487">
        <v>1</v>
      </c>
      <c r="G104487" s="2">
        <f t="shared" si="1632"/>
        <v>44402.8205787037</v>
      </c>
    </row>
    <row r="104488" spans="1:7" x14ac:dyDescent="0.25">
      <c r="A104488" s="16">
        <v>316041</v>
      </c>
      <c r="B104488" s="17">
        <v>44402.778912037036</v>
      </c>
      <c r="C104488" s="16">
        <v>306320</v>
      </c>
      <c r="D104488" s="16">
        <v>63666</v>
      </c>
      <c r="E104488" s="18">
        <f>VLOOKUP(C104488, Подписчики!$A$1:$C$16000,3,0)</f>
        <v>44375.125922578343</v>
      </c>
      <c r="F104488">
        <v>1</v>
      </c>
      <c r="G104488" s="2">
        <f t="shared" si="1632"/>
        <v>44402.8205787037</v>
      </c>
    </row>
    <row r="104489" spans="1:7" x14ac:dyDescent="0.25">
      <c r="A104489" s="16">
        <v>316042</v>
      </c>
      <c r="B104489" s="17">
        <v>44402.779074074075</v>
      </c>
      <c r="C104489" s="16">
        <v>193890</v>
      </c>
      <c r="D104489" s="16">
        <v>6475</v>
      </c>
      <c r="E104489" s="18">
        <f>VLOOKUP(C104489, Подписчики!$A$1:$C$16000,3,0)</f>
        <v>44344.139554059831</v>
      </c>
      <c r="F104489">
        <v>4</v>
      </c>
      <c r="G104489" s="2">
        <f t="shared" si="1632"/>
        <v>44402.945740740739</v>
      </c>
    </row>
    <row r="104490" spans="1:7" x14ac:dyDescent="0.25">
      <c r="A104490" s="16">
        <v>316044</v>
      </c>
      <c r="B104490" s="17">
        <v>44402.779328703706</v>
      </c>
      <c r="C104490" s="16">
        <v>225410</v>
      </c>
      <c r="D104490" s="16">
        <v>471403</v>
      </c>
      <c r="E104490" s="18">
        <f>VLOOKUP(C104490, Подписчики!$A$1:$C$16000,3,0)</f>
        <v>44372.066545085472</v>
      </c>
      <c r="F104490">
        <v>1</v>
      </c>
      <c r="G104490" s="2">
        <f t="shared" si="1632"/>
        <v>44402.82099537037</v>
      </c>
    </row>
    <row r="104491" spans="1:7" x14ac:dyDescent="0.25">
      <c r="A104491" s="16">
        <v>316049</v>
      </c>
      <c r="B104491" s="17">
        <v>44402.780057870368</v>
      </c>
      <c r="C104491" s="16">
        <v>188144</v>
      </c>
      <c r="D104491" s="16">
        <v>204394</v>
      </c>
      <c r="E104491" s="18">
        <f>VLOOKUP(C104491, Подписчики!$A$1:$C$16000,3,0)</f>
        <v>44340.55613393875</v>
      </c>
      <c r="F104491">
        <v>1</v>
      </c>
      <c r="G104491" s="2">
        <f t="shared" si="1632"/>
        <v>44402.821724537032</v>
      </c>
    </row>
    <row r="104492" spans="1:7" x14ac:dyDescent="0.25">
      <c r="A104492" s="16">
        <v>316051</v>
      </c>
      <c r="B104492" s="17">
        <v>44402.780127314814</v>
      </c>
      <c r="C104492" s="16">
        <v>345864</v>
      </c>
      <c r="D104492" s="16">
        <v>473327</v>
      </c>
      <c r="E104492" s="18">
        <f>VLOOKUP(C104492, Подписчики!$A$1:$C$16000,3,0)</f>
        <v>44353.440705769237</v>
      </c>
      <c r="F104492">
        <v>0</v>
      </c>
      <c r="G104492" s="2">
        <f t="shared" si="1632"/>
        <v>44402.780127314814</v>
      </c>
    </row>
    <row r="104493" spans="1:7" x14ac:dyDescent="0.25">
      <c r="A104493" s="16">
        <v>316053</v>
      </c>
      <c r="B104493" s="17">
        <v>44402.780532407407</v>
      </c>
      <c r="C104493" s="16">
        <v>314261</v>
      </c>
      <c r="D104493" s="16">
        <v>250679</v>
      </c>
      <c r="E104493" s="18">
        <f>VLOOKUP(C104493, Подписчики!$A$1:$C$16000,3,0)</f>
        <v>44346.480111004268</v>
      </c>
      <c r="F104493">
        <v>1</v>
      </c>
      <c r="G104493" s="2">
        <f t="shared" si="1632"/>
        <v>44402.822199074071</v>
      </c>
    </row>
    <row r="104494" spans="1:7" x14ac:dyDescent="0.25">
      <c r="A104494" s="16">
        <v>316057</v>
      </c>
      <c r="B104494" s="17">
        <v>44402.780752314815</v>
      </c>
      <c r="C104494" s="16">
        <v>175731</v>
      </c>
      <c r="D104494" s="16">
        <v>318314</v>
      </c>
      <c r="E104494" s="18">
        <f>VLOOKUP(C104494, Подписчики!$A$1:$C$16000,3,0)</f>
        <v>44303.529893269231</v>
      </c>
      <c r="F104494">
        <v>1</v>
      </c>
      <c r="G104494" s="2">
        <f t="shared" si="1632"/>
        <v>44402.822418981479</v>
      </c>
    </row>
    <row r="104495" spans="1:7" x14ac:dyDescent="0.25">
      <c r="A104495" s="16">
        <v>316061</v>
      </c>
      <c r="B104495" s="17">
        <v>44402.7809375</v>
      </c>
      <c r="C104495" s="16">
        <v>292909</v>
      </c>
      <c r="D104495" s="16">
        <v>181839</v>
      </c>
      <c r="E104495" s="18">
        <f>VLOOKUP(C104495, Подписчики!$A$1:$C$16000,3,0)</f>
        <v>44386.700992948718</v>
      </c>
      <c r="F104495">
        <v>2</v>
      </c>
      <c r="G104495" s="2">
        <f t="shared" si="1632"/>
        <v>44402.864270833335</v>
      </c>
    </row>
    <row r="104496" spans="1:7" x14ac:dyDescent="0.25">
      <c r="A104496" s="16">
        <v>316063</v>
      </c>
      <c r="B104496" s="17">
        <v>44402.7809375</v>
      </c>
      <c r="C104496" s="16">
        <v>294931</v>
      </c>
      <c r="D104496" s="16">
        <v>239565</v>
      </c>
      <c r="E104496" s="18">
        <f>VLOOKUP(C104496, Подписчики!$A$1:$C$16000,3,0)</f>
        <v>44339.109626139609</v>
      </c>
      <c r="F104496">
        <v>2</v>
      </c>
      <c r="G104496" s="2">
        <f t="shared" si="1632"/>
        <v>44402.864270833335</v>
      </c>
    </row>
    <row r="104497" spans="1:7" x14ac:dyDescent="0.25">
      <c r="A104497" s="16">
        <v>316067</v>
      </c>
      <c r="B104497" s="17">
        <v>44402.781550925924</v>
      </c>
      <c r="C104497" s="16">
        <v>341354</v>
      </c>
      <c r="D104497" s="16">
        <v>81558</v>
      </c>
      <c r="E104497" s="18">
        <f>VLOOKUP(C104497, Подписчики!$A$1:$C$16000,3,0)</f>
        <v>44341.292089992879</v>
      </c>
      <c r="F104497">
        <v>-8</v>
      </c>
      <c r="G104497" s="2">
        <f t="shared" si="1632"/>
        <v>44402.448217592588</v>
      </c>
    </row>
    <row r="104498" spans="1:7" x14ac:dyDescent="0.25">
      <c r="A104498" s="16">
        <v>316070</v>
      </c>
      <c r="B104498" s="17">
        <v>44402.781666666669</v>
      </c>
      <c r="C104498" s="16">
        <v>149029</v>
      </c>
      <c r="D104498" s="16">
        <v>69774</v>
      </c>
      <c r="E104498" s="18">
        <f>VLOOKUP(C104498, Подписчики!$A$1:$C$16000,3,0)</f>
        <v>44342.203085612535</v>
      </c>
      <c r="F104498">
        <v>2</v>
      </c>
      <c r="G104498" s="2">
        <f t="shared" si="1632"/>
        <v>44402.865000000005</v>
      </c>
    </row>
    <row r="104499" spans="1:7" x14ac:dyDescent="0.25">
      <c r="A104499" s="16">
        <v>316071</v>
      </c>
      <c r="B104499" s="17">
        <v>44402.782951388886</v>
      </c>
      <c r="C104499" s="16">
        <v>31043</v>
      </c>
      <c r="D104499" s="16">
        <v>104958</v>
      </c>
      <c r="E104499" s="18">
        <f>VLOOKUP(C104499, Подписчики!$A$1:$C$16000,3,0)</f>
        <v>44372.815792984329</v>
      </c>
      <c r="F104499">
        <v>3</v>
      </c>
      <c r="G104499" s="2">
        <f t="shared" si="1632"/>
        <v>44402.907951388886</v>
      </c>
    </row>
    <row r="104500" spans="1:7" x14ac:dyDescent="0.25">
      <c r="A104500" s="16">
        <v>316076</v>
      </c>
      <c r="B104500" s="17">
        <v>44402.783761574072</v>
      </c>
      <c r="C104500" s="16">
        <v>257267</v>
      </c>
      <c r="D104500" s="16">
        <v>320620</v>
      </c>
      <c r="E104500" s="18">
        <f>VLOOKUP(C104500, Подписчики!$A$1:$C$16000,3,0)</f>
        <v>44309.539574679489</v>
      </c>
      <c r="F104500">
        <v>1</v>
      </c>
      <c r="G104500" s="2">
        <f t="shared" si="1632"/>
        <v>44402.825428240736</v>
      </c>
    </row>
    <row r="104501" spans="1:7" x14ac:dyDescent="0.25">
      <c r="A104501" s="16">
        <v>316077</v>
      </c>
      <c r="B104501" s="17">
        <v>44402.784166666665</v>
      </c>
      <c r="C104501" s="16">
        <v>143373</v>
      </c>
      <c r="D104501" s="16">
        <v>293657</v>
      </c>
      <c r="E104501" s="18">
        <f>VLOOKUP(C104501, Подписчики!$A$1:$C$16000,3,0)</f>
        <v>44377.265377029922</v>
      </c>
      <c r="F104501">
        <v>2</v>
      </c>
      <c r="G104501" s="2">
        <f t="shared" si="1632"/>
        <v>44402.8675</v>
      </c>
    </row>
    <row r="104502" spans="1:7" x14ac:dyDescent="0.25">
      <c r="A104502" s="16">
        <v>316078</v>
      </c>
      <c r="B104502" s="17">
        <v>44402.784166666665</v>
      </c>
      <c r="C104502" s="16">
        <v>150759</v>
      </c>
      <c r="D104502" s="16">
        <v>190676</v>
      </c>
      <c r="E104502" s="18">
        <f>VLOOKUP(C104502, Подписчики!$A$1:$C$16000,3,0)</f>
        <v>44376.125951958689</v>
      </c>
      <c r="F104502">
        <v>2</v>
      </c>
      <c r="G104502" s="2">
        <f t="shared" si="1632"/>
        <v>44402.8675</v>
      </c>
    </row>
    <row r="104503" spans="1:7" x14ac:dyDescent="0.25">
      <c r="A104503" s="16">
        <v>316082</v>
      </c>
      <c r="B104503" s="17">
        <v>44402.784571759257</v>
      </c>
      <c r="C104503" s="16">
        <v>6352</v>
      </c>
      <c r="D104503" s="16">
        <v>330333</v>
      </c>
      <c r="E104503" s="18">
        <f>VLOOKUP(C104503, Подписчики!$A$1:$C$16000,3,0)</f>
        <v>44401.576225605415</v>
      </c>
      <c r="F104503">
        <v>3</v>
      </c>
      <c r="G104503" s="2">
        <f t="shared" si="1632"/>
        <v>44402.909571759257</v>
      </c>
    </row>
    <row r="104504" spans="1:7" x14ac:dyDescent="0.25">
      <c r="A104504" s="16">
        <v>316086</v>
      </c>
      <c r="B104504" s="17">
        <v>44402.78497685185</v>
      </c>
      <c r="C104504" s="16">
        <v>288581</v>
      </c>
      <c r="D104504" s="16">
        <v>470762</v>
      </c>
      <c r="E104504" s="18">
        <f>VLOOKUP(C104504, Подписчики!$A$1:$C$16000,3,0)</f>
        <v>44387.850658725067</v>
      </c>
      <c r="F104504">
        <v>4</v>
      </c>
      <c r="G104504" s="2">
        <f t="shared" si="1632"/>
        <v>44402.951643518514</v>
      </c>
    </row>
    <row r="104505" spans="1:7" x14ac:dyDescent="0.25">
      <c r="A104505" s="16">
        <v>316087</v>
      </c>
      <c r="B104505" s="17">
        <v>44402.785300925927</v>
      </c>
      <c r="C104505" s="16">
        <v>270650</v>
      </c>
      <c r="D104505" s="16">
        <v>62570</v>
      </c>
      <c r="E104505" s="18">
        <f>VLOOKUP(C104505, Подписчики!$A$1:$C$16000,3,0)</f>
        <v>44308.389587856123</v>
      </c>
      <c r="F104505">
        <v>1</v>
      </c>
      <c r="G104505" s="2">
        <f t="shared" si="1632"/>
        <v>44402.826967592591</v>
      </c>
    </row>
    <row r="104506" spans="1:7" x14ac:dyDescent="0.25">
      <c r="A104506" s="16">
        <v>316089</v>
      </c>
      <c r="B104506" s="17">
        <v>44402.785381944443</v>
      </c>
      <c r="C104506" s="16">
        <v>57036</v>
      </c>
      <c r="D104506" s="16">
        <v>228405</v>
      </c>
      <c r="E104506" s="18">
        <f>VLOOKUP(C104506, Подписчики!$A$1:$C$16000,3,0)</f>
        <v>44373.150238995731</v>
      </c>
      <c r="F104506">
        <v>1</v>
      </c>
      <c r="G104506" s="2">
        <f t="shared" si="1632"/>
        <v>44402.827048611107</v>
      </c>
    </row>
    <row r="104507" spans="1:7" x14ac:dyDescent="0.25">
      <c r="A104507" s="16">
        <v>316093</v>
      </c>
      <c r="B104507" s="17">
        <v>44402.785381944443</v>
      </c>
      <c r="C104507" s="16">
        <v>101304</v>
      </c>
      <c r="D104507" s="16">
        <v>347367</v>
      </c>
      <c r="E104507" s="18">
        <f>VLOOKUP(C104507, Подписчики!$A$1:$C$16000,3,0)</f>
        <v>44389.475351531342</v>
      </c>
      <c r="F104507">
        <v>1</v>
      </c>
      <c r="G104507" s="2">
        <f t="shared" si="1632"/>
        <v>44402.827048611107</v>
      </c>
    </row>
    <row r="104508" spans="1:7" x14ac:dyDescent="0.25">
      <c r="A104508" s="16">
        <v>316097</v>
      </c>
      <c r="B104508" s="17">
        <v>44402.785381944443</v>
      </c>
      <c r="C104508" s="16">
        <v>186339</v>
      </c>
      <c r="D104508" s="16">
        <v>470762</v>
      </c>
      <c r="E104508" s="18">
        <f>VLOOKUP(C104508, Подписчики!$A$1:$C$16000,3,0)</f>
        <v>44390.965950391736</v>
      </c>
      <c r="F104508">
        <v>1</v>
      </c>
      <c r="G104508" s="2">
        <f t="shared" si="1632"/>
        <v>44402.827048611107</v>
      </c>
    </row>
    <row r="104509" spans="1:7" x14ac:dyDescent="0.25">
      <c r="A104509" s="16">
        <v>316100</v>
      </c>
      <c r="B104509" s="17">
        <v>44402.786192129628</v>
      </c>
      <c r="C104509" s="16">
        <v>109910</v>
      </c>
      <c r="D104509" s="16">
        <v>182984</v>
      </c>
      <c r="E104509" s="18">
        <f>VLOOKUP(C104509, Подписчики!$A$1:$C$16000,3,0)</f>
        <v>44345.878733511396</v>
      </c>
      <c r="F104509">
        <v>3</v>
      </c>
      <c r="G104509" s="2">
        <f t="shared" si="1632"/>
        <v>44402.911192129628</v>
      </c>
    </row>
    <row r="104510" spans="1:7" x14ac:dyDescent="0.25">
      <c r="A104510" s="16">
        <v>316101</v>
      </c>
      <c r="B104510" s="17">
        <v>44402.787407407406</v>
      </c>
      <c r="C104510" s="16">
        <v>130709</v>
      </c>
      <c r="D104510" s="16">
        <v>150985</v>
      </c>
      <c r="E104510" s="18">
        <f>VLOOKUP(C104510, Подписчики!$A$1:$C$16000,3,0)</f>
        <v>44343.750356873221</v>
      </c>
      <c r="F104510">
        <v>2</v>
      </c>
      <c r="G104510" s="2">
        <f t="shared" si="1632"/>
        <v>44402.870740740742</v>
      </c>
    </row>
    <row r="104511" spans="1:7" x14ac:dyDescent="0.25">
      <c r="A104511" s="16">
        <v>316104</v>
      </c>
      <c r="B104511" s="17">
        <v>44402.788217592592</v>
      </c>
      <c r="C104511" s="16">
        <v>146158</v>
      </c>
      <c r="D104511" s="16">
        <v>158978</v>
      </c>
      <c r="E104511" s="18">
        <f>VLOOKUP(C104511, Подписчики!$A$1:$C$16000,3,0)</f>
        <v>44371.77937905983</v>
      </c>
      <c r="F104511">
        <v>0</v>
      </c>
      <c r="G104511" s="2">
        <f t="shared" si="1632"/>
        <v>44402.788217592592</v>
      </c>
    </row>
    <row r="104512" spans="1:7" x14ac:dyDescent="0.25">
      <c r="A104512" s="16">
        <v>316108</v>
      </c>
      <c r="B104512" s="17">
        <v>44402.788622685184</v>
      </c>
      <c r="C104512" s="16">
        <v>99091</v>
      </c>
      <c r="D104512" s="16">
        <v>158978</v>
      </c>
      <c r="E104512" s="18">
        <f>VLOOKUP(C104512, Подписчики!$A$1:$C$16000,3,0)</f>
        <v>44339.903389066953</v>
      </c>
      <c r="F104512">
        <v>1</v>
      </c>
      <c r="G104512" s="2">
        <f t="shared" si="1632"/>
        <v>44402.830289351848</v>
      </c>
    </row>
    <row r="104513" spans="1:7" x14ac:dyDescent="0.25">
      <c r="A104513" s="16">
        <v>316109</v>
      </c>
      <c r="B104513" s="17">
        <v>44402.788622685184</v>
      </c>
      <c r="C104513" s="16">
        <v>210213</v>
      </c>
      <c r="D104513" s="16">
        <v>420981</v>
      </c>
      <c r="E104513" s="18">
        <f>VLOOKUP(C104513, Подписчики!$A$1:$C$16000,3,0)</f>
        <v>44343.405467485754</v>
      </c>
      <c r="F104513">
        <v>1</v>
      </c>
      <c r="G104513" s="2">
        <f t="shared" si="1632"/>
        <v>44402.830289351848</v>
      </c>
    </row>
    <row r="104514" spans="1:7" x14ac:dyDescent="0.25">
      <c r="A104514" s="16">
        <v>316114</v>
      </c>
      <c r="B104514" s="17">
        <v>44402.788622685184</v>
      </c>
      <c r="C104514" s="16">
        <v>247212</v>
      </c>
      <c r="D104514" s="16">
        <v>158978</v>
      </c>
      <c r="E104514" s="18">
        <f>VLOOKUP(C104514, Подписчики!$A$1:$C$16000,3,0)</f>
        <v>44383.732658725072</v>
      </c>
      <c r="F104514">
        <v>1</v>
      </c>
      <c r="G104514" s="2">
        <f t="shared" ref="G104514:G104577" si="1633">B104514+F104514/24</f>
        <v>44402.830289351848</v>
      </c>
    </row>
    <row r="104515" spans="1:7" x14ac:dyDescent="0.25">
      <c r="A104515" s="16">
        <v>316119</v>
      </c>
      <c r="B104515" s="17">
        <v>44402.788784722223</v>
      </c>
      <c r="C104515" s="16">
        <v>18313</v>
      </c>
      <c r="D104515" s="16">
        <v>432277</v>
      </c>
      <c r="E104515" s="18">
        <f>VLOOKUP(C104515, Подписчики!$A$1:$C$16000,3,0)</f>
        <v>44383.517197222223</v>
      </c>
      <c r="F104515">
        <v>2</v>
      </c>
      <c r="G104515" s="2">
        <f t="shared" si="1633"/>
        <v>44402.872118055559</v>
      </c>
    </row>
    <row r="104516" spans="1:7" x14ac:dyDescent="0.25">
      <c r="A104516" s="16">
        <v>316124</v>
      </c>
      <c r="B104516" s="17">
        <v>44402.788807870369</v>
      </c>
      <c r="C104516" s="16">
        <v>193724</v>
      </c>
      <c r="D104516" s="16">
        <v>16599</v>
      </c>
      <c r="E104516" s="18">
        <f>VLOOKUP(C104516, Подписчики!$A$1:$C$16000,3,0)</f>
        <v>44376.228426282047</v>
      </c>
      <c r="F104516">
        <v>6</v>
      </c>
      <c r="G104516" s="2">
        <f t="shared" si="1633"/>
        <v>44403.038807870369</v>
      </c>
    </row>
    <row r="104517" spans="1:7" x14ac:dyDescent="0.25">
      <c r="A104517" s="16">
        <v>316125</v>
      </c>
      <c r="B104517" s="17">
        <v>44402.78943287037</v>
      </c>
      <c r="C104517" s="16">
        <v>163055</v>
      </c>
      <c r="D104517" s="16">
        <v>80726</v>
      </c>
      <c r="E104517" s="18">
        <f>VLOOKUP(C104517, Подписчики!$A$1:$C$16000,3,0)</f>
        <v>44298.966542058406</v>
      </c>
      <c r="F104517">
        <v>-1</v>
      </c>
      <c r="G104517" s="2">
        <f t="shared" si="1633"/>
        <v>44402.747766203705</v>
      </c>
    </row>
    <row r="104518" spans="1:7" x14ac:dyDescent="0.25">
      <c r="A104518" s="16">
        <v>316130</v>
      </c>
      <c r="B104518" s="17">
        <v>44402.789699074077</v>
      </c>
      <c r="C104518" s="16">
        <v>75360</v>
      </c>
      <c r="D104518" s="16">
        <v>347393</v>
      </c>
      <c r="E104518" s="18">
        <f>VLOOKUP(C104518, Подписчики!$A$1:$C$16000,3,0)</f>
        <v>44374.522522150997</v>
      </c>
      <c r="F104518">
        <v>1</v>
      </c>
      <c r="G104518" s="2">
        <f t="shared" si="1633"/>
        <v>44402.831365740742</v>
      </c>
    </row>
    <row r="104519" spans="1:7" x14ac:dyDescent="0.25">
      <c r="A104519" s="16">
        <v>316134</v>
      </c>
      <c r="B104519" s="17">
        <v>44402.789826388886</v>
      </c>
      <c r="C104519" s="16">
        <v>46676</v>
      </c>
      <c r="D104519" s="16">
        <v>48991</v>
      </c>
      <c r="E104519" s="18">
        <f>VLOOKUP(C104519, Подписчики!$A$1:$C$16000,3,0)</f>
        <v>44332.75135648148</v>
      </c>
      <c r="F104519">
        <v>0</v>
      </c>
      <c r="G104519" s="2">
        <f t="shared" si="1633"/>
        <v>44402.789826388886</v>
      </c>
    </row>
    <row r="104520" spans="1:7" x14ac:dyDescent="0.25">
      <c r="A104520" s="16">
        <v>316139</v>
      </c>
      <c r="B104520" s="17">
        <v>44402.789826388886</v>
      </c>
      <c r="C104520" s="16">
        <v>51366</v>
      </c>
      <c r="D104520" s="16">
        <v>293657</v>
      </c>
      <c r="E104520" s="18">
        <f>VLOOKUP(C104520, Подписчики!$A$1:$C$16000,3,0)</f>
        <v>44297.623061716527</v>
      </c>
      <c r="F104520">
        <v>4</v>
      </c>
      <c r="G104520" s="2">
        <f t="shared" si="1633"/>
        <v>44402.95649305555</v>
      </c>
    </row>
    <row r="104521" spans="1:7" x14ac:dyDescent="0.25">
      <c r="A104521" s="16">
        <v>316143</v>
      </c>
      <c r="B104521" s="17">
        <v>44402.790231481478</v>
      </c>
      <c r="C104521" s="16">
        <v>150922</v>
      </c>
      <c r="D104521" s="16">
        <v>463226</v>
      </c>
      <c r="E104521" s="18">
        <f>VLOOKUP(C104521, Подписчики!$A$1:$C$16000,3,0)</f>
        <v>44343.854538390311</v>
      </c>
      <c r="F104521">
        <v>1</v>
      </c>
      <c r="G104521" s="2">
        <f t="shared" si="1633"/>
        <v>44402.831898148142</v>
      </c>
    </row>
    <row r="104522" spans="1:7" x14ac:dyDescent="0.25">
      <c r="A104522" s="16">
        <v>316146</v>
      </c>
      <c r="B104522" s="17">
        <v>44402.791446759256</v>
      </c>
      <c r="C104522" s="16">
        <v>347745</v>
      </c>
      <c r="D104522" s="16">
        <v>294269</v>
      </c>
      <c r="E104522" s="18">
        <f>VLOOKUP(C104522, Подписчики!$A$1:$C$16000,3,0)</f>
        <v>44401.943814992883</v>
      </c>
      <c r="F104522">
        <v>0</v>
      </c>
      <c r="G104522" s="2">
        <f t="shared" si="1633"/>
        <v>44402.791446759256</v>
      </c>
    </row>
    <row r="104523" spans="1:7" x14ac:dyDescent="0.25">
      <c r="A104523" s="16">
        <v>316148</v>
      </c>
      <c r="B104523" s="17">
        <v>44402.791851851849</v>
      </c>
      <c r="C104523" s="16">
        <v>298</v>
      </c>
      <c r="D104523" s="16">
        <v>472712</v>
      </c>
      <c r="E104523" s="18">
        <f>VLOOKUP(C104523, Подписчики!$A$1:$C$16000,3,0)</f>
        <v>44382.514433226497</v>
      </c>
      <c r="F104523">
        <v>1</v>
      </c>
      <c r="G104523" s="2">
        <f t="shared" si="1633"/>
        <v>44402.833518518513</v>
      </c>
    </row>
    <row r="104524" spans="1:7" x14ac:dyDescent="0.25">
      <c r="A104524" s="16">
        <v>316152</v>
      </c>
      <c r="B104524" s="17">
        <v>44402.792256944442</v>
      </c>
      <c r="C104524" s="16">
        <v>286003</v>
      </c>
      <c r="D104524" s="16">
        <v>187118</v>
      </c>
      <c r="E104524" s="18">
        <f>VLOOKUP(C104524, Подписчики!$A$1:$C$16000,3,0)</f>
        <v>44320.90231339031</v>
      </c>
      <c r="F104524">
        <v>2</v>
      </c>
      <c r="G104524" s="2">
        <f t="shared" si="1633"/>
        <v>44402.875590277778</v>
      </c>
    </row>
    <row r="104525" spans="1:7" x14ac:dyDescent="0.25">
      <c r="A104525" s="16">
        <v>316156</v>
      </c>
      <c r="B104525" s="17">
        <v>44402.792256944442</v>
      </c>
      <c r="C104525" s="16">
        <v>319946</v>
      </c>
      <c r="D104525" s="16">
        <v>351192</v>
      </c>
      <c r="E104525" s="18">
        <f>VLOOKUP(C104525, Подписчики!$A$1:$C$16000,3,0)</f>
        <v>44344.354422115386</v>
      </c>
      <c r="F104525">
        <v>2</v>
      </c>
      <c r="G104525" s="2">
        <f t="shared" si="1633"/>
        <v>44402.875590277778</v>
      </c>
    </row>
    <row r="104526" spans="1:7" x14ac:dyDescent="0.25">
      <c r="A104526" s="16">
        <v>316158</v>
      </c>
      <c r="B104526" s="17">
        <v>44402.792662037034</v>
      </c>
      <c r="C104526" s="16">
        <v>171170</v>
      </c>
      <c r="D104526" s="16">
        <v>411922</v>
      </c>
      <c r="E104526" s="18">
        <f>VLOOKUP(C104526, Подписчики!$A$1:$C$16000,3,0)</f>
        <v>44342.881147364678</v>
      </c>
      <c r="F104526">
        <v>-5</v>
      </c>
      <c r="G104526" s="2">
        <f t="shared" si="1633"/>
        <v>44402.584328703699</v>
      </c>
    </row>
    <row r="104527" spans="1:7" x14ac:dyDescent="0.25">
      <c r="A104527" s="16">
        <v>316159</v>
      </c>
      <c r="B104527" s="17">
        <v>44402.793425925927</v>
      </c>
      <c r="C104527" s="16">
        <v>166693</v>
      </c>
      <c r="D104527" s="16">
        <v>258219</v>
      </c>
      <c r="E104527" s="18">
        <f>VLOOKUP(C104527, Подписчики!$A$1:$C$16000,3,0)</f>
        <v>44342.280304878914</v>
      </c>
      <c r="F104527">
        <v>1</v>
      </c>
      <c r="G104527" s="2">
        <f t="shared" si="1633"/>
        <v>44402.835092592592</v>
      </c>
    </row>
    <row r="104528" spans="1:7" x14ac:dyDescent="0.25">
      <c r="A104528" s="16">
        <v>316160</v>
      </c>
      <c r="B104528" s="17">
        <v>44402.79347222222</v>
      </c>
      <c r="C104528" s="16">
        <v>8379</v>
      </c>
      <c r="D104528" s="16">
        <v>250679</v>
      </c>
      <c r="E104528" s="18">
        <f>VLOOKUP(C104528, Подписчики!$A$1:$C$16000,3,0)</f>
        <v>44342.594197756414</v>
      </c>
      <c r="F104528">
        <v>1</v>
      </c>
      <c r="G104528" s="2">
        <f t="shared" si="1633"/>
        <v>44402.835138888884</v>
      </c>
    </row>
    <row r="104529" spans="1:7" x14ac:dyDescent="0.25">
      <c r="A104529" s="16">
        <v>316164</v>
      </c>
      <c r="B104529" s="17">
        <v>44402.79347222222</v>
      </c>
      <c r="C104529" s="16">
        <v>11390</v>
      </c>
      <c r="D104529" s="16">
        <v>433508</v>
      </c>
      <c r="E104529" s="18">
        <f>VLOOKUP(C104529, Подписчики!$A$1:$C$16000,3,0)</f>
        <v>44309.53128354701</v>
      </c>
      <c r="F104529">
        <v>1</v>
      </c>
      <c r="G104529" s="2">
        <f t="shared" si="1633"/>
        <v>44402.835138888884</v>
      </c>
    </row>
    <row r="104530" spans="1:7" x14ac:dyDescent="0.25">
      <c r="A104530" s="16">
        <v>316169</v>
      </c>
      <c r="B104530" s="17">
        <v>44402.79347222222</v>
      </c>
      <c r="C104530" s="16">
        <v>13228</v>
      </c>
      <c r="D104530" s="16">
        <v>130322</v>
      </c>
      <c r="E104530" s="18">
        <f>VLOOKUP(C104530, Подписчики!$A$1:$C$16000,3,0)</f>
        <v>44372.97201360399</v>
      </c>
      <c r="F104530">
        <v>1</v>
      </c>
      <c r="G104530" s="2">
        <f t="shared" si="1633"/>
        <v>44402.835138888884</v>
      </c>
    </row>
    <row r="104531" spans="1:7" x14ac:dyDescent="0.25">
      <c r="A104531" s="16">
        <v>316174</v>
      </c>
      <c r="B104531" s="17">
        <v>44402.79347222222</v>
      </c>
      <c r="C104531" s="16">
        <v>311857</v>
      </c>
      <c r="D104531" s="16">
        <v>241090</v>
      </c>
      <c r="E104531" s="18">
        <f>VLOOKUP(C104531, Подписчики!$A$1:$C$16000,3,0)</f>
        <v>44354.705411039882</v>
      </c>
      <c r="F104531">
        <v>1</v>
      </c>
      <c r="G104531" s="2">
        <f t="shared" si="1633"/>
        <v>44402.835138888884</v>
      </c>
    </row>
    <row r="104532" spans="1:7" x14ac:dyDescent="0.25">
      <c r="A104532" s="16">
        <v>316175</v>
      </c>
      <c r="B104532" s="17">
        <v>44402.794687499998</v>
      </c>
      <c r="C104532" s="16">
        <v>77452</v>
      </c>
      <c r="D104532" s="16">
        <v>404226</v>
      </c>
      <c r="E104532" s="18">
        <f>VLOOKUP(C104532, Подписчики!$A$1:$C$16000,3,0)</f>
        <v>44377.474037001426</v>
      </c>
      <c r="F104532">
        <v>0</v>
      </c>
      <c r="G104532" s="2">
        <f t="shared" si="1633"/>
        <v>44402.794687499998</v>
      </c>
    </row>
    <row r="104533" spans="1:7" x14ac:dyDescent="0.25">
      <c r="A104533" s="16">
        <v>316177</v>
      </c>
      <c r="B104533" s="17">
        <v>44402.794687499998</v>
      </c>
      <c r="C104533" s="16">
        <v>199229</v>
      </c>
      <c r="D104533" s="16">
        <v>343712</v>
      </c>
      <c r="E104533" s="18">
        <f>VLOOKUP(C104533, Подписчики!$A$1:$C$16000,3,0)</f>
        <v>44367.478636004271</v>
      </c>
      <c r="F104533">
        <v>0</v>
      </c>
      <c r="G104533" s="2">
        <f t="shared" si="1633"/>
        <v>44402.794687499998</v>
      </c>
    </row>
    <row r="104534" spans="1:7" x14ac:dyDescent="0.25">
      <c r="A104534" s="16">
        <v>316182</v>
      </c>
      <c r="B104534" s="17">
        <v>44402.794687499998</v>
      </c>
      <c r="C104534" s="16">
        <v>317113</v>
      </c>
      <c r="D104534" s="16">
        <v>122902</v>
      </c>
      <c r="E104534" s="18">
        <f>VLOOKUP(C104534, Подписчики!$A$1:$C$16000,3,0)</f>
        <v>44401.826910576921</v>
      </c>
      <c r="F104534">
        <v>0</v>
      </c>
      <c r="G104534" s="2">
        <f t="shared" si="1633"/>
        <v>44402.794687499998</v>
      </c>
    </row>
    <row r="104535" spans="1:7" x14ac:dyDescent="0.25">
      <c r="A104535" s="16">
        <v>316185</v>
      </c>
      <c r="B104535" s="17">
        <v>44402.795092592591</v>
      </c>
      <c r="C104535" s="16">
        <v>96471</v>
      </c>
      <c r="D104535" s="16">
        <v>136632</v>
      </c>
      <c r="E104535" s="18">
        <f>VLOOKUP(C104535, Подписчики!$A$1:$C$16000,3,0)</f>
        <v>44345.00070263532</v>
      </c>
      <c r="F104535">
        <v>1</v>
      </c>
      <c r="G104535" s="2">
        <f t="shared" si="1633"/>
        <v>44402.836759259255</v>
      </c>
    </row>
    <row r="104536" spans="1:7" x14ac:dyDescent="0.25">
      <c r="A104536" s="16">
        <v>316187</v>
      </c>
      <c r="B104536" s="17">
        <v>44402.796307870369</v>
      </c>
      <c r="C104536" s="16">
        <v>228303</v>
      </c>
      <c r="D104536" s="16">
        <v>452568</v>
      </c>
      <c r="E104536" s="18">
        <f>VLOOKUP(C104536, Подписчики!$A$1:$C$16000,3,0)</f>
        <v>44373.21511517094</v>
      </c>
      <c r="F104536">
        <v>0</v>
      </c>
      <c r="G104536" s="2">
        <f t="shared" si="1633"/>
        <v>44402.796307870369</v>
      </c>
    </row>
    <row r="104537" spans="1:7" x14ac:dyDescent="0.25">
      <c r="A104537" s="16">
        <v>316189</v>
      </c>
      <c r="B104537" s="17">
        <v>44402.797118055554</v>
      </c>
      <c r="C104537" s="16">
        <v>25524</v>
      </c>
      <c r="D104537" s="16">
        <v>93191</v>
      </c>
      <c r="E104537" s="18">
        <f>VLOOKUP(C104537, Подписчики!$A$1:$C$16000,3,0)</f>
        <v>44309.542352243589</v>
      </c>
      <c r="F104537">
        <v>2</v>
      </c>
      <c r="G104537" s="2">
        <f t="shared" si="1633"/>
        <v>44402.88045138889</v>
      </c>
    </row>
    <row r="104538" spans="1:7" x14ac:dyDescent="0.25">
      <c r="A104538" s="16">
        <v>316193</v>
      </c>
      <c r="B104538" s="17">
        <v>44402.797361111108</v>
      </c>
      <c r="C104538" s="16">
        <v>199987</v>
      </c>
      <c r="D104538" s="16">
        <v>284325</v>
      </c>
      <c r="E104538" s="18">
        <f>VLOOKUP(C104538, Подписчики!$A$1:$C$16000,3,0)</f>
        <v>44344.014722186614</v>
      </c>
      <c r="F104538">
        <v>11</v>
      </c>
      <c r="G104538" s="2">
        <f t="shared" si="1633"/>
        <v>44403.255694444444</v>
      </c>
    </row>
    <row r="104539" spans="1:7" x14ac:dyDescent="0.25">
      <c r="A104539" s="16">
        <v>316196</v>
      </c>
      <c r="B104539" s="17">
        <v>44402.797523148147</v>
      </c>
      <c r="C104539" s="16">
        <v>149178</v>
      </c>
      <c r="D104539" s="16">
        <v>411922</v>
      </c>
      <c r="E104539" s="18">
        <f>VLOOKUP(C104539, Подписчики!$A$1:$C$16000,3,0)</f>
        <v>44373.992720049857</v>
      </c>
      <c r="F104539">
        <v>-5</v>
      </c>
      <c r="G104539" s="2">
        <f t="shared" si="1633"/>
        <v>44402.589189814811</v>
      </c>
    </row>
    <row r="104540" spans="1:7" x14ac:dyDescent="0.25">
      <c r="A104540" s="16">
        <v>316201</v>
      </c>
      <c r="B104540" s="17">
        <v>44402.79791666667</v>
      </c>
      <c r="C104540" s="16">
        <v>340867</v>
      </c>
      <c r="D104540" s="16">
        <v>180863</v>
      </c>
      <c r="E104540" s="18">
        <f>VLOOKUP(C104540, Подписчики!$A$1:$C$16000,3,0)</f>
        <v>44322.386191559825</v>
      </c>
      <c r="F104540">
        <v>0</v>
      </c>
      <c r="G104540" s="2">
        <f t="shared" si="1633"/>
        <v>44402.79791666667</v>
      </c>
    </row>
    <row r="104541" spans="1:7" x14ac:dyDescent="0.25">
      <c r="A104541" s="16">
        <v>316205</v>
      </c>
      <c r="B104541" s="17">
        <v>44402.798321759263</v>
      </c>
      <c r="C104541" s="16">
        <v>198456</v>
      </c>
      <c r="D104541" s="16">
        <v>43623</v>
      </c>
      <c r="E104541" s="18">
        <f>VLOOKUP(C104541, Подписчики!$A$1:$C$16000,3,0)</f>
        <v>44370.425351032762</v>
      </c>
      <c r="F104541">
        <v>1</v>
      </c>
      <c r="G104541" s="2">
        <f t="shared" si="1633"/>
        <v>44402.839988425927</v>
      </c>
    </row>
    <row r="104542" spans="1:7" x14ac:dyDescent="0.25">
      <c r="A104542" s="16">
        <v>316207</v>
      </c>
      <c r="B104542" s="17">
        <v>44402.798321759263</v>
      </c>
      <c r="C104542" s="16">
        <v>290595</v>
      </c>
      <c r="D104542" s="16">
        <v>298909</v>
      </c>
      <c r="E104542" s="18">
        <f>VLOOKUP(C104542, Подписчики!$A$1:$C$16000,3,0)</f>
        <v>44311.333963995734</v>
      </c>
      <c r="F104542">
        <v>1</v>
      </c>
      <c r="G104542" s="2">
        <f t="shared" si="1633"/>
        <v>44402.839988425927</v>
      </c>
    </row>
    <row r="104543" spans="1:7" x14ac:dyDescent="0.25">
      <c r="A104543" s="16">
        <v>316212</v>
      </c>
      <c r="B104543" s="17">
        <v>44402.798321759263</v>
      </c>
      <c r="C104543" s="16">
        <v>348832</v>
      </c>
      <c r="D104543" s="16">
        <v>405624</v>
      </c>
      <c r="E104543" s="18">
        <f>VLOOKUP(C104543, Подписчики!$A$1:$C$16000,3,0)</f>
        <v>44307.381389494309</v>
      </c>
      <c r="F104543">
        <v>1</v>
      </c>
      <c r="G104543" s="2">
        <f t="shared" si="1633"/>
        <v>44402.839988425927</v>
      </c>
    </row>
    <row r="104544" spans="1:7" x14ac:dyDescent="0.25">
      <c r="A104544" s="16">
        <v>316215</v>
      </c>
      <c r="B104544" s="17">
        <v>44402.798726851855</v>
      </c>
      <c r="C104544" s="16">
        <v>27788</v>
      </c>
      <c r="D104544" s="16">
        <v>420955</v>
      </c>
      <c r="E104544" s="18">
        <f>VLOOKUP(C104544, Подписчики!$A$1:$C$16000,3,0)</f>
        <v>44376.756857799148</v>
      </c>
      <c r="F104544">
        <v>2</v>
      </c>
      <c r="G104544" s="2">
        <f t="shared" si="1633"/>
        <v>44402.882060185191</v>
      </c>
    </row>
    <row r="104545" spans="1:7" x14ac:dyDescent="0.25">
      <c r="A104545" s="16">
        <v>316218</v>
      </c>
      <c r="B104545" s="17">
        <v>44402.798726851855</v>
      </c>
      <c r="C104545" s="16">
        <v>103469</v>
      </c>
      <c r="D104545" s="16">
        <v>396828</v>
      </c>
      <c r="E104545" s="18">
        <f>VLOOKUP(C104545, Подписчики!$A$1:$C$16000,3,0)</f>
        <v>44371.655945299142</v>
      </c>
      <c r="F104545">
        <v>2</v>
      </c>
      <c r="G104545" s="2">
        <f t="shared" si="1633"/>
        <v>44402.882060185191</v>
      </c>
    </row>
    <row r="104546" spans="1:7" x14ac:dyDescent="0.25">
      <c r="A104546" s="16">
        <v>316221</v>
      </c>
      <c r="B104546" s="17">
        <v>44402.798726851855</v>
      </c>
      <c r="C104546" s="16">
        <v>139422</v>
      </c>
      <c r="D104546" s="16">
        <v>88863</v>
      </c>
      <c r="E104546" s="18">
        <f>VLOOKUP(C104546, Подписчики!$A$1:$C$16000,3,0)</f>
        <v>44356.513078846154</v>
      </c>
      <c r="F104546">
        <v>2</v>
      </c>
      <c r="G104546" s="2">
        <f t="shared" si="1633"/>
        <v>44402.882060185191</v>
      </c>
    </row>
    <row r="104547" spans="1:7" x14ac:dyDescent="0.25">
      <c r="A104547" s="16">
        <v>316222</v>
      </c>
      <c r="B104547" s="17">
        <v>44402.798726851855</v>
      </c>
      <c r="C104547" s="16">
        <v>247577</v>
      </c>
      <c r="D104547" s="16">
        <v>364695</v>
      </c>
      <c r="E104547" s="18">
        <f>VLOOKUP(C104547, Подписчики!$A$1:$C$16000,3,0)</f>
        <v>44342.932148219377</v>
      </c>
      <c r="F104547">
        <v>2</v>
      </c>
      <c r="G104547" s="2">
        <f t="shared" si="1633"/>
        <v>44402.882060185191</v>
      </c>
    </row>
    <row r="104548" spans="1:7" x14ac:dyDescent="0.25">
      <c r="A104548" s="16">
        <v>316225</v>
      </c>
      <c r="B104548" s="17">
        <v>44402.799537037034</v>
      </c>
      <c r="C104548" s="16">
        <v>64095</v>
      </c>
      <c r="D104548" s="16">
        <v>42035</v>
      </c>
      <c r="E104548" s="18">
        <f>VLOOKUP(C104548, Подписчики!$A$1:$C$16000,3,0)</f>
        <v>44301.227228881769</v>
      </c>
      <c r="F104548">
        <v>0</v>
      </c>
      <c r="G104548" s="2">
        <f t="shared" si="1633"/>
        <v>44402.799537037034</v>
      </c>
    </row>
    <row r="104549" spans="1:7" x14ac:dyDescent="0.25">
      <c r="A104549" s="16">
        <v>316230</v>
      </c>
      <c r="B104549" s="17">
        <v>44402.801157407404</v>
      </c>
      <c r="C104549" s="16">
        <v>6175</v>
      </c>
      <c r="D104549" s="16">
        <v>439981</v>
      </c>
      <c r="E104549" s="18">
        <f>VLOOKUP(C104549, Подписчики!$A$1:$C$16000,3,0)</f>
        <v>44376.248976566952</v>
      </c>
      <c r="F104549">
        <v>0</v>
      </c>
      <c r="G104549" s="2">
        <f t="shared" si="1633"/>
        <v>44402.801157407404</v>
      </c>
    </row>
    <row r="104550" spans="1:7" x14ac:dyDescent="0.25">
      <c r="A104550" s="16">
        <v>316233</v>
      </c>
      <c r="B104550" s="17">
        <v>44402.801157407404</v>
      </c>
      <c r="C104550" s="16">
        <v>197724</v>
      </c>
      <c r="D104550" s="16">
        <v>347008</v>
      </c>
      <c r="E104550" s="18">
        <f>VLOOKUP(C104550, Подписчики!$A$1:$C$16000,3,0)</f>
        <v>44351.098155448715</v>
      </c>
      <c r="F104550">
        <v>4</v>
      </c>
      <c r="G104550" s="2">
        <f t="shared" si="1633"/>
        <v>44402.967824074069</v>
      </c>
    </row>
    <row r="104551" spans="1:7" x14ac:dyDescent="0.25">
      <c r="A104551" s="16">
        <v>316236</v>
      </c>
      <c r="B104551" s="17">
        <v>44402.801168981481</v>
      </c>
      <c r="C104551" s="16">
        <v>243915</v>
      </c>
      <c r="D104551" s="16">
        <v>158978</v>
      </c>
      <c r="E104551" s="18">
        <f>VLOOKUP(C104551, Подписчики!$A$1:$C$16000,3,0)</f>
        <v>44343.938734650998</v>
      </c>
      <c r="F104551">
        <v>-4</v>
      </c>
      <c r="G104551" s="2">
        <f t="shared" si="1633"/>
        <v>44402.634502314817</v>
      </c>
    </row>
    <row r="104552" spans="1:7" x14ac:dyDescent="0.25">
      <c r="A104552" s="16">
        <v>316238</v>
      </c>
      <c r="B104552" s="17">
        <v>44402.801562499997</v>
      </c>
      <c r="C104552" s="16">
        <v>21186</v>
      </c>
      <c r="D104552" s="16">
        <v>311201</v>
      </c>
      <c r="E104552" s="18">
        <f>VLOOKUP(C104552, Подписчики!$A$1:$C$16000,3,0)</f>
        <v>44311.596282549865</v>
      </c>
      <c r="F104552">
        <v>1</v>
      </c>
      <c r="G104552" s="2">
        <f t="shared" si="1633"/>
        <v>44402.843229166661</v>
      </c>
    </row>
    <row r="104553" spans="1:7" x14ac:dyDescent="0.25">
      <c r="A104553" s="16">
        <v>316240</v>
      </c>
      <c r="B104553" s="17">
        <v>44402.801655092589</v>
      </c>
      <c r="C104553" s="16">
        <v>331885</v>
      </c>
      <c r="D104553" s="16">
        <v>158978</v>
      </c>
      <c r="E104553" s="18">
        <f>VLOOKUP(C104553, Подписчики!$A$1:$C$16000,3,0)</f>
        <v>44386.044596260683</v>
      </c>
      <c r="F104553">
        <v>1</v>
      </c>
      <c r="G104553" s="2">
        <f t="shared" si="1633"/>
        <v>44402.843321759254</v>
      </c>
    </row>
    <row r="104554" spans="1:7" x14ac:dyDescent="0.25">
      <c r="A104554" s="16">
        <v>316245</v>
      </c>
      <c r="B104554" s="17">
        <v>44402.80196759259</v>
      </c>
      <c r="C104554" s="16">
        <v>90708</v>
      </c>
      <c r="D104554" s="16">
        <v>472712</v>
      </c>
      <c r="E104554" s="18">
        <f>VLOOKUP(C104554, Подписчики!$A$1:$C$16000,3,0)</f>
        <v>44346.242992307692</v>
      </c>
      <c r="F104554">
        <v>6</v>
      </c>
      <c r="G104554" s="2">
        <f t="shared" si="1633"/>
        <v>44403.05196759259</v>
      </c>
    </row>
    <row r="104555" spans="1:7" x14ac:dyDescent="0.25">
      <c r="A104555" s="16">
        <v>316249</v>
      </c>
      <c r="B104555" s="17">
        <v>44402.802777777775</v>
      </c>
      <c r="C104555" s="16">
        <v>25027</v>
      </c>
      <c r="D104555" s="16">
        <v>37644</v>
      </c>
      <c r="E104555" s="18">
        <f>VLOOKUP(C104555, Подписчики!$A$1:$C$16000,3,0)</f>
        <v>44376.637284864679</v>
      </c>
      <c r="F104555">
        <v>0</v>
      </c>
      <c r="G104555" s="2">
        <f t="shared" si="1633"/>
        <v>44402.802777777775</v>
      </c>
    </row>
    <row r="104556" spans="1:7" x14ac:dyDescent="0.25">
      <c r="A104556" s="16">
        <v>316253</v>
      </c>
      <c r="B104556" s="17">
        <v>44402.802777777775</v>
      </c>
      <c r="C104556" s="16">
        <v>55264</v>
      </c>
      <c r="D104556" s="16">
        <v>3876</v>
      </c>
      <c r="E104556" s="18">
        <f>VLOOKUP(C104556, Подписчики!$A$1:$C$16000,3,0)</f>
        <v>44373.878962678071</v>
      </c>
      <c r="F104556">
        <v>0</v>
      </c>
      <c r="G104556" s="2">
        <f t="shared" si="1633"/>
        <v>44402.802777777775</v>
      </c>
    </row>
    <row r="104557" spans="1:7" x14ac:dyDescent="0.25">
      <c r="A104557" s="16">
        <v>316258</v>
      </c>
      <c r="B104557" s="17">
        <v>44402.803495370368</v>
      </c>
      <c r="C104557" s="16">
        <v>237229</v>
      </c>
      <c r="D104557" s="16">
        <v>104958</v>
      </c>
      <c r="E104557" s="18">
        <f>VLOOKUP(C104557, Подписчики!$A$1:$C$16000,3,0)</f>
        <v>44310.077966844736</v>
      </c>
      <c r="F104557">
        <v>3</v>
      </c>
      <c r="G104557" s="2">
        <f t="shared" si="1633"/>
        <v>44402.928495370368</v>
      </c>
    </row>
    <row r="104558" spans="1:7" x14ac:dyDescent="0.25">
      <c r="A104558" s="16">
        <v>316263</v>
      </c>
      <c r="B104558" s="17">
        <v>44402.804131944446</v>
      </c>
      <c r="C104558" s="16">
        <v>82619</v>
      </c>
      <c r="D104558" s="16">
        <v>191893</v>
      </c>
      <c r="E104558" s="18">
        <f>VLOOKUP(C104558, Подписчики!$A$1:$C$16000,3,0)</f>
        <v>44378.801748539889</v>
      </c>
      <c r="F104558">
        <v>0</v>
      </c>
      <c r="G104558" s="2">
        <f t="shared" si="1633"/>
        <v>44402.804131944446</v>
      </c>
    </row>
    <row r="104559" spans="1:7" x14ac:dyDescent="0.25">
      <c r="A104559" s="16">
        <v>316264</v>
      </c>
      <c r="B104559" s="17">
        <v>44402.804803240739</v>
      </c>
      <c r="C104559" s="16">
        <v>336018</v>
      </c>
      <c r="D104559" s="16">
        <v>104958</v>
      </c>
      <c r="E104559" s="18">
        <f>VLOOKUP(C104559, Подписчики!$A$1:$C$16000,3,0)</f>
        <v>44299.716810327634</v>
      </c>
      <c r="F104559">
        <v>1</v>
      </c>
      <c r="G104559" s="2">
        <f t="shared" si="1633"/>
        <v>44402.846469907403</v>
      </c>
    </row>
    <row r="104560" spans="1:7" x14ac:dyDescent="0.25">
      <c r="A104560" s="16">
        <v>316267</v>
      </c>
      <c r="B104560" s="17">
        <v>44402.805208333331</v>
      </c>
      <c r="C104560" s="16">
        <v>148684</v>
      </c>
      <c r="D104560" s="16">
        <v>357547</v>
      </c>
      <c r="E104560" s="18">
        <f>VLOOKUP(C104560, Подписчики!$A$1:$C$16000,3,0)</f>
        <v>44401.856531410253</v>
      </c>
      <c r="F104560">
        <v>2</v>
      </c>
      <c r="G104560" s="2">
        <f t="shared" si="1633"/>
        <v>44402.888541666667</v>
      </c>
    </row>
    <row r="104561" spans="1:7" x14ac:dyDescent="0.25">
      <c r="A104561" s="16">
        <v>316270</v>
      </c>
      <c r="B104561" s="17">
        <v>44402.805208333331</v>
      </c>
      <c r="C104561" s="16">
        <v>170168</v>
      </c>
      <c r="D104561" s="16">
        <v>301890</v>
      </c>
      <c r="E104561" s="18">
        <f>VLOOKUP(C104561, Подписчики!$A$1:$C$16000,3,0)</f>
        <v>44380.007797792023</v>
      </c>
      <c r="F104561">
        <v>2</v>
      </c>
      <c r="G104561" s="2">
        <f t="shared" si="1633"/>
        <v>44402.888541666667</v>
      </c>
    </row>
    <row r="104562" spans="1:7" x14ac:dyDescent="0.25">
      <c r="A104562" s="16">
        <v>316274</v>
      </c>
      <c r="B104562" s="17">
        <v>44402.805208333331</v>
      </c>
      <c r="C104562" s="16">
        <v>216719</v>
      </c>
      <c r="D104562" s="16">
        <v>361955</v>
      </c>
      <c r="E104562" s="18">
        <f>VLOOKUP(C104562, Подписчики!$A$1:$C$16000,3,0)</f>
        <v>44401.818531410252</v>
      </c>
      <c r="F104562">
        <v>2</v>
      </c>
      <c r="G104562" s="2">
        <f t="shared" si="1633"/>
        <v>44402.888541666667</v>
      </c>
    </row>
    <row r="104563" spans="1:7" x14ac:dyDescent="0.25">
      <c r="A104563" s="16">
        <v>316279</v>
      </c>
      <c r="B104563" s="17">
        <v>44402.805208333331</v>
      </c>
      <c r="C104563" s="16">
        <v>273292</v>
      </c>
      <c r="D104563" s="16">
        <v>137327</v>
      </c>
      <c r="E104563" s="18">
        <f>VLOOKUP(C104563, Подписчики!$A$1:$C$16000,3,0)</f>
        <v>44354.193264316244</v>
      </c>
      <c r="F104563">
        <v>2</v>
      </c>
      <c r="G104563" s="2">
        <f t="shared" si="1633"/>
        <v>44402.888541666667</v>
      </c>
    </row>
    <row r="104564" spans="1:7" x14ac:dyDescent="0.25">
      <c r="A104564" s="16">
        <v>316283</v>
      </c>
      <c r="B104564" s="17">
        <v>44402.805844907409</v>
      </c>
      <c r="C104564" s="16">
        <v>339523</v>
      </c>
      <c r="D104564" s="16">
        <v>230507</v>
      </c>
      <c r="E104564" s="18">
        <f>VLOOKUP(C104564, Подписчики!$A$1:$C$16000,3,0)</f>
        <v>44376.418723824791</v>
      </c>
      <c r="F104564">
        <v>2</v>
      </c>
      <c r="G104564" s="2">
        <f t="shared" si="1633"/>
        <v>44402.889178240745</v>
      </c>
    </row>
    <row r="104565" spans="1:7" x14ac:dyDescent="0.25">
      <c r="A104565" s="16">
        <v>316284</v>
      </c>
      <c r="B104565" s="17">
        <v>44402.806018518517</v>
      </c>
      <c r="C104565" s="16">
        <v>284323</v>
      </c>
      <c r="D104565" s="16">
        <v>328843</v>
      </c>
      <c r="E104565" s="18">
        <f>VLOOKUP(C104565, Подписчики!$A$1:$C$16000,3,0)</f>
        <v>44345.775547827638</v>
      </c>
      <c r="F104565">
        <v>0</v>
      </c>
      <c r="G104565" s="2">
        <f t="shared" si="1633"/>
        <v>44402.806018518517</v>
      </c>
    </row>
    <row r="104566" spans="1:7" x14ac:dyDescent="0.25">
      <c r="A104566" s="16">
        <v>316288</v>
      </c>
      <c r="B104566" s="17">
        <v>44402.806087962963</v>
      </c>
      <c r="C104566" s="16">
        <v>45373</v>
      </c>
      <c r="D104566" s="16">
        <v>111368</v>
      </c>
      <c r="E104566" s="18">
        <f>VLOOKUP(C104566, Подписчики!$A$1:$C$16000,3,0)</f>
        <v>44377.409002279201</v>
      </c>
      <c r="F104566">
        <v>0</v>
      </c>
      <c r="G104566" s="2">
        <f t="shared" si="1633"/>
        <v>44402.806087962963</v>
      </c>
    </row>
    <row r="104567" spans="1:7" x14ac:dyDescent="0.25">
      <c r="A104567" s="16">
        <v>316290</v>
      </c>
      <c r="B104567" s="17">
        <v>44402.807337962964</v>
      </c>
      <c r="C104567" s="16">
        <v>9485</v>
      </c>
      <c r="D104567" s="16">
        <v>178044</v>
      </c>
      <c r="E104567" s="18">
        <f>VLOOKUP(C104567, Подписчики!$A$1:$C$16000,3,0)</f>
        <v>44380.022433796294</v>
      </c>
      <c r="F104567">
        <v>11</v>
      </c>
      <c r="G104567" s="2">
        <f t="shared" si="1633"/>
        <v>44403.2656712963</v>
      </c>
    </row>
    <row r="104568" spans="1:7" x14ac:dyDescent="0.25">
      <c r="A104568" s="16">
        <v>316291</v>
      </c>
      <c r="B104568" s="17">
        <v>44402.807627314818</v>
      </c>
      <c r="C104568" s="16">
        <v>174164</v>
      </c>
      <c r="D104568" s="16">
        <v>473327</v>
      </c>
      <c r="E104568" s="18">
        <f>VLOOKUP(C104568, Подписчики!$A$1:$C$16000,3,0)</f>
        <v>44314.606991880348</v>
      </c>
      <c r="F104568">
        <v>0</v>
      </c>
      <c r="G104568" s="2">
        <f t="shared" si="1633"/>
        <v>44402.807627314818</v>
      </c>
    </row>
    <row r="104569" spans="1:7" x14ac:dyDescent="0.25">
      <c r="A104569" s="16">
        <v>316296</v>
      </c>
      <c r="B104569" s="17">
        <v>44402.808032407411</v>
      </c>
      <c r="C104569" s="16">
        <v>296268</v>
      </c>
      <c r="D104569" s="16">
        <v>158978</v>
      </c>
      <c r="E104569" s="18">
        <f>VLOOKUP(C104569, Подписчики!$A$1:$C$16000,3,0)</f>
        <v>44340.559124358973</v>
      </c>
      <c r="F104569">
        <v>1</v>
      </c>
      <c r="G104569" s="2">
        <f t="shared" si="1633"/>
        <v>44402.849699074075</v>
      </c>
    </row>
    <row r="104570" spans="1:7" x14ac:dyDescent="0.25">
      <c r="A104570" s="16">
        <v>316300</v>
      </c>
      <c r="B104570" s="17">
        <v>44402.808159722219</v>
      </c>
      <c r="C104570" s="16">
        <v>291446</v>
      </c>
      <c r="D104570" s="16">
        <v>241927</v>
      </c>
      <c r="E104570" s="18">
        <f>VLOOKUP(C104570, Подписчики!$A$1:$C$16000,3,0)</f>
        <v>44322.811825142453</v>
      </c>
      <c r="F104570">
        <v>-6</v>
      </c>
      <c r="G104570" s="2">
        <f t="shared" si="1633"/>
        <v>44402.558159722219</v>
      </c>
    </row>
    <row r="104571" spans="1:7" x14ac:dyDescent="0.25">
      <c r="A104571" s="16">
        <v>316303</v>
      </c>
      <c r="B104571" s="17">
        <v>44402.808796296296</v>
      </c>
      <c r="C104571" s="16">
        <v>180047</v>
      </c>
      <c r="D104571" s="16">
        <v>189554</v>
      </c>
      <c r="E104571" s="18">
        <f>VLOOKUP(C104571, Подписчики!$A$1:$C$16000,3,0)</f>
        <v>44312.18318557692</v>
      </c>
      <c r="F104571">
        <v>-8</v>
      </c>
      <c r="G104571" s="2">
        <f t="shared" si="1633"/>
        <v>44402.475462962961</v>
      </c>
    </row>
    <row r="104572" spans="1:7" x14ac:dyDescent="0.25">
      <c r="A104572" s="16">
        <v>316306</v>
      </c>
      <c r="B104572" s="17">
        <v>44402.809247685182</v>
      </c>
      <c r="C104572" s="16">
        <v>31449</v>
      </c>
      <c r="D104572" s="16">
        <v>227775</v>
      </c>
      <c r="E104572" s="18">
        <f>VLOOKUP(C104572, Подписчики!$A$1:$C$16000,3,0)</f>
        <v>44309.899989992882</v>
      </c>
      <c r="F104572">
        <v>0</v>
      </c>
      <c r="G104572" s="2">
        <f t="shared" si="1633"/>
        <v>44402.809247685182</v>
      </c>
    </row>
    <row r="104573" spans="1:7" x14ac:dyDescent="0.25">
      <c r="A104573" s="16">
        <v>316309</v>
      </c>
      <c r="B104573" s="17">
        <v>44402.809247685182</v>
      </c>
      <c r="C104573" s="16">
        <v>155271</v>
      </c>
      <c r="D104573" s="16">
        <v>385065</v>
      </c>
      <c r="E104573" s="18">
        <f>VLOOKUP(C104573, Подписчики!$A$1:$C$16000,3,0)</f>
        <v>44315.706837606835</v>
      </c>
      <c r="F104573">
        <v>0</v>
      </c>
      <c r="G104573" s="2">
        <f t="shared" si="1633"/>
        <v>44402.809247685182</v>
      </c>
    </row>
    <row r="104574" spans="1:7" x14ac:dyDescent="0.25">
      <c r="A104574" s="16">
        <v>316310</v>
      </c>
      <c r="B104574" s="17">
        <v>44402.809247685182</v>
      </c>
      <c r="C104574" s="16">
        <v>178949</v>
      </c>
      <c r="D104574" s="16">
        <v>217497</v>
      </c>
      <c r="E104574" s="18">
        <f>VLOOKUP(C104574, Подписчики!$A$1:$C$16000,3,0)</f>
        <v>44330.987525854704</v>
      </c>
      <c r="F104574">
        <v>0</v>
      </c>
      <c r="G104574" s="2">
        <f t="shared" si="1633"/>
        <v>44402.809247685182</v>
      </c>
    </row>
    <row r="104575" spans="1:7" x14ac:dyDescent="0.25">
      <c r="A104575" s="16">
        <v>316311</v>
      </c>
      <c r="B104575" s="17">
        <v>44402.809629629628</v>
      </c>
      <c r="C104575" s="16">
        <v>90689</v>
      </c>
      <c r="D104575" s="16">
        <v>182191</v>
      </c>
      <c r="E104575" s="18">
        <f>VLOOKUP(C104575, Подписчики!$A$1:$C$16000,3,0)</f>
        <v>44316.003098076922</v>
      </c>
      <c r="F104575">
        <v>2</v>
      </c>
      <c r="G104575" s="2">
        <f t="shared" si="1633"/>
        <v>44402.892962962964</v>
      </c>
    </row>
    <row r="104576" spans="1:7" x14ac:dyDescent="0.25">
      <c r="A104576" s="16">
        <v>316313</v>
      </c>
      <c r="B104576" s="17">
        <v>44402.809652777774</v>
      </c>
      <c r="C104576" s="16">
        <v>59535</v>
      </c>
      <c r="D104576" s="16">
        <v>473233</v>
      </c>
      <c r="E104576" s="18">
        <f>VLOOKUP(C104576, Подписчики!$A$1:$C$16000,3,0)</f>
        <v>44341.074976317665</v>
      </c>
      <c r="F104576">
        <v>1</v>
      </c>
      <c r="G104576" s="2">
        <f t="shared" si="1633"/>
        <v>44402.851319444439</v>
      </c>
    </row>
    <row r="104577" spans="1:7" x14ac:dyDescent="0.25">
      <c r="A104577" s="16">
        <v>316315</v>
      </c>
      <c r="B104577" s="17">
        <v>44402.809652777774</v>
      </c>
      <c r="C104577" s="16">
        <v>318000</v>
      </c>
      <c r="D104577" s="16">
        <v>230507</v>
      </c>
      <c r="E104577" s="18">
        <f>VLOOKUP(C104577, Подписчики!$A$1:$C$16000,3,0)</f>
        <v>44348.896997150994</v>
      </c>
      <c r="F104577">
        <v>1</v>
      </c>
      <c r="G104577" s="2">
        <f t="shared" si="1633"/>
        <v>44402.851319444439</v>
      </c>
    </row>
    <row r="104578" spans="1:7" x14ac:dyDescent="0.25">
      <c r="A104578" s="16">
        <v>316317</v>
      </c>
      <c r="B104578" s="17">
        <v>44402.809837962966</v>
      </c>
      <c r="C104578" s="16">
        <v>29473</v>
      </c>
      <c r="D104578" s="16">
        <v>88863</v>
      </c>
      <c r="E104578" s="18">
        <f>VLOOKUP(C104578, Подписчики!$A$1:$C$16000,3,0)</f>
        <v>44391.209981837601</v>
      </c>
      <c r="F104578">
        <v>3</v>
      </c>
      <c r="G104578" s="2">
        <f t="shared" ref="G104578:G104641" si="1634">B104578+F104578/24</f>
        <v>44402.934837962966</v>
      </c>
    </row>
    <row r="104579" spans="1:7" x14ac:dyDescent="0.25">
      <c r="A104579" s="16">
        <v>316321</v>
      </c>
      <c r="B104579" s="17">
        <v>44402.810543981483</v>
      </c>
      <c r="C104579" s="16">
        <v>206004</v>
      </c>
      <c r="D104579" s="16">
        <v>158978</v>
      </c>
      <c r="E104579" s="18">
        <f>VLOOKUP(C104579, Подписчики!$A$1:$C$16000,3,0)</f>
        <v>44368.484921901705</v>
      </c>
      <c r="F104579">
        <v>3</v>
      </c>
      <c r="G104579" s="2">
        <f t="shared" si="1634"/>
        <v>44402.935543981483</v>
      </c>
    </row>
    <row r="104580" spans="1:7" x14ac:dyDescent="0.25">
      <c r="A104580" s="16">
        <v>316324</v>
      </c>
      <c r="B104580" s="17">
        <v>44402.811678240738</v>
      </c>
      <c r="C104580" s="16">
        <v>346101</v>
      </c>
      <c r="D104580" s="16">
        <v>154256</v>
      </c>
      <c r="E104580" s="18">
        <f>VLOOKUP(C104580, Подписчики!$A$1:$C$16000,3,0)</f>
        <v>44307.767755947294</v>
      </c>
      <c r="F104580">
        <v>2</v>
      </c>
      <c r="G104580" s="2">
        <f t="shared" si="1634"/>
        <v>44402.895011574074</v>
      </c>
    </row>
    <row r="104581" spans="1:7" x14ac:dyDescent="0.25">
      <c r="A104581" s="16">
        <v>316327</v>
      </c>
      <c r="B104581" s="17">
        <v>44402.811979166669</v>
      </c>
      <c r="C104581" s="16">
        <v>39780</v>
      </c>
      <c r="D104581" s="16">
        <v>158978</v>
      </c>
      <c r="E104581" s="18">
        <f>VLOOKUP(C104581, Подписчики!$A$1:$C$16000,3,0)</f>
        <v>44335.49731217949</v>
      </c>
      <c r="F104581">
        <v>3</v>
      </c>
      <c r="G104581" s="2">
        <f t="shared" si="1634"/>
        <v>44402.936979166669</v>
      </c>
    </row>
    <row r="104582" spans="1:7" x14ac:dyDescent="0.25">
      <c r="A104582" s="16">
        <v>316328</v>
      </c>
      <c r="B104582" s="17">
        <v>44402.812488425923</v>
      </c>
      <c r="C104582" s="16">
        <v>237015</v>
      </c>
      <c r="D104582" s="16">
        <v>411922</v>
      </c>
      <c r="E104582" s="18">
        <f>VLOOKUP(C104582, Подписчики!$A$1:$C$16000,3,0)</f>
        <v>44388.109463853274</v>
      </c>
      <c r="F104582">
        <v>0</v>
      </c>
      <c r="G104582" s="2">
        <f t="shared" si="1634"/>
        <v>44402.812488425923</v>
      </c>
    </row>
    <row r="104583" spans="1:7" x14ac:dyDescent="0.25">
      <c r="A104583" s="16">
        <v>316332</v>
      </c>
      <c r="B104583" s="17">
        <v>44402.812650462962</v>
      </c>
      <c r="C104583" s="16">
        <v>151917</v>
      </c>
      <c r="D104583" s="16">
        <v>206227</v>
      </c>
      <c r="E104583" s="18">
        <f>VLOOKUP(C104583, Подписчики!$A$1:$C$16000,3,0)</f>
        <v>44393.128067984326</v>
      </c>
      <c r="F104583">
        <v>0</v>
      </c>
      <c r="G104583" s="2">
        <f t="shared" si="1634"/>
        <v>44402.812650462962</v>
      </c>
    </row>
    <row r="104584" spans="1:7" x14ac:dyDescent="0.25">
      <c r="A104584" s="16">
        <v>316335</v>
      </c>
      <c r="B104584" s="17">
        <v>44402.812893518516</v>
      </c>
      <c r="C104584" s="16">
        <v>171410</v>
      </c>
      <c r="D104584" s="16">
        <v>180863</v>
      </c>
      <c r="E104584" s="18">
        <f>VLOOKUP(C104584, Подписчики!$A$1:$C$16000,3,0)</f>
        <v>44364.742803383197</v>
      </c>
      <c r="F104584">
        <v>1</v>
      </c>
      <c r="G104584" s="2">
        <f t="shared" si="1634"/>
        <v>44402.85456018518</v>
      </c>
    </row>
    <row r="104585" spans="1:7" x14ac:dyDescent="0.25">
      <c r="A104585" s="16">
        <v>316339</v>
      </c>
      <c r="B104585" s="17">
        <v>44402.813287037039</v>
      </c>
      <c r="C104585" s="16">
        <v>241595</v>
      </c>
      <c r="D104585" s="16">
        <v>18748</v>
      </c>
      <c r="E104585" s="18">
        <f>VLOOKUP(C104585, Подписчики!$A$1:$C$16000,3,0)</f>
        <v>44334.133084223649</v>
      </c>
      <c r="F104585">
        <v>0</v>
      </c>
      <c r="G104585" s="2">
        <f t="shared" si="1634"/>
        <v>44402.813287037039</v>
      </c>
    </row>
    <row r="104586" spans="1:7" x14ac:dyDescent="0.25">
      <c r="A104586" s="16">
        <v>316341</v>
      </c>
      <c r="B104586" s="17">
        <v>44402.813680555555</v>
      </c>
      <c r="C104586" s="16">
        <v>261028</v>
      </c>
      <c r="D104586" s="16">
        <v>118549</v>
      </c>
      <c r="E104586" s="18">
        <f>VLOOKUP(C104586, Подписчики!$A$1:$C$16000,3,0)</f>
        <v>44373.399660398863</v>
      </c>
      <c r="F104586">
        <v>1</v>
      </c>
      <c r="G104586" s="2">
        <f t="shared" si="1634"/>
        <v>44402.855347222219</v>
      </c>
    </row>
    <row r="104587" spans="1:7" x14ac:dyDescent="0.25">
      <c r="A104587" s="16">
        <v>316344</v>
      </c>
      <c r="B104587" s="17">
        <v>44402.813703703701</v>
      </c>
      <c r="C104587" s="16">
        <v>101750</v>
      </c>
      <c r="D104587" s="16">
        <v>179296</v>
      </c>
      <c r="E104587" s="18">
        <f>VLOOKUP(C104587, Подписчики!$A$1:$C$16000,3,0)</f>
        <v>44367.688541595438</v>
      </c>
      <c r="F104587">
        <v>3</v>
      </c>
      <c r="G104587" s="2">
        <f t="shared" si="1634"/>
        <v>44402.938703703701</v>
      </c>
    </row>
    <row r="104588" spans="1:7" x14ac:dyDescent="0.25">
      <c r="A104588" s="16">
        <v>316346</v>
      </c>
      <c r="B104588" s="17">
        <v>44402.814108796294</v>
      </c>
      <c r="C104588" s="16">
        <v>128477</v>
      </c>
      <c r="D104588" s="16">
        <v>264867</v>
      </c>
      <c r="E104588" s="18">
        <f>VLOOKUP(C104588, Подписчики!$A$1:$C$16000,3,0)</f>
        <v>44309.756548717953</v>
      </c>
      <c r="F104588">
        <v>0</v>
      </c>
      <c r="G104588" s="2">
        <f t="shared" si="1634"/>
        <v>44402.814108796294</v>
      </c>
    </row>
    <row r="104589" spans="1:7" x14ac:dyDescent="0.25">
      <c r="A104589" s="16">
        <v>316349</v>
      </c>
      <c r="B104589" s="17">
        <v>44402.814108796294</v>
      </c>
      <c r="C104589" s="16">
        <v>174637</v>
      </c>
      <c r="D104589" s="16">
        <v>417467</v>
      </c>
      <c r="E104589" s="18">
        <f>VLOOKUP(C104589, Подписчики!$A$1:$C$16000,3,0)</f>
        <v>44313.684783012824</v>
      </c>
      <c r="F104589">
        <v>0</v>
      </c>
      <c r="G104589" s="2">
        <f t="shared" si="1634"/>
        <v>44402.814108796294</v>
      </c>
    </row>
    <row r="104590" spans="1:7" x14ac:dyDescent="0.25">
      <c r="A104590" s="16">
        <v>316351</v>
      </c>
      <c r="B104590" s="17">
        <v>44402.81490740741</v>
      </c>
      <c r="C104590" s="16">
        <v>33091</v>
      </c>
      <c r="D104590" s="16">
        <v>250679</v>
      </c>
      <c r="E104590" s="18">
        <f>VLOOKUP(C104590, Подписчики!$A$1:$C$16000,3,0)</f>
        <v>44384.694973468664</v>
      </c>
      <c r="F104590">
        <v>2</v>
      </c>
      <c r="G104590" s="2">
        <f t="shared" si="1634"/>
        <v>44402.898240740746</v>
      </c>
    </row>
    <row r="104591" spans="1:7" x14ac:dyDescent="0.25">
      <c r="A104591" s="16">
        <v>316356</v>
      </c>
      <c r="B104591" s="17">
        <v>44402.816192129627</v>
      </c>
      <c r="C104591" s="16">
        <v>84390</v>
      </c>
      <c r="D104591" s="16">
        <v>118549</v>
      </c>
      <c r="E104591" s="18">
        <f>VLOOKUP(C104591, Подписчики!$A$1:$C$16000,3,0)</f>
        <v>44385.908175641023</v>
      </c>
      <c r="F104591">
        <v>2</v>
      </c>
      <c r="G104591" s="2">
        <f t="shared" si="1634"/>
        <v>44402.899525462963</v>
      </c>
    </row>
    <row r="104592" spans="1:7" x14ac:dyDescent="0.25">
      <c r="A104592" s="16">
        <v>316357</v>
      </c>
      <c r="B104592" s="17">
        <v>44402.816527777781</v>
      </c>
      <c r="C104592" s="16">
        <v>88952</v>
      </c>
      <c r="D104592" s="16">
        <v>200351</v>
      </c>
      <c r="E104592" s="18">
        <f>VLOOKUP(C104592, Подписчики!$A$1:$C$16000,3,0)</f>
        <v>44341.139320512819</v>
      </c>
      <c r="F104592">
        <v>2</v>
      </c>
      <c r="G104592" s="2">
        <f t="shared" si="1634"/>
        <v>44402.899861111116</v>
      </c>
    </row>
    <row r="104593" spans="1:7" x14ac:dyDescent="0.25">
      <c r="A104593" s="16">
        <v>316361</v>
      </c>
      <c r="B104593" s="17">
        <v>44402.816527777781</v>
      </c>
      <c r="C104593" s="16">
        <v>212116</v>
      </c>
      <c r="D104593" s="16">
        <v>458081</v>
      </c>
      <c r="E104593" s="18">
        <f>VLOOKUP(C104593, Подписчики!$A$1:$C$16000,3,0)</f>
        <v>44375.457515883194</v>
      </c>
      <c r="F104593">
        <v>2</v>
      </c>
      <c r="G104593" s="2">
        <f t="shared" si="1634"/>
        <v>44402.899861111116</v>
      </c>
    </row>
    <row r="104594" spans="1:7" x14ac:dyDescent="0.25">
      <c r="A104594" s="16">
        <v>316363</v>
      </c>
      <c r="B104594" s="17">
        <v>44402.816932870373</v>
      </c>
      <c r="C104594" s="16">
        <v>105274</v>
      </c>
      <c r="D104594" s="16">
        <v>411922</v>
      </c>
      <c r="E104594" s="18">
        <f>VLOOKUP(C104594, Подписчики!$A$1:$C$16000,3,0)</f>
        <v>44372.730269764957</v>
      </c>
      <c r="F104594">
        <v>3</v>
      </c>
      <c r="G104594" s="2">
        <f t="shared" si="1634"/>
        <v>44402.941932870373</v>
      </c>
    </row>
    <row r="104595" spans="1:7" x14ac:dyDescent="0.25">
      <c r="A104595" s="16">
        <v>316367</v>
      </c>
      <c r="B104595" s="17">
        <v>44402.817337962966</v>
      </c>
      <c r="C104595" s="16">
        <v>149569</v>
      </c>
      <c r="D104595" s="16">
        <v>66215</v>
      </c>
      <c r="E104595" s="18">
        <f>VLOOKUP(C104595, Подписчики!$A$1:$C$16000,3,0)</f>
        <v>44373.442694622507</v>
      </c>
      <c r="F104595">
        <v>0</v>
      </c>
      <c r="G104595" s="2">
        <f t="shared" si="1634"/>
        <v>44402.817337962966</v>
      </c>
    </row>
    <row r="104596" spans="1:7" x14ac:dyDescent="0.25">
      <c r="A104596" s="16">
        <v>316368</v>
      </c>
      <c r="B104596" s="17">
        <v>44402.817337962966</v>
      </c>
      <c r="C104596" s="16">
        <v>170438</v>
      </c>
      <c r="D104596" s="16">
        <v>347996</v>
      </c>
      <c r="E104596" s="18">
        <f>VLOOKUP(C104596, Подписчики!$A$1:$C$16000,3,0)</f>
        <v>44399.151552706557</v>
      </c>
      <c r="F104596">
        <v>0</v>
      </c>
      <c r="G104596" s="2">
        <f t="shared" si="1634"/>
        <v>44402.817337962966</v>
      </c>
    </row>
    <row r="104597" spans="1:7" x14ac:dyDescent="0.25">
      <c r="A104597" s="16">
        <v>316369</v>
      </c>
      <c r="B104597" s="17">
        <v>44402.817743055559</v>
      </c>
      <c r="C104597" s="16">
        <v>145998</v>
      </c>
      <c r="D104597" s="16">
        <v>216600</v>
      </c>
      <c r="E104597" s="18">
        <f>VLOOKUP(C104597, Подписчики!$A$1:$C$16000,3,0)</f>
        <v>44344.582886965814</v>
      </c>
      <c r="F104597">
        <v>1</v>
      </c>
      <c r="G104597" s="2">
        <f t="shared" si="1634"/>
        <v>44402.859409722223</v>
      </c>
    </row>
    <row r="104598" spans="1:7" x14ac:dyDescent="0.25">
      <c r="A104598" s="16">
        <v>316370</v>
      </c>
      <c r="B104598" s="17">
        <v>44402.817743055559</v>
      </c>
      <c r="C104598" s="16">
        <v>262732</v>
      </c>
      <c r="D104598" s="16">
        <v>394154</v>
      </c>
      <c r="E104598" s="18">
        <f>VLOOKUP(C104598, Подписчики!$A$1:$C$16000,3,0)</f>
        <v>44340.503340242169</v>
      </c>
      <c r="F104598">
        <v>1</v>
      </c>
      <c r="G104598" s="2">
        <f t="shared" si="1634"/>
        <v>44402.859409722223</v>
      </c>
    </row>
    <row r="104599" spans="1:7" x14ac:dyDescent="0.25">
      <c r="A104599" s="16">
        <v>316373</v>
      </c>
      <c r="B104599" s="17">
        <v>44402.818148148152</v>
      </c>
      <c r="C104599" s="16">
        <v>70172</v>
      </c>
      <c r="D104599" s="16">
        <v>470762</v>
      </c>
      <c r="E104599" s="18">
        <f>VLOOKUP(C104599, Подписчики!$A$1:$C$16000,3,0)</f>
        <v>44341.29230074786</v>
      </c>
      <c r="F104599">
        <v>2</v>
      </c>
      <c r="G104599" s="2">
        <f t="shared" si="1634"/>
        <v>44402.901481481487</v>
      </c>
    </row>
    <row r="104600" spans="1:7" x14ac:dyDescent="0.25">
      <c r="A104600" s="16">
        <v>316374</v>
      </c>
      <c r="B104600" s="17">
        <v>44402.818148148152</v>
      </c>
      <c r="C104600" s="16">
        <v>305485</v>
      </c>
      <c r="D104600" s="16">
        <v>351192</v>
      </c>
      <c r="E104600" s="18">
        <f>VLOOKUP(C104600, Подписчики!$A$1:$C$16000,3,0)</f>
        <v>44372.513453632477</v>
      </c>
      <c r="F104600">
        <v>2</v>
      </c>
      <c r="G104600" s="2">
        <f t="shared" si="1634"/>
        <v>44402.901481481487</v>
      </c>
    </row>
    <row r="104601" spans="1:7" x14ac:dyDescent="0.25">
      <c r="A104601" s="16">
        <v>316375</v>
      </c>
      <c r="B104601" s="17">
        <v>44402.818958333337</v>
      </c>
      <c r="C104601" s="16">
        <v>315202</v>
      </c>
      <c r="D104601" s="16">
        <v>327968</v>
      </c>
      <c r="E104601" s="18">
        <f>VLOOKUP(C104601, Подписчики!$A$1:$C$16000,3,0)</f>
        <v>44312.43785616097</v>
      </c>
      <c r="F104601">
        <v>0</v>
      </c>
      <c r="G104601" s="2">
        <f t="shared" si="1634"/>
        <v>44402.818958333337</v>
      </c>
    </row>
    <row r="104602" spans="1:7" x14ac:dyDescent="0.25">
      <c r="A104602" s="16">
        <v>316378</v>
      </c>
      <c r="B104602" s="17">
        <v>44402.819768518515</v>
      </c>
      <c r="C104602" s="16">
        <v>199968</v>
      </c>
      <c r="D104602" s="16">
        <v>286726</v>
      </c>
      <c r="E104602" s="18">
        <f>VLOOKUP(C104602, Подписчики!$A$1:$C$16000,3,0)</f>
        <v>44391.254126282045</v>
      </c>
      <c r="F104602">
        <v>2</v>
      </c>
      <c r="G104602" s="2">
        <f t="shared" si="1634"/>
        <v>44402.903101851851</v>
      </c>
    </row>
    <row r="104603" spans="1:7" x14ac:dyDescent="0.25">
      <c r="A104603" s="16">
        <v>316379</v>
      </c>
      <c r="B104603" s="17">
        <v>44402.819791666669</v>
      </c>
      <c r="C104603" s="16">
        <v>258366</v>
      </c>
      <c r="D104603" s="16">
        <v>463334</v>
      </c>
      <c r="E104603" s="18">
        <f>VLOOKUP(C104603, Подписчики!$A$1:$C$16000,3,0)</f>
        <v>44370.749643233619</v>
      </c>
      <c r="F104603">
        <v>7</v>
      </c>
      <c r="G104603" s="2">
        <f t="shared" si="1634"/>
        <v>44403.111458333333</v>
      </c>
    </row>
    <row r="104604" spans="1:7" x14ac:dyDescent="0.25">
      <c r="A104604" s="16">
        <v>316381</v>
      </c>
      <c r="B104604" s="17">
        <v>44402.820671296293</v>
      </c>
      <c r="C104604" s="16">
        <v>149690</v>
      </c>
      <c r="D104604" s="16">
        <v>250679</v>
      </c>
      <c r="E104604" s="18">
        <f>VLOOKUP(C104604, Подписчики!$A$1:$C$16000,3,0)</f>
        <v>44377.70841039886</v>
      </c>
      <c r="F104604">
        <v>1</v>
      </c>
      <c r="G104604" s="2">
        <f t="shared" si="1634"/>
        <v>44402.862337962957</v>
      </c>
    </row>
    <row r="104605" spans="1:7" x14ac:dyDescent="0.25">
      <c r="A104605" s="16">
        <v>316384</v>
      </c>
      <c r="B104605" s="17">
        <v>44402.820983796293</v>
      </c>
      <c r="C104605" s="16">
        <v>54316</v>
      </c>
      <c r="D104605" s="16">
        <v>472712</v>
      </c>
      <c r="E104605" s="18">
        <f>VLOOKUP(C104605, Подписчики!$A$1:$C$16000,3,0)</f>
        <v>44402.04567610399</v>
      </c>
      <c r="F104605">
        <v>1</v>
      </c>
      <c r="G104605" s="2">
        <f t="shared" si="1634"/>
        <v>44402.862650462957</v>
      </c>
    </row>
    <row r="104606" spans="1:7" x14ac:dyDescent="0.25">
      <c r="A104606" s="16">
        <v>316387</v>
      </c>
      <c r="B104606" s="17">
        <v>44402.822199074071</v>
      </c>
      <c r="C104606" s="16">
        <v>173756</v>
      </c>
      <c r="D104606" s="16">
        <v>55183</v>
      </c>
      <c r="E104606" s="18">
        <f>VLOOKUP(C104606, Подписчики!$A$1:$C$16000,3,0)</f>
        <v>44343.148792948719</v>
      </c>
      <c r="F104606">
        <v>0</v>
      </c>
      <c r="G104606" s="2">
        <f t="shared" si="1634"/>
        <v>44402.822199074071</v>
      </c>
    </row>
    <row r="104607" spans="1:7" x14ac:dyDescent="0.25">
      <c r="A104607" s="16">
        <v>316389</v>
      </c>
      <c r="B104607" s="17">
        <v>44402.822604166664</v>
      </c>
      <c r="C104607" s="16">
        <v>34732</v>
      </c>
      <c r="D104607" s="16">
        <v>351192</v>
      </c>
      <c r="E104607" s="18">
        <f>VLOOKUP(C104607, Подписчики!$A$1:$C$16000,3,0)</f>
        <v>44402.493734935895</v>
      </c>
      <c r="F104607">
        <v>1</v>
      </c>
      <c r="G104607" s="2">
        <f t="shared" si="1634"/>
        <v>44402.864270833328</v>
      </c>
    </row>
    <row r="104608" spans="1:7" x14ac:dyDescent="0.25">
      <c r="A104608" s="16">
        <v>316393</v>
      </c>
      <c r="B104608" s="17">
        <v>44402.822604166664</v>
      </c>
      <c r="C104608" s="16">
        <v>216635</v>
      </c>
      <c r="D104608" s="16">
        <v>7650</v>
      </c>
      <c r="E104608" s="18">
        <f>VLOOKUP(C104608, Подписчики!$A$1:$C$16000,3,0)</f>
        <v>44347.010512927351</v>
      </c>
      <c r="F104608">
        <v>1</v>
      </c>
      <c r="G104608" s="2">
        <f t="shared" si="1634"/>
        <v>44402.864270833328</v>
      </c>
    </row>
    <row r="104609" spans="1:7" x14ac:dyDescent="0.25">
      <c r="A104609" s="16">
        <v>316396</v>
      </c>
      <c r="B104609" s="17">
        <v>44402.823807870373</v>
      </c>
      <c r="C104609" s="16">
        <v>2984</v>
      </c>
      <c r="D104609" s="16">
        <v>63666</v>
      </c>
      <c r="E104609" s="18">
        <f>VLOOKUP(C104609, Подписчики!$A$1:$C$16000,3,0)</f>
        <v>44344.253157621089</v>
      </c>
      <c r="F104609">
        <v>0</v>
      </c>
      <c r="G104609" s="2">
        <f t="shared" si="1634"/>
        <v>44402.823807870373</v>
      </c>
    </row>
    <row r="104610" spans="1:7" x14ac:dyDescent="0.25">
      <c r="A104610" s="16">
        <v>316401</v>
      </c>
      <c r="B104610" s="17">
        <v>44402.823807870373</v>
      </c>
      <c r="C104610" s="16">
        <v>19528</v>
      </c>
      <c r="D104610" s="16">
        <v>227775</v>
      </c>
      <c r="E104610" s="18">
        <f>VLOOKUP(C104610, Подписчики!$A$1:$C$16000,3,0)</f>
        <v>44302.483566880343</v>
      </c>
      <c r="F104610">
        <v>0</v>
      </c>
      <c r="G104610" s="2">
        <f t="shared" si="1634"/>
        <v>44402.823807870373</v>
      </c>
    </row>
    <row r="104611" spans="1:7" x14ac:dyDescent="0.25">
      <c r="A104611" s="16">
        <v>316406</v>
      </c>
      <c r="B104611" s="17">
        <v>44402.824212962965</v>
      </c>
      <c r="C104611" s="16">
        <v>347210</v>
      </c>
      <c r="D104611" s="16">
        <v>88696</v>
      </c>
      <c r="E104611" s="18">
        <f>VLOOKUP(C104611, Подписчики!$A$1:$C$16000,3,0)</f>
        <v>44316.004841310547</v>
      </c>
      <c r="F104611">
        <v>1</v>
      </c>
      <c r="G104611" s="2">
        <f t="shared" si="1634"/>
        <v>44402.865879629629</v>
      </c>
    </row>
    <row r="104612" spans="1:7" x14ac:dyDescent="0.25">
      <c r="A104612" s="16">
        <v>316407</v>
      </c>
      <c r="B104612" s="17">
        <v>44402.825428240743</v>
      </c>
      <c r="C104612" s="16">
        <v>55283</v>
      </c>
      <c r="D104612" s="16">
        <v>390987</v>
      </c>
      <c r="E104612" s="18">
        <f>VLOOKUP(C104612, Подписчики!$A$1:$C$16000,3,0)</f>
        <v>44320.443564316236</v>
      </c>
      <c r="F104612">
        <v>0</v>
      </c>
      <c r="G104612" s="2">
        <f t="shared" si="1634"/>
        <v>44402.825428240743</v>
      </c>
    </row>
    <row r="104613" spans="1:7" x14ac:dyDescent="0.25">
      <c r="A104613" s="16">
        <v>316411</v>
      </c>
      <c r="B104613" s="17">
        <v>44402.825833333336</v>
      </c>
      <c r="C104613" s="16">
        <v>207713</v>
      </c>
      <c r="D104613" s="16">
        <v>230507</v>
      </c>
      <c r="E104613" s="18">
        <f>VLOOKUP(C104613, Подписчики!$A$1:$C$16000,3,0)</f>
        <v>44402.195899750717</v>
      </c>
      <c r="F104613">
        <v>1</v>
      </c>
      <c r="G104613" s="2">
        <f t="shared" si="1634"/>
        <v>44402.8675</v>
      </c>
    </row>
    <row r="104614" spans="1:7" x14ac:dyDescent="0.25">
      <c r="A104614" s="16">
        <v>316413</v>
      </c>
      <c r="B104614" s="17">
        <v>44402.827048611114</v>
      </c>
      <c r="C104614" s="16">
        <v>80283</v>
      </c>
      <c r="D104614" s="16">
        <v>396686</v>
      </c>
      <c r="E104614" s="18">
        <f>VLOOKUP(C104614, Подписчики!$A$1:$C$16000,3,0)</f>
        <v>44309.564556659549</v>
      </c>
      <c r="F104614">
        <v>0</v>
      </c>
      <c r="G104614" s="2">
        <f t="shared" si="1634"/>
        <v>44402.827048611114</v>
      </c>
    </row>
    <row r="104615" spans="1:7" x14ac:dyDescent="0.25">
      <c r="A104615" s="16">
        <v>316414</v>
      </c>
      <c r="B104615" s="17">
        <v>44402.827453703707</v>
      </c>
      <c r="C104615" s="16">
        <v>159538</v>
      </c>
      <c r="D104615" s="16">
        <v>397531</v>
      </c>
      <c r="E104615" s="18">
        <f>VLOOKUP(C104615, Подписчики!$A$1:$C$16000,3,0)</f>
        <v>44365.649989031343</v>
      </c>
      <c r="F104615">
        <v>1</v>
      </c>
      <c r="G104615" s="2">
        <f t="shared" si="1634"/>
        <v>44402.869120370371</v>
      </c>
    </row>
    <row r="104616" spans="1:7" x14ac:dyDescent="0.25">
      <c r="A104616" s="16">
        <v>316419</v>
      </c>
      <c r="B104616" s="17">
        <v>44402.8278587963</v>
      </c>
      <c r="C104616" s="16">
        <v>47803</v>
      </c>
      <c r="D104616" s="16">
        <v>250679</v>
      </c>
      <c r="E104616" s="18">
        <f>VLOOKUP(C104616, Подписчики!$A$1:$C$16000,3,0)</f>
        <v>44314.271867022791</v>
      </c>
      <c r="F104616">
        <v>2</v>
      </c>
      <c r="G104616" s="2">
        <f t="shared" si="1634"/>
        <v>44402.911192129635</v>
      </c>
    </row>
    <row r="104617" spans="1:7" x14ac:dyDescent="0.25">
      <c r="A104617" s="16">
        <v>316421</v>
      </c>
      <c r="B104617" s="17">
        <v>44402.829074074078</v>
      </c>
      <c r="C104617" s="16">
        <v>216532</v>
      </c>
      <c r="D104617" s="16">
        <v>194931</v>
      </c>
      <c r="E104617" s="18">
        <f>VLOOKUP(C104617, Подписчики!$A$1:$C$16000,3,0)</f>
        <v>44311.640057086894</v>
      </c>
      <c r="F104617">
        <v>1</v>
      </c>
      <c r="G104617" s="2">
        <f t="shared" si="1634"/>
        <v>44402.870740740742</v>
      </c>
    </row>
    <row r="104618" spans="1:7" x14ac:dyDescent="0.25">
      <c r="A104618" s="16">
        <v>316423</v>
      </c>
      <c r="B104618" s="17">
        <v>44402.829479166663</v>
      </c>
      <c r="C104618" s="16">
        <v>166925</v>
      </c>
      <c r="D104618" s="16">
        <v>140665</v>
      </c>
      <c r="E104618" s="18">
        <f>VLOOKUP(C104618, Подписчики!$A$1:$C$16000,3,0)</f>
        <v>44371.966527955847</v>
      </c>
      <c r="F104618">
        <v>2</v>
      </c>
      <c r="G104618" s="2">
        <f t="shared" si="1634"/>
        <v>44402.912812499999</v>
      </c>
    </row>
    <row r="104619" spans="1:7" x14ac:dyDescent="0.25">
      <c r="A104619" s="16">
        <v>316424</v>
      </c>
      <c r="B104619" s="17">
        <v>44402.829479166663</v>
      </c>
      <c r="C104619" s="16">
        <v>180040</v>
      </c>
      <c r="D104619" s="16">
        <v>265382</v>
      </c>
      <c r="E104619" s="18">
        <f>VLOOKUP(C104619, Подписчики!$A$1:$C$16000,3,0)</f>
        <v>44375.63987282764</v>
      </c>
      <c r="F104619">
        <v>2</v>
      </c>
      <c r="G104619" s="2">
        <f t="shared" si="1634"/>
        <v>44402.912812499999</v>
      </c>
    </row>
    <row r="104620" spans="1:7" x14ac:dyDescent="0.25">
      <c r="A104620" s="16">
        <v>316427</v>
      </c>
      <c r="B104620" s="17">
        <v>44402.830289351848</v>
      </c>
      <c r="C104620" s="16">
        <v>143745</v>
      </c>
      <c r="D104620" s="16">
        <v>449500</v>
      </c>
      <c r="E104620" s="18">
        <f>VLOOKUP(C104620, Подписчики!$A$1:$C$16000,3,0)</f>
        <v>44372.254148967237</v>
      </c>
      <c r="F104620">
        <v>0</v>
      </c>
      <c r="G104620" s="2">
        <f t="shared" si="1634"/>
        <v>44402.830289351848</v>
      </c>
    </row>
    <row r="104621" spans="1:7" x14ac:dyDescent="0.25">
      <c r="A104621" s="16">
        <v>316430</v>
      </c>
      <c r="B104621" s="17">
        <v>44402.830289351848</v>
      </c>
      <c r="C104621" s="16">
        <v>193018</v>
      </c>
      <c r="D104621" s="16">
        <v>394819</v>
      </c>
      <c r="E104621" s="18">
        <f>VLOOKUP(C104621, Подписчики!$A$1:$C$16000,3,0)</f>
        <v>44307.582561538467</v>
      </c>
      <c r="F104621">
        <v>0</v>
      </c>
      <c r="G104621" s="2">
        <f t="shared" si="1634"/>
        <v>44402.830289351848</v>
      </c>
    </row>
    <row r="104622" spans="1:7" x14ac:dyDescent="0.25">
      <c r="A104622" s="16">
        <v>316435</v>
      </c>
      <c r="B104622" s="17">
        <v>44402.830405092594</v>
      </c>
      <c r="C104622" s="16">
        <v>200681</v>
      </c>
      <c r="D104622" s="16">
        <v>390797</v>
      </c>
      <c r="E104622" s="18">
        <f>VLOOKUP(C104622, Подписчики!$A$1:$C$16000,3,0)</f>
        <v>44401.150920477208</v>
      </c>
      <c r="F104622">
        <v>1</v>
      </c>
      <c r="G104622" s="2">
        <f t="shared" si="1634"/>
        <v>44402.872071759259</v>
      </c>
    </row>
    <row r="104623" spans="1:7" x14ac:dyDescent="0.25">
      <c r="A104623" s="16">
        <v>316440</v>
      </c>
      <c r="B104623" s="17">
        <v>44402.830694444441</v>
      </c>
      <c r="C104623" s="16">
        <v>76039</v>
      </c>
      <c r="D104623" s="16">
        <v>122902</v>
      </c>
      <c r="E104623" s="18">
        <f>VLOOKUP(C104623, Подписчики!$A$1:$C$16000,3,0)</f>
        <v>44315.451193162393</v>
      </c>
      <c r="F104623">
        <v>1</v>
      </c>
      <c r="G104623" s="2">
        <f t="shared" si="1634"/>
        <v>44402.872361111105</v>
      </c>
    </row>
    <row r="104624" spans="1:7" x14ac:dyDescent="0.25">
      <c r="A104624" s="16">
        <v>316443</v>
      </c>
      <c r="B104624" s="17">
        <v>44402.830694444441</v>
      </c>
      <c r="C104624" s="16">
        <v>186840</v>
      </c>
      <c r="D104624" s="16">
        <v>396686</v>
      </c>
      <c r="E104624" s="18">
        <f>VLOOKUP(C104624, Подписчики!$A$1:$C$16000,3,0)</f>
        <v>44310.576154309121</v>
      </c>
      <c r="F104624">
        <v>1</v>
      </c>
      <c r="G104624" s="2">
        <f t="shared" si="1634"/>
        <v>44402.872361111105</v>
      </c>
    </row>
    <row r="104625" spans="1:7" x14ac:dyDescent="0.25">
      <c r="A104625" s="16">
        <v>316445</v>
      </c>
      <c r="B104625" s="17">
        <v>44402.832708333335</v>
      </c>
      <c r="C104625" s="16">
        <v>225671</v>
      </c>
      <c r="D104625" s="16">
        <v>54565</v>
      </c>
      <c r="E104625" s="18">
        <f>VLOOKUP(C104625, Подписчики!$A$1:$C$16000,3,0)</f>
        <v>44372.435485861832</v>
      </c>
      <c r="F104625">
        <v>2</v>
      </c>
      <c r="G104625" s="2">
        <f t="shared" si="1634"/>
        <v>44402.916041666671</v>
      </c>
    </row>
    <row r="104626" spans="1:7" x14ac:dyDescent="0.25">
      <c r="A104626" s="16">
        <v>316449</v>
      </c>
      <c r="B104626" s="17">
        <v>44402.833113425928</v>
      </c>
      <c r="C104626" s="16">
        <v>319755</v>
      </c>
      <c r="D104626" s="16">
        <v>250679</v>
      </c>
      <c r="E104626" s="18">
        <f>VLOOKUP(C104626, Подписчики!$A$1:$C$16000,3,0)</f>
        <v>44374.873718910254</v>
      </c>
      <c r="F104626">
        <v>3</v>
      </c>
      <c r="G104626" s="2">
        <f t="shared" si="1634"/>
        <v>44402.958113425928</v>
      </c>
    </row>
    <row r="104627" spans="1:7" x14ac:dyDescent="0.25">
      <c r="A104627" s="16">
        <v>316450</v>
      </c>
      <c r="B104627" s="17">
        <v>44402.833113425928</v>
      </c>
      <c r="C104627" s="16">
        <v>238252</v>
      </c>
      <c r="D104627" s="16">
        <v>226824</v>
      </c>
      <c r="E104627" s="18">
        <f>VLOOKUP(C104627, Подписчики!$A$1:$C$16000,3,0)</f>
        <v>44339.097394408825</v>
      </c>
      <c r="F104627">
        <v>7</v>
      </c>
      <c r="G104627" s="2">
        <f t="shared" si="1634"/>
        <v>44403.124780092592</v>
      </c>
    </row>
    <row r="104628" spans="1:7" x14ac:dyDescent="0.25">
      <c r="A104628" s="16">
        <v>316455</v>
      </c>
      <c r="B104628" s="17">
        <v>44402.833518518521</v>
      </c>
      <c r="C104628" s="16">
        <v>295977</v>
      </c>
      <c r="D104628" s="16">
        <v>347008</v>
      </c>
      <c r="E104628" s="18">
        <f>VLOOKUP(C104628, Подписчики!$A$1:$C$16000,3,0)</f>
        <v>44292.616632549863</v>
      </c>
      <c r="F104628">
        <v>0</v>
      </c>
      <c r="G104628" s="2">
        <f t="shared" si="1634"/>
        <v>44402.833518518521</v>
      </c>
    </row>
    <row r="104629" spans="1:7" x14ac:dyDescent="0.25">
      <c r="A104629" s="16">
        <v>316457</v>
      </c>
      <c r="B104629" s="17">
        <v>44402.833923611113</v>
      </c>
      <c r="C104629" s="16">
        <v>59985</v>
      </c>
      <c r="D104629" s="16">
        <v>77124</v>
      </c>
      <c r="E104629" s="18">
        <f>VLOOKUP(C104629, Подписчики!$A$1:$C$16000,3,0)</f>
        <v>44339.882319159551</v>
      </c>
      <c r="F104629">
        <v>1</v>
      </c>
      <c r="G104629" s="2">
        <f t="shared" si="1634"/>
        <v>44402.875590277778</v>
      </c>
    </row>
    <row r="104630" spans="1:7" x14ac:dyDescent="0.25">
      <c r="A104630" s="16">
        <v>316461</v>
      </c>
      <c r="B104630" s="17">
        <v>44402.834166666667</v>
      </c>
      <c r="C104630" s="16">
        <v>49898</v>
      </c>
      <c r="D104630" s="16">
        <v>78362</v>
      </c>
      <c r="E104630" s="18">
        <f>VLOOKUP(C104630, Подписчики!$A$1:$C$16000,3,0)</f>
        <v>44375.388195512824</v>
      </c>
      <c r="F104630">
        <v>2</v>
      </c>
      <c r="G104630" s="2">
        <f t="shared" si="1634"/>
        <v>44402.917500000003</v>
      </c>
    </row>
    <row r="104631" spans="1:7" x14ac:dyDescent="0.25">
      <c r="A104631" s="16">
        <v>316466</v>
      </c>
      <c r="B104631" s="17">
        <v>44402.834328703706</v>
      </c>
      <c r="C104631" s="16">
        <v>217096</v>
      </c>
      <c r="D104631" s="16">
        <v>5151</v>
      </c>
      <c r="E104631" s="18">
        <f>VLOOKUP(C104631, Подписчики!$A$1:$C$16000,3,0)</f>
        <v>44319.220995548436</v>
      </c>
      <c r="F104631">
        <v>2</v>
      </c>
      <c r="G104631" s="2">
        <f t="shared" si="1634"/>
        <v>44402.917662037042</v>
      </c>
    </row>
    <row r="104632" spans="1:7" x14ac:dyDescent="0.25">
      <c r="A104632" s="16">
        <v>316469</v>
      </c>
      <c r="B104632" s="17">
        <v>44402.834328703706</v>
      </c>
      <c r="C104632" s="16">
        <v>257470</v>
      </c>
      <c r="D104632" s="16">
        <v>250679</v>
      </c>
      <c r="E104632" s="18">
        <f>VLOOKUP(C104632, Подписчики!$A$1:$C$16000,3,0)</f>
        <v>44372.708071723646</v>
      </c>
      <c r="F104632">
        <v>-6</v>
      </c>
      <c r="G104632" s="2">
        <f t="shared" si="1634"/>
        <v>44402.584328703706</v>
      </c>
    </row>
    <row r="104633" spans="1:7" x14ac:dyDescent="0.25">
      <c r="A104633" s="16">
        <v>316472</v>
      </c>
      <c r="B104633" s="17">
        <v>44402.834837962961</v>
      </c>
      <c r="C104633" s="16">
        <v>247601</v>
      </c>
      <c r="D104633" s="16">
        <v>204315</v>
      </c>
      <c r="E104633" s="18">
        <f>VLOOKUP(C104633, Подписчики!$A$1:$C$16000,3,0)</f>
        <v>44342.319494408832</v>
      </c>
      <c r="F104633">
        <v>3</v>
      </c>
      <c r="G104633" s="2">
        <f t="shared" si="1634"/>
        <v>44402.959837962961</v>
      </c>
    </row>
    <row r="104634" spans="1:7" x14ac:dyDescent="0.25">
      <c r="A104634" s="16">
        <v>316476</v>
      </c>
      <c r="B104634" s="17">
        <v>44402.836759259262</v>
      </c>
      <c r="C104634" s="16">
        <v>259987</v>
      </c>
      <c r="D104634" s="16">
        <v>5151</v>
      </c>
      <c r="E104634" s="18">
        <f>VLOOKUP(C104634, Подписчики!$A$1:$C$16000,3,0)</f>
        <v>44317.234618019946</v>
      </c>
      <c r="F104634">
        <v>0</v>
      </c>
      <c r="G104634" s="2">
        <f t="shared" si="1634"/>
        <v>44402.836759259262</v>
      </c>
    </row>
    <row r="104635" spans="1:7" x14ac:dyDescent="0.25">
      <c r="A104635" s="16">
        <v>316481</v>
      </c>
      <c r="B104635" s="17">
        <v>44402.836851851855</v>
      </c>
      <c r="C104635" s="16">
        <v>318349</v>
      </c>
      <c r="D104635" s="16">
        <v>383738</v>
      </c>
      <c r="E104635" s="18">
        <f>VLOOKUP(C104635, Подписчики!$A$1:$C$16000,3,0)</f>
        <v>44372.31849205841</v>
      </c>
      <c r="F104635">
        <v>-8</v>
      </c>
      <c r="G104635" s="2">
        <f t="shared" si="1634"/>
        <v>44402.503518518519</v>
      </c>
    </row>
    <row r="104636" spans="1:7" x14ac:dyDescent="0.25">
      <c r="A104636" s="16">
        <v>316485</v>
      </c>
      <c r="B104636" s="17">
        <v>44402.837164351855</v>
      </c>
      <c r="C104636" s="16">
        <v>298767</v>
      </c>
      <c r="D104636" s="16">
        <v>411922</v>
      </c>
      <c r="E104636" s="18">
        <f>VLOOKUP(C104636, Подписчики!$A$1:$C$16000,3,0)</f>
        <v>44401.895687428776</v>
      </c>
      <c r="F104636">
        <v>1</v>
      </c>
      <c r="G104636" s="2">
        <f t="shared" si="1634"/>
        <v>44402.878831018519</v>
      </c>
    </row>
    <row r="104637" spans="1:7" x14ac:dyDescent="0.25">
      <c r="A104637" s="16">
        <v>316487</v>
      </c>
      <c r="B104637" s="17">
        <v>44402.83797453704</v>
      </c>
      <c r="C104637" s="16">
        <v>35771</v>
      </c>
      <c r="D104637" s="16">
        <v>347393</v>
      </c>
      <c r="E104637" s="18">
        <f>VLOOKUP(C104637, Подписчики!$A$1:$C$16000,3,0)</f>
        <v>44374.420920049859</v>
      </c>
      <c r="F104637">
        <v>3</v>
      </c>
      <c r="G104637" s="2">
        <f t="shared" si="1634"/>
        <v>44402.96297453704</v>
      </c>
    </row>
    <row r="104638" spans="1:7" x14ac:dyDescent="0.25">
      <c r="A104638" s="16">
        <v>316489</v>
      </c>
      <c r="B104638" s="17">
        <v>44402.838379629633</v>
      </c>
      <c r="C104638" s="16">
        <v>233140</v>
      </c>
      <c r="D104638" s="16">
        <v>411922</v>
      </c>
      <c r="E104638" s="18">
        <f>VLOOKUP(C104638, Подписчики!$A$1:$C$16000,3,0)</f>
        <v>44371.954204344729</v>
      </c>
      <c r="F104638">
        <v>0</v>
      </c>
      <c r="G104638" s="2">
        <f t="shared" si="1634"/>
        <v>44402.838379629633</v>
      </c>
    </row>
    <row r="104639" spans="1:7" x14ac:dyDescent="0.25">
      <c r="A104639" s="16">
        <v>316491</v>
      </c>
      <c r="B104639" s="17">
        <v>44402.838784722226</v>
      </c>
      <c r="C104639" s="16">
        <v>194074</v>
      </c>
      <c r="D104639" s="16">
        <v>473323</v>
      </c>
      <c r="E104639" s="18">
        <f>VLOOKUP(C104639, Подписчики!$A$1:$C$16000,3,0)</f>
        <v>44398.594455947292</v>
      </c>
      <c r="F104639">
        <v>1</v>
      </c>
      <c r="G104639" s="2">
        <f t="shared" si="1634"/>
        <v>44402.88045138889</v>
      </c>
    </row>
    <row r="104640" spans="1:7" x14ac:dyDescent="0.25">
      <c r="A104640" s="16">
        <v>316495</v>
      </c>
      <c r="B104640" s="17">
        <v>44402.838784722226</v>
      </c>
      <c r="C104640" s="16">
        <v>348179</v>
      </c>
      <c r="D104640" s="16">
        <v>258251</v>
      </c>
      <c r="E104640" s="18">
        <f>VLOOKUP(C104640, Подписчики!$A$1:$C$16000,3,0)</f>
        <v>44397.390679772085</v>
      </c>
      <c r="F104640">
        <v>1</v>
      </c>
      <c r="G104640" s="2">
        <f t="shared" si="1634"/>
        <v>44402.88045138889</v>
      </c>
    </row>
    <row r="104641" spans="1:7" x14ac:dyDescent="0.25">
      <c r="A104641" s="16">
        <v>316500</v>
      </c>
      <c r="B104641" s="17">
        <v>44402.839004629626</v>
      </c>
      <c r="C104641" s="16">
        <v>176761</v>
      </c>
      <c r="D104641" s="16">
        <v>21760</v>
      </c>
      <c r="E104641" s="18">
        <f>VLOOKUP(C104641, Подписчики!$A$1:$C$16000,3,0)</f>
        <v>44316.022505840454</v>
      </c>
      <c r="F104641">
        <v>3</v>
      </c>
      <c r="G104641" s="2">
        <f t="shared" si="1634"/>
        <v>44402.964004629626</v>
      </c>
    </row>
    <row r="104642" spans="1:7" x14ac:dyDescent="0.25">
      <c r="A104642" s="16">
        <v>316504</v>
      </c>
      <c r="B104642" s="17">
        <v>44402.839583333334</v>
      </c>
      <c r="C104642" s="16">
        <v>88151</v>
      </c>
      <c r="D104642" s="16">
        <v>256231</v>
      </c>
      <c r="E104642" s="18">
        <f>VLOOKUP(C104642, Подписчики!$A$1:$C$16000,3,0)</f>
        <v>44400.580095797719</v>
      </c>
      <c r="F104642">
        <v>7</v>
      </c>
      <c r="G104642" s="2">
        <f t="shared" ref="G104642:G104705" si="1635">B104642+F104642/24</f>
        <v>44403.131249999999</v>
      </c>
    </row>
    <row r="104643" spans="1:7" x14ac:dyDescent="0.25">
      <c r="A104643" s="16">
        <v>316508</v>
      </c>
      <c r="B104643" s="17">
        <v>44402.839988425927</v>
      </c>
      <c r="C104643" s="16">
        <v>81082</v>
      </c>
      <c r="D104643" s="16">
        <v>118549</v>
      </c>
      <c r="E104643" s="18">
        <f>VLOOKUP(C104643, Подписчики!$A$1:$C$16000,3,0)</f>
        <v>44372.720267058408</v>
      </c>
      <c r="F104643">
        <v>0</v>
      </c>
      <c r="G104643" s="2">
        <f t="shared" si="1635"/>
        <v>44402.839988425927</v>
      </c>
    </row>
    <row r="104644" spans="1:7" x14ac:dyDescent="0.25">
      <c r="A104644" s="16">
        <v>316510</v>
      </c>
      <c r="B104644" s="17">
        <v>44402.840567129628</v>
      </c>
      <c r="C104644" s="16">
        <v>103338</v>
      </c>
      <c r="D104644" s="16">
        <v>235648</v>
      </c>
      <c r="E104644" s="18">
        <f>VLOOKUP(C104644, Подписчики!$A$1:$C$16000,3,0)</f>
        <v>44341.92243397436</v>
      </c>
      <c r="F104644">
        <v>2</v>
      </c>
      <c r="G104644" s="2">
        <f t="shared" si="1635"/>
        <v>44402.923900462964</v>
      </c>
    </row>
    <row r="104645" spans="1:7" x14ac:dyDescent="0.25">
      <c r="A104645" s="16">
        <v>316513</v>
      </c>
      <c r="B104645" s="17">
        <v>44402.840798611112</v>
      </c>
      <c r="C104645" s="16">
        <v>117012</v>
      </c>
      <c r="D104645" s="16">
        <v>411922</v>
      </c>
      <c r="E104645" s="18">
        <f>VLOOKUP(C104645, Подписчики!$A$1:$C$16000,3,0)</f>
        <v>44316.725640420234</v>
      </c>
      <c r="F104645">
        <v>2</v>
      </c>
      <c r="G104645" s="2">
        <f t="shared" si="1635"/>
        <v>44402.924131944448</v>
      </c>
    </row>
    <row r="104646" spans="1:7" x14ac:dyDescent="0.25">
      <c r="A104646" s="16">
        <v>316517</v>
      </c>
      <c r="B104646" s="17">
        <v>44402.840798611112</v>
      </c>
      <c r="C104646" s="16">
        <v>157989</v>
      </c>
      <c r="D104646" s="16">
        <v>419184</v>
      </c>
      <c r="E104646" s="18">
        <f>VLOOKUP(C104646, Подписчики!$A$1:$C$16000,3,0)</f>
        <v>44334.447055555553</v>
      </c>
      <c r="F104646">
        <v>2</v>
      </c>
      <c r="G104646" s="2">
        <f t="shared" si="1635"/>
        <v>44402.924131944448</v>
      </c>
    </row>
    <row r="104647" spans="1:7" x14ac:dyDescent="0.25">
      <c r="A104647" s="16">
        <v>316521</v>
      </c>
      <c r="B104647" s="17">
        <v>44402.840798611112</v>
      </c>
      <c r="C104647" s="16">
        <v>184121</v>
      </c>
      <c r="D104647" s="16">
        <v>250679</v>
      </c>
      <c r="E104647" s="18">
        <f>VLOOKUP(C104647, Подписчики!$A$1:$C$16000,3,0)</f>
        <v>44339.278359223645</v>
      </c>
      <c r="F104647">
        <v>2</v>
      </c>
      <c r="G104647" s="2">
        <f t="shared" si="1635"/>
        <v>44402.924131944448</v>
      </c>
    </row>
    <row r="104648" spans="1:7" x14ac:dyDescent="0.25">
      <c r="A104648" s="16">
        <v>316522</v>
      </c>
      <c r="B104648" s="17">
        <v>44402.841608796298</v>
      </c>
      <c r="C104648" s="16">
        <v>258127</v>
      </c>
      <c r="D104648" s="16">
        <v>244574</v>
      </c>
      <c r="E104648" s="18">
        <f>VLOOKUP(C104648, Подписчики!$A$1:$C$16000,3,0)</f>
        <v>44370.930313069803</v>
      </c>
      <c r="F104648">
        <v>0</v>
      </c>
      <c r="G104648" s="2">
        <f t="shared" si="1635"/>
        <v>44402.841608796298</v>
      </c>
    </row>
    <row r="104649" spans="1:7" x14ac:dyDescent="0.25">
      <c r="A104649" s="16">
        <v>316527</v>
      </c>
      <c r="B104649" s="17">
        <v>44402.842013888891</v>
      </c>
      <c r="C104649" s="16">
        <v>28378</v>
      </c>
      <c r="D104649" s="16">
        <v>114057</v>
      </c>
      <c r="E104649" s="18">
        <f>VLOOKUP(C104649, Подписчики!$A$1:$C$16000,3,0)</f>
        <v>44328.071104273506</v>
      </c>
      <c r="F104649">
        <v>1</v>
      </c>
      <c r="G104649" s="2">
        <f t="shared" si="1635"/>
        <v>44402.883680555555</v>
      </c>
    </row>
    <row r="104650" spans="1:7" x14ac:dyDescent="0.25">
      <c r="A104650" s="16">
        <v>316528</v>
      </c>
      <c r="B104650" s="17">
        <v>44402.842013888891</v>
      </c>
      <c r="C104650" s="16">
        <v>49205</v>
      </c>
      <c r="D104650" s="16">
        <v>112334</v>
      </c>
      <c r="E104650" s="18">
        <f>VLOOKUP(C104650, Подписчики!$A$1:$C$16000,3,0)</f>
        <v>44346.188951780627</v>
      </c>
      <c r="F104650">
        <v>1</v>
      </c>
      <c r="G104650" s="2">
        <f t="shared" si="1635"/>
        <v>44402.883680555555</v>
      </c>
    </row>
    <row r="104651" spans="1:7" x14ac:dyDescent="0.25">
      <c r="A104651" s="16">
        <v>316530</v>
      </c>
      <c r="B104651" s="17">
        <v>44402.842418981483</v>
      </c>
      <c r="C104651" s="16">
        <v>167288</v>
      </c>
      <c r="D104651" s="16">
        <v>439981</v>
      </c>
      <c r="E104651" s="18">
        <f>VLOOKUP(C104651, Подписчики!$A$1:$C$16000,3,0)</f>
        <v>44333.003307585474</v>
      </c>
      <c r="F104651">
        <v>2</v>
      </c>
      <c r="G104651" s="2">
        <f t="shared" si="1635"/>
        <v>44402.925752314819</v>
      </c>
    </row>
    <row r="104652" spans="1:7" x14ac:dyDescent="0.25">
      <c r="A104652" s="16">
        <v>316533</v>
      </c>
      <c r="B104652" s="17">
        <v>44402.842418981483</v>
      </c>
      <c r="C104652" s="16">
        <v>235925</v>
      </c>
      <c r="D104652" s="16">
        <v>458081</v>
      </c>
      <c r="E104652" s="18">
        <f>VLOOKUP(C104652, Подписчики!$A$1:$C$16000,3,0)</f>
        <v>44374.212133974361</v>
      </c>
      <c r="F104652">
        <v>2</v>
      </c>
      <c r="G104652" s="2">
        <f t="shared" si="1635"/>
        <v>44402.925752314819</v>
      </c>
    </row>
    <row r="104653" spans="1:7" x14ac:dyDescent="0.25">
      <c r="A104653" s="16">
        <v>316538</v>
      </c>
      <c r="B104653" s="17">
        <v>44402.843229166669</v>
      </c>
      <c r="C104653" s="16">
        <v>170240</v>
      </c>
      <c r="D104653" s="16">
        <v>204610</v>
      </c>
      <c r="E104653" s="18">
        <f>VLOOKUP(C104653, Подписчики!$A$1:$C$16000,3,0)</f>
        <v>44401.438013782048</v>
      </c>
      <c r="F104653">
        <v>0</v>
      </c>
      <c r="G104653" s="2">
        <f t="shared" si="1635"/>
        <v>44402.843229166669</v>
      </c>
    </row>
    <row r="104654" spans="1:7" x14ac:dyDescent="0.25">
      <c r="A104654" s="16">
        <v>316543</v>
      </c>
      <c r="B104654" s="17">
        <v>44402.843530092592</v>
      </c>
      <c r="C104654" s="16">
        <v>18437</v>
      </c>
      <c r="D104654" s="16">
        <v>473323</v>
      </c>
      <c r="E104654" s="18">
        <f>VLOOKUP(C104654, Подписчики!$A$1:$C$16000,3,0)</f>
        <v>44391.725379487172</v>
      </c>
      <c r="F104654">
        <v>1</v>
      </c>
      <c r="G104654" s="2">
        <f t="shared" si="1635"/>
        <v>44402.885196759256</v>
      </c>
    </row>
    <row r="104655" spans="1:7" x14ac:dyDescent="0.25">
      <c r="A104655" s="16">
        <v>316548</v>
      </c>
      <c r="B104655" s="17">
        <v>44402.844039351854</v>
      </c>
      <c r="C104655" s="16">
        <v>292652</v>
      </c>
      <c r="D104655" s="16">
        <v>117086</v>
      </c>
      <c r="E104655" s="18">
        <f>VLOOKUP(C104655, Подписчики!$A$1:$C$16000,3,0)</f>
        <v>44386.466625391738</v>
      </c>
      <c r="F104655">
        <v>6</v>
      </c>
      <c r="G104655" s="2">
        <f t="shared" si="1635"/>
        <v>44403.094039351854</v>
      </c>
    </row>
    <row r="104656" spans="1:7" x14ac:dyDescent="0.25">
      <c r="A104656" s="16">
        <v>316552</v>
      </c>
      <c r="B104656" s="17">
        <v>44402.844849537039</v>
      </c>
      <c r="C104656" s="16">
        <v>216252</v>
      </c>
      <c r="D104656" s="16">
        <v>470762</v>
      </c>
      <c r="E104656" s="18">
        <f>VLOOKUP(C104656, Подписчики!$A$1:$C$16000,3,0)</f>
        <v>44375.787350178063</v>
      </c>
      <c r="F104656">
        <v>4</v>
      </c>
      <c r="G104656" s="2">
        <f t="shared" si="1635"/>
        <v>44403.011516203704</v>
      </c>
    </row>
    <row r="104657" spans="1:7" x14ac:dyDescent="0.25">
      <c r="A104657" s="16">
        <v>316557</v>
      </c>
      <c r="B104657" s="17">
        <v>44402.845254629632</v>
      </c>
      <c r="C104657" s="16">
        <v>205226</v>
      </c>
      <c r="D104657" s="16">
        <v>95782</v>
      </c>
      <c r="E104657" s="18">
        <f>VLOOKUP(C104657, Подписчики!$A$1:$C$16000,3,0)</f>
        <v>44376.012152029914</v>
      </c>
      <c r="F104657">
        <v>1</v>
      </c>
      <c r="G104657" s="2">
        <f t="shared" si="1635"/>
        <v>44402.886921296296</v>
      </c>
    </row>
    <row r="104658" spans="1:7" x14ac:dyDescent="0.25">
      <c r="A104658" s="16">
        <v>316558</v>
      </c>
      <c r="B104658" s="17">
        <v>44402.845659722225</v>
      </c>
      <c r="C104658" s="16">
        <v>180203</v>
      </c>
      <c r="D104658" s="16">
        <v>81226</v>
      </c>
      <c r="E104658" s="18">
        <f>VLOOKUP(C104658, Подписчики!$A$1:$C$16000,3,0)</f>
        <v>44312.23065897436</v>
      </c>
      <c r="F104658">
        <v>2</v>
      </c>
      <c r="G104658" s="2">
        <f t="shared" si="1635"/>
        <v>44402.928993055561</v>
      </c>
    </row>
    <row r="104659" spans="1:7" x14ac:dyDescent="0.25">
      <c r="A104659" s="16">
        <v>316563</v>
      </c>
      <c r="B104659" s="17">
        <v>44402.845659722225</v>
      </c>
      <c r="C104659" s="16">
        <v>288748</v>
      </c>
      <c r="D104659" s="16">
        <v>172588</v>
      </c>
      <c r="E104659" s="18">
        <f>VLOOKUP(C104659, Подписчики!$A$1:$C$16000,3,0)</f>
        <v>44340.399432763537</v>
      </c>
      <c r="F104659">
        <v>2</v>
      </c>
      <c r="G104659" s="2">
        <f t="shared" si="1635"/>
        <v>44402.928993055561</v>
      </c>
    </row>
    <row r="104660" spans="1:7" x14ac:dyDescent="0.25">
      <c r="A104660" s="16">
        <v>316565</v>
      </c>
      <c r="B104660" s="17">
        <v>44402.846875000003</v>
      </c>
      <c r="C104660" s="16">
        <v>345601</v>
      </c>
      <c r="D104660" s="16">
        <v>192331</v>
      </c>
      <c r="E104660" s="18">
        <f>VLOOKUP(C104660, Подписчики!$A$1:$C$16000,3,0)</f>
        <v>44317.77994946581</v>
      </c>
      <c r="F104660">
        <v>1</v>
      </c>
      <c r="G104660" s="2">
        <f t="shared" si="1635"/>
        <v>44402.888541666667</v>
      </c>
    </row>
    <row r="104661" spans="1:7" x14ac:dyDescent="0.25">
      <c r="A104661" s="16">
        <v>316568</v>
      </c>
      <c r="B104661" s="17">
        <v>44402.84716435185</v>
      </c>
      <c r="C104661" s="16">
        <v>337166</v>
      </c>
      <c r="D104661" s="16">
        <v>122902</v>
      </c>
      <c r="E104661" s="18">
        <f>VLOOKUP(C104661, Подписчики!$A$1:$C$16000,3,0)</f>
        <v>44371.942221011399</v>
      </c>
      <c r="F104661">
        <v>1</v>
      </c>
      <c r="G104661" s="2">
        <f t="shared" si="1635"/>
        <v>44402.888831018514</v>
      </c>
    </row>
    <row r="104662" spans="1:7" x14ac:dyDescent="0.25">
      <c r="A104662" s="16">
        <v>316571</v>
      </c>
      <c r="B104662" s="17">
        <v>44402.847280092596</v>
      </c>
      <c r="C104662" s="16">
        <v>41411</v>
      </c>
      <c r="D104662" s="16">
        <v>106585</v>
      </c>
      <c r="E104662" s="18">
        <f>VLOOKUP(C104662, Подписчики!$A$1:$C$16000,3,0)</f>
        <v>44378.373928846158</v>
      </c>
      <c r="F104662">
        <v>3</v>
      </c>
      <c r="G104662" s="2">
        <f t="shared" si="1635"/>
        <v>44402.972280092596</v>
      </c>
    </row>
    <row r="104663" spans="1:7" x14ac:dyDescent="0.25">
      <c r="A104663" s="16">
        <v>316574</v>
      </c>
      <c r="B104663" s="17">
        <v>44402.848483796297</v>
      </c>
      <c r="C104663" s="16">
        <v>109018</v>
      </c>
      <c r="D104663" s="16">
        <v>347008</v>
      </c>
      <c r="E104663" s="18">
        <f>VLOOKUP(C104663, Подписчики!$A$1:$C$16000,3,0)</f>
        <v>44371.396476068381</v>
      </c>
      <c r="F104663">
        <v>1</v>
      </c>
      <c r="G104663" s="2">
        <f t="shared" si="1635"/>
        <v>44402.890150462961</v>
      </c>
    </row>
    <row r="104664" spans="1:7" x14ac:dyDescent="0.25">
      <c r="A104664" s="16">
        <v>316579</v>
      </c>
      <c r="B104664" s="17">
        <v>44402.849699074075</v>
      </c>
      <c r="C104664" s="16">
        <v>67063</v>
      </c>
      <c r="D104664" s="16">
        <v>118549</v>
      </c>
      <c r="E104664" s="18">
        <f>VLOOKUP(C104664, Подписчики!$A$1:$C$16000,3,0)</f>
        <v>44343.86495690883</v>
      </c>
      <c r="F104664">
        <v>0</v>
      </c>
      <c r="G104664" s="2">
        <f t="shared" si="1635"/>
        <v>44402.849699074075</v>
      </c>
    </row>
    <row r="104665" spans="1:7" x14ac:dyDescent="0.25">
      <c r="A104665" s="16">
        <v>316584</v>
      </c>
      <c r="B104665" s="17">
        <v>44402.850104166668</v>
      </c>
      <c r="C104665" s="16">
        <v>215735</v>
      </c>
      <c r="D104665" s="16">
        <v>250679</v>
      </c>
      <c r="E104665" s="18">
        <f>VLOOKUP(C104665, Подписчики!$A$1:$C$16000,3,0)</f>
        <v>44372.653069373213</v>
      </c>
      <c r="F104665">
        <v>1</v>
      </c>
      <c r="G104665" s="2">
        <f t="shared" si="1635"/>
        <v>44402.891770833332</v>
      </c>
    </row>
    <row r="104666" spans="1:7" x14ac:dyDescent="0.25">
      <c r="A104666" s="16">
        <v>316588</v>
      </c>
      <c r="B104666" s="17">
        <v>44402.850104166668</v>
      </c>
      <c r="C104666" s="16">
        <v>282919</v>
      </c>
      <c r="D104666" s="16">
        <v>298988</v>
      </c>
      <c r="E104666" s="18">
        <f>VLOOKUP(C104666, Подписчики!$A$1:$C$16000,3,0)</f>
        <v>44310.549303846157</v>
      </c>
      <c r="F104666">
        <v>1</v>
      </c>
      <c r="G104666" s="2">
        <f t="shared" si="1635"/>
        <v>44402.891770833332</v>
      </c>
    </row>
    <row r="104667" spans="1:7" x14ac:dyDescent="0.25">
      <c r="A104667" s="16">
        <v>316593</v>
      </c>
      <c r="B104667" s="17">
        <v>44402.850671296299</v>
      </c>
      <c r="C104667" s="16">
        <v>135181</v>
      </c>
      <c r="D104667" s="16">
        <v>394819</v>
      </c>
      <c r="E104667" s="18">
        <f>VLOOKUP(C104667, Подписчики!$A$1:$C$16000,3,0)</f>
        <v>44309.785156873222</v>
      </c>
      <c r="F104667">
        <v>2</v>
      </c>
      <c r="G104667" s="2">
        <f t="shared" si="1635"/>
        <v>44402.934004629635</v>
      </c>
    </row>
    <row r="104668" spans="1:7" x14ac:dyDescent="0.25">
      <c r="A104668" s="16">
        <v>316598</v>
      </c>
      <c r="B104668" s="17">
        <v>44402.852939814817</v>
      </c>
      <c r="C104668" s="16">
        <v>281078</v>
      </c>
      <c r="D104668" s="16">
        <v>42035</v>
      </c>
      <c r="E104668" s="18">
        <f>VLOOKUP(C104668, Подписчики!$A$1:$C$16000,3,0)</f>
        <v>44367.574130056979</v>
      </c>
      <c r="F104668">
        <v>0</v>
      </c>
      <c r="G104668" s="2">
        <f t="shared" si="1635"/>
        <v>44402.852939814817</v>
      </c>
    </row>
    <row r="104669" spans="1:7" x14ac:dyDescent="0.25">
      <c r="A104669" s="16">
        <v>316601</v>
      </c>
      <c r="B104669" s="17">
        <v>44402.853055555555</v>
      </c>
      <c r="C104669" s="16">
        <v>264009</v>
      </c>
      <c r="D104669" s="16">
        <v>80748</v>
      </c>
      <c r="E104669" s="18">
        <f>VLOOKUP(C104669, Подписчики!$A$1:$C$16000,3,0)</f>
        <v>44313.643698076921</v>
      </c>
      <c r="F104669">
        <v>3</v>
      </c>
      <c r="G104669" s="2">
        <f t="shared" si="1635"/>
        <v>44402.978055555555</v>
      </c>
    </row>
    <row r="104670" spans="1:7" x14ac:dyDescent="0.25">
      <c r="A104670" s="16">
        <v>316606</v>
      </c>
      <c r="B104670" s="17">
        <v>44402.854120370372</v>
      </c>
      <c r="C104670" s="16">
        <v>303398</v>
      </c>
      <c r="D104670" s="16">
        <v>320264</v>
      </c>
      <c r="E104670" s="18">
        <f>VLOOKUP(C104670, Подписчики!$A$1:$C$16000,3,0)</f>
        <v>44370.694864031342</v>
      </c>
      <c r="F104670">
        <v>2</v>
      </c>
      <c r="G104670" s="2">
        <f t="shared" si="1635"/>
        <v>44402.937453703707</v>
      </c>
    </row>
    <row r="104671" spans="1:7" x14ac:dyDescent="0.25">
      <c r="A104671" s="16">
        <v>316608</v>
      </c>
      <c r="B104671" s="17">
        <v>44402.854363425926</v>
      </c>
      <c r="C104671" s="16">
        <v>295729</v>
      </c>
      <c r="D104671" s="16">
        <v>244574</v>
      </c>
      <c r="E104671" s="18">
        <f>VLOOKUP(C104671, Подписчики!$A$1:$C$16000,3,0)</f>
        <v>44347.476491809124</v>
      </c>
      <c r="F104671">
        <v>3</v>
      </c>
      <c r="G104671" s="2">
        <f t="shared" si="1635"/>
        <v>44402.979363425926</v>
      </c>
    </row>
    <row r="104672" spans="1:7" x14ac:dyDescent="0.25">
      <c r="A104672" s="16">
        <v>316613</v>
      </c>
      <c r="B104672" s="17">
        <v>44402.856979166667</v>
      </c>
      <c r="C104672" s="16">
        <v>325851</v>
      </c>
      <c r="D104672" s="16">
        <v>122902</v>
      </c>
      <c r="E104672" s="18">
        <f>VLOOKUP(C104672, Подписчики!$A$1:$C$16000,3,0)</f>
        <v>44310.18748653846</v>
      </c>
      <c r="F104672">
        <v>2</v>
      </c>
      <c r="G104672" s="2">
        <f t="shared" si="1635"/>
        <v>44402.940312500003</v>
      </c>
    </row>
    <row r="104673" spans="1:7" x14ac:dyDescent="0.25">
      <c r="A104673" s="16">
        <v>316617</v>
      </c>
      <c r="B104673" s="17">
        <v>44402.858194444445</v>
      </c>
      <c r="C104673" s="16">
        <v>1403</v>
      </c>
      <c r="D104673" s="16">
        <v>209122</v>
      </c>
      <c r="E104673" s="18">
        <f>VLOOKUP(C104673, Подписчики!$A$1:$C$16000,3,0)</f>
        <v>44302.675486039887</v>
      </c>
      <c r="F104673">
        <v>1</v>
      </c>
      <c r="G104673" s="2">
        <f t="shared" si="1635"/>
        <v>44402.899861111109</v>
      </c>
    </row>
    <row r="104674" spans="1:7" x14ac:dyDescent="0.25">
      <c r="A104674" s="16">
        <v>316618</v>
      </c>
      <c r="B104674" s="17">
        <v>44402.858194444445</v>
      </c>
      <c r="C104674" s="16">
        <v>20414</v>
      </c>
      <c r="D104674" s="16">
        <v>227775</v>
      </c>
      <c r="E104674" s="18">
        <f>VLOOKUP(C104674, Подписчики!$A$1:$C$16000,3,0)</f>
        <v>44339.352975569804</v>
      </c>
      <c r="F104674">
        <v>1</v>
      </c>
      <c r="G104674" s="2">
        <f t="shared" si="1635"/>
        <v>44402.899861111109</v>
      </c>
    </row>
    <row r="104675" spans="1:7" x14ac:dyDescent="0.25">
      <c r="A104675" s="16">
        <v>316619</v>
      </c>
      <c r="B104675" s="17">
        <v>44402.858194444445</v>
      </c>
      <c r="C104675" s="16">
        <v>46838</v>
      </c>
      <c r="D104675" s="16">
        <v>230507</v>
      </c>
      <c r="E104675" s="18">
        <f>VLOOKUP(C104675, Подписчики!$A$1:$C$16000,3,0)</f>
        <v>44338.613037357543</v>
      </c>
      <c r="F104675">
        <v>1</v>
      </c>
      <c r="G104675" s="2">
        <f t="shared" si="1635"/>
        <v>44402.899861111109</v>
      </c>
    </row>
    <row r="104676" spans="1:7" x14ac:dyDescent="0.25">
      <c r="A104676" s="16">
        <v>316623</v>
      </c>
      <c r="B104676" s="17">
        <v>44402.858576388891</v>
      </c>
      <c r="C104676" s="16">
        <v>78983</v>
      </c>
      <c r="D104676" s="16">
        <v>43623</v>
      </c>
      <c r="E104676" s="18">
        <f>VLOOKUP(C104676, Подписчики!$A$1:$C$16000,3,0)</f>
        <v>44311.379327920229</v>
      </c>
      <c r="F104676">
        <v>3</v>
      </c>
      <c r="G104676" s="2">
        <f t="shared" si="1635"/>
        <v>44402.983576388891</v>
      </c>
    </row>
    <row r="104677" spans="1:7" x14ac:dyDescent="0.25">
      <c r="A104677" s="16">
        <v>316628</v>
      </c>
      <c r="B104677" s="17">
        <v>44402.858599537038</v>
      </c>
      <c r="C104677" s="16">
        <v>189548</v>
      </c>
      <c r="D104677" s="16">
        <v>128523</v>
      </c>
      <c r="E104677" s="18">
        <f>VLOOKUP(C104677, Подписчики!$A$1:$C$16000,3,0)</f>
        <v>44345.032867699432</v>
      </c>
      <c r="F104677">
        <v>2</v>
      </c>
      <c r="G104677" s="2">
        <f t="shared" si="1635"/>
        <v>44402.941932870373</v>
      </c>
    </row>
    <row r="104678" spans="1:7" x14ac:dyDescent="0.25">
      <c r="A104678" s="16">
        <v>316632</v>
      </c>
      <c r="B104678" s="17">
        <v>44402.858599537038</v>
      </c>
      <c r="C104678" s="16">
        <v>25765</v>
      </c>
      <c r="D104678" s="16">
        <v>235960</v>
      </c>
      <c r="E104678" s="18">
        <f>VLOOKUP(C104678, Подписчики!$A$1:$C$16000,3,0)</f>
        <v>44310.498427884617</v>
      </c>
      <c r="F104678">
        <v>-6</v>
      </c>
      <c r="G104678" s="2">
        <f t="shared" si="1635"/>
        <v>44402.608599537038</v>
      </c>
    </row>
    <row r="104679" spans="1:7" x14ac:dyDescent="0.25">
      <c r="A104679" s="16">
        <v>316634</v>
      </c>
      <c r="B104679" s="17">
        <v>44402.859282407408</v>
      </c>
      <c r="C104679" s="16">
        <v>128665</v>
      </c>
      <c r="D104679" s="16">
        <v>417467</v>
      </c>
      <c r="E104679" s="18">
        <f>VLOOKUP(C104679, Подписчики!$A$1:$C$16000,3,0)</f>
        <v>44378.924726103993</v>
      </c>
      <c r="F104679">
        <v>2</v>
      </c>
      <c r="G104679" s="2">
        <f t="shared" si="1635"/>
        <v>44402.942615740743</v>
      </c>
    </row>
    <row r="104680" spans="1:7" x14ac:dyDescent="0.25">
      <c r="A104680" s="16">
        <v>316636</v>
      </c>
      <c r="B104680" s="17">
        <v>44402.859814814816</v>
      </c>
      <c r="C104680" s="16">
        <v>143833</v>
      </c>
      <c r="D104680" s="16">
        <v>411922</v>
      </c>
      <c r="E104680" s="18">
        <f>VLOOKUP(C104680, Подписчики!$A$1:$C$16000,3,0)</f>
        <v>44394.880686502845</v>
      </c>
      <c r="F104680">
        <v>1</v>
      </c>
      <c r="G104680" s="2">
        <f t="shared" si="1635"/>
        <v>44402.90148148148</v>
      </c>
    </row>
    <row r="104681" spans="1:7" x14ac:dyDescent="0.25">
      <c r="A104681" s="16">
        <v>316639</v>
      </c>
      <c r="B104681" s="17">
        <v>44402.859814814816</v>
      </c>
      <c r="C104681" s="16">
        <v>226163</v>
      </c>
      <c r="D104681" s="16">
        <v>347393</v>
      </c>
      <c r="E104681" s="18">
        <f>VLOOKUP(C104681, Подписчики!$A$1:$C$16000,3,0)</f>
        <v>44314.901676068381</v>
      </c>
      <c r="F104681">
        <v>1</v>
      </c>
      <c r="G104681" s="2">
        <f t="shared" si="1635"/>
        <v>44402.90148148148</v>
      </c>
    </row>
    <row r="104682" spans="1:7" x14ac:dyDescent="0.25">
      <c r="A104682" s="16">
        <v>316644</v>
      </c>
      <c r="B104682" s="17">
        <v>44402.860960648148</v>
      </c>
      <c r="C104682" s="16">
        <v>50839</v>
      </c>
      <c r="D104682" s="16">
        <v>184770</v>
      </c>
      <c r="E104682" s="18">
        <f>VLOOKUP(C104682, Подписчики!$A$1:$C$16000,3,0)</f>
        <v>44306.909289458694</v>
      </c>
      <c r="F104682">
        <v>3</v>
      </c>
      <c r="G104682" s="2">
        <f t="shared" si="1635"/>
        <v>44402.985960648148</v>
      </c>
    </row>
    <row r="104683" spans="1:7" x14ac:dyDescent="0.25">
      <c r="A104683" s="16">
        <v>316646</v>
      </c>
      <c r="B104683" s="17">
        <v>44402.861030092594</v>
      </c>
      <c r="C104683" s="16">
        <v>331812</v>
      </c>
      <c r="D104683" s="16">
        <v>261469</v>
      </c>
      <c r="E104683" s="18">
        <f>VLOOKUP(C104683, Подписчики!$A$1:$C$16000,3,0)</f>
        <v>44341.299350819085</v>
      </c>
      <c r="F104683">
        <v>0</v>
      </c>
      <c r="G104683" s="2">
        <f t="shared" si="1635"/>
        <v>44402.861030092594</v>
      </c>
    </row>
    <row r="104684" spans="1:7" x14ac:dyDescent="0.25">
      <c r="A104684" s="16">
        <v>316650</v>
      </c>
      <c r="B104684" s="17">
        <v>44402.861076388886</v>
      </c>
      <c r="C104684" s="16">
        <v>227894</v>
      </c>
      <c r="D104684" s="16">
        <v>250679</v>
      </c>
      <c r="E104684" s="18">
        <f>VLOOKUP(C104684, Подписчики!$A$1:$C$16000,3,0)</f>
        <v>44341.824971937327</v>
      </c>
      <c r="F104684">
        <v>2</v>
      </c>
      <c r="G104684" s="2">
        <f t="shared" si="1635"/>
        <v>44402.944409722222</v>
      </c>
    </row>
    <row r="104685" spans="1:7" x14ac:dyDescent="0.25">
      <c r="A104685" s="16">
        <v>316652</v>
      </c>
      <c r="B104685" s="17">
        <v>44402.862939814811</v>
      </c>
      <c r="C104685" s="16">
        <v>127399</v>
      </c>
      <c r="D104685" s="16">
        <v>42035</v>
      </c>
      <c r="E104685" s="18">
        <f>VLOOKUP(C104685, Подписчики!$A$1:$C$16000,3,0)</f>
        <v>44307.302442770655</v>
      </c>
      <c r="F104685">
        <v>1</v>
      </c>
      <c r="G104685" s="2">
        <f t="shared" si="1635"/>
        <v>44402.904606481476</v>
      </c>
    </row>
    <row r="104686" spans="1:7" x14ac:dyDescent="0.25">
      <c r="A104686" s="16">
        <v>316656</v>
      </c>
      <c r="B104686" s="17">
        <v>44402.863217592596</v>
      </c>
      <c r="C104686" s="16">
        <v>211950</v>
      </c>
      <c r="D104686" s="16">
        <v>118</v>
      </c>
      <c r="E104686" s="18">
        <f>VLOOKUP(C104686, Подписчики!$A$1:$C$16000,3,0)</f>
        <v>44343.438639529915</v>
      </c>
      <c r="F104686">
        <v>-7</v>
      </c>
      <c r="G104686" s="2">
        <f t="shared" si="1635"/>
        <v>44402.571550925932</v>
      </c>
    </row>
    <row r="104687" spans="1:7" x14ac:dyDescent="0.25">
      <c r="A104687" s="16">
        <v>316658</v>
      </c>
      <c r="B104687" s="17">
        <v>44402.86346064815</v>
      </c>
      <c r="C104687" s="16">
        <v>193608</v>
      </c>
      <c r="D104687" s="16">
        <v>191893</v>
      </c>
      <c r="E104687" s="18">
        <f>VLOOKUP(C104687, Подписчики!$A$1:$C$16000,3,0)</f>
        <v>44395.706957514245</v>
      </c>
      <c r="F104687">
        <v>2</v>
      </c>
      <c r="G104687" s="2">
        <f t="shared" si="1635"/>
        <v>44402.946793981486</v>
      </c>
    </row>
    <row r="104688" spans="1:7" x14ac:dyDescent="0.25">
      <c r="A104688" s="16">
        <v>316663</v>
      </c>
      <c r="B104688" s="17">
        <v>44402.864004629628</v>
      </c>
      <c r="C104688" s="16">
        <v>80160</v>
      </c>
      <c r="D104688" s="16">
        <v>327968</v>
      </c>
      <c r="E104688" s="18">
        <f>VLOOKUP(C104688, Подписчики!$A$1:$C$16000,3,0)</f>
        <v>44385.697941987179</v>
      </c>
      <c r="F104688">
        <v>1</v>
      </c>
      <c r="G104688" s="2">
        <f t="shared" si="1635"/>
        <v>44402.905671296292</v>
      </c>
    </row>
    <row r="104689" spans="1:7" x14ac:dyDescent="0.25">
      <c r="A104689" s="16">
        <v>316668</v>
      </c>
      <c r="B104689" s="17">
        <v>44402.865069444444</v>
      </c>
      <c r="C104689" s="16">
        <v>124087</v>
      </c>
      <c r="D104689" s="16">
        <v>293021</v>
      </c>
      <c r="E104689" s="18">
        <f>VLOOKUP(C104689, Подписчики!$A$1:$C$16000,3,0)</f>
        <v>44373.834430484327</v>
      </c>
      <c r="F104689">
        <v>2</v>
      </c>
      <c r="G104689" s="2">
        <f t="shared" si="1635"/>
        <v>44402.94840277778</v>
      </c>
    </row>
    <row r="104690" spans="1:7" x14ac:dyDescent="0.25">
      <c r="A104690" s="16">
        <v>316670</v>
      </c>
      <c r="B104690" s="17">
        <v>44402.865474537037</v>
      </c>
      <c r="C104690" s="16">
        <v>141573</v>
      </c>
      <c r="D104690" s="16">
        <v>397531</v>
      </c>
      <c r="E104690" s="18">
        <f>VLOOKUP(C104690, Подписчики!$A$1:$C$16000,3,0)</f>
        <v>44350.469199750718</v>
      </c>
      <c r="F104690">
        <v>3</v>
      </c>
      <c r="G104690" s="2">
        <f t="shared" si="1635"/>
        <v>44402.990474537037</v>
      </c>
    </row>
    <row r="104691" spans="1:7" x14ac:dyDescent="0.25">
      <c r="A104691" s="16">
        <v>316674</v>
      </c>
      <c r="B104691" s="17">
        <v>44402.865474537037</v>
      </c>
      <c r="C104691" s="16">
        <v>312998</v>
      </c>
      <c r="D104691" s="16">
        <v>347008</v>
      </c>
      <c r="E104691" s="18">
        <f>VLOOKUP(C104691, Подписчики!$A$1:$C$16000,3,0)</f>
        <v>44343.668939245013</v>
      </c>
      <c r="F104691">
        <v>-5</v>
      </c>
      <c r="G104691" s="2">
        <f t="shared" si="1635"/>
        <v>44402.657141203701</v>
      </c>
    </row>
    <row r="104692" spans="1:7" x14ac:dyDescent="0.25">
      <c r="A104692" s="16">
        <v>316678</v>
      </c>
      <c r="B104692" s="17">
        <v>44402.865879629629</v>
      </c>
      <c r="C104692" s="16">
        <v>283559</v>
      </c>
      <c r="D104692" s="16">
        <v>112334</v>
      </c>
      <c r="E104692" s="18">
        <f>VLOOKUP(C104692, Подписчики!$A$1:$C$16000,3,0)</f>
        <v>44284.830800569805</v>
      </c>
      <c r="F104692">
        <v>0</v>
      </c>
      <c r="G104692" s="2">
        <f t="shared" si="1635"/>
        <v>44402.865879629629</v>
      </c>
    </row>
    <row r="104693" spans="1:7" x14ac:dyDescent="0.25">
      <c r="A104693" s="16">
        <v>316683</v>
      </c>
      <c r="B104693" s="17">
        <v>44402.866284722222</v>
      </c>
      <c r="C104693" s="16">
        <v>55912</v>
      </c>
      <c r="D104693" s="16">
        <v>151749</v>
      </c>
      <c r="E104693" s="18">
        <f>VLOOKUP(C104693, Подписчики!$A$1:$C$16000,3,0)</f>
        <v>44312.104735149565</v>
      </c>
      <c r="F104693">
        <v>1</v>
      </c>
      <c r="G104693" s="2">
        <f t="shared" si="1635"/>
        <v>44402.907951388886</v>
      </c>
    </row>
    <row r="104694" spans="1:7" x14ac:dyDescent="0.25">
      <c r="A104694" s="16">
        <v>316685</v>
      </c>
      <c r="B104694" s="17">
        <v>44402.866284722222</v>
      </c>
      <c r="C104694" s="16">
        <v>91698</v>
      </c>
      <c r="D104694" s="16">
        <v>351192</v>
      </c>
      <c r="E104694" s="18">
        <f>VLOOKUP(C104694, Подписчики!$A$1:$C$16000,3,0)</f>
        <v>44400.05306289174</v>
      </c>
      <c r="F104694">
        <v>1</v>
      </c>
      <c r="G104694" s="2">
        <f t="shared" si="1635"/>
        <v>44402.907951388886</v>
      </c>
    </row>
    <row r="104695" spans="1:7" x14ac:dyDescent="0.25">
      <c r="A104695" s="16">
        <v>316687</v>
      </c>
      <c r="B104695" s="17">
        <v>44402.866284722222</v>
      </c>
      <c r="C104695" s="16">
        <v>169950</v>
      </c>
      <c r="D104695" s="16">
        <v>120139</v>
      </c>
      <c r="E104695" s="18">
        <f>VLOOKUP(C104695, Подписчики!$A$1:$C$16000,3,0)</f>
        <v>44398.812054558402</v>
      </c>
      <c r="F104695">
        <v>1</v>
      </c>
      <c r="G104695" s="2">
        <f t="shared" si="1635"/>
        <v>44402.907951388886</v>
      </c>
    </row>
    <row r="104696" spans="1:7" x14ac:dyDescent="0.25">
      <c r="A104696" s="16">
        <v>316692</v>
      </c>
      <c r="B104696" s="17">
        <v>44402.866284722222</v>
      </c>
      <c r="C104696" s="16">
        <v>202645</v>
      </c>
      <c r="D104696" s="16">
        <v>411922</v>
      </c>
      <c r="E104696" s="18">
        <f>VLOOKUP(C104696, Подписчики!$A$1:$C$16000,3,0)</f>
        <v>44350.403086930201</v>
      </c>
      <c r="F104696">
        <v>1</v>
      </c>
      <c r="G104696" s="2">
        <f t="shared" si="1635"/>
        <v>44402.907951388886</v>
      </c>
    </row>
    <row r="104697" spans="1:7" x14ac:dyDescent="0.25">
      <c r="A104697" s="16">
        <v>316694</v>
      </c>
      <c r="B104697" s="17">
        <v>44402.866666666669</v>
      </c>
      <c r="C104697" s="16">
        <v>9839</v>
      </c>
      <c r="D104697" s="16">
        <v>118549</v>
      </c>
      <c r="E104697" s="18">
        <f>VLOOKUP(C104697, Подписчики!$A$1:$C$16000,3,0)</f>
        <v>44395.941305021362</v>
      </c>
      <c r="F104697">
        <v>2</v>
      </c>
      <c r="G104697" s="2">
        <f t="shared" si="1635"/>
        <v>44402.950000000004</v>
      </c>
    </row>
    <row r="104698" spans="1:7" x14ac:dyDescent="0.25">
      <c r="A104698" s="16">
        <v>316698</v>
      </c>
      <c r="B104698" s="17">
        <v>44402.8674537037</v>
      </c>
      <c r="C104698" s="16">
        <v>98840</v>
      </c>
      <c r="D104698" s="16">
        <v>449923</v>
      </c>
      <c r="E104698" s="18">
        <f>VLOOKUP(C104698, Подписчики!$A$1:$C$16000,3,0)</f>
        <v>44318.299455270651</v>
      </c>
      <c r="F104698">
        <v>1</v>
      </c>
      <c r="G104698" s="2">
        <f t="shared" si="1635"/>
        <v>44402.909120370365</v>
      </c>
    </row>
    <row r="104699" spans="1:7" x14ac:dyDescent="0.25">
      <c r="A104699" s="16">
        <v>316700</v>
      </c>
      <c r="B104699" s="17">
        <v>44402.8675</v>
      </c>
      <c r="C104699" s="16">
        <v>264541</v>
      </c>
      <c r="D104699" s="16">
        <v>273301</v>
      </c>
      <c r="E104699" s="18">
        <f>VLOOKUP(C104699, Подписчики!$A$1:$C$16000,3,0)</f>
        <v>44310.569601602569</v>
      </c>
      <c r="F104699">
        <v>-4</v>
      </c>
      <c r="G104699" s="2">
        <f t="shared" si="1635"/>
        <v>44402.700833333336</v>
      </c>
    </row>
    <row r="104700" spans="1:7" x14ac:dyDescent="0.25">
      <c r="A104700" s="16">
        <v>316702</v>
      </c>
      <c r="B104700" s="17">
        <v>44402.868067129632</v>
      </c>
      <c r="C104700" s="16">
        <v>57783</v>
      </c>
      <c r="D104700" s="16">
        <v>470762</v>
      </c>
      <c r="E104700" s="18">
        <f>VLOOKUP(C104700, Подписчики!$A$1:$C$16000,3,0)</f>
        <v>44375.446017699433</v>
      </c>
      <c r="F104700">
        <v>0</v>
      </c>
      <c r="G104700" s="2">
        <f t="shared" si="1635"/>
        <v>44402.868067129632</v>
      </c>
    </row>
    <row r="104701" spans="1:7" x14ac:dyDescent="0.25">
      <c r="A104701" s="16">
        <v>316705</v>
      </c>
      <c r="B104701" s="17">
        <v>44402.868715277778</v>
      </c>
      <c r="C104701" s="16">
        <v>312205</v>
      </c>
      <c r="D104701" s="16">
        <v>115256</v>
      </c>
      <c r="E104701" s="18">
        <f>VLOOKUP(C104701, Подписчики!$A$1:$C$16000,3,0)</f>
        <v>44344.241530306273</v>
      </c>
      <c r="F104701">
        <v>3</v>
      </c>
      <c r="G104701" s="2">
        <f t="shared" si="1635"/>
        <v>44402.993715277778</v>
      </c>
    </row>
    <row r="104702" spans="1:7" x14ac:dyDescent="0.25">
      <c r="A104702" s="16">
        <v>316708</v>
      </c>
      <c r="B104702" s="17">
        <v>44402.870416666665</v>
      </c>
      <c r="C104702" s="16">
        <v>160699</v>
      </c>
      <c r="D104702" s="16">
        <v>437309</v>
      </c>
      <c r="E104702" s="18">
        <f>VLOOKUP(C104702, Подписчики!$A$1:$C$16000,3,0)</f>
        <v>44396.973307799148</v>
      </c>
      <c r="F104702">
        <v>2</v>
      </c>
      <c r="G104702" s="2">
        <f t="shared" si="1635"/>
        <v>44402.953750000001</v>
      </c>
    </row>
    <row r="104703" spans="1:7" x14ac:dyDescent="0.25">
      <c r="A104703" s="16">
        <v>316712</v>
      </c>
      <c r="B104703" s="17">
        <v>44402.870740740742</v>
      </c>
      <c r="C104703" s="16">
        <v>229459</v>
      </c>
      <c r="D104703" s="16">
        <v>122982</v>
      </c>
      <c r="E104703" s="18">
        <f>VLOOKUP(C104703, Подписчики!$A$1:$C$16000,3,0)</f>
        <v>44311.031218910255</v>
      </c>
      <c r="F104703">
        <v>0</v>
      </c>
      <c r="G104703" s="2">
        <f t="shared" si="1635"/>
        <v>44402.870740740742</v>
      </c>
    </row>
    <row r="104704" spans="1:7" x14ac:dyDescent="0.25">
      <c r="A104704" s="16">
        <v>316717</v>
      </c>
      <c r="B104704" s="17">
        <v>44402.871064814812</v>
      </c>
      <c r="C104704" s="16">
        <v>80465</v>
      </c>
      <c r="D104704" s="16">
        <v>252370</v>
      </c>
      <c r="E104704" s="18">
        <f>VLOOKUP(C104704, Подписчики!$A$1:$C$16000,3,0)</f>
        <v>44372.086709900293</v>
      </c>
      <c r="F104704">
        <v>0</v>
      </c>
      <c r="G104704" s="2">
        <f t="shared" si="1635"/>
        <v>44402.871064814812</v>
      </c>
    </row>
    <row r="104705" spans="1:7" x14ac:dyDescent="0.25">
      <c r="A104705" s="16">
        <v>316718</v>
      </c>
      <c r="B104705" s="17">
        <v>44402.871550925927</v>
      </c>
      <c r="C104705" s="16">
        <v>38458</v>
      </c>
      <c r="D104705" s="16">
        <v>347393</v>
      </c>
      <c r="E104705" s="18">
        <f>VLOOKUP(C104705, Подписчики!$A$1:$C$16000,3,0)</f>
        <v>44314.169293625353</v>
      </c>
      <c r="F104705">
        <v>2</v>
      </c>
      <c r="G104705" s="2">
        <f t="shared" si="1635"/>
        <v>44402.954884259263</v>
      </c>
    </row>
    <row r="104706" spans="1:7" x14ac:dyDescent="0.25">
      <c r="A104706" s="16">
        <v>316721</v>
      </c>
      <c r="B104706" s="17">
        <v>44402.872766203705</v>
      </c>
      <c r="C104706" s="16">
        <v>269247</v>
      </c>
      <c r="D104706" s="16">
        <v>456882</v>
      </c>
      <c r="E104706" s="18">
        <f>VLOOKUP(C104706, Подписчики!$A$1:$C$16000,3,0)</f>
        <v>44394.636698753566</v>
      </c>
      <c r="F104706">
        <v>1</v>
      </c>
      <c r="G104706" s="2">
        <f t="shared" ref="G104706:G104769" si="1636">B104706+F104706/24</f>
        <v>44402.91443287037</v>
      </c>
    </row>
    <row r="104707" spans="1:7" x14ac:dyDescent="0.25">
      <c r="A104707" s="16">
        <v>316722</v>
      </c>
      <c r="B104707" s="17">
        <v>44402.873159722221</v>
      </c>
      <c r="C104707" s="16">
        <v>61051</v>
      </c>
      <c r="D104707" s="16">
        <v>347393</v>
      </c>
      <c r="E104707" s="18">
        <f>VLOOKUP(C104707, Подписчики!$A$1:$C$16000,3,0)</f>
        <v>44386.945805733616</v>
      </c>
      <c r="F104707">
        <v>2</v>
      </c>
      <c r="G104707" s="2">
        <f t="shared" si="1636"/>
        <v>44402.956493055557</v>
      </c>
    </row>
    <row r="104708" spans="1:7" x14ac:dyDescent="0.25">
      <c r="A104708" s="16">
        <v>316723</v>
      </c>
      <c r="B104708" s="17">
        <v>44402.873159722221</v>
      </c>
      <c r="C104708" s="16">
        <v>271369</v>
      </c>
      <c r="D104708" s="16">
        <v>186937</v>
      </c>
      <c r="E104708" s="18">
        <f>VLOOKUP(C104708, Подписчики!$A$1:$C$16000,3,0)</f>
        <v>44298.265419551281</v>
      </c>
      <c r="F104708">
        <v>-6</v>
      </c>
      <c r="G104708" s="2">
        <f t="shared" si="1636"/>
        <v>44402.623159722221</v>
      </c>
    </row>
    <row r="104709" spans="1:7" x14ac:dyDescent="0.25">
      <c r="A104709" s="16">
        <v>316726</v>
      </c>
      <c r="B104709" s="17">
        <v>44402.873969907407</v>
      </c>
      <c r="C104709" s="16">
        <v>298373</v>
      </c>
      <c r="D104709" s="16">
        <v>411922</v>
      </c>
      <c r="E104709" s="18">
        <f>VLOOKUP(C104709, Подписчики!$A$1:$C$16000,3,0)</f>
        <v>44370.981479985756</v>
      </c>
      <c r="F104709">
        <v>0</v>
      </c>
      <c r="G104709" s="2">
        <f t="shared" si="1636"/>
        <v>44402.873969907407</v>
      </c>
    </row>
    <row r="104710" spans="1:7" x14ac:dyDescent="0.25">
      <c r="A104710" s="16">
        <v>316731</v>
      </c>
      <c r="B104710" s="17">
        <v>44402.874374999999</v>
      </c>
      <c r="C104710" s="16">
        <v>318988</v>
      </c>
      <c r="D104710" s="16">
        <v>387595</v>
      </c>
      <c r="E104710" s="18">
        <f>VLOOKUP(C104710, Подписчики!$A$1:$C$16000,3,0)</f>
        <v>44329.904940455846</v>
      </c>
      <c r="F104710">
        <v>1</v>
      </c>
      <c r="G104710" s="2">
        <f t="shared" si="1636"/>
        <v>44402.916041666664</v>
      </c>
    </row>
    <row r="104711" spans="1:7" x14ac:dyDescent="0.25">
      <c r="A104711" s="16">
        <v>316735</v>
      </c>
      <c r="B104711" s="17">
        <v>44402.874780092592</v>
      </c>
      <c r="C104711" s="16">
        <v>295757</v>
      </c>
      <c r="D104711" s="16">
        <v>250679</v>
      </c>
      <c r="E104711" s="18">
        <f>VLOOKUP(C104711, Подписчики!$A$1:$C$16000,3,0)</f>
        <v>44398.458505235045</v>
      </c>
      <c r="F104711">
        <v>2</v>
      </c>
      <c r="G104711" s="2">
        <f t="shared" si="1636"/>
        <v>44402.958113425928</v>
      </c>
    </row>
    <row r="104712" spans="1:7" x14ac:dyDescent="0.25">
      <c r="A104712" s="16">
        <v>316738</v>
      </c>
      <c r="B104712" s="17">
        <v>44402.87599537037</v>
      </c>
      <c r="C104712" s="16">
        <v>183193</v>
      </c>
      <c r="D104712" s="16">
        <v>250679</v>
      </c>
      <c r="E104712" s="18">
        <f>VLOOKUP(C104712, Подписчики!$A$1:$C$16000,3,0)</f>
        <v>44373.518988354699</v>
      </c>
      <c r="F104712">
        <v>1</v>
      </c>
      <c r="G104712" s="2">
        <f t="shared" si="1636"/>
        <v>44402.917662037034</v>
      </c>
    </row>
    <row r="104713" spans="1:7" x14ac:dyDescent="0.25">
      <c r="A104713" s="16">
        <v>316740</v>
      </c>
      <c r="B104713" s="17">
        <v>44402.876805555556</v>
      </c>
      <c r="C104713" s="16">
        <v>111882</v>
      </c>
      <c r="D104713" s="16">
        <v>258219</v>
      </c>
      <c r="E104713" s="18">
        <f>VLOOKUP(C104713, Подписчики!$A$1:$C$16000,3,0)</f>
        <v>44370.668990420229</v>
      </c>
      <c r="F104713">
        <v>3</v>
      </c>
      <c r="G104713" s="2">
        <f t="shared" si="1636"/>
        <v>44403.001805555556</v>
      </c>
    </row>
    <row r="104714" spans="1:7" x14ac:dyDescent="0.25">
      <c r="A104714" s="16">
        <v>316744</v>
      </c>
      <c r="B104714" s="17">
        <v>44402.877210648148</v>
      </c>
      <c r="C104714" s="16">
        <v>103686</v>
      </c>
      <c r="D104714" s="16">
        <v>334111</v>
      </c>
      <c r="E104714" s="18">
        <f>VLOOKUP(C104714, Подписчики!$A$1:$C$16000,3,0)</f>
        <v>44342.140151566957</v>
      </c>
      <c r="F104714">
        <v>0</v>
      </c>
      <c r="G104714" s="2">
        <f t="shared" si="1636"/>
        <v>44402.877210648148</v>
      </c>
    </row>
    <row r="104715" spans="1:7" x14ac:dyDescent="0.25">
      <c r="A104715" s="16">
        <v>316748</v>
      </c>
      <c r="B104715" s="17">
        <v>44402.879236111112</v>
      </c>
      <c r="C104715" s="16">
        <v>48392</v>
      </c>
      <c r="D104715" s="16">
        <v>154256</v>
      </c>
      <c r="E104715" s="18">
        <f>VLOOKUP(C104715, Подписчики!$A$1:$C$16000,3,0)</f>
        <v>44344.800705662397</v>
      </c>
      <c r="F104715">
        <v>1</v>
      </c>
      <c r="G104715" s="2">
        <f t="shared" si="1636"/>
        <v>44402.920902777776</v>
      </c>
    </row>
    <row r="104716" spans="1:7" x14ac:dyDescent="0.25">
      <c r="A104716" s="16">
        <v>316753</v>
      </c>
      <c r="B104716" s="17">
        <v>44402.879236111112</v>
      </c>
      <c r="C104716" s="16">
        <v>191261</v>
      </c>
      <c r="D104716" s="16">
        <v>169042</v>
      </c>
      <c r="E104716" s="18">
        <f>VLOOKUP(C104716, Подписчики!$A$1:$C$16000,3,0)</f>
        <v>44344.714890883195</v>
      </c>
      <c r="F104716">
        <v>1</v>
      </c>
      <c r="G104716" s="2">
        <f t="shared" si="1636"/>
        <v>44402.920902777776</v>
      </c>
    </row>
    <row r="104717" spans="1:7" x14ac:dyDescent="0.25">
      <c r="A104717" s="16">
        <v>316758</v>
      </c>
      <c r="B104717" s="17">
        <v>44402.880706018521</v>
      </c>
      <c r="C104717" s="16">
        <v>38738</v>
      </c>
      <c r="D104717" s="16">
        <v>411922</v>
      </c>
      <c r="E104717" s="18">
        <f>VLOOKUP(C104717, Подписчики!$A$1:$C$16000,3,0)</f>
        <v>44316.762581873219</v>
      </c>
      <c r="F104717">
        <v>1</v>
      </c>
      <c r="G104717" s="2">
        <f t="shared" si="1636"/>
        <v>44402.922372685185</v>
      </c>
    </row>
    <row r="104718" spans="1:7" x14ac:dyDescent="0.25">
      <c r="A104718" s="16">
        <v>316760</v>
      </c>
      <c r="B104718" s="17">
        <v>44402.88076388889</v>
      </c>
      <c r="C104718" s="16">
        <v>249611</v>
      </c>
      <c r="D104718" s="16">
        <v>143150</v>
      </c>
      <c r="E104718" s="18">
        <f>VLOOKUP(C104718, Подписчики!$A$1:$C$16000,3,0)</f>
        <v>44345.584818732197</v>
      </c>
      <c r="F104718">
        <v>3</v>
      </c>
      <c r="G104718" s="2">
        <f t="shared" si="1636"/>
        <v>44403.00576388889</v>
      </c>
    </row>
    <row r="104719" spans="1:7" x14ac:dyDescent="0.25">
      <c r="A104719" s="16">
        <v>316764</v>
      </c>
      <c r="B104719" s="17">
        <v>44402.880856481483</v>
      </c>
      <c r="C104719" s="16">
        <v>190656</v>
      </c>
      <c r="D104719" s="16">
        <v>154256</v>
      </c>
      <c r="E104719" s="18">
        <f>VLOOKUP(C104719, Подписчики!$A$1:$C$16000,3,0)</f>
        <v>44314.713580021365</v>
      </c>
      <c r="F104719">
        <v>1</v>
      </c>
      <c r="G104719" s="2">
        <f t="shared" si="1636"/>
        <v>44402.922523148147</v>
      </c>
    </row>
    <row r="104720" spans="1:7" x14ac:dyDescent="0.25">
      <c r="A104720" s="16">
        <v>316765</v>
      </c>
      <c r="B104720" s="17">
        <v>44402.880856481483</v>
      </c>
      <c r="C104720" s="16">
        <v>252365</v>
      </c>
      <c r="D104720" s="16">
        <v>351192</v>
      </c>
      <c r="E104720" s="18">
        <f>VLOOKUP(C104720, Подписчики!$A$1:$C$16000,3,0)</f>
        <v>44308.402840170944</v>
      </c>
      <c r="F104720">
        <v>1</v>
      </c>
      <c r="G104720" s="2">
        <f t="shared" si="1636"/>
        <v>44402.922523148147</v>
      </c>
    </row>
    <row r="104721" spans="1:7" x14ac:dyDescent="0.25">
      <c r="A104721" s="16">
        <v>316769</v>
      </c>
      <c r="B104721" s="17">
        <v>44402.880972222221</v>
      </c>
      <c r="C104721" s="16">
        <v>56198</v>
      </c>
      <c r="D104721" s="16">
        <v>351192</v>
      </c>
      <c r="E104721" s="18">
        <f>VLOOKUP(C104721, Подписчики!$A$1:$C$16000,3,0)</f>
        <v>44371.912116595442</v>
      </c>
      <c r="F104721">
        <v>1</v>
      </c>
      <c r="G104721" s="2">
        <f t="shared" si="1636"/>
        <v>44402.922638888886</v>
      </c>
    </row>
    <row r="104722" spans="1:7" x14ac:dyDescent="0.25">
      <c r="A104722" s="16">
        <v>316774</v>
      </c>
      <c r="B104722" s="17">
        <v>44402.881249999999</v>
      </c>
      <c r="C104722" s="16">
        <v>231298</v>
      </c>
      <c r="D104722" s="16">
        <v>439981</v>
      </c>
      <c r="E104722" s="18">
        <f>VLOOKUP(C104722, Подписчики!$A$1:$C$16000,3,0)</f>
        <v>44343.613031160967</v>
      </c>
      <c r="F104722">
        <v>2</v>
      </c>
      <c r="G104722" s="2">
        <f t="shared" si="1636"/>
        <v>44402.964583333334</v>
      </c>
    </row>
    <row r="104723" spans="1:7" x14ac:dyDescent="0.25">
      <c r="A104723" s="16">
        <v>316778</v>
      </c>
      <c r="B104723" s="17">
        <v>44402.881469907406</v>
      </c>
      <c r="C104723" s="16">
        <v>271808</v>
      </c>
      <c r="D104723" s="16">
        <v>440825</v>
      </c>
      <c r="E104723" s="18">
        <f>VLOOKUP(C104723, Подписчики!$A$1:$C$16000,3,0)</f>
        <v>44363.455111004267</v>
      </c>
      <c r="F104723">
        <v>1</v>
      </c>
      <c r="G104723" s="2">
        <f t="shared" si="1636"/>
        <v>44402.923136574071</v>
      </c>
    </row>
    <row r="104724" spans="1:7" x14ac:dyDescent="0.25">
      <c r="A104724" s="16">
        <v>316781</v>
      </c>
      <c r="B104724" s="17">
        <v>44402.882233796299</v>
      </c>
      <c r="C104724" s="16">
        <v>336783</v>
      </c>
      <c r="D104724" s="16">
        <v>181651</v>
      </c>
      <c r="E104724" s="18">
        <f>VLOOKUP(C104724, Подписчики!$A$1:$C$16000,3,0)</f>
        <v>44400.126238141027</v>
      </c>
      <c r="F104724">
        <v>1</v>
      </c>
      <c r="G104724" s="2">
        <f t="shared" si="1636"/>
        <v>44402.923900462964</v>
      </c>
    </row>
    <row r="104725" spans="1:7" x14ac:dyDescent="0.25">
      <c r="A104725" s="16">
        <v>316785</v>
      </c>
      <c r="B104725" s="17">
        <v>44402.882337962961</v>
      </c>
      <c r="C104725" s="16">
        <v>41957</v>
      </c>
      <c r="D104725" s="16">
        <v>104958</v>
      </c>
      <c r="E104725" s="18">
        <f>VLOOKUP(C104725, Подписчики!$A$1:$C$16000,3,0)</f>
        <v>44373.056463817666</v>
      </c>
      <c r="F104725">
        <v>1</v>
      </c>
      <c r="G104725" s="2">
        <f t="shared" si="1636"/>
        <v>44402.924004629625</v>
      </c>
    </row>
    <row r="104726" spans="1:7" x14ac:dyDescent="0.25">
      <c r="A104726" s="16">
        <v>316790</v>
      </c>
      <c r="B104726" s="17">
        <v>44402.882870370369</v>
      </c>
      <c r="C104726" s="16">
        <v>274524</v>
      </c>
      <c r="D104726" s="16">
        <v>381626</v>
      </c>
      <c r="E104726" s="18">
        <f>VLOOKUP(C104726, Подписчики!$A$1:$C$16000,3,0)</f>
        <v>44342.127322649576</v>
      </c>
      <c r="F104726">
        <v>2</v>
      </c>
      <c r="G104726" s="2">
        <f t="shared" si="1636"/>
        <v>44402.966203703705</v>
      </c>
    </row>
    <row r="104727" spans="1:7" x14ac:dyDescent="0.25">
      <c r="A104727" s="16">
        <v>316791</v>
      </c>
      <c r="B104727" s="17">
        <v>44402.884085648147</v>
      </c>
      <c r="C104727" s="16">
        <v>182944</v>
      </c>
      <c r="D104727" s="16">
        <v>230507</v>
      </c>
      <c r="E104727" s="18">
        <f>VLOOKUP(C104727, Подписчики!$A$1:$C$16000,3,0)</f>
        <v>44350.713969373217</v>
      </c>
      <c r="F104727">
        <v>1</v>
      </c>
      <c r="G104727" s="2">
        <f t="shared" si="1636"/>
        <v>44402.925752314812</v>
      </c>
    </row>
    <row r="104728" spans="1:7" x14ac:dyDescent="0.25">
      <c r="A104728" s="16">
        <v>316795</v>
      </c>
      <c r="B104728" s="17">
        <v>44402.884085648147</v>
      </c>
      <c r="C104728" s="16">
        <v>328186</v>
      </c>
      <c r="D104728" s="16">
        <v>244574</v>
      </c>
      <c r="E104728" s="18">
        <f>VLOOKUP(C104728, Подписчики!$A$1:$C$16000,3,0)</f>
        <v>44397.183641559823</v>
      </c>
      <c r="F104728">
        <v>1</v>
      </c>
      <c r="G104728" s="2">
        <f t="shared" si="1636"/>
        <v>44402.925752314812</v>
      </c>
    </row>
    <row r="104729" spans="1:7" x14ac:dyDescent="0.25">
      <c r="A104729" s="16">
        <v>316798</v>
      </c>
      <c r="B104729" s="17">
        <v>44402.88449074074</v>
      </c>
      <c r="C104729" s="16">
        <v>77594</v>
      </c>
      <c r="D104729" s="16">
        <v>251150</v>
      </c>
      <c r="E104729" s="18">
        <f>VLOOKUP(C104729, Подписчики!$A$1:$C$16000,3,0)</f>
        <v>44341.198306908831</v>
      </c>
      <c r="F104729">
        <v>2</v>
      </c>
      <c r="G104729" s="2">
        <f t="shared" si="1636"/>
        <v>44402.967824074076</v>
      </c>
    </row>
    <row r="104730" spans="1:7" x14ac:dyDescent="0.25">
      <c r="A104730" s="16">
        <v>316803</v>
      </c>
      <c r="B104730" s="17">
        <v>44402.885300925926</v>
      </c>
      <c r="C104730" s="16">
        <v>48080</v>
      </c>
      <c r="D104730" s="16">
        <v>62068</v>
      </c>
      <c r="E104730" s="18">
        <f>VLOOKUP(C104730, Подписчики!$A$1:$C$16000,3,0)</f>
        <v>44322.932363817665</v>
      </c>
      <c r="F104730">
        <v>-4</v>
      </c>
      <c r="G104730" s="2">
        <f t="shared" si="1636"/>
        <v>44402.718634259261</v>
      </c>
    </row>
    <row r="104731" spans="1:7" x14ac:dyDescent="0.25">
      <c r="A104731" s="16">
        <v>316806</v>
      </c>
      <c r="B104731" s="17">
        <v>44402.885300925926</v>
      </c>
      <c r="C104731" s="16">
        <v>330635</v>
      </c>
      <c r="D104731" s="16">
        <v>118549</v>
      </c>
      <c r="E104731" s="18">
        <f>VLOOKUP(C104731, Подписчики!$A$1:$C$16000,3,0)</f>
        <v>44330.172336467236</v>
      </c>
      <c r="F104731">
        <v>0</v>
      </c>
      <c r="G104731" s="2">
        <f t="shared" si="1636"/>
        <v>44402.885300925926</v>
      </c>
    </row>
    <row r="104732" spans="1:7" x14ac:dyDescent="0.25">
      <c r="A104732" s="16">
        <v>316810</v>
      </c>
      <c r="B104732" s="17">
        <v>44402.88585648148</v>
      </c>
      <c r="C104732" s="16">
        <v>313358</v>
      </c>
      <c r="D104732" s="16">
        <v>81725</v>
      </c>
      <c r="E104732" s="18">
        <f>VLOOKUP(C104732, Подписчики!$A$1:$C$16000,3,0)</f>
        <v>44346.083884864674</v>
      </c>
      <c r="F104732">
        <v>-5</v>
      </c>
      <c r="G104732" s="2">
        <f t="shared" si="1636"/>
        <v>44402.677523148144</v>
      </c>
    </row>
    <row r="104733" spans="1:7" x14ac:dyDescent="0.25">
      <c r="A104733" s="16">
        <v>316813</v>
      </c>
      <c r="B104733" s="17">
        <v>44402.88616898148</v>
      </c>
      <c r="C104733" s="16">
        <v>127398</v>
      </c>
      <c r="D104733" s="16">
        <v>298026</v>
      </c>
      <c r="E104733" s="18">
        <f>VLOOKUP(C104733, Подписчики!$A$1:$C$16000,3,0)</f>
        <v>44342.514426353278</v>
      </c>
      <c r="F104733">
        <v>0</v>
      </c>
      <c r="G104733" s="2">
        <f t="shared" si="1636"/>
        <v>44402.88616898148</v>
      </c>
    </row>
    <row r="104734" spans="1:7" x14ac:dyDescent="0.25">
      <c r="A104734" s="16">
        <v>316814</v>
      </c>
      <c r="B104734" s="17">
        <v>44402.886921296296</v>
      </c>
      <c r="C104734" s="16">
        <v>118955</v>
      </c>
      <c r="D104734" s="16">
        <v>112456</v>
      </c>
      <c r="E104734" s="18">
        <f>VLOOKUP(C104734, Подписчики!$A$1:$C$16000,3,0)</f>
        <v>44309.274126958691</v>
      </c>
      <c r="F104734">
        <v>-4</v>
      </c>
      <c r="G104734" s="2">
        <f t="shared" si="1636"/>
        <v>44402.720254629632</v>
      </c>
    </row>
    <row r="104735" spans="1:7" x14ac:dyDescent="0.25">
      <c r="A104735" s="16">
        <v>316815</v>
      </c>
      <c r="B104735" s="17">
        <v>44402.887326388889</v>
      </c>
      <c r="C104735" s="16">
        <v>22182</v>
      </c>
      <c r="D104735" s="16">
        <v>472908</v>
      </c>
      <c r="E104735" s="18">
        <f>VLOOKUP(C104735, Подписчики!$A$1:$C$16000,3,0)</f>
        <v>44351.242793019941</v>
      </c>
      <c r="F104735">
        <v>1</v>
      </c>
      <c r="G104735" s="2">
        <f t="shared" si="1636"/>
        <v>44402.928993055553</v>
      </c>
    </row>
    <row r="104736" spans="1:7" x14ac:dyDescent="0.25">
      <c r="A104736" s="16">
        <v>316816</v>
      </c>
      <c r="B104736" s="17">
        <v>44402.887326388889</v>
      </c>
      <c r="C104736" s="16">
        <v>282443</v>
      </c>
      <c r="D104736" s="16">
        <v>158978</v>
      </c>
      <c r="E104736" s="18">
        <f>VLOOKUP(C104736, Подписчики!$A$1:$C$16000,3,0)</f>
        <v>44313.706788888892</v>
      </c>
      <c r="F104736">
        <v>1</v>
      </c>
      <c r="G104736" s="2">
        <f t="shared" si="1636"/>
        <v>44402.928993055553</v>
      </c>
    </row>
    <row r="104737" spans="1:7" x14ac:dyDescent="0.25">
      <c r="A104737" s="16">
        <v>316820</v>
      </c>
      <c r="B104737" s="17">
        <v>44402.888333333336</v>
      </c>
      <c r="C104737" s="16">
        <v>213303</v>
      </c>
      <c r="D104737" s="16">
        <v>103966</v>
      </c>
      <c r="E104737" s="18">
        <f>VLOOKUP(C104737, Подписчики!$A$1:$C$16000,3,0)</f>
        <v>44363.997733974364</v>
      </c>
      <c r="F104737">
        <v>3</v>
      </c>
      <c r="G104737" s="2">
        <f t="shared" si="1636"/>
        <v>44403.013333333336</v>
      </c>
    </row>
    <row r="104738" spans="1:7" x14ac:dyDescent="0.25">
      <c r="A104738" s="16">
        <v>316822</v>
      </c>
      <c r="B104738" s="17">
        <v>44402.888541666667</v>
      </c>
      <c r="C104738" s="16">
        <v>285048</v>
      </c>
      <c r="D104738" s="16">
        <v>330333</v>
      </c>
      <c r="E104738" s="18">
        <f>VLOOKUP(C104738, Подписчики!$A$1:$C$16000,3,0)</f>
        <v>44318.686743055558</v>
      </c>
      <c r="F104738">
        <v>0</v>
      </c>
      <c r="G104738" s="2">
        <f t="shared" si="1636"/>
        <v>44402.888541666667</v>
      </c>
    </row>
    <row r="104739" spans="1:7" x14ac:dyDescent="0.25">
      <c r="A104739" s="16">
        <v>316827</v>
      </c>
      <c r="B104739" s="17">
        <v>44402.890555555554</v>
      </c>
      <c r="C104739" s="16">
        <v>199637</v>
      </c>
      <c r="D104739" s="16">
        <v>250679</v>
      </c>
      <c r="E104739" s="18">
        <f>VLOOKUP(C104739, Подписчики!$A$1:$C$16000,3,0)</f>
        <v>44371.514424857553</v>
      </c>
      <c r="F104739">
        <v>1</v>
      </c>
      <c r="G104739" s="2">
        <f t="shared" si="1636"/>
        <v>44402.932222222218</v>
      </c>
    </row>
    <row r="104740" spans="1:7" x14ac:dyDescent="0.25">
      <c r="A104740" s="16">
        <v>316832</v>
      </c>
      <c r="B104740" s="17">
        <v>44402.891365740739</v>
      </c>
      <c r="C104740" s="16">
        <v>73682</v>
      </c>
      <c r="D104740" s="16">
        <v>439981</v>
      </c>
      <c r="E104740" s="18">
        <f>VLOOKUP(C104740, Подписчики!$A$1:$C$16000,3,0)</f>
        <v>44375.131896225066</v>
      </c>
      <c r="F104740">
        <v>-5</v>
      </c>
      <c r="G104740" s="2">
        <f t="shared" si="1636"/>
        <v>44402.683032407404</v>
      </c>
    </row>
    <row r="104741" spans="1:7" x14ac:dyDescent="0.25">
      <c r="A104741" s="16">
        <v>316833</v>
      </c>
      <c r="B104741" s="17">
        <v>44402.891770833332</v>
      </c>
      <c r="C104741" s="16">
        <v>314419</v>
      </c>
      <c r="D104741" s="16">
        <v>419338</v>
      </c>
      <c r="E104741" s="18">
        <f>VLOOKUP(C104741, Подписчики!$A$1:$C$16000,3,0)</f>
        <v>44308.799119586896</v>
      </c>
      <c r="F104741">
        <v>0</v>
      </c>
      <c r="G104741" s="2">
        <f t="shared" si="1636"/>
        <v>44402.891770833332</v>
      </c>
    </row>
    <row r="104742" spans="1:7" x14ac:dyDescent="0.25">
      <c r="A104742" s="16">
        <v>316834</v>
      </c>
      <c r="B104742" s="17">
        <v>44402.892175925925</v>
      </c>
      <c r="C104742" s="16">
        <v>58043</v>
      </c>
      <c r="D104742" s="16">
        <v>68042</v>
      </c>
      <c r="E104742" s="18">
        <f>VLOOKUP(C104742, Подписчики!$A$1:$C$16000,3,0)</f>
        <v>44401.71072977208</v>
      </c>
      <c r="F104742">
        <v>1</v>
      </c>
      <c r="G104742" s="2">
        <f t="shared" si="1636"/>
        <v>44402.933842592589</v>
      </c>
    </row>
    <row r="104743" spans="1:7" x14ac:dyDescent="0.25">
      <c r="A104743" s="16">
        <v>316838</v>
      </c>
      <c r="B104743" s="17">
        <v>44402.892581018517</v>
      </c>
      <c r="C104743" s="16">
        <v>247114</v>
      </c>
      <c r="D104743" s="16">
        <v>389985</v>
      </c>
      <c r="E104743" s="18">
        <f>VLOOKUP(C104743, Подписчики!$A$1:$C$16000,3,0)</f>
        <v>44399.343881160974</v>
      </c>
      <c r="F104743">
        <v>2</v>
      </c>
      <c r="G104743" s="2">
        <f t="shared" si="1636"/>
        <v>44402.975914351853</v>
      </c>
    </row>
    <row r="104744" spans="1:7" x14ac:dyDescent="0.25">
      <c r="A104744" s="16">
        <v>316843</v>
      </c>
      <c r="B104744" s="17">
        <v>44402.893391203703</v>
      </c>
      <c r="C104744" s="16">
        <v>278048</v>
      </c>
      <c r="D104744" s="16">
        <v>47691</v>
      </c>
      <c r="E104744" s="18">
        <f>VLOOKUP(C104744, Подписчики!$A$1:$C$16000,3,0)</f>
        <v>44358.947955270662</v>
      </c>
      <c r="F104744">
        <v>0</v>
      </c>
      <c r="G104744" s="2">
        <f t="shared" si="1636"/>
        <v>44402.893391203703</v>
      </c>
    </row>
    <row r="104745" spans="1:7" x14ac:dyDescent="0.25">
      <c r="A104745" s="16">
        <v>316846</v>
      </c>
      <c r="B104745" s="17">
        <v>44402.89340277778</v>
      </c>
      <c r="C104745" s="16">
        <v>41277</v>
      </c>
      <c r="D104745" s="16">
        <v>274147</v>
      </c>
      <c r="E104745" s="18">
        <f>VLOOKUP(C104745, Подписчики!$A$1:$C$16000,3,0)</f>
        <v>44371.60921659544</v>
      </c>
      <c r="F104745">
        <v>3</v>
      </c>
      <c r="G104745" s="2">
        <f t="shared" si="1636"/>
        <v>44403.01840277778</v>
      </c>
    </row>
    <row r="104746" spans="1:7" x14ac:dyDescent="0.25">
      <c r="A104746" s="16">
        <v>316849</v>
      </c>
      <c r="B104746" s="17">
        <v>44402.893796296295</v>
      </c>
      <c r="C104746" s="16">
        <v>99441</v>
      </c>
      <c r="D104746" s="16">
        <v>411922</v>
      </c>
      <c r="E104746" s="18">
        <f>VLOOKUP(C104746, Подписчики!$A$1:$C$16000,3,0)</f>
        <v>44371.197661716527</v>
      </c>
      <c r="F104746">
        <v>1</v>
      </c>
      <c r="G104746" s="2">
        <f t="shared" si="1636"/>
        <v>44402.93546296296</v>
      </c>
    </row>
    <row r="104747" spans="1:7" x14ac:dyDescent="0.25">
      <c r="A104747" s="16">
        <v>316854</v>
      </c>
      <c r="B104747" s="17">
        <v>44402.893796296295</v>
      </c>
      <c r="C104747" s="16">
        <v>217008</v>
      </c>
      <c r="D104747" s="16">
        <v>228405</v>
      </c>
      <c r="E104747" s="18">
        <f>VLOOKUP(C104747, Подписчики!$A$1:$C$16000,3,0)</f>
        <v>44348.901978632479</v>
      </c>
      <c r="F104747">
        <v>1</v>
      </c>
      <c r="G104747" s="2">
        <f t="shared" si="1636"/>
        <v>44402.93546296296</v>
      </c>
    </row>
    <row r="104748" spans="1:7" x14ac:dyDescent="0.25">
      <c r="A104748" s="16">
        <v>316858</v>
      </c>
      <c r="B104748" s="17">
        <v>44402.893796296295</v>
      </c>
      <c r="C104748" s="16">
        <v>336704</v>
      </c>
      <c r="D104748" s="16">
        <v>160515</v>
      </c>
      <c r="E104748" s="18">
        <f>VLOOKUP(C104748, Подписчики!$A$1:$C$16000,3,0)</f>
        <v>44373.644699679491</v>
      </c>
      <c r="F104748">
        <v>1</v>
      </c>
      <c r="G104748" s="2">
        <f t="shared" si="1636"/>
        <v>44402.93546296296</v>
      </c>
    </row>
    <row r="104749" spans="1:7" x14ac:dyDescent="0.25">
      <c r="A104749" s="16">
        <v>316862</v>
      </c>
      <c r="B104749" s="17">
        <v>44402.895266203705</v>
      </c>
      <c r="C104749" s="16">
        <v>264280</v>
      </c>
      <c r="D104749" s="16">
        <v>411922</v>
      </c>
      <c r="E104749" s="18">
        <f>VLOOKUP(C104749, Подписчики!$A$1:$C$16000,3,0)</f>
        <v>44400.579324679493</v>
      </c>
      <c r="F104749">
        <v>3</v>
      </c>
      <c r="G104749" s="2">
        <f t="shared" si="1636"/>
        <v>44403.020266203705</v>
      </c>
    </row>
    <row r="104750" spans="1:7" x14ac:dyDescent="0.25">
      <c r="A104750" s="16">
        <v>316863</v>
      </c>
      <c r="B104750" s="17">
        <v>44402.896273148152</v>
      </c>
      <c r="C104750" s="16">
        <v>52954</v>
      </c>
      <c r="D104750" s="16">
        <v>88863</v>
      </c>
      <c r="E104750" s="18">
        <f>VLOOKUP(C104750, Подписчики!$A$1:$C$16000,3,0)</f>
        <v>44307.178976923075</v>
      </c>
      <c r="F104750">
        <v>0</v>
      </c>
      <c r="G104750" s="2">
        <f t="shared" si="1636"/>
        <v>44402.896273148152</v>
      </c>
    </row>
    <row r="104751" spans="1:7" x14ac:dyDescent="0.25">
      <c r="A104751" s="16">
        <v>316868</v>
      </c>
      <c r="B104751" s="17">
        <v>44402.896631944444</v>
      </c>
      <c r="C104751" s="16">
        <v>50728</v>
      </c>
      <c r="D104751" s="16">
        <v>405774</v>
      </c>
      <c r="E104751" s="18">
        <f>VLOOKUP(C104751, Подписчики!$A$1:$C$16000,3,0)</f>
        <v>44372.257939316238</v>
      </c>
      <c r="F104751">
        <v>0</v>
      </c>
      <c r="G104751" s="2">
        <f t="shared" si="1636"/>
        <v>44402.896631944444</v>
      </c>
    </row>
    <row r="104752" spans="1:7" x14ac:dyDescent="0.25">
      <c r="A104752" s="16">
        <v>316873</v>
      </c>
      <c r="B104752" s="17">
        <v>44402.896631944444</v>
      </c>
      <c r="C104752" s="16">
        <v>83370</v>
      </c>
      <c r="D104752" s="16">
        <v>204725</v>
      </c>
      <c r="E104752" s="18">
        <f>VLOOKUP(C104752, Подписчики!$A$1:$C$16000,3,0)</f>
        <v>44339.600170299142</v>
      </c>
      <c r="F104752">
        <v>0</v>
      </c>
      <c r="G104752" s="2">
        <f t="shared" si="1636"/>
        <v>44402.896631944444</v>
      </c>
    </row>
    <row r="104753" spans="1:7" x14ac:dyDescent="0.25">
      <c r="A104753" s="16">
        <v>316874</v>
      </c>
      <c r="B104753" s="17">
        <v>44402.897037037037</v>
      </c>
      <c r="C104753" s="16">
        <v>94408</v>
      </c>
      <c r="D104753" s="16">
        <v>259452</v>
      </c>
      <c r="E104753" s="18">
        <f>VLOOKUP(C104753, Подписчики!$A$1:$C$16000,3,0)</f>
        <v>44380.285813390306</v>
      </c>
      <c r="F104753">
        <v>1</v>
      </c>
      <c r="G104753" s="2">
        <f t="shared" si="1636"/>
        <v>44402.938703703701</v>
      </c>
    </row>
    <row r="104754" spans="1:7" x14ac:dyDescent="0.25">
      <c r="A104754" s="16">
        <v>316877</v>
      </c>
      <c r="B104754" s="17">
        <v>44402.897245370368</v>
      </c>
      <c r="C104754" s="16">
        <v>197175</v>
      </c>
      <c r="D104754" s="16">
        <v>191893</v>
      </c>
      <c r="E104754" s="18">
        <f>VLOOKUP(C104754, Подписчики!$A$1:$C$16000,3,0)</f>
        <v>44374.058237678066</v>
      </c>
      <c r="F104754">
        <v>2</v>
      </c>
      <c r="G104754" s="2">
        <f t="shared" si="1636"/>
        <v>44402.980578703704</v>
      </c>
    </row>
    <row r="104755" spans="1:7" x14ac:dyDescent="0.25">
      <c r="A104755" s="16">
        <v>316882</v>
      </c>
      <c r="B104755" s="17">
        <v>44402.89744212963</v>
      </c>
      <c r="C104755" s="16">
        <v>214306</v>
      </c>
      <c r="D104755" s="16">
        <v>119030</v>
      </c>
      <c r="E104755" s="18">
        <f>VLOOKUP(C104755, Подписчики!$A$1:$C$16000,3,0)</f>
        <v>44400.3336610755</v>
      </c>
      <c r="F104755">
        <v>2</v>
      </c>
      <c r="G104755" s="2">
        <f t="shared" si="1636"/>
        <v>44402.980775462966</v>
      </c>
    </row>
    <row r="104756" spans="1:7" x14ac:dyDescent="0.25">
      <c r="A104756" s="16">
        <v>316886</v>
      </c>
      <c r="B104756" s="17">
        <v>44402.897835648146</v>
      </c>
      <c r="C104756" s="16">
        <v>58627</v>
      </c>
      <c r="D104756" s="16">
        <v>63666</v>
      </c>
      <c r="E104756" s="18">
        <f>VLOOKUP(C104756, Подписчики!$A$1:$C$16000,3,0)</f>
        <v>44333.664570049863</v>
      </c>
      <c r="F104756">
        <v>-5</v>
      </c>
      <c r="G104756" s="2">
        <f t="shared" si="1636"/>
        <v>44402.68950231481</v>
      </c>
    </row>
    <row r="104757" spans="1:7" x14ac:dyDescent="0.25">
      <c r="A104757" s="16">
        <v>316889</v>
      </c>
      <c r="B104757" s="17">
        <v>44402.897916666669</v>
      </c>
      <c r="C104757" s="16">
        <v>10814</v>
      </c>
      <c r="D104757" s="16">
        <v>51162</v>
      </c>
      <c r="E104757" s="18">
        <f>VLOOKUP(C104757, Подписчики!$A$1:$C$16000,3,0)</f>
        <v>44344.431010576918</v>
      </c>
      <c r="F104757">
        <v>0</v>
      </c>
      <c r="G104757" s="2">
        <f t="shared" si="1636"/>
        <v>44402.897916666669</v>
      </c>
    </row>
    <row r="104758" spans="1:7" x14ac:dyDescent="0.25">
      <c r="A104758" s="16">
        <v>316891</v>
      </c>
      <c r="B104758" s="17">
        <v>44402.898240740738</v>
      </c>
      <c r="C104758" s="16">
        <v>315877</v>
      </c>
      <c r="D104758" s="16">
        <v>175948</v>
      </c>
      <c r="E104758" s="18">
        <f>VLOOKUP(C104758, Подписчики!$A$1:$C$16000,3,0)</f>
        <v>44375.926754095439</v>
      </c>
      <c r="F104758">
        <v>0</v>
      </c>
      <c r="G104758" s="2">
        <f t="shared" si="1636"/>
        <v>44402.898240740738</v>
      </c>
    </row>
    <row r="104759" spans="1:7" x14ac:dyDescent="0.25">
      <c r="A104759" s="16">
        <v>316894</v>
      </c>
      <c r="B104759" s="17">
        <v>44402.900173611109</v>
      </c>
      <c r="C104759" s="16">
        <v>122113</v>
      </c>
      <c r="D104759" s="16">
        <v>251823</v>
      </c>
      <c r="E104759" s="18">
        <f>VLOOKUP(C104759, Подписчики!$A$1:$C$16000,3,0)</f>
        <v>44372.537446901712</v>
      </c>
      <c r="F104759">
        <v>2</v>
      </c>
      <c r="G104759" s="2">
        <f t="shared" si="1636"/>
        <v>44402.983506944445</v>
      </c>
    </row>
    <row r="104760" spans="1:7" x14ac:dyDescent="0.25">
      <c r="A104760" s="16">
        <v>316896</v>
      </c>
      <c r="B104760" s="17">
        <v>44402.900266203702</v>
      </c>
      <c r="C104760" s="16">
        <v>311982</v>
      </c>
      <c r="D104760" s="16">
        <v>405774</v>
      </c>
      <c r="E104760" s="18">
        <f>VLOOKUP(C104760, Подписчики!$A$1:$C$16000,3,0)</f>
        <v>44375.47367282764</v>
      </c>
      <c r="F104760">
        <v>1</v>
      </c>
      <c r="G104760" s="2">
        <f t="shared" si="1636"/>
        <v>44402.941932870366</v>
      </c>
    </row>
    <row r="104761" spans="1:7" x14ac:dyDescent="0.25">
      <c r="A104761" s="16">
        <v>316897</v>
      </c>
      <c r="B104761" s="17">
        <v>44402.900335648148</v>
      </c>
      <c r="C104761" s="16">
        <v>199979</v>
      </c>
      <c r="D104761" s="16">
        <v>351192</v>
      </c>
      <c r="E104761" s="18">
        <f>VLOOKUP(C104761, Подписчики!$A$1:$C$16000,3,0)</f>
        <v>44341.158317770656</v>
      </c>
      <c r="F104761">
        <v>1</v>
      </c>
      <c r="G104761" s="2">
        <f t="shared" si="1636"/>
        <v>44402.942002314812</v>
      </c>
    </row>
    <row r="104762" spans="1:7" x14ac:dyDescent="0.25">
      <c r="A104762" s="16">
        <v>316898</v>
      </c>
      <c r="B104762" s="17">
        <v>44402.901886574073</v>
      </c>
      <c r="C104762" s="16">
        <v>273260</v>
      </c>
      <c r="D104762" s="16">
        <v>8805</v>
      </c>
      <c r="E104762" s="18">
        <f>VLOOKUP(C104762, Подписчики!$A$1:$C$16000,3,0)</f>
        <v>44286.466387678069</v>
      </c>
      <c r="F104762">
        <v>-3</v>
      </c>
      <c r="G104762" s="2">
        <f t="shared" si="1636"/>
        <v>44402.776886574073</v>
      </c>
    </row>
    <row r="104763" spans="1:7" x14ac:dyDescent="0.25">
      <c r="A104763" s="16">
        <v>316901</v>
      </c>
      <c r="B104763" s="17">
        <v>44402.902337962965</v>
      </c>
      <c r="C104763" s="16">
        <v>346515</v>
      </c>
      <c r="D104763" s="16">
        <v>357547</v>
      </c>
      <c r="E104763" s="18">
        <f>VLOOKUP(C104763, Подписчики!$A$1:$C$16000,3,0)</f>
        <v>44368.535692272082</v>
      </c>
      <c r="F104763">
        <v>1</v>
      </c>
      <c r="G104763" s="2">
        <f t="shared" si="1636"/>
        <v>44402.944004629629</v>
      </c>
    </row>
    <row r="104764" spans="1:7" x14ac:dyDescent="0.25">
      <c r="A104764" s="16">
        <v>316904</v>
      </c>
      <c r="B104764" s="17">
        <v>44402.903078703705</v>
      </c>
      <c r="C104764" s="16">
        <v>93351</v>
      </c>
      <c r="D104764" s="16">
        <v>250679</v>
      </c>
      <c r="E104764" s="18">
        <f>VLOOKUP(C104764, Подписчики!$A$1:$C$16000,3,0)</f>
        <v>44313.452249750721</v>
      </c>
      <c r="F104764">
        <v>1</v>
      </c>
      <c r="G104764" s="2">
        <f t="shared" si="1636"/>
        <v>44402.944745370369</v>
      </c>
    </row>
    <row r="104765" spans="1:7" x14ac:dyDescent="0.25">
      <c r="A104765" s="16">
        <v>316907</v>
      </c>
      <c r="B104765" s="17">
        <v>44402.903506944444</v>
      </c>
      <c r="C104765" s="16">
        <v>329968</v>
      </c>
      <c r="D104765" s="16">
        <v>288948</v>
      </c>
      <c r="E104765" s="18">
        <f>VLOOKUP(C104765, Подписчики!$A$1:$C$16000,3,0)</f>
        <v>44375.347325890318</v>
      </c>
      <c r="F104765">
        <v>-3</v>
      </c>
      <c r="G104765" s="2">
        <f t="shared" si="1636"/>
        <v>44402.778506944444</v>
      </c>
    </row>
    <row r="104766" spans="1:7" x14ac:dyDescent="0.25">
      <c r="A104766" s="16">
        <v>316908</v>
      </c>
      <c r="B104766" s="17">
        <v>44402.903506944444</v>
      </c>
      <c r="C104766" s="16">
        <v>137944</v>
      </c>
      <c r="D104766" s="16">
        <v>250679</v>
      </c>
      <c r="E104766" s="18">
        <f>VLOOKUP(C104766, Подписчики!$A$1:$C$16000,3,0)</f>
        <v>44307.924107585473</v>
      </c>
      <c r="F104766">
        <v>1</v>
      </c>
      <c r="G104766" s="2">
        <f t="shared" si="1636"/>
        <v>44402.945173611108</v>
      </c>
    </row>
    <row r="104767" spans="1:7" x14ac:dyDescent="0.25">
      <c r="A104767" s="16">
        <v>316911</v>
      </c>
      <c r="B104767" s="17">
        <v>44402.903506944444</v>
      </c>
      <c r="C104767" s="16">
        <v>233357</v>
      </c>
      <c r="D104767" s="16">
        <v>88863</v>
      </c>
      <c r="E104767" s="18">
        <f>VLOOKUP(C104767, Подписчики!$A$1:$C$16000,3,0)</f>
        <v>44308.789860541307</v>
      </c>
      <c r="F104767">
        <v>1</v>
      </c>
      <c r="G104767" s="2">
        <f t="shared" si="1636"/>
        <v>44402.945173611108</v>
      </c>
    </row>
    <row r="104768" spans="1:7" x14ac:dyDescent="0.25">
      <c r="A104768" s="16">
        <v>316915</v>
      </c>
      <c r="B104768" s="17">
        <v>44402.904722222222</v>
      </c>
      <c r="C104768" s="16">
        <v>179177</v>
      </c>
      <c r="D104768" s="16">
        <v>379466</v>
      </c>
      <c r="E104768" s="18">
        <f>VLOOKUP(C104768, Подписчики!$A$1:$C$16000,3,0)</f>
        <v>44310.106705733619</v>
      </c>
      <c r="F104768">
        <v>0</v>
      </c>
      <c r="G104768" s="2">
        <f t="shared" si="1636"/>
        <v>44402.904722222222</v>
      </c>
    </row>
    <row r="104769" spans="1:7" x14ac:dyDescent="0.25">
      <c r="A104769" s="16">
        <v>316920</v>
      </c>
      <c r="B104769" s="17">
        <v>44402.905532407407</v>
      </c>
      <c r="C104769" s="16">
        <v>278845</v>
      </c>
      <c r="D104769" s="16">
        <v>473327</v>
      </c>
      <c r="E104769" s="18">
        <f>VLOOKUP(C104769, Подписчики!$A$1:$C$16000,3,0)</f>
        <v>44308.896342984328</v>
      </c>
      <c r="F104769">
        <v>2</v>
      </c>
      <c r="G104769" s="2">
        <f t="shared" si="1636"/>
        <v>44402.988865740743</v>
      </c>
    </row>
    <row r="104770" spans="1:7" x14ac:dyDescent="0.25">
      <c r="A104770" s="16">
        <v>316923</v>
      </c>
      <c r="B104770" s="17">
        <v>44402.906331018516</v>
      </c>
      <c r="C104770" s="16">
        <v>313825</v>
      </c>
      <c r="D104770" s="16">
        <v>347393</v>
      </c>
      <c r="E104770" s="18">
        <f>VLOOKUP(C104770, Подписчики!$A$1:$C$16000,3,0)</f>
        <v>44399.593703561251</v>
      </c>
      <c r="F104770">
        <v>0</v>
      </c>
      <c r="G104770" s="2">
        <f t="shared" ref="G104770:G104833" si="1637">B104770+F104770/24</f>
        <v>44402.906331018516</v>
      </c>
    </row>
    <row r="104771" spans="1:7" x14ac:dyDescent="0.25">
      <c r="A104771" s="16">
        <v>316926</v>
      </c>
      <c r="B104771" s="17">
        <v>44402.906736111108</v>
      </c>
      <c r="C104771" s="16">
        <v>131007</v>
      </c>
      <c r="D104771" s="16">
        <v>21760</v>
      </c>
      <c r="E104771" s="18">
        <f>VLOOKUP(C104771, Подписчики!$A$1:$C$16000,3,0)</f>
        <v>44309.739287464385</v>
      </c>
      <c r="F104771">
        <v>1</v>
      </c>
      <c r="G104771" s="2">
        <f t="shared" si="1637"/>
        <v>44402.948402777773</v>
      </c>
    </row>
    <row r="104772" spans="1:7" x14ac:dyDescent="0.25">
      <c r="A104772" s="16">
        <v>316931</v>
      </c>
      <c r="B104772" s="17">
        <v>44402.907546296294</v>
      </c>
      <c r="C104772" s="16">
        <v>184608</v>
      </c>
      <c r="D104772" s="16">
        <v>230507</v>
      </c>
      <c r="E104772" s="18">
        <f>VLOOKUP(C104772, Подписчики!$A$1:$C$16000,3,0)</f>
        <v>44373.83279946581</v>
      </c>
      <c r="F104772">
        <v>3</v>
      </c>
      <c r="G104772" s="2">
        <f t="shared" si="1637"/>
        <v>44403.032546296294</v>
      </c>
    </row>
    <row r="104773" spans="1:7" x14ac:dyDescent="0.25">
      <c r="A104773" s="16">
        <v>316932</v>
      </c>
      <c r="B104773" s="17">
        <v>44402.907800925925</v>
      </c>
      <c r="C104773" s="16">
        <v>18659</v>
      </c>
      <c r="D104773" s="16">
        <v>361821</v>
      </c>
      <c r="E104773" s="18">
        <f>VLOOKUP(C104773, Подписчики!$A$1:$C$16000,3,0)</f>
        <v>44344.711695299142</v>
      </c>
      <c r="F104773">
        <v>3</v>
      </c>
      <c r="G104773" s="2">
        <f t="shared" si="1637"/>
        <v>44403.032800925925</v>
      </c>
    </row>
    <row r="104774" spans="1:7" x14ac:dyDescent="0.25">
      <c r="A104774" s="16">
        <v>316936</v>
      </c>
      <c r="B104774" s="17">
        <v>44402.907951388886</v>
      </c>
      <c r="C104774" s="16">
        <v>106453</v>
      </c>
      <c r="D104774" s="16">
        <v>250679</v>
      </c>
      <c r="E104774" s="18">
        <f>VLOOKUP(C104774, Подписчики!$A$1:$C$16000,3,0)</f>
        <v>44308.599033475788</v>
      </c>
      <c r="F104774">
        <v>0</v>
      </c>
      <c r="G104774" s="2">
        <f t="shared" si="1637"/>
        <v>44402.907951388886</v>
      </c>
    </row>
    <row r="104775" spans="1:7" x14ac:dyDescent="0.25">
      <c r="A104775" s="16">
        <v>316940</v>
      </c>
      <c r="B104775" s="17">
        <v>44402.907951388886</v>
      </c>
      <c r="C104775" s="16">
        <v>258375</v>
      </c>
      <c r="D104775" s="16">
        <v>230507</v>
      </c>
      <c r="E104775" s="18">
        <f>VLOOKUP(C104775, Подписчики!$A$1:$C$16000,3,0)</f>
        <v>44299.827752172365</v>
      </c>
      <c r="F104775">
        <v>0</v>
      </c>
      <c r="G104775" s="2">
        <f t="shared" si="1637"/>
        <v>44402.907951388886</v>
      </c>
    </row>
    <row r="104776" spans="1:7" x14ac:dyDescent="0.25">
      <c r="A104776" s="16">
        <v>316941</v>
      </c>
      <c r="B104776" s="17">
        <v>44402.908356481479</v>
      </c>
      <c r="C104776" s="16">
        <v>298700</v>
      </c>
      <c r="D104776" s="16">
        <v>347008</v>
      </c>
      <c r="E104776" s="18">
        <f>VLOOKUP(C104776, Подписчики!$A$1:$C$16000,3,0)</f>
        <v>44310.65987147436</v>
      </c>
      <c r="F104776">
        <v>1</v>
      </c>
      <c r="G104776" s="2">
        <f t="shared" si="1637"/>
        <v>44402.950023148143</v>
      </c>
    </row>
    <row r="104777" spans="1:7" x14ac:dyDescent="0.25">
      <c r="A104777" s="16">
        <v>316943</v>
      </c>
      <c r="B104777" s="17">
        <v>44402.909571759257</v>
      </c>
      <c r="C104777" s="16">
        <v>31105</v>
      </c>
      <c r="D104777" s="16">
        <v>94400</v>
      </c>
      <c r="E104777" s="18">
        <f>VLOOKUP(C104777, Подписчики!$A$1:$C$16000,3,0)</f>
        <v>44379.22015434473</v>
      </c>
      <c r="F104777">
        <v>-4</v>
      </c>
      <c r="G104777" s="2">
        <f t="shared" si="1637"/>
        <v>44402.742905092593</v>
      </c>
    </row>
    <row r="104778" spans="1:7" x14ac:dyDescent="0.25">
      <c r="A104778" s="16">
        <v>316947</v>
      </c>
      <c r="B104778" s="17">
        <v>44402.909571759257</v>
      </c>
      <c r="C104778" s="16">
        <v>285919</v>
      </c>
      <c r="D104778" s="16">
        <v>341333</v>
      </c>
      <c r="E104778" s="18">
        <f>VLOOKUP(C104778, Подписчики!$A$1:$C$16000,3,0)</f>
        <v>44374.826282336187</v>
      </c>
      <c r="F104778">
        <v>-4</v>
      </c>
      <c r="G104778" s="2">
        <f t="shared" si="1637"/>
        <v>44402.742905092593</v>
      </c>
    </row>
    <row r="104779" spans="1:7" x14ac:dyDescent="0.25">
      <c r="A104779" s="16">
        <v>316948</v>
      </c>
      <c r="B104779" s="17">
        <v>44402.909571759257</v>
      </c>
      <c r="C104779" s="16">
        <v>266307</v>
      </c>
      <c r="D104779" s="16">
        <v>318588</v>
      </c>
      <c r="E104779" s="18">
        <f>VLOOKUP(C104779, Подписчики!$A$1:$C$16000,3,0)</f>
        <v>44387.140213603991</v>
      </c>
      <c r="F104779">
        <v>0</v>
      </c>
      <c r="G104779" s="2">
        <f t="shared" si="1637"/>
        <v>44402.909571759257</v>
      </c>
    </row>
    <row r="104780" spans="1:7" x14ac:dyDescent="0.25">
      <c r="A104780" s="16">
        <v>316951</v>
      </c>
      <c r="B104780" s="17">
        <v>44402.90997685185</v>
      </c>
      <c r="C104780" s="16">
        <v>66081</v>
      </c>
      <c r="D104780" s="16">
        <v>217497</v>
      </c>
      <c r="E104780" s="18">
        <f>VLOOKUP(C104780, Подписчики!$A$1:$C$16000,3,0)</f>
        <v>44301.506833938751</v>
      </c>
      <c r="F104780">
        <v>1</v>
      </c>
      <c r="G104780" s="2">
        <f t="shared" si="1637"/>
        <v>44402.951643518514</v>
      </c>
    </row>
    <row r="104781" spans="1:7" x14ac:dyDescent="0.25">
      <c r="A104781" s="16">
        <v>316955</v>
      </c>
      <c r="B104781" s="17">
        <v>44402.91097222222</v>
      </c>
      <c r="C104781" s="16">
        <v>235248</v>
      </c>
      <c r="D104781" s="16">
        <v>16360</v>
      </c>
      <c r="E104781" s="18">
        <f>VLOOKUP(C104781, Подписчики!$A$1:$C$16000,3,0)</f>
        <v>44347.03720598291</v>
      </c>
      <c r="F104781">
        <v>1</v>
      </c>
      <c r="G104781" s="2">
        <f t="shared" si="1637"/>
        <v>44402.952638888884</v>
      </c>
    </row>
    <row r="104782" spans="1:7" x14ac:dyDescent="0.25">
      <c r="A104782" s="16">
        <v>316958</v>
      </c>
      <c r="B104782" s="17">
        <v>44402.911192129628</v>
      </c>
      <c r="C104782" s="16">
        <v>130233</v>
      </c>
      <c r="D104782" s="16">
        <v>179296</v>
      </c>
      <c r="E104782" s="18">
        <f>VLOOKUP(C104782, Подписчики!$A$1:$C$16000,3,0)</f>
        <v>44346.95275665955</v>
      </c>
      <c r="F104782">
        <v>0</v>
      </c>
      <c r="G104782" s="2">
        <f t="shared" si="1637"/>
        <v>44402.911192129628</v>
      </c>
    </row>
    <row r="104783" spans="1:7" x14ac:dyDescent="0.25">
      <c r="A104783" s="16">
        <v>316960</v>
      </c>
      <c r="B104783" s="17">
        <v>44402.912407407406</v>
      </c>
      <c r="C104783" s="16">
        <v>205856</v>
      </c>
      <c r="D104783" s="16">
        <v>258313</v>
      </c>
      <c r="E104783" s="18">
        <f>VLOOKUP(C104783, Подписчики!$A$1:$C$16000,3,0)</f>
        <v>44376.812054095441</v>
      </c>
      <c r="F104783">
        <v>-1</v>
      </c>
      <c r="G104783" s="2">
        <f t="shared" si="1637"/>
        <v>44402.870740740742</v>
      </c>
    </row>
    <row r="104784" spans="1:7" x14ac:dyDescent="0.25">
      <c r="A104784" s="16">
        <v>316963</v>
      </c>
      <c r="B104784" s="17">
        <v>44402.912719907406</v>
      </c>
      <c r="C104784" s="16">
        <v>337142</v>
      </c>
      <c r="D104784" s="16">
        <v>238334</v>
      </c>
      <c r="E104784" s="18">
        <f>VLOOKUP(C104784, Подписчики!$A$1:$C$16000,3,0)</f>
        <v>44336.65735384616</v>
      </c>
      <c r="F104784">
        <v>4</v>
      </c>
      <c r="G104784" s="2">
        <f t="shared" si="1637"/>
        <v>44403.079386574071</v>
      </c>
    </row>
    <row r="104785" spans="1:7" x14ac:dyDescent="0.25">
      <c r="A104785" s="16">
        <v>316964</v>
      </c>
      <c r="B104785" s="17">
        <v>44402.912777777776</v>
      </c>
      <c r="C104785" s="16">
        <v>12298</v>
      </c>
      <c r="D104785" s="16">
        <v>2004</v>
      </c>
      <c r="E104785" s="18">
        <f>VLOOKUP(C104785, Подписчики!$A$1:$C$16000,3,0)</f>
        <v>44337.01937047721</v>
      </c>
      <c r="F104785">
        <v>2</v>
      </c>
      <c r="G104785" s="2">
        <f t="shared" si="1637"/>
        <v>44402.996111111112</v>
      </c>
    </row>
    <row r="104786" spans="1:7" x14ac:dyDescent="0.25">
      <c r="A104786" s="16">
        <v>316965</v>
      </c>
      <c r="B104786" s="17">
        <v>44402.912812499999</v>
      </c>
      <c r="C104786" s="16">
        <v>127505</v>
      </c>
      <c r="D104786" s="16">
        <v>457493</v>
      </c>
      <c r="E104786" s="18">
        <f>VLOOKUP(C104786, Подписчики!$A$1:$C$16000,3,0)</f>
        <v>44372.968830519945</v>
      </c>
      <c r="F104786">
        <v>-4</v>
      </c>
      <c r="G104786" s="2">
        <f t="shared" si="1637"/>
        <v>44402.746145833335</v>
      </c>
    </row>
    <row r="104787" spans="1:7" x14ac:dyDescent="0.25">
      <c r="A104787" s="16">
        <v>316970</v>
      </c>
      <c r="B104787" s="17">
        <v>44402.912812499999</v>
      </c>
      <c r="C104787" s="16">
        <v>12100</v>
      </c>
      <c r="D104787" s="16">
        <v>250679</v>
      </c>
      <c r="E104787" s="18">
        <f>VLOOKUP(C104787, Подписчики!$A$1:$C$16000,3,0)</f>
        <v>44315.812022150996</v>
      </c>
      <c r="F104787">
        <v>0</v>
      </c>
      <c r="G104787" s="2">
        <f t="shared" si="1637"/>
        <v>44402.912812499999</v>
      </c>
    </row>
    <row r="104788" spans="1:7" x14ac:dyDescent="0.25">
      <c r="A104788" s="16">
        <v>316972</v>
      </c>
      <c r="B104788" s="17">
        <v>44402.913217592592</v>
      </c>
      <c r="C104788" s="16">
        <v>121744</v>
      </c>
      <c r="D104788" s="16">
        <v>4469</v>
      </c>
      <c r="E104788" s="18">
        <f>VLOOKUP(C104788, Подписчики!$A$1:$C$16000,3,0)</f>
        <v>44361.152408974362</v>
      </c>
      <c r="F104788">
        <v>1</v>
      </c>
      <c r="G104788" s="2">
        <f t="shared" si="1637"/>
        <v>44402.954884259256</v>
      </c>
    </row>
    <row r="104789" spans="1:7" x14ac:dyDescent="0.25">
      <c r="A104789" s="16">
        <v>316976</v>
      </c>
      <c r="B104789" s="17">
        <v>44402.913217592592</v>
      </c>
      <c r="C104789" s="16">
        <v>142176</v>
      </c>
      <c r="D104789" s="16">
        <v>191893</v>
      </c>
      <c r="E104789" s="18">
        <f>VLOOKUP(C104789, Подписчики!$A$1:$C$16000,3,0)</f>
        <v>44356.44757097579</v>
      </c>
      <c r="F104789">
        <v>1</v>
      </c>
      <c r="G104789" s="2">
        <f t="shared" si="1637"/>
        <v>44402.954884259256</v>
      </c>
    </row>
    <row r="104790" spans="1:7" x14ac:dyDescent="0.25">
      <c r="A104790" s="16">
        <v>316979</v>
      </c>
      <c r="B104790" s="17">
        <v>44402.913217592592</v>
      </c>
      <c r="C104790" s="16">
        <v>264257</v>
      </c>
      <c r="D104790" s="16">
        <v>223759</v>
      </c>
      <c r="E104790" s="18">
        <f>VLOOKUP(C104790, Подписчики!$A$1:$C$16000,3,0)</f>
        <v>44375.737883653841</v>
      </c>
      <c r="F104790">
        <v>1</v>
      </c>
      <c r="G104790" s="2">
        <f t="shared" si="1637"/>
        <v>44402.954884259256</v>
      </c>
    </row>
    <row r="104791" spans="1:7" x14ac:dyDescent="0.25">
      <c r="A104791" s="16">
        <v>316982</v>
      </c>
      <c r="B104791" s="17">
        <v>44402.914826388886</v>
      </c>
      <c r="C104791" s="16">
        <v>90226</v>
      </c>
      <c r="D104791" s="16">
        <v>242719</v>
      </c>
      <c r="E104791" s="18">
        <f>VLOOKUP(C104791, Подписчики!$A$1:$C$16000,3,0)</f>
        <v>44374.796684437322</v>
      </c>
      <c r="F104791">
        <v>1</v>
      </c>
      <c r="G104791" s="2">
        <f t="shared" si="1637"/>
        <v>44402.95649305555</v>
      </c>
    </row>
    <row r="104792" spans="1:7" x14ac:dyDescent="0.25">
      <c r="A104792" s="16">
        <v>316983</v>
      </c>
      <c r="B104792" s="17">
        <v>44402.915127314816</v>
      </c>
      <c r="C104792" s="16">
        <v>72028</v>
      </c>
      <c r="D104792" s="16">
        <v>104958</v>
      </c>
      <c r="E104792" s="18">
        <f>VLOOKUP(C104792, Подписчики!$A$1:$C$16000,3,0)</f>
        <v>44310.762210363246</v>
      </c>
      <c r="F104792">
        <v>0</v>
      </c>
      <c r="G104792" s="2">
        <f t="shared" si="1637"/>
        <v>44402.915127314816</v>
      </c>
    </row>
    <row r="104793" spans="1:7" x14ac:dyDescent="0.25">
      <c r="A104793" s="16">
        <v>316987</v>
      </c>
      <c r="B104793" s="17">
        <v>44402.915219907409</v>
      </c>
      <c r="C104793" s="16">
        <v>175138</v>
      </c>
      <c r="D104793" s="16">
        <v>294042</v>
      </c>
      <c r="E104793" s="18">
        <f>VLOOKUP(C104793, Подписчики!$A$1:$C$16000,3,0)</f>
        <v>44343.447289957265</v>
      </c>
      <c r="F104793">
        <v>3</v>
      </c>
      <c r="G104793" s="2">
        <f t="shared" si="1637"/>
        <v>44403.040219907409</v>
      </c>
    </row>
    <row r="104794" spans="1:7" x14ac:dyDescent="0.25">
      <c r="A104794" s="16">
        <v>316991</v>
      </c>
      <c r="B104794" s="17">
        <v>44402.915231481478</v>
      </c>
      <c r="C104794" s="16">
        <v>296759</v>
      </c>
      <c r="D104794" s="16">
        <v>91930</v>
      </c>
      <c r="E104794" s="18">
        <f>VLOOKUP(C104794, Подписчики!$A$1:$C$16000,3,0)</f>
        <v>44309.544212678062</v>
      </c>
      <c r="F104794">
        <v>2</v>
      </c>
      <c r="G104794" s="2">
        <f t="shared" si="1637"/>
        <v>44402.998564814814</v>
      </c>
    </row>
    <row r="104795" spans="1:7" x14ac:dyDescent="0.25">
      <c r="A104795" s="16">
        <v>316994</v>
      </c>
      <c r="B104795" s="17">
        <v>44402.916018518517</v>
      </c>
      <c r="C104795" s="16">
        <v>297006</v>
      </c>
      <c r="D104795" s="16">
        <v>394087</v>
      </c>
      <c r="E104795" s="18">
        <f>VLOOKUP(C104795, Подписчики!$A$1:$C$16000,3,0)</f>
        <v>44343.53689504986</v>
      </c>
      <c r="F104795">
        <v>1</v>
      </c>
      <c r="G104795" s="2">
        <f t="shared" si="1637"/>
        <v>44402.957685185182</v>
      </c>
    </row>
    <row r="104796" spans="1:7" x14ac:dyDescent="0.25">
      <c r="A104796" s="16">
        <v>316995</v>
      </c>
      <c r="B104796" s="17">
        <v>44402.916041666664</v>
      </c>
      <c r="C104796" s="16">
        <v>99829</v>
      </c>
      <c r="D104796" s="16">
        <v>198050</v>
      </c>
      <c r="E104796" s="18">
        <f>VLOOKUP(C104796, Подписчики!$A$1:$C$16000,3,0)</f>
        <v>44375.577341132477</v>
      </c>
      <c r="F104796">
        <v>0</v>
      </c>
      <c r="G104796" s="2">
        <f t="shared" si="1637"/>
        <v>44402.916041666664</v>
      </c>
    </row>
    <row r="104797" spans="1:7" x14ac:dyDescent="0.25">
      <c r="A104797" s="16">
        <v>316998</v>
      </c>
      <c r="B104797" s="17">
        <v>44402.916446759256</v>
      </c>
      <c r="C104797" s="16">
        <v>233146</v>
      </c>
      <c r="D104797" s="16">
        <v>190995</v>
      </c>
      <c r="E104797" s="18">
        <f>VLOOKUP(C104797, Подписчики!$A$1:$C$16000,3,0)</f>
        <v>44308.873176780631</v>
      </c>
      <c r="F104797">
        <v>1</v>
      </c>
      <c r="G104797" s="2">
        <f t="shared" si="1637"/>
        <v>44402.958113425921</v>
      </c>
    </row>
    <row r="104798" spans="1:7" x14ac:dyDescent="0.25">
      <c r="A104798" s="16">
        <v>317002</v>
      </c>
      <c r="B104798" s="17">
        <v>44402.91741898148</v>
      </c>
      <c r="C104798" s="16">
        <v>54955</v>
      </c>
      <c r="D104798" s="16">
        <v>178668</v>
      </c>
      <c r="E104798" s="18">
        <f>VLOOKUP(C104798, Подписчики!$A$1:$C$16000,3,0)</f>
        <v>44401.979291381773</v>
      </c>
      <c r="F104798">
        <v>3</v>
      </c>
      <c r="G104798" s="2">
        <f t="shared" si="1637"/>
        <v>44403.04241898148</v>
      </c>
    </row>
    <row r="104799" spans="1:7" x14ac:dyDescent="0.25">
      <c r="A104799" s="16">
        <v>317004</v>
      </c>
      <c r="B104799" s="17">
        <v>44402.917662037034</v>
      </c>
      <c r="C104799" s="16">
        <v>310339</v>
      </c>
      <c r="D104799" s="16">
        <v>125262</v>
      </c>
      <c r="E104799" s="18">
        <f>VLOOKUP(C104799, Подписчики!$A$1:$C$16000,3,0)</f>
        <v>44373.478133012824</v>
      </c>
      <c r="F104799">
        <v>-8</v>
      </c>
      <c r="G104799" s="2">
        <f t="shared" si="1637"/>
        <v>44402.584328703699</v>
      </c>
    </row>
    <row r="104800" spans="1:7" x14ac:dyDescent="0.25">
      <c r="A104800" s="16">
        <v>317006</v>
      </c>
      <c r="B104800" s="17">
        <v>44402.918067129627</v>
      </c>
      <c r="C104800" s="16">
        <v>102916</v>
      </c>
      <c r="D104800" s="16">
        <v>198326</v>
      </c>
      <c r="E104800" s="18">
        <f>VLOOKUP(C104800, Подписчики!$A$1:$C$16000,3,0)</f>
        <v>44341.806275854695</v>
      </c>
      <c r="F104800">
        <v>1</v>
      </c>
      <c r="G104800" s="2">
        <f t="shared" si="1637"/>
        <v>44402.959733796291</v>
      </c>
    </row>
    <row r="104801" spans="1:7" x14ac:dyDescent="0.25">
      <c r="A104801" s="16">
        <v>317009</v>
      </c>
      <c r="B104801" s="17">
        <v>44402.919062499997</v>
      </c>
      <c r="C104801" s="16">
        <v>245229</v>
      </c>
      <c r="D104801" s="16">
        <v>331902</v>
      </c>
      <c r="E104801" s="18">
        <f>VLOOKUP(C104801, Подписчики!$A$1:$C$16000,3,0)</f>
        <v>44343.112300427354</v>
      </c>
      <c r="F104801">
        <v>2</v>
      </c>
      <c r="G104801" s="2">
        <f t="shared" si="1637"/>
        <v>44403.002395833333</v>
      </c>
    </row>
    <row r="104802" spans="1:7" x14ac:dyDescent="0.25">
      <c r="A104802" s="16">
        <v>317014</v>
      </c>
      <c r="B104802" s="17">
        <v>44402.919282407405</v>
      </c>
      <c r="C104802" s="16">
        <v>288701</v>
      </c>
      <c r="D104802" s="16">
        <v>347008</v>
      </c>
      <c r="E104802" s="18">
        <f>VLOOKUP(C104802, Подписчики!$A$1:$C$16000,3,0)</f>
        <v>44329.877502706557</v>
      </c>
      <c r="F104802">
        <v>-4</v>
      </c>
      <c r="G104802" s="2">
        <f t="shared" si="1637"/>
        <v>44402.752615740741</v>
      </c>
    </row>
    <row r="104803" spans="1:7" x14ac:dyDescent="0.25">
      <c r="A104803" s="16">
        <v>317015</v>
      </c>
      <c r="B104803" s="17">
        <v>44402.919305555559</v>
      </c>
      <c r="C104803" s="16">
        <v>294190</v>
      </c>
      <c r="D104803" s="16">
        <v>365461</v>
      </c>
      <c r="E104803" s="18">
        <f>VLOOKUP(C104803, Подписчики!$A$1:$C$16000,3,0)</f>
        <v>44306.507411075501</v>
      </c>
      <c r="F104803">
        <v>1</v>
      </c>
      <c r="G104803" s="2">
        <f t="shared" si="1637"/>
        <v>44402.960972222223</v>
      </c>
    </row>
    <row r="104804" spans="1:7" x14ac:dyDescent="0.25">
      <c r="A104804" s="16">
        <v>317020</v>
      </c>
      <c r="B104804" s="17">
        <v>44402.919687499998</v>
      </c>
      <c r="C104804" s="16">
        <v>89908</v>
      </c>
      <c r="D104804" s="16">
        <v>468566</v>
      </c>
      <c r="E104804" s="18">
        <f>VLOOKUP(C104804, Подписчики!$A$1:$C$16000,3,0)</f>
        <v>44372.203201816243</v>
      </c>
      <c r="F104804">
        <v>1</v>
      </c>
      <c r="G104804" s="2">
        <f t="shared" si="1637"/>
        <v>44402.961354166662</v>
      </c>
    </row>
    <row r="104805" spans="1:7" x14ac:dyDescent="0.25">
      <c r="A104805" s="16">
        <v>317023</v>
      </c>
      <c r="B104805" s="17">
        <v>44402.919687499998</v>
      </c>
      <c r="C104805" s="16">
        <v>149530</v>
      </c>
      <c r="D104805" s="16">
        <v>188971</v>
      </c>
      <c r="E104805" s="18">
        <f>VLOOKUP(C104805, Подписчики!$A$1:$C$16000,3,0)</f>
        <v>44345.530725142453</v>
      </c>
      <c r="F104805">
        <v>1</v>
      </c>
      <c r="G104805" s="2">
        <f t="shared" si="1637"/>
        <v>44402.961354166662</v>
      </c>
    </row>
    <row r="104806" spans="1:7" x14ac:dyDescent="0.25">
      <c r="A104806" s="16">
        <v>317027</v>
      </c>
      <c r="B104806" s="17">
        <v>44402.919976851852</v>
      </c>
      <c r="C104806" s="16">
        <v>83035</v>
      </c>
      <c r="D104806" s="16">
        <v>158978</v>
      </c>
      <c r="E104806" s="18">
        <f>VLOOKUP(C104806, Подписчики!$A$1:$C$16000,3,0)</f>
        <v>44308.28693027066</v>
      </c>
      <c r="F104806">
        <v>4</v>
      </c>
      <c r="G104806" s="2">
        <f t="shared" si="1637"/>
        <v>44403.086643518516</v>
      </c>
    </row>
    <row r="104807" spans="1:7" x14ac:dyDescent="0.25">
      <c r="A104807" s="16">
        <v>317029</v>
      </c>
      <c r="B104807" s="17">
        <v>44402.920671296299</v>
      </c>
      <c r="C104807" s="16">
        <v>115465</v>
      </c>
      <c r="D104807" s="16">
        <v>266474</v>
      </c>
      <c r="E104807" s="18">
        <f>VLOOKUP(C104807, Подписчики!$A$1:$C$16000,3,0)</f>
        <v>44328.429276317664</v>
      </c>
      <c r="F104807">
        <v>8</v>
      </c>
      <c r="G104807" s="2">
        <f t="shared" si="1637"/>
        <v>44403.254004629634</v>
      </c>
    </row>
    <row r="104808" spans="1:7" x14ac:dyDescent="0.25">
      <c r="A104808" s="16">
        <v>317033</v>
      </c>
      <c r="B104808" s="17">
        <v>44402.92291666667</v>
      </c>
      <c r="C104808" s="16">
        <v>158099</v>
      </c>
      <c r="D104808" s="16">
        <v>172973</v>
      </c>
      <c r="E104808" s="18">
        <f>VLOOKUP(C104808, Подписчики!$A$1:$C$16000,3,0)</f>
        <v>44318.697209900289</v>
      </c>
      <c r="F104808">
        <v>1</v>
      </c>
      <c r="G104808" s="2">
        <f t="shared" si="1637"/>
        <v>44402.964583333334</v>
      </c>
    </row>
    <row r="104809" spans="1:7" x14ac:dyDescent="0.25">
      <c r="A104809" s="16">
        <v>317038</v>
      </c>
      <c r="B104809" s="17">
        <v>44402.925011574072</v>
      </c>
      <c r="C104809" s="16">
        <v>133330</v>
      </c>
      <c r="D104809" s="16">
        <v>153893</v>
      </c>
      <c r="E104809" s="18">
        <f>VLOOKUP(C104809, Подписчики!$A$1:$C$16000,3,0)</f>
        <v>44313.241798967239</v>
      </c>
      <c r="F104809">
        <v>2</v>
      </c>
      <c r="G104809" s="2">
        <f t="shared" si="1637"/>
        <v>44403.008344907408</v>
      </c>
    </row>
    <row r="104810" spans="1:7" x14ac:dyDescent="0.25">
      <c r="A104810" s="16">
        <v>317043</v>
      </c>
      <c r="B104810" s="17">
        <v>44402.926481481481</v>
      </c>
      <c r="C104810" s="16">
        <v>222530</v>
      </c>
      <c r="D104810" s="16">
        <v>478377</v>
      </c>
      <c r="E104810" s="18">
        <f>VLOOKUP(C104810, Подписчики!$A$1:$C$16000,3,0)</f>
        <v>44396.292847542732</v>
      </c>
      <c r="F104810">
        <v>0</v>
      </c>
      <c r="G104810" s="2">
        <f t="shared" si="1637"/>
        <v>44402.926481481481</v>
      </c>
    </row>
    <row r="104811" spans="1:7" x14ac:dyDescent="0.25">
      <c r="A104811" s="16">
        <v>317047</v>
      </c>
      <c r="B104811" s="17">
        <v>44402.926481481481</v>
      </c>
      <c r="C104811" s="16">
        <v>331013</v>
      </c>
      <c r="D104811" s="16">
        <v>411922</v>
      </c>
      <c r="E104811" s="18">
        <f>VLOOKUP(C104811, Подписчики!$A$1:$C$16000,3,0)</f>
        <v>44402.13697378918</v>
      </c>
      <c r="F104811">
        <v>-4</v>
      </c>
      <c r="G104811" s="2">
        <f t="shared" si="1637"/>
        <v>44402.759814814817</v>
      </c>
    </row>
    <row r="104812" spans="1:7" x14ac:dyDescent="0.25">
      <c r="A104812" s="16">
        <v>317049</v>
      </c>
      <c r="B104812" s="17">
        <v>44402.927152777775</v>
      </c>
      <c r="C104812" s="16">
        <v>265647</v>
      </c>
      <c r="D104812" s="16">
        <v>41372</v>
      </c>
      <c r="E104812" s="18">
        <f>VLOOKUP(C104812, Подписчики!$A$1:$C$16000,3,0)</f>
        <v>44362.936761039891</v>
      </c>
      <c r="F104812">
        <v>1</v>
      </c>
      <c r="G104812" s="2">
        <f t="shared" si="1637"/>
        <v>44402.968819444439</v>
      </c>
    </row>
    <row r="104813" spans="1:7" x14ac:dyDescent="0.25">
      <c r="A104813" s="16">
        <v>317054</v>
      </c>
      <c r="B104813" s="17">
        <v>44402.927372685182</v>
      </c>
      <c r="C104813" s="16">
        <v>101064</v>
      </c>
      <c r="D104813" s="16">
        <v>122902</v>
      </c>
      <c r="E104813" s="18">
        <f>VLOOKUP(C104813, Подписчики!$A$1:$C$16000,3,0)</f>
        <v>44373.786670548434</v>
      </c>
      <c r="F104813">
        <v>0</v>
      </c>
      <c r="G104813" s="2">
        <f t="shared" si="1637"/>
        <v>44402.927372685182</v>
      </c>
    </row>
    <row r="104814" spans="1:7" x14ac:dyDescent="0.25">
      <c r="A104814" s="16">
        <v>317055</v>
      </c>
      <c r="B104814" s="17">
        <v>44402.927581018521</v>
      </c>
      <c r="C104814" s="16">
        <v>86449</v>
      </c>
      <c r="D104814" s="16">
        <v>60239</v>
      </c>
      <c r="E104814" s="18">
        <f>VLOOKUP(C104814, Подписчики!$A$1:$C$16000,3,0)</f>
        <v>44354.150861075497</v>
      </c>
      <c r="F104814">
        <v>1</v>
      </c>
      <c r="G104814" s="2">
        <f t="shared" si="1637"/>
        <v>44402.969247685185</v>
      </c>
    </row>
    <row r="104815" spans="1:7" x14ac:dyDescent="0.25">
      <c r="A104815" s="16">
        <v>317057</v>
      </c>
      <c r="B104815" s="17">
        <v>44402.928587962961</v>
      </c>
      <c r="C104815" s="16">
        <v>330255</v>
      </c>
      <c r="D104815" s="16">
        <v>21480</v>
      </c>
      <c r="E104815" s="18">
        <f>VLOOKUP(C104815, Подписчики!$A$1:$C$16000,3,0)</f>
        <v>44329.566182763534</v>
      </c>
      <c r="F104815">
        <v>1</v>
      </c>
      <c r="G104815" s="2">
        <f t="shared" si="1637"/>
        <v>44402.970254629625</v>
      </c>
    </row>
    <row r="104816" spans="1:7" x14ac:dyDescent="0.25">
      <c r="A104816" s="16">
        <v>317059</v>
      </c>
      <c r="B104816" s="17">
        <v>44402.928993055553</v>
      </c>
      <c r="C104816" s="16">
        <v>184282</v>
      </c>
      <c r="D104816" s="16">
        <v>459455</v>
      </c>
      <c r="E104816" s="18">
        <f>VLOOKUP(C104816, Подписчики!$A$1:$C$16000,3,0)</f>
        <v>44323.259267770656</v>
      </c>
      <c r="F104816">
        <v>0</v>
      </c>
      <c r="G104816" s="2">
        <f t="shared" si="1637"/>
        <v>44402.928993055553</v>
      </c>
    </row>
    <row r="104817" spans="1:7" x14ac:dyDescent="0.25">
      <c r="A104817" s="16">
        <v>317061</v>
      </c>
      <c r="B104817" s="17">
        <v>44402.930613425924</v>
      </c>
      <c r="C104817" s="16">
        <v>67397</v>
      </c>
      <c r="D104817" s="16">
        <v>327968</v>
      </c>
      <c r="E104817" s="18">
        <f>VLOOKUP(C104817, Подписчики!$A$1:$C$16000,3,0)</f>
        <v>44317.28676755698</v>
      </c>
      <c r="F104817">
        <v>0</v>
      </c>
      <c r="G104817" s="2">
        <f t="shared" si="1637"/>
        <v>44402.930613425924</v>
      </c>
    </row>
    <row r="104818" spans="1:7" x14ac:dyDescent="0.25">
      <c r="A104818" s="16">
        <v>317065</v>
      </c>
      <c r="B104818" s="17">
        <v>44402.931018518517</v>
      </c>
      <c r="C104818" s="16">
        <v>94922</v>
      </c>
      <c r="D104818" s="16">
        <v>13764</v>
      </c>
      <c r="E104818" s="18">
        <f>VLOOKUP(C104818, Подписчики!$A$1:$C$16000,3,0)</f>
        <v>44289.005553810544</v>
      </c>
      <c r="F104818">
        <v>1</v>
      </c>
      <c r="G104818" s="2">
        <f t="shared" si="1637"/>
        <v>44402.972685185181</v>
      </c>
    </row>
    <row r="104819" spans="1:7" x14ac:dyDescent="0.25">
      <c r="A104819" s="16">
        <v>317068</v>
      </c>
      <c r="B104819" s="17">
        <v>44402.932222222225</v>
      </c>
      <c r="C104819" s="16">
        <v>177412</v>
      </c>
      <c r="D104819" s="16">
        <v>463778</v>
      </c>
      <c r="E104819" s="18">
        <f>VLOOKUP(C104819, Подписчики!$A$1:$C$16000,3,0)</f>
        <v>44374.781708938746</v>
      </c>
      <c r="F104819">
        <v>0</v>
      </c>
      <c r="G104819" s="2">
        <f t="shared" si="1637"/>
        <v>44402.932222222225</v>
      </c>
    </row>
    <row r="104820" spans="1:7" x14ac:dyDescent="0.25">
      <c r="A104820" s="16">
        <v>317071</v>
      </c>
      <c r="B104820" s="17">
        <v>44402.932627314818</v>
      </c>
      <c r="C104820" s="16">
        <v>21344</v>
      </c>
      <c r="D104820" s="16">
        <v>297256</v>
      </c>
      <c r="E104820" s="18">
        <f>VLOOKUP(C104820, Подписчики!$A$1:$C$16000,3,0)</f>
        <v>44349.677258938747</v>
      </c>
      <c r="F104820">
        <v>1</v>
      </c>
      <c r="G104820" s="2">
        <f t="shared" si="1637"/>
        <v>44402.974293981482</v>
      </c>
    </row>
    <row r="104821" spans="1:7" x14ac:dyDescent="0.25">
      <c r="A104821" s="16">
        <v>317075</v>
      </c>
      <c r="B104821" s="17">
        <v>44402.932627314818</v>
      </c>
      <c r="C104821" s="16">
        <v>179137</v>
      </c>
      <c r="D104821" s="16">
        <v>182984</v>
      </c>
      <c r="E104821" s="18">
        <f>VLOOKUP(C104821, Подписчики!$A$1:$C$16000,3,0)</f>
        <v>44346.881985185188</v>
      </c>
      <c r="F104821">
        <v>1</v>
      </c>
      <c r="G104821" s="2">
        <f t="shared" si="1637"/>
        <v>44402.974293981482</v>
      </c>
    </row>
    <row r="104822" spans="1:7" x14ac:dyDescent="0.25">
      <c r="A104822" s="16">
        <v>317079</v>
      </c>
      <c r="B104822" s="17">
        <v>44402.933900462966</v>
      </c>
      <c r="C104822" s="16">
        <v>128910</v>
      </c>
      <c r="D104822" s="16">
        <v>324893</v>
      </c>
      <c r="E104822" s="18">
        <f>VLOOKUP(C104822, Подписчики!$A$1:$C$16000,3,0)</f>
        <v>44351.260502065532</v>
      </c>
      <c r="F104822">
        <v>2</v>
      </c>
      <c r="G104822" s="2">
        <f t="shared" si="1637"/>
        <v>44403.017233796301</v>
      </c>
    </row>
    <row r="104823" spans="1:7" x14ac:dyDescent="0.25">
      <c r="A104823" s="16">
        <v>317082</v>
      </c>
      <c r="B104823" s="17">
        <v>44402.934236111112</v>
      </c>
      <c r="C104823" s="16">
        <v>90458</v>
      </c>
      <c r="D104823" s="16">
        <v>252165</v>
      </c>
      <c r="E104823" s="18">
        <f>VLOOKUP(C104823, Подписчики!$A$1:$C$16000,3,0)</f>
        <v>44313.015361752143</v>
      </c>
      <c r="F104823">
        <v>1</v>
      </c>
      <c r="G104823" s="2">
        <f t="shared" si="1637"/>
        <v>44402.975902777776</v>
      </c>
    </row>
    <row r="104824" spans="1:7" x14ac:dyDescent="0.25">
      <c r="A104824" s="16">
        <v>317086</v>
      </c>
      <c r="B104824" s="17">
        <v>44402.934652777774</v>
      </c>
      <c r="C104824" s="16">
        <v>223690</v>
      </c>
      <c r="D104824" s="16">
        <v>80150</v>
      </c>
      <c r="E104824" s="18">
        <f>VLOOKUP(C104824, Подписчики!$A$1:$C$16000,3,0)</f>
        <v>44392.729426780628</v>
      </c>
      <c r="F104824">
        <v>2</v>
      </c>
      <c r="G104824" s="2">
        <f t="shared" si="1637"/>
        <v>44403.01798611111</v>
      </c>
    </row>
    <row r="104825" spans="1:7" x14ac:dyDescent="0.25">
      <c r="A104825" s="16">
        <v>317088</v>
      </c>
      <c r="B104825" s="17">
        <v>44402.935868055552</v>
      </c>
      <c r="C104825" s="16">
        <v>132341</v>
      </c>
      <c r="D104825" s="16">
        <v>21760</v>
      </c>
      <c r="E104825" s="18">
        <f>VLOOKUP(C104825, Подписчики!$A$1:$C$16000,3,0)</f>
        <v>44364.284384864673</v>
      </c>
      <c r="F104825">
        <v>1</v>
      </c>
      <c r="G104825" s="2">
        <f t="shared" si="1637"/>
        <v>44402.977534722217</v>
      </c>
    </row>
    <row r="104826" spans="1:7" x14ac:dyDescent="0.25">
      <c r="A104826" s="16">
        <v>317091</v>
      </c>
      <c r="B104826" s="17">
        <v>44402.936585648145</v>
      </c>
      <c r="C104826" s="16">
        <v>129378</v>
      </c>
      <c r="D104826" s="16">
        <v>208919</v>
      </c>
      <c r="E104826" s="18">
        <f>VLOOKUP(C104826, Подписчики!$A$1:$C$16000,3,0)</f>
        <v>44346.732262891739</v>
      </c>
      <c r="F104826">
        <v>3</v>
      </c>
      <c r="G104826" s="2">
        <f t="shared" si="1637"/>
        <v>44403.061585648145</v>
      </c>
    </row>
    <row r="104827" spans="1:7" x14ac:dyDescent="0.25">
      <c r="A104827" s="16">
        <v>317094</v>
      </c>
      <c r="B104827" s="17">
        <v>44402.936678240738</v>
      </c>
      <c r="C104827" s="16">
        <v>232178</v>
      </c>
      <c r="D104827" s="16">
        <v>467908</v>
      </c>
      <c r="E104827" s="18">
        <f>VLOOKUP(C104827, Подписчики!$A$1:$C$16000,3,0)</f>
        <v>44341.938489529915</v>
      </c>
      <c r="F104827">
        <v>3</v>
      </c>
      <c r="G104827" s="2">
        <f t="shared" si="1637"/>
        <v>44403.061678240738</v>
      </c>
    </row>
    <row r="104828" spans="1:7" x14ac:dyDescent="0.25">
      <c r="A104828" s="16">
        <v>317096</v>
      </c>
      <c r="B104828" s="17">
        <v>44402.93677083333</v>
      </c>
      <c r="C104828" s="16">
        <v>23451</v>
      </c>
      <c r="D104828" s="16">
        <v>254043</v>
      </c>
      <c r="E104828" s="18">
        <f>VLOOKUP(C104828, Подписчики!$A$1:$C$16000,3,0)</f>
        <v>44303.752600142456</v>
      </c>
      <c r="F104828">
        <v>0</v>
      </c>
      <c r="G104828" s="2">
        <f t="shared" si="1637"/>
        <v>44402.93677083333</v>
      </c>
    </row>
    <row r="104829" spans="1:7" x14ac:dyDescent="0.25">
      <c r="A104829" s="16">
        <v>317097</v>
      </c>
      <c r="B104829" s="17">
        <v>44402.937083333331</v>
      </c>
      <c r="C104829" s="16">
        <v>41193</v>
      </c>
      <c r="D104829" s="16">
        <v>182984</v>
      </c>
      <c r="E104829" s="18">
        <f>VLOOKUP(C104829, Подписчики!$A$1:$C$16000,3,0)</f>
        <v>44304.085632122515</v>
      </c>
      <c r="F104829">
        <v>0</v>
      </c>
      <c r="G104829" s="2">
        <f t="shared" si="1637"/>
        <v>44402.937083333331</v>
      </c>
    </row>
    <row r="104830" spans="1:7" x14ac:dyDescent="0.25">
      <c r="A104830" s="16">
        <v>317101</v>
      </c>
      <c r="B104830" s="17">
        <v>44402.937083333331</v>
      </c>
      <c r="C104830" s="16">
        <v>47845</v>
      </c>
      <c r="D104830" s="16">
        <v>250679</v>
      </c>
      <c r="E104830" s="18">
        <f>VLOOKUP(C104830, Подписчики!$A$1:$C$16000,3,0)</f>
        <v>44316.233078133897</v>
      </c>
      <c r="F104830">
        <v>0</v>
      </c>
      <c r="G104830" s="2">
        <f t="shared" si="1637"/>
        <v>44402.937083333331</v>
      </c>
    </row>
    <row r="104831" spans="1:7" x14ac:dyDescent="0.25">
      <c r="A104831" s="16">
        <v>317102</v>
      </c>
      <c r="B104831" s="17">
        <v>44402.937083333331</v>
      </c>
      <c r="C104831" s="16">
        <v>200001</v>
      </c>
      <c r="D104831" s="16">
        <v>471403</v>
      </c>
      <c r="E104831" s="18">
        <f>VLOOKUP(C104831, Подписчики!$A$1:$C$16000,3,0)</f>
        <v>44343.798287215104</v>
      </c>
      <c r="F104831">
        <v>0</v>
      </c>
      <c r="G104831" s="2">
        <f t="shared" si="1637"/>
        <v>44402.937083333331</v>
      </c>
    </row>
    <row r="104832" spans="1:7" x14ac:dyDescent="0.25">
      <c r="A104832" s="16">
        <v>317103</v>
      </c>
      <c r="B104832" s="17">
        <v>44402.937083333331</v>
      </c>
      <c r="C104832" s="16">
        <v>212234</v>
      </c>
      <c r="D104832" s="16">
        <v>104958</v>
      </c>
      <c r="E104832" s="18">
        <f>VLOOKUP(C104832, Подписчики!$A$1:$C$16000,3,0)</f>
        <v>44390.558828846159</v>
      </c>
      <c r="F104832">
        <v>0</v>
      </c>
      <c r="G104832" s="2">
        <f t="shared" si="1637"/>
        <v>44402.937083333331</v>
      </c>
    </row>
    <row r="104833" spans="1:7" x14ac:dyDescent="0.25">
      <c r="A104833" s="16">
        <v>317106</v>
      </c>
      <c r="B104833" s="17">
        <v>44402.937083333331</v>
      </c>
      <c r="C104833" s="16">
        <v>340867</v>
      </c>
      <c r="D104833" s="16">
        <v>473323</v>
      </c>
      <c r="E104833" s="18">
        <f>VLOOKUP(C104833, Подписчики!$A$1:$C$16000,3,0)</f>
        <v>44322.386191559825</v>
      </c>
      <c r="F104833">
        <v>0</v>
      </c>
      <c r="G104833" s="2">
        <f t="shared" si="1637"/>
        <v>44402.937083333331</v>
      </c>
    </row>
    <row r="104834" spans="1:7" x14ac:dyDescent="0.25">
      <c r="A104834" s="16">
        <v>317109</v>
      </c>
      <c r="B104834" s="17">
        <v>44402.937488425923</v>
      </c>
      <c r="C104834" s="16">
        <v>304087</v>
      </c>
      <c r="D104834" s="16">
        <v>446731</v>
      </c>
      <c r="E104834" s="18">
        <f>VLOOKUP(C104834, Подписчики!$A$1:$C$16000,3,0)</f>
        <v>44360.431848967237</v>
      </c>
      <c r="F104834">
        <v>1</v>
      </c>
      <c r="G104834" s="2">
        <f t="shared" ref="G104834:G104897" si="1638">B104834+F104834/24</f>
        <v>44402.979155092587</v>
      </c>
    </row>
    <row r="104835" spans="1:7" x14ac:dyDescent="0.25">
      <c r="A104835" s="16">
        <v>317111</v>
      </c>
      <c r="B104835" s="17">
        <v>44402.937650462962</v>
      </c>
      <c r="C104835" s="16">
        <v>161625</v>
      </c>
      <c r="D104835" s="16">
        <v>318588</v>
      </c>
      <c r="E104835" s="18">
        <f>VLOOKUP(C104835, Подписчики!$A$1:$C$16000,3,0)</f>
        <v>44374.111166844734</v>
      </c>
      <c r="F104835">
        <v>0</v>
      </c>
      <c r="G104835" s="2">
        <f t="shared" si="1638"/>
        <v>44402.937650462962</v>
      </c>
    </row>
    <row r="104836" spans="1:7" x14ac:dyDescent="0.25">
      <c r="A104836" s="16">
        <v>317112</v>
      </c>
      <c r="B104836" s="17">
        <v>44402.938113425924</v>
      </c>
      <c r="C104836" s="16">
        <v>341593</v>
      </c>
      <c r="D104836" s="16">
        <v>105716</v>
      </c>
      <c r="E104836" s="18">
        <f>VLOOKUP(C104836, Подписчики!$A$1:$C$16000,3,0)</f>
        <v>44343.965522613958</v>
      </c>
      <c r="F104836">
        <v>-1</v>
      </c>
      <c r="G104836" s="2">
        <f t="shared" si="1638"/>
        <v>44402.89644675926</v>
      </c>
    </row>
    <row r="104837" spans="1:7" x14ac:dyDescent="0.25">
      <c r="A104837" s="16">
        <v>317115</v>
      </c>
      <c r="B104837" s="17">
        <v>44402.938298611109</v>
      </c>
      <c r="C104837" s="16">
        <v>45100</v>
      </c>
      <c r="D104837" s="16">
        <v>411922</v>
      </c>
      <c r="E104837" s="18">
        <f>VLOOKUP(C104837, Подписчики!$A$1:$C$16000,3,0)</f>
        <v>44372.339101317659</v>
      </c>
      <c r="F104837">
        <v>-5</v>
      </c>
      <c r="G104837" s="2">
        <f t="shared" si="1638"/>
        <v>44402.729965277773</v>
      </c>
    </row>
    <row r="104838" spans="1:7" x14ac:dyDescent="0.25">
      <c r="A104838" s="16">
        <v>317117</v>
      </c>
      <c r="B104838" s="17">
        <v>44402.938599537039</v>
      </c>
      <c r="C104838" s="16">
        <v>54625</v>
      </c>
      <c r="D104838" s="16">
        <v>230507</v>
      </c>
      <c r="E104838" s="18">
        <f>VLOOKUP(C104838, Подписчики!$A$1:$C$16000,3,0)</f>
        <v>44342.580650356125</v>
      </c>
      <c r="F104838">
        <v>0</v>
      </c>
      <c r="G104838" s="2">
        <f t="shared" si="1638"/>
        <v>44402.938599537039</v>
      </c>
    </row>
    <row r="104839" spans="1:7" x14ac:dyDescent="0.25">
      <c r="A104839" s="16">
        <v>317119</v>
      </c>
      <c r="B104839" s="17">
        <v>44402.939664351848</v>
      </c>
      <c r="C104839" s="16">
        <v>57180</v>
      </c>
      <c r="D104839" s="16">
        <v>347367</v>
      </c>
      <c r="E104839" s="18">
        <f>VLOOKUP(C104839, Подписчики!$A$1:$C$16000,3,0)</f>
        <v>44310.529443874642</v>
      </c>
      <c r="F104839">
        <v>1</v>
      </c>
      <c r="G104839" s="2">
        <f t="shared" si="1638"/>
        <v>44402.981331018513</v>
      </c>
    </row>
    <row r="104840" spans="1:7" x14ac:dyDescent="0.25">
      <c r="A104840" s="16">
        <v>317120</v>
      </c>
      <c r="B104840" s="17">
        <v>44402.940312500003</v>
      </c>
      <c r="C104840" s="16">
        <v>17007</v>
      </c>
      <c r="D104840" s="16">
        <v>112334</v>
      </c>
      <c r="E104840" s="18">
        <f>VLOOKUP(C104840, Подписчики!$A$1:$C$16000,3,0)</f>
        <v>44309.543334864677</v>
      </c>
      <c r="F104840">
        <v>0</v>
      </c>
      <c r="G104840" s="2">
        <f t="shared" si="1638"/>
        <v>44402.940312500003</v>
      </c>
    </row>
    <row r="104841" spans="1:7" x14ac:dyDescent="0.25">
      <c r="A104841" s="16">
        <v>317124</v>
      </c>
      <c r="B104841" s="17">
        <v>44402.940717592595</v>
      </c>
      <c r="C104841" s="16">
        <v>30222</v>
      </c>
      <c r="D104841" s="16">
        <v>255262</v>
      </c>
      <c r="E104841" s="18">
        <f>VLOOKUP(C104841, Подписчики!$A$1:$C$16000,3,0)</f>
        <v>44386.324134864677</v>
      </c>
      <c r="F104841">
        <v>1</v>
      </c>
      <c r="G104841" s="2">
        <f t="shared" si="1638"/>
        <v>44402.98238425926</v>
      </c>
    </row>
    <row r="104842" spans="1:7" x14ac:dyDescent="0.25">
      <c r="A104842" s="16">
        <v>317126</v>
      </c>
      <c r="B104842" s="17">
        <v>44402.940717592595</v>
      </c>
      <c r="C104842" s="16">
        <v>211791</v>
      </c>
      <c r="D104842" s="16">
        <v>100603</v>
      </c>
      <c r="E104842" s="18">
        <f>VLOOKUP(C104842, Подписчики!$A$1:$C$16000,3,0)</f>
        <v>44372.115336289178</v>
      </c>
      <c r="F104842">
        <v>-3</v>
      </c>
      <c r="G104842" s="2">
        <f t="shared" si="1638"/>
        <v>44402.815717592595</v>
      </c>
    </row>
    <row r="104843" spans="1:7" x14ac:dyDescent="0.25">
      <c r="A104843" s="16">
        <v>317128</v>
      </c>
      <c r="B104843" s="17">
        <v>44402.941527777781</v>
      </c>
      <c r="C104843" s="16">
        <v>299642</v>
      </c>
      <c r="D104843" s="16">
        <v>351192</v>
      </c>
      <c r="E104843" s="18">
        <f>VLOOKUP(C104843, Подписчики!$A$1:$C$16000,3,0)</f>
        <v>44339.906186752138</v>
      </c>
      <c r="F104843">
        <v>3</v>
      </c>
      <c r="G104843" s="2">
        <f t="shared" si="1638"/>
        <v>44403.066527777781</v>
      </c>
    </row>
    <row r="104844" spans="1:7" x14ac:dyDescent="0.25">
      <c r="A104844" s="16">
        <v>317130</v>
      </c>
      <c r="B104844" s="17">
        <v>44402.941678240742</v>
      </c>
      <c r="C104844" s="16">
        <v>319064</v>
      </c>
      <c r="D104844" s="16">
        <v>472330</v>
      </c>
      <c r="E104844" s="18">
        <f>VLOOKUP(C104844, Подписчики!$A$1:$C$16000,3,0)</f>
        <v>44389.115028418804</v>
      </c>
      <c r="F104844">
        <v>1</v>
      </c>
      <c r="G104844" s="2">
        <f t="shared" si="1638"/>
        <v>44402.983344907407</v>
      </c>
    </row>
    <row r="104845" spans="1:7" x14ac:dyDescent="0.25">
      <c r="A104845" s="16">
        <v>317133</v>
      </c>
      <c r="B104845" s="17">
        <v>44402.941932870373</v>
      </c>
      <c r="C104845" s="16">
        <v>255343</v>
      </c>
      <c r="D104845" s="16">
        <v>155428</v>
      </c>
      <c r="E104845" s="18">
        <f>VLOOKUP(C104845, Подписчики!$A$1:$C$16000,3,0)</f>
        <v>44341.296279059825</v>
      </c>
      <c r="F104845">
        <v>0</v>
      </c>
      <c r="G104845" s="2">
        <f t="shared" si="1638"/>
        <v>44402.941932870373</v>
      </c>
    </row>
    <row r="104846" spans="1:7" x14ac:dyDescent="0.25">
      <c r="A104846" s="16">
        <v>317137</v>
      </c>
      <c r="B104846" s="17">
        <v>44402.942337962966</v>
      </c>
      <c r="C104846" s="16">
        <v>83180</v>
      </c>
      <c r="D104846" s="16">
        <v>171529</v>
      </c>
      <c r="E104846" s="18">
        <f>VLOOKUP(C104846, Подписчики!$A$1:$C$16000,3,0)</f>
        <v>44343.303265420232</v>
      </c>
      <c r="F104846">
        <v>1</v>
      </c>
      <c r="G104846" s="2">
        <f t="shared" si="1638"/>
        <v>44402.98400462963</v>
      </c>
    </row>
    <row r="104847" spans="1:7" x14ac:dyDescent="0.25">
      <c r="A104847" s="16">
        <v>317142</v>
      </c>
      <c r="B104847" s="17">
        <v>44402.942835648151</v>
      </c>
      <c r="C104847" s="16">
        <v>287828</v>
      </c>
      <c r="D104847" s="16">
        <v>242428</v>
      </c>
      <c r="E104847" s="18">
        <f>VLOOKUP(C104847, Подписчики!$A$1:$C$16000,3,0)</f>
        <v>44306.82374871795</v>
      </c>
      <c r="F104847">
        <v>1</v>
      </c>
      <c r="G104847" s="2">
        <f t="shared" si="1638"/>
        <v>44402.984502314815</v>
      </c>
    </row>
    <row r="104848" spans="1:7" x14ac:dyDescent="0.25">
      <c r="A104848" s="16">
        <v>317144</v>
      </c>
      <c r="B104848" s="17">
        <v>44402.943020833336</v>
      </c>
      <c r="C104848" s="16">
        <v>49803</v>
      </c>
      <c r="D104848" s="16">
        <v>470762</v>
      </c>
      <c r="E104848" s="18">
        <f>VLOOKUP(C104848, Подписчики!$A$1:$C$16000,3,0)</f>
        <v>44380.655509900287</v>
      </c>
      <c r="F104848">
        <v>5</v>
      </c>
      <c r="G104848" s="2">
        <f t="shared" si="1638"/>
        <v>44403.151354166672</v>
      </c>
    </row>
    <row r="104849" spans="1:7" x14ac:dyDescent="0.25">
      <c r="A104849" s="16">
        <v>317147</v>
      </c>
      <c r="B104849" s="17">
        <v>44402.943148148152</v>
      </c>
      <c r="C104849" s="16">
        <v>301493</v>
      </c>
      <c r="D104849" s="16">
        <v>451656</v>
      </c>
      <c r="E104849" s="18">
        <f>VLOOKUP(C104849, Подписчики!$A$1:$C$16000,3,0)</f>
        <v>44375.805764031342</v>
      </c>
      <c r="F104849">
        <v>-5</v>
      </c>
      <c r="G104849" s="2">
        <f t="shared" si="1638"/>
        <v>44402.734814814816</v>
      </c>
    </row>
    <row r="104850" spans="1:7" x14ac:dyDescent="0.25">
      <c r="A104850" s="16">
        <v>317151</v>
      </c>
      <c r="B104850" s="17">
        <v>44402.945092592592</v>
      </c>
      <c r="C104850" s="16">
        <v>314261</v>
      </c>
      <c r="D104850" s="16">
        <v>466283</v>
      </c>
      <c r="E104850" s="18">
        <f>VLOOKUP(C104850, Подписчики!$A$1:$C$16000,3,0)</f>
        <v>44346.480111004268</v>
      </c>
      <c r="F104850">
        <v>1</v>
      </c>
      <c r="G104850" s="2">
        <f t="shared" si="1638"/>
        <v>44402.986759259256</v>
      </c>
    </row>
    <row r="104851" spans="1:7" x14ac:dyDescent="0.25">
      <c r="A104851" s="16">
        <v>317152</v>
      </c>
      <c r="B104851" s="17">
        <v>44402.945173611108</v>
      </c>
      <c r="C104851" s="16">
        <v>98352</v>
      </c>
      <c r="D104851" s="16">
        <v>45803</v>
      </c>
      <c r="E104851" s="18">
        <f>VLOOKUP(C104851, Подписчики!$A$1:$C$16000,3,0)</f>
        <v>44344.628674074076</v>
      </c>
      <c r="F104851">
        <v>0</v>
      </c>
      <c r="G104851" s="2">
        <f t="shared" si="1638"/>
        <v>44402.945173611108</v>
      </c>
    </row>
    <row r="104852" spans="1:7" x14ac:dyDescent="0.25">
      <c r="A104852" s="16">
        <v>317157</v>
      </c>
      <c r="B104852" s="17">
        <v>44402.945833333331</v>
      </c>
      <c r="C104852" s="16">
        <v>286003</v>
      </c>
      <c r="D104852" s="16">
        <v>176510</v>
      </c>
      <c r="E104852" s="18">
        <f>VLOOKUP(C104852, Подписчики!$A$1:$C$16000,3,0)</f>
        <v>44320.90231339031</v>
      </c>
      <c r="F104852">
        <v>2</v>
      </c>
      <c r="G104852" s="2">
        <f t="shared" si="1638"/>
        <v>44403.029166666667</v>
      </c>
    </row>
    <row r="104853" spans="1:7" x14ac:dyDescent="0.25">
      <c r="A104853" s="16">
        <v>317161</v>
      </c>
      <c r="B104853" s="17">
        <v>44402.946666666663</v>
      </c>
      <c r="C104853" s="16">
        <v>71992</v>
      </c>
      <c r="D104853" s="16">
        <v>396686</v>
      </c>
      <c r="E104853" s="18">
        <f>VLOOKUP(C104853, Подписчики!$A$1:$C$16000,3,0)</f>
        <v>44373.178676032767</v>
      </c>
      <c r="F104853">
        <v>2</v>
      </c>
      <c r="G104853" s="2">
        <f t="shared" si="1638"/>
        <v>44403.03</v>
      </c>
    </row>
    <row r="104854" spans="1:7" x14ac:dyDescent="0.25">
      <c r="A104854" s="16">
        <v>317165</v>
      </c>
      <c r="B104854" s="17">
        <v>44402.94736111111</v>
      </c>
      <c r="C104854" s="16">
        <v>170961</v>
      </c>
      <c r="D104854" s="16">
        <v>304128</v>
      </c>
      <c r="E104854" s="18">
        <f>VLOOKUP(C104854, Подписчики!$A$1:$C$16000,3,0)</f>
        <v>44320.800949216529</v>
      </c>
      <c r="F104854">
        <v>0</v>
      </c>
      <c r="G104854" s="2">
        <f t="shared" si="1638"/>
        <v>44402.94736111111</v>
      </c>
    </row>
    <row r="104855" spans="1:7" x14ac:dyDescent="0.25">
      <c r="A104855" s="16">
        <v>317166</v>
      </c>
      <c r="B104855" s="17">
        <v>44402.948634259257</v>
      </c>
      <c r="C104855" s="16">
        <v>125087</v>
      </c>
      <c r="D104855" s="16">
        <v>433508</v>
      </c>
      <c r="E104855" s="18">
        <f>VLOOKUP(C104855, Подписчики!$A$1:$C$16000,3,0)</f>
        <v>44357.326796047011</v>
      </c>
      <c r="F104855">
        <v>3</v>
      </c>
      <c r="G104855" s="2">
        <f t="shared" si="1638"/>
        <v>44403.073634259257</v>
      </c>
    </row>
    <row r="104856" spans="1:7" x14ac:dyDescent="0.25">
      <c r="A104856" s="16">
        <v>317169</v>
      </c>
      <c r="B104856" s="17">
        <v>44402.948807870373</v>
      </c>
      <c r="C104856" s="16">
        <v>181924</v>
      </c>
      <c r="D104856" s="16">
        <v>241927</v>
      </c>
      <c r="E104856" s="18">
        <f>VLOOKUP(C104856, Подписчики!$A$1:$C$16000,3,0)</f>
        <v>44398.096545085471</v>
      </c>
      <c r="F104856">
        <v>1</v>
      </c>
      <c r="G104856" s="2">
        <f t="shared" si="1638"/>
        <v>44402.990474537037</v>
      </c>
    </row>
    <row r="104857" spans="1:7" x14ac:dyDescent="0.25">
      <c r="A104857" s="16">
        <v>317170</v>
      </c>
      <c r="B104857" s="17">
        <v>44402.948807870373</v>
      </c>
      <c r="C104857" s="16">
        <v>300354</v>
      </c>
      <c r="D104857" s="16">
        <v>347393</v>
      </c>
      <c r="E104857" s="18">
        <f>VLOOKUP(C104857, Подписчики!$A$1:$C$16000,3,0)</f>
        <v>44312.598545512825</v>
      </c>
      <c r="F104857">
        <v>1</v>
      </c>
      <c r="G104857" s="2">
        <f t="shared" si="1638"/>
        <v>44402.990474537037</v>
      </c>
    </row>
    <row r="104858" spans="1:7" x14ac:dyDescent="0.25">
      <c r="A104858" s="16">
        <v>317174</v>
      </c>
      <c r="B104858" s="17">
        <v>44402.949305555558</v>
      </c>
      <c r="C104858" s="16">
        <v>314654</v>
      </c>
      <c r="D104858" s="16">
        <v>230507</v>
      </c>
      <c r="E104858" s="18">
        <f>VLOOKUP(C104858, Подписчики!$A$1:$C$16000,3,0)</f>
        <v>44343.493077670937</v>
      </c>
      <c r="F104858">
        <v>-8</v>
      </c>
      <c r="G104858" s="2">
        <f t="shared" si="1638"/>
        <v>44402.615972222222</v>
      </c>
    </row>
    <row r="104859" spans="1:7" x14ac:dyDescent="0.25">
      <c r="A104859" s="16">
        <v>317176</v>
      </c>
      <c r="B104859" s="17">
        <v>44402.949328703704</v>
      </c>
      <c r="C104859" s="16">
        <v>57074</v>
      </c>
      <c r="D104859" s="16">
        <v>63063</v>
      </c>
      <c r="E104859" s="18">
        <f>VLOOKUP(C104859, Подписчики!$A$1:$C$16000,3,0)</f>
        <v>44345.327013069807</v>
      </c>
      <c r="F104859">
        <v>-5</v>
      </c>
      <c r="G104859" s="2">
        <f t="shared" si="1638"/>
        <v>44402.740995370368</v>
      </c>
    </row>
    <row r="104860" spans="1:7" x14ac:dyDescent="0.25">
      <c r="A104860" s="16">
        <v>317178</v>
      </c>
      <c r="B104860" s="17">
        <v>44402.950023148151</v>
      </c>
      <c r="C104860" s="16">
        <v>261004</v>
      </c>
      <c r="D104860" s="16">
        <v>250679</v>
      </c>
      <c r="E104860" s="18">
        <f>VLOOKUP(C104860, Подписчики!$A$1:$C$16000,3,0)</f>
        <v>44370.317391488599</v>
      </c>
      <c r="F104860">
        <v>0</v>
      </c>
      <c r="G104860" s="2">
        <f t="shared" si="1638"/>
        <v>44402.950023148151</v>
      </c>
    </row>
    <row r="104861" spans="1:7" x14ac:dyDescent="0.25">
      <c r="A104861" s="16">
        <v>317182</v>
      </c>
      <c r="B104861" s="17">
        <v>44402.950833333336</v>
      </c>
      <c r="C104861" s="16">
        <v>125889</v>
      </c>
      <c r="D104861" s="16">
        <v>182191</v>
      </c>
      <c r="E104861" s="18">
        <f>VLOOKUP(C104861, Подписчики!$A$1:$C$16000,3,0)</f>
        <v>44345.585081160971</v>
      </c>
      <c r="F104861">
        <v>0</v>
      </c>
      <c r="G104861" s="2">
        <f t="shared" si="1638"/>
        <v>44402.950833333336</v>
      </c>
    </row>
    <row r="104862" spans="1:7" x14ac:dyDescent="0.25">
      <c r="A104862" s="16">
        <v>317183</v>
      </c>
      <c r="B104862" s="17">
        <v>44402.950960648152</v>
      </c>
      <c r="C104862" s="16">
        <v>81520</v>
      </c>
      <c r="D104862" s="16">
        <v>250679</v>
      </c>
      <c r="E104862" s="18">
        <f>VLOOKUP(C104862, Подписчики!$A$1:$C$16000,3,0)</f>
        <v>44402.212052955845</v>
      </c>
      <c r="F104862">
        <v>2</v>
      </c>
      <c r="G104862" s="2">
        <f t="shared" si="1638"/>
        <v>44403.034293981487</v>
      </c>
    </row>
    <row r="104863" spans="1:7" x14ac:dyDescent="0.25">
      <c r="A104863" s="16">
        <v>317188</v>
      </c>
      <c r="B104863" s="17">
        <v>44402.951203703706</v>
      </c>
      <c r="C104863" s="16">
        <v>96773</v>
      </c>
      <c r="D104863" s="16">
        <v>112334</v>
      </c>
      <c r="E104863" s="18">
        <f>VLOOKUP(C104863, Подписчики!$A$1:$C$16000,3,0)</f>
        <v>44356.643577920229</v>
      </c>
      <c r="F104863">
        <v>3</v>
      </c>
      <c r="G104863" s="2">
        <f t="shared" si="1638"/>
        <v>44403.076203703706</v>
      </c>
    </row>
    <row r="104864" spans="1:7" x14ac:dyDescent="0.25">
      <c r="A104864" s="16">
        <v>317193</v>
      </c>
      <c r="B104864" s="17">
        <v>44402.952025462961</v>
      </c>
      <c r="C104864" s="16">
        <v>253203</v>
      </c>
      <c r="D104864" s="16">
        <v>241927</v>
      </c>
      <c r="E104864" s="18">
        <f>VLOOKUP(C104864, Подписчики!$A$1:$C$16000,3,0)</f>
        <v>44342.134217948718</v>
      </c>
      <c r="F104864">
        <v>3</v>
      </c>
      <c r="G104864" s="2">
        <f t="shared" si="1638"/>
        <v>44403.077025462961</v>
      </c>
    </row>
    <row r="104865" spans="1:7" x14ac:dyDescent="0.25">
      <c r="A104865" s="16">
        <v>317194</v>
      </c>
      <c r="B104865" s="17">
        <v>44402.952048611114</v>
      </c>
      <c r="C104865" s="16">
        <v>100298</v>
      </c>
      <c r="D104865" s="16">
        <v>362672</v>
      </c>
      <c r="E104865" s="18">
        <f>VLOOKUP(C104865, Подписчики!$A$1:$C$16000,3,0)</f>
        <v>44351.46711866097</v>
      </c>
      <c r="F104865">
        <v>1</v>
      </c>
      <c r="G104865" s="2">
        <f t="shared" si="1638"/>
        <v>44402.993715277778</v>
      </c>
    </row>
    <row r="104866" spans="1:7" x14ac:dyDescent="0.25">
      <c r="A104866" s="16">
        <v>317199</v>
      </c>
      <c r="B104866" s="17">
        <v>44402.955289351848</v>
      </c>
      <c r="C104866" s="16">
        <v>171245</v>
      </c>
      <c r="D104866" s="16">
        <v>179296</v>
      </c>
      <c r="E104866" s="18">
        <f>VLOOKUP(C104866, Подписчики!$A$1:$C$16000,3,0)</f>
        <v>44313.503393482904</v>
      </c>
      <c r="F104866">
        <v>-7</v>
      </c>
      <c r="G104866" s="2">
        <f t="shared" si="1638"/>
        <v>44402.663622685184</v>
      </c>
    </row>
    <row r="104867" spans="1:7" x14ac:dyDescent="0.25">
      <c r="A104867" s="16">
        <v>317202</v>
      </c>
      <c r="B104867" s="17">
        <v>44402.955289351848</v>
      </c>
      <c r="C104867" s="16">
        <v>257885</v>
      </c>
      <c r="D104867" s="16">
        <v>227775</v>
      </c>
      <c r="E104867" s="18">
        <f>VLOOKUP(C104867, Подписчики!$A$1:$C$16000,3,0)</f>
        <v>44310.731049857546</v>
      </c>
      <c r="F104867">
        <v>1</v>
      </c>
      <c r="G104867" s="2">
        <f t="shared" si="1638"/>
        <v>44402.996956018513</v>
      </c>
    </row>
    <row r="104868" spans="1:7" x14ac:dyDescent="0.25">
      <c r="A104868" s="16">
        <v>317207</v>
      </c>
      <c r="B104868" s="17">
        <v>44402.955324074072</v>
      </c>
      <c r="C104868" s="16">
        <v>276234</v>
      </c>
      <c r="D104868" s="16">
        <v>411922</v>
      </c>
      <c r="E104868" s="18">
        <f>VLOOKUP(C104868, Подписчики!$A$1:$C$16000,3,0)</f>
        <v>44394.970718162396</v>
      </c>
      <c r="F104868">
        <v>2</v>
      </c>
      <c r="G104868" s="2">
        <f t="shared" si="1638"/>
        <v>44403.038657407407</v>
      </c>
    </row>
    <row r="104869" spans="1:7" x14ac:dyDescent="0.25">
      <c r="A104869" s="16">
        <v>317212</v>
      </c>
      <c r="B104869" s="17">
        <v>44402.955694444441</v>
      </c>
      <c r="C104869" s="16">
        <v>339523</v>
      </c>
      <c r="D104869" s="16">
        <v>112456</v>
      </c>
      <c r="E104869" s="18">
        <f>VLOOKUP(C104869, Подписчики!$A$1:$C$16000,3,0)</f>
        <v>44376.418723824791</v>
      </c>
      <c r="F104869">
        <v>2</v>
      </c>
      <c r="G104869" s="2">
        <f t="shared" si="1638"/>
        <v>44403.039027777777</v>
      </c>
    </row>
    <row r="104870" spans="1:7" x14ac:dyDescent="0.25">
      <c r="A104870" s="16">
        <v>317215</v>
      </c>
      <c r="B104870" s="17">
        <v>44402.956493055557</v>
      </c>
      <c r="C104870" s="16">
        <v>85872</v>
      </c>
      <c r="D104870" s="16">
        <v>281186</v>
      </c>
      <c r="E104870" s="18">
        <f>VLOOKUP(C104870, Подписчики!$A$1:$C$16000,3,0)</f>
        <v>44402.234085363249</v>
      </c>
      <c r="F104870">
        <v>0</v>
      </c>
      <c r="G104870" s="2">
        <f t="shared" si="1638"/>
        <v>44402.956493055557</v>
      </c>
    </row>
    <row r="104871" spans="1:7" x14ac:dyDescent="0.25">
      <c r="A104871" s="16">
        <v>317219</v>
      </c>
      <c r="B104871" s="17">
        <v>44402.956493055557</v>
      </c>
      <c r="C104871" s="16">
        <v>199173</v>
      </c>
      <c r="D104871" s="16">
        <v>21760</v>
      </c>
      <c r="E104871" s="18">
        <f>VLOOKUP(C104871, Подписчики!$A$1:$C$16000,3,0)</f>
        <v>44392.400964316235</v>
      </c>
      <c r="F104871">
        <v>0</v>
      </c>
      <c r="G104871" s="2">
        <f t="shared" si="1638"/>
        <v>44402.956493055557</v>
      </c>
    </row>
    <row r="104872" spans="1:7" x14ac:dyDescent="0.25">
      <c r="A104872" s="16">
        <v>317224</v>
      </c>
      <c r="B104872" s="17">
        <v>44402.95689814815</v>
      </c>
      <c r="C104872" s="16">
        <v>348137</v>
      </c>
      <c r="D104872" s="16">
        <v>411922</v>
      </c>
      <c r="E104872" s="18">
        <f>VLOOKUP(C104872, Подписчики!$A$1:$C$16000,3,0)</f>
        <v>44402.636428917387</v>
      </c>
      <c r="F104872">
        <v>1</v>
      </c>
      <c r="G104872" s="2">
        <f t="shared" si="1638"/>
        <v>44402.998564814814</v>
      </c>
    </row>
    <row r="104873" spans="1:7" x14ac:dyDescent="0.25">
      <c r="A104873" s="16">
        <v>317227</v>
      </c>
      <c r="B104873" s="17">
        <v>44402.958460648151</v>
      </c>
      <c r="C104873" s="16">
        <v>214269</v>
      </c>
      <c r="D104873" s="16">
        <v>1828</v>
      </c>
      <c r="E104873" s="18">
        <f>VLOOKUP(C104873, Подписчики!$A$1:$C$16000,3,0)</f>
        <v>44400.065968910254</v>
      </c>
      <c r="F104873">
        <v>-6</v>
      </c>
      <c r="G104873" s="2">
        <f t="shared" si="1638"/>
        <v>44402.708460648151</v>
      </c>
    </row>
    <row r="104874" spans="1:7" x14ac:dyDescent="0.25">
      <c r="A104874" s="16">
        <v>317228</v>
      </c>
      <c r="B104874" s="17">
        <v>44402.959537037037</v>
      </c>
      <c r="C104874" s="16">
        <v>37462</v>
      </c>
      <c r="D104874" s="16">
        <v>80726</v>
      </c>
      <c r="E104874" s="18">
        <f>VLOOKUP(C104874, Подписчики!$A$1:$C$16000,3,0)</f>
        <v>44308.846212891738</v>
      </c>
      <c r="F104874">
        <v>2</v>
      </c>
      <c r="G104874" s="2">
        <f t="shared" si="1638"/>
        <v>44403.042870370373</v>
      </c>
    </row>
    <row r="104875" spans="1:7" x14ac:dyDescent="0.25">
      <c r="A104875" s="16">
        <v>317229</v>
      </c>
      <c r="B104875" s="17">
        <v>44402.96</v>
      </c>
      <c r="C104875" s="16">
        <v>334907</v>
      </c>
      <c r="D104875" s="16">
        <v>347393</v>
      </c>
      <c r="E104875" s="18">
        <f>VLOOKUP(C104875, Подписчики!$A$1:$C$16000,3,0)</f>
        <v>44377.050003169512</v>
      </c>
      <c r="F104875">
        <v>3</v>
      </c>
      <c r="G104875" s="2">
        <f t="shared" si="1638"/>
        <v>44403.084999999999</v>
      </c>
    </row>
    <row r="104876" spans="1:7" x14ac:dyDescent="0.25">
      <c r="A104876" s="16">
        <v>317234</v>
      </c>
      <c r="B104876" s="17">
        <v>44402.960138888891</v>
      </c>
      <c r="C104876" s="16">
        <v>250218</v>
      </c>
      <c r="D104876" s="16">
        <v>82901</v>
      </c>
      <c r="E104876" s="18">
        <f>VLOOKUP(C104876, Подписчики!$A$1:$C$16000,3,0)</f>
        <v>44344.618092094017</v>
      </c>
      <c r="F104876">
        <v>1</v>
      </c>
      <c r="G104876" s="2">
        <f t="shared" si="1638"/>
        <v>44403.001805555556</v>
      </c>
    </row>
    <row r="104877" spans="1:7" x14ac:dyDescent="0.25">
      <c r="A104877" s="16">
        <v>317235</v>
      </c>
      <c r="B104877" s="17">
        <v>44402.963101851848</v>
      </c>
      <c r="C104877" s="16">
        <v>172788</v>
      </c>
      <c r="D104877" s="16">
        <v>148630</v>
      </c>
      <c r="E104877" s="18">
        <f>VLOOKUP(C104877, Подписчики!$A$1:$C$16000,3,0)</f>
        <v>44323.182908048439</v>
      </c>
      <c r="F104877">
        <v>1</v>
      </c>
      <c r="G104877" s="2">
        <f t="shared" si="1638"/>
        <v>44403.004768518513</v>
      </c>
    </row>
    <row r="104878" spans="1:7" x14ac:dyDescent="0.25">
      <c r="A104878" s="16">
        <v>317237</v>
      </c>
      <c r="B104878" s="17">
        <v>44402.963738425926</v>
      </c>
      <c r="C104878" s="16">
        <v>150354</v>
      </c>
      <c r="D104878" s="16">
        <v>439981</v>
      </c>
      <c r="E104878" s="18">
        <f>VLOOKUP(C104878, Подписчики!$A$1:$C$16000,3,0)</f>
        <v>44344.001958475783</v>
      </c>
      <c r="F104878">
        <v>0</v>
      </c>
      <c r="G104878" s="2">
        <f t="shared" si="1638"/>
        <v>44402.963738425926</v>
      </c>
    </row>
    <row r="104879" spans="1:7" x14ac:dyDescent="0.25">
      <c r="A104879" s="16">
        <v>317239</v>
      </c>
      <c r="B104879" s="17">
        <v>44402.963784722226</v>
      </c>
      <c r="C104879" s="16">
        <v>21003</v>
      </c>
      <c r="D104879" s="16">
        <v>301748</v>
      </c>
      <c r="E104879" s="18">
        <f>VLOOKUP(C104879, Подписчики!$A$1:$C$16000,3,0)</f>
        <v>44344.0875982906</v>
      </c>
      <c r="F104879">
        <v>2</v>
      </c>
      <c r="G104879" s="2">
        <f t="shared" si="1638"/>
        <v>44403.047118055561</v>
      </c>
    </row>
    <row r="104880" spans="1:7" x14ac:dyDescent="0.25">
      <c r="A104880" s="16">
        <v>317242</v>
      </c>
      <c r="B104880" s="17">
        <v>44402.964328703703</v>
      </c>
      <c r="C104880" s="16">
        <v>54492</v>
      </c>
      <c r="D104880" s="16">
        <v>394591</v>
      </c>
      <c r="E104880" s="18">
        <f>VLOOKUP(C104880, Подписчики!$A$1:$C$16000,3,0)</f>
        <v>44373.803846403134</v>
      </c>
      <c r="F104880">
        <v>1</v>
      </c>
      <c r="G104880" s="2">
        <f t="shared" si="1638"/>
        <v>44403.005995370368</v>
      </c>
    </row>
    <row r="104881" spans="1:7" x14ac:dyDescent="0.25">
      <c r="A104881" s="16">
        <v>317244</v>
      </c>
      <c r="B104881" s="17">
        <v>44402.964722222219</v>
      </c>
      <c r="C104881" s="16">
        <v>41510</v>
      </c>
      <c r="D104881" s="16">
        <v>336965</v>
      </c>
      <c r="E104881" s="18">
        <f>VLOOKUP(C104881, Подписчики!$A$1:$C$16000,3,0)</f>
        <v>44330.790317058403</v>
      </c>
      <c r="F104881">
        <v>2</v>
      </c>
      <c r="G104881" s="2">
        <f t="shared" si="1638"/>
        <v>44403.048055555555</v>
      </c>
    </row>
    <row r="104882" spans="1:7" x14ac:dyDescent="0.25">
      <c r="A104882" s="16">
        <v>317249</v>
      </c>
      <c r="B104882" s="17">
        <v>44402.965266203704</v>
      </c>
      <c r="C104882" s="16">
        <v>257723</v>
      </c>
      <c r="D104882" s="16">
        <v>411922</v>
      </c>
      <c r="E104882" s="18">
        <f>VLOOKUP(C104882, Подписчики!$A$1:$C$16000,3,0)</f>
        <v>44375.604936502845</v>
      </c>
      <c r="F104882">
        <v>1</v>
      </c>
      <c r="G104882" s="2">
        <f t="shared" si="1638"/>
        <v>44403.006932870368</v>
      </c>
    </row>
    <row r="104883" spans="1:7" x14ac:dyDescent="0.25">
      <c r="A104883" s="16">
        <v>317251</v>
      </c>
      <c r="B104883" s="17">
        <v>44402.96533564815</v>
      </c>
      <c r="C104883" s="16">
        <v>252895</v>
      </c>
      <c r="D104883" s="16">
        <v>248725</v>
      </c>
      <c r="E104883" s="18">
        <f>VLOOKUP(C104883, Подписчики!$A$1:$C$16000,3,0)</f>
        <v>44314.310736467232</v>
      </c>
      <c r="F104883">
        <v>1</v>
      </c>
      <c r="G104883" s="2">
        <f t="shared" si="1638"/>
        <v>44403.007002314815</v>
      </c>
    </row>
    <row r="104884" spans="1:7" x14ac:dyDescent="0.25">
      <c r="A104884" s="16">
        <v>317252</v>
      </c>
      <c r="B104884" s="17">
        <v>44402.966608796298</v>
      </c>
      <c r="C104884" s="16">
        <v>160904</v>
      </c>
      <c r="D104884" s="16">
        <v>154256</v>
      </c>
      <c r="E104884" s="18">
        <f>VLOOKUP(C104884, Подписчики!$A$1:$C$16000,3,0)</f>
        <v>44308.897129095443</v>
      </c>
      <c r="F104884">
        <v>1</v>
      </c>
      <c r="G104884" s="2">
        <f t="shared" si="1638"/>
        <v>44403.008275462962</v>
      </c>
    </row>
    <row r="104885" spans="1:7" x14ac:dyDescent="0.25">
      <c r="A104885" s="16">
        <v>317254</v>
      </c>
      <c r="B104885" s="17">
        <v>44402.966608796298</v>
      </c>
      <c r="C104885" s="16">
        <v>192442</v>
      </c>
      <c r="D104885" s="16">
        <v>346056</v>
      </c>
      <c r="E104885" s="18">
        <f>VLOOKUP(C104885, Подписчики!$A$1:$C$16000,3,0)</f>
        <v>44310.583090491455</v>
      </c>
      <c r="F104885">
        <v>1</v>
      </c>
      <c r="G104885" s="2">
        <f t="shared" si="1638"/>
        <v>44403.008275462962</v>
      </c>
    </row>
    <row r="104886" spans="1:7" x14ac:dyDescent="0.25">
      <c r="A104886" s="16">
        <v>317258</v>
      </c>
      <c r="B104886" s="17">
        <v>44402.966608796298</v>
      </c>
      <c r="C104886" s="16">
        <v>114877</v>
      </c>
      <c r="D104886" s="16">
        <v>21760</v>
      </c>
      <c r="E104886" s="18">
        <f>VLOOKUP(C104886, Подписчики!$A$1:$C$16000,3,0)</f>
        <v>44375.070715883194</v>
      </c>
      <c r="F104886">
        <v>2</v>
      </c>
      <c r="G104886" s="2">
        <f t="shared" si="1638"/>
        <v>44403.049942129634</v>
      </c>
    </row>
    <row r="104887" spans="1:7" x14ac:dyDescent="0.25">
      <c r="A104887" s="16">
        <v>317261</v>
      </c>
      <c r="B104887" s="17">
        <v>44402.967407407406</v>
      </c>
      <c r="C104887" s="16">
        <v>261099</v>
      </c>
      <c r="D104887" s="16">
        <v>158978</v>
      </c>
      <c r="E104887" s="18">
        <f>VLOOKUP(C104887, Подписчики!$A$1:$C$16000,3,0)</f>
        <v>44374.638722613963</v>
      </c>
      <c r="F104887">
        <v>0</v>
      </c>
      <c r="G104887" s="2">
        <f t="shared" si="1638"/>
        <v>44402.967407407406</v>
      </c>
    </row>
    <row r="104888" spans="1:7" x14ac:dyDescent="0.25">
      <c r="A104888" s="16">
        <v>317262</v>
      </c>
      <c r="B104888" s="17">
        <v>44402.968229166669</v>
      </c>
      <c r="C104888" s="16">
        <v>5543</v>
      </c>
      <c r="D104888" s="16">
        <v>59485</v>
      </c>
      <c r="E104888" s="18">
        <f>VLOOKUP(C104888, Подписчики!$A$1:$C$16000,3,0)</f>
        <v>44344.274652207976</v>
      </c>
      <c r="F104888">
        <v>1</v>
      </c>
      <c r="G104888" s="2">
        <f t="shared" si="1638"/>
        <v>44403.009895833333</v>
      </c>
    </row>
    <row r="104889" spans="1:7" x14ac:dyDescent="0.25">
      <c r="A104889" s="16">
        <v>317264</v>
      </c>
      <c r="B104889" s="17">
        <v>44402.968229166669</v>
      </c>
      <c r="C104889" s="16">
        <v>70485</v>
      </c>
      <c r="D104889" s="16">
        <v>351192</v>
      </c>
      <c r="E104889" s="18">
        <f>VLOOKUP(C104889, Подписчики!$A$1:$C$16000,3,0)</f>
        <v>44374.374736538462</v>
      </c>
      <c r="F104889">
        <v>1</v>
      </c>
      <c r="G104889" s="2">
        <f t="shared" si="1638"/>
        <v>44403.009895833333</v>
      </c>
    </row>
    <row r="104890" spans="1:7" x14ac:dyDescent="0.25">
      <c r="A104890" s="16">
        <v>317267</v>
      </c>
      <c r="B104890" s="17">
        <v>44402.968287037038</v>
      </c>
      <c r="C104890" s="16">
        <v>193143</v>
      </c>
      <c r="D104890" s="16">
        <v>158978</v>
      </c>
      <c r="E104890" s="18">
        <f>VLOOKUP(C104890, Подписчики!$A$1:$C$16000,3,0)</f>
        <v>44285.768517699427</v>
      </c>
      <c r="F104890">
        <v>3</v>
      </c>
      <c r="G104890" s="2">
        <f t="shared" si="1638"/>
        <v>44403.093287037038</v>
      </c>
    </row>
    <row r="104891" spans="1:7" x14ac:dyDescent="0.25">
      <c r="A104891" s="16">
        <v>317271</v>
      </c>
      <c r="B104891" s="17">
        <v>44402.968506944446</v>
      </c>
      <c r="C104891" s="16">
        <v>191555</v>
      </c>
      <c r="D104891" s="16">
        <v>249345</v>
      </c>
      <c r="E104891" s="18">
        <f>VLOOKUP(C104891, Подписчики!$A$1:$C$16000,3,0)</f>
        <v>44343.838121011402</v>
      </c>
      <c r="F104891">
        <v>7</v>
      </c>
      <c r="G104891" s="2">
        <f t="shared" si="1638"/>
        <v>44403.26017361111</v>
      </c>
    </row>
    <row r="104892" spans="1:7" x14ac:dyDescent="0.25">
      <c r="A104892" s="16">
        <v>317275</v>
      </c>
      <c r="B104892" s="17">
        <v>44402.969004629631</v>
      </c>
      <c r="C104892" s="16">
        <v>91587</v>
      </c>
      <c r="D104892" s="16">
        <v>246000</v>
      </c>
      <c r="E104892" s="18">
        <f>VLOOKUP(C104892, Подписчики!$A$1:$C$16000,3,0)</f>
        <v>44343.078666773501</v>
      </c>
      <c r="F104892">
        <v>3</v>
      </c>
      <c r="G104892" s="2">
        <f t="shared" si="1638"/>
        <v>44403.094004629631</v>
      </c>
    </row>
    <row r="104893" spans="1:7" x14ac:dyDescent="0.25">
      <c r="A104893" s="16">
        <v>317276</v>
      </c>
      <c r="B104893" s="17">
        <v>44402.969537037039</v>
      </c>
      <c r="C104893" s="16">
        <v>198914</v>
      </c>
      <c r="D104893" s="16">
        <v>145779</v>
      </c>
      <c r="E104893" s="18">
        <f>VLOOKUP(C104893, Подписчики!$A$1:$C$16000,3,0)</f>
        <v>44375.254222792028</v>
      </c>
      <c r="F104893">
        <v>-5</v>
      </c>
      <c r="G104893" s="2">
        <f t="shared" si="1638"/>
        <v>44402.761203703703</v>
      </c>
    </row>
    <row r="104894" spans="1:7" x14ac:dyDescent="0.25">
      <c r="A104894" s="16">
        <v>317281</v>
      </c>
      <c r="B104894" s="17">
        <v>44402.969629629632</v>
      </c>
      <c r="C104894" s="16">
        <v>87814</v>
      </c>
      <c r="D104894" s="16">
        <v>433247</v>
      </c>
      <c r="E104894" s="18">
        <f>VLOOKUP(C104894, Подписчики!$A$1:$C$16000,3,0)</f>
        <v>44313.206009900285</v>
      </c>
      <c r="F104894">
        <v>1</v>
      </c>
      <c r="G104894" s="2">
        <f t="shared" si="1638"/>
        <v>44403.011296296296</v>
      </c>
    </row>
    <row r="104895" spans="1:7" x14ac:dyDescent="0.25">
      <c r="A104895" s="16">
        <v>317286</v>
      </c>
      <c r="B104895" s="17">
        <v>44402.969849537039</v>
      </c>
      <c r="C104895" s="16">
        <v>277677</v>
      </c>
      <c r="D104895" s="16">
        <v>370893</v>
      </c>
      <c r="E104895" s="18">
        <f>VLOOKUP(C104895, Подписчики!$A$1:$C$16000,3,0)</f>
        <v>44374.500212713676</v>
      </c>
      <c r="F104895">
        <v>-3</v>
      </c>
      <c r="G104895" s="2">
        <f t="shared" si="1638"/>
        <v>44402.844849537039</v>
      </c>
    </row>
    <row r="104896" spans="1:7" x14ac:dyDescent="0.25">
      <c r="A104896" s="16">
        <v>317287</v>
      </c>
      <c r="B104896" s="17">
        <v>44402.97146990741</v>
      </c>
      <c r="C104896" s="16">
        <v>234315</v>
      </c>
      <c r="D104896" s="16">
        <v>264283</v>
      </c>
      <c r="E104896" s="18">
        <f>VLOOKUP(C104896, Подписчики!$A$1:$C$16000,3,0)</f>
        <v>44358.737214743582</v>
      </c>
      <c r="F104896">
        <v>1</v>
      </c>
      <c r="G104896" s="2">
        <f t="shared" si="1638"/>
        <v>44403.013136574074</v>
      </c>
    </row>
    <row r="104897" spans="1:7" x14ac:dyDescent="0.25">
      <c r="A104897" s="16">
        <v>317290</v>
      </c>
      <c r="B104897" s="17">
        <v>44402.971736111111</v>
      </c>
      <c r="C104897" s="16">
        <v>144571</v>
      </c>
      <c r="D104897" s="16">
        <v>241927</v>
      </c>
      <c r="E104897" s="18">
        <f>VLOOKUP(C104897, Подписчики!$A$1:$C$16000,3,0)</f>
        <v>44375.400698290599</v>
      </c>
      <c r="F104897">
        <v>1</v>
      </c>
      <c r="G104897" s="2">
        <f t="shared" si="1638"/>
        <v>44403.013402777775</v>
      </c>
    </row>
    <row r="104898" spans="1:7" x14ac:dyDescent="0.25">
      <c r="A104898" s="16">
        <v>317293</v>
      </c>
      <c r="B104898" s="17">
        <v>44402.972685185188</v>
      </c>
      <c r="C104898" s="16">
        <v>192449</v>
      </c>
      <c r="D104898" s="16">
        <v>154256</v>
      </c>
      <c r="E104898" s="18">
        <f>VLOOKUP(C104898, Подписчики!$A$1:$C$16000,3,0)</f>
        <v>44343.36525690883</v>
      </c>
      <c r="F104898">
        <v>0</v>
      </c>
      <c r="G104898" s="2">
        <f t="shared" ref="G104898:G104961" si="1639">B104898+F104898/24</f>
        <v>44402.972685185188</v>
      </c>
    </row>
    <row r="104899" spans="1:7" x14ac:dyDescent="0.25">
      <c r="A104899" s="16">
        <v>317294</v>
      </c>
      <c r="B104899" s="17">
        <v>44402.972997685189</v>
      </c>
      <c r="C104899" s="16">
        <v>31191</v>
      </c>
      <c r="D104899" s="16">
        <v>310582</v>
      </c>
      <c r="E104899" s="18">
        <f>VLOOKUP(C104899, Подписчики!$A$1:$C$16000,3,0)</f>
        <v>44314.340825427353</v>
      </c>
      <c r="F104899">
        <v>3</v>
      </c>
      <c r="G104899" s="2">
        <f t="shared" si="1639"/>
        <v>44403.097997685189</v>
      </c>
    </row>
    <row r="104900" spans="1:7" x14ac:dyDescent="0.25">
      <c r="A104900" s="16">
        <v>317297</v>
      </c>
      <c r="B104900" s="17">
        <v>44402.973078703704</v>
      </c>
      <c r="C104900" s="16">
        <v>228003</v>
      </c>
      <c r="D104900" s="16">
        <v>432534</v>
      </c>
      <c r="E104900" s="18">
        <f>VLOOKUP(C104900, Подписчики!$A$1:$C$16000,3,0)</f>
        <v>44300.058652884618</v>
      </c>
      <c r="F104900">
        <v>1</v>
      </c>
      <c r="G104900" s="2">
        <f t="shared" si="1639"/>
        <v>44403.014745370368</v>
      </c>
    </row>
    <row r="104901" spans="1:7" x14ac:dyDescent="0.25">
      <c r="A104901" s="16">
        <v>317300</v>
      </c>
      <c r="B104901" s="17">
        <v>44402.974293981482</v>
      </c>
      <c r="C104901" s="16">
        <v>126642</v>
      </c>
      <c r="D104901" s="16">
        <v>182984</v>
      </c>
      <c r="E104901" s="18">
        <f>VLOOKUP(C104901, Подписчики!$A$1:$C$16000,3,0)</f>
        <v>44363.421594622509</v>
      </c>
      <c r="F104901">
        <v>0</v>
      </c>
      <c r="G104901" s="2">
        <f t="shared" si="1639"/>
        <v>44402.974293981482</v>
      </c>
    </row>
    <row r="104902" spans="1:7" x14ac:dyDescent="0.25">
      <c r="A104902" s="16">
        <v>317305</v>
      </c>
      <c r="B104902" s="17">
        <v>44402.974699074075</v>
      </c>
      <c r="C104902" s="16">
        <v>285759</v>
      </c>
      <c r="D104902" s="16">
        <v>36003</v>
      </c>
      <c r="E104902" s="18">
        <f>VLOOKUP(C104902, Подписчики!$A$1:$C$16000,3,0)</f>
        <v>44369.10528839031</v>
      </c>
      <c r="F104902">
        <v>1</v>
      </c>
      <c r="G104902" s="2">
        <f t="shared" si="1639"/>
        <v>44403.016365740739</v>
      </c>
    </row>
    <row r="104903" spans="1:7" x14ac:dyDescent="0.25">
      <c r="A104903" s="16">
        <v>317309</v>
      </c>
      <c r="B104903" s="17">
        <v>44402.975092592591</v>
      </c>
      <c r="C104903" s="16">
        <v>204625</v>
      </c>
      <c r="D104903" s="16">
        <v>251243</v>
      </c>
      <c r="E104903" s="18">
        <f>VLOOKUP(C104903, Подписчики!$A$1:$C$16000,3,0)</f>
        <v>44341.258450356123</v>
      </c>
      <c r="F104903">
        <v>2</v>
      </c>
      <c r="G104903" s="2">
        <f t="shared" si="1639"/>
        <v>44403.058425925927</v>
      </c>
    </row>
    <row r="104904" spans="1:7" x14ac:dyDescent="0.25">
      <c r="A104904" s="16">
        <v>317311</v>
      </c>
      <c r="B104904" s="17">
        <v>44402.975104166668</v>
      </c>
      <c r="C104904" s="16">
        <v>213555</v>
      </c>
      <c r="D104904" s="16">
        <v>351192</v>
      </c>
      <c r="E104904" s="18">
        <f>VLOOKUP(C104904, Подписчики!$A$1:$C$16000,3,0)</f>
        <v>44364.255956908833</v>
      </c>
      <c r="F104904">
        <v>-6</v>
      </c>
      <c r="G104904" s="2">
        <f t="shared" si="1639"/>
        <v>44402.725104166668</v>
      </c>
    </row>
    <row r="104905" spans="1:7" x14ac:dyDescent="0.25">
      <c r="A104905" s="16">
        <v>317315</v>
      </c>
      <c r="B104905" s="17">
        <v>44402.975891203707</v>
      </c>
      <c r="C104905" s="16">
        <v>149843</v>
      </c>
      <c r="D104905" s="16">
        <v>153893</v>
      </c>
      <c r="E104905" s="18">
        <f>VLOOKUP(C104905, Подписчики!$A$1:$C$16000,3,0)</f>
        <v>44344.825158725071</v>
      </c>
      <c r="F104905">
        <v>1</v>
      </c>
      <c r="G104905" s="2">
        <f t="shared" si="1639"/>
        <v>44403.017557870371</v>
      </c>
    </row>
    <row r="104906" spans="1:7" x14ac:dyDescent="0.25">
      <c r="A104906" s="16">
        <v>317318</v>
      </c>
      <c r="B104906" s="17">
        <v>44402.977534722224</v>
      </c>
      <c r="C104906" s="16">
        <v>116025</v>
      </c>
      <c r="D104906" s="16">
        <v>182191</v>
      </c>
      <c r="E104906" s="18">
        <f>VLOOKUP(C104906, Подписчики!$A$1:$C$16000,3,0)</f>
        <v>44327.415892770659</v>
      </c>
      <c r="F104906">
        <v>0</v>
      </c>
      <c r="G104906" s="2">
        <f t="shared" si="1639"/>
        <v>44402.977534722224</v>
      </c>
    </row>
    <row r="104907" spans="1:7" x14ac:dyDescent="0.25">
      <c r="A104907" s="16">
        <v>317322</v>
      </c>
      <c r="B104907" s="17">
        <v>44402.977534722224</v>
      </c>
      <c r="C104907" s="16">
        <v>316800</v>
      </c>
      <c r="D104907" s="16">
        <v>314964</v>
      </c>
      <c r="E104907" s="18">
        <f>VLOOKUP(C104907, Подписчики!$A$1:$C$16000,3,0)</f>
        <v>44381.437396937319</v>
      </c>
      <c r="F104907">
        <v>0</v>
      </c>
      <c r="G104907" s="2">
        <f t="shared" si="1639"/>
        <v>44402.977534722224</v>
      </c>
    </row>
    <row r="104908" spans="1:7" x14ac:dyDescent="0.25">
      <c r="A104908" s="16">
        <v>317325</v>
      </c>
      <c r="B104908" s="17">
        <v>44402.977847222224</v>
      </c>
      <c r="C104908" s="16">
        <v>267088</v>
      </c>
      <c r="D104908" s="16">
        <v>351192</v>
      </c>
      <c r="E104908" s="18">
        <f>VLOOKUP(C104908, Подписчики!$A$1:$C$16000,3,0)</f>
        <v>44375.019938141028</v>
      </c>
      <c r="F104908">
        <v>0</v>
      </c>
      <c r="G104908" s="2">
        <f t="shared" si="1639"/>
        <v>44402.977847222224</v>
      </c>
    </row>
    <row r="104909" spans="1:7" x14ac:dyDescent="0.25">
      <c r="A104909" s="16">
        <v>317330</v>
      </c>
      <c r="B104909" s="17">
        <v>44402.979490740741</v>
      </c>
      <c r="C104909" s="16">
        <v>166186</v>
      </c>
      <c r="D104909" s="16">
        <v>105352</v>
      </c>
      <c r="E104909" s="18">
        <f>VLOOKUP(C104909, Подписчики!$A$1:$C$16000,3,0)</f>
        <v>44353.050005982906</v>
      </c>
      <c r="F104909">
        <v>1</v>
      </c>
      <c r="G104909" s="2">
        <f t="shared" si="1639"/>
        <v>44403.021157407406</v>
      </c>
    </row>
    <row r="104910" spans="1:7" x14ac:dyDescent="0.25">
      <c r="A104910" s="16">
        <v>317331</v>
      </c>
      <c r="B104910" s="17">
        <v>44402.97997685185</v>
      </c>
      <c r="C104910" s="16">
        <v>94479</v>
      </c>
      <c r="D104910" s="16">
        <v>4316</v>
      </c>
      <c r="E104910" s="18">
        <f>VLOOKUP(C104910, Подписчики!$A$1:$C$16000,3,0)</f>
        <v>44304.985382122512</v>
      </c>
      <c r="F104910">
        <v>1</v>
      </c>
      <c r="G104910" s="2">
        <f t="shared" si="1639"/>
        <v>44403.021643518514</v>
      </c>
    </row>
    <row r="104911" spans="1:7" x14ac:dyDescent="0.25">
      <c r="A104911" s="16">
        <v>317335</v>
      </c>
      <c r="B104911" s="17">
        <v>44402.980219907404</v>
      </c>
      <c r="C104911" s="16">
        <v>93592</v>
      </c>
      <c r="D104911" s="16">
        <v>175184</v>
      </c>
      <c r="E104911" s="18">
        <f>VLOOKUP(C104911, Подписчики!$A$1:$C$16000,3,0)</f>
        <v>44393.685790028496</v>
      </c>
      <c r="F104911">
        <v>1</v>
      </c>
      <c r="G104911" s="2">
        <f t="shared" si="1639"/>
        <v>44403.021886574068</v>
      </c>
    </row>
    <row r="104912" spans="1:7" x14ac:dyDescent="0.25">
      <c r="A104912" s="16">
        <v>317340</v>
      </c>
      <c r="B104912" s="17">
        <v>44402.982233796298</v>
      </c>
      <c r="C104912" s="16">
        <v>340613</v>
      </c>
      <c r="D104912" s="16">
        <v>351192</v>
      </c>
      <c r="E104912" s="18">
        <f>VLOOKUP(C104912, Подписчики!$A$1:$C$16000,3,0)</f>
        <v>44373.957787215106</v>
      </c>
      <c r="F104912">
        <v>0</v>
      </c>
      <c r="G104912" s="2">
        <f t="shared" si="1639"/>
        <v>44402.982233796298</v>
      </c>
    </row>
    <row r="104913" spans="1:7" x14ac:dyDescent="0.25">
      <c r="A104913" s="16">
        <v>317343</v>
      </c>
      <c r="B104913" s="17">
        <v>44402.982395833336</v>
      </c>
      <c r="C104913" s="16">
        <v>179197</v>
      </c>
      <c r="D104913" s="16">
        <v>373415</v>
      </c>
      <c r="E104913" s="18">
        <f>VLOOKUP(C104913, Подписчики!$A$1:$C$16000,3,0)</f>
        <v>44375.811743910257</v>
      </c>
      <c r="F104913">
        <v>1</v>
      </c>
      <c r="G104913" s="2">
        <f t="shared" si="1639"/>
        <v>44403.024062500001</v>
      </c>
    </row>
    <row r="104914" spans="1:7" x14ac:dyDescent="0.25">
      <c r="A104914" s="16">
        <v>317347</v>
      </c>
      <c r="B104914" s="17">
        <v>44402.982789351852</v>
      </c>
      <c r="C104914" s="16">
        <v>339386</v>
      </c>
      <c r="D104914" s="16">
        <v>3215</v>
      </c>
      <c r="E104914" s="18">
        <f>VLOOKUP(C104914, Подписчики!$A$1:$C$16000,3,0)</f>
        <v>44339.89982702992</v>
      </c>
      <c r="F104914">
        <v>1</v>
      </c>
      <c r="G104914" s="2">
        <f t="shared" si="1639"/>
        <v>44403.024456018517</v>
      </c>
    </row>
    <row r="104915" spans="1:7" x14ac:dyDescent="0.25">
      <c r="A104915" s="16">
        <v>317348</v>
      </c>
      <c r="B104915" s="17">
        <v>44402.983240740738</v>
      </c>
      <c r="C104915" s="16">
        <v>109090</v>
      </c>
      <c r="D104915" s="16">
        <v>387595</v>
      </c>
      <c r="E104915" s="18">
        <f>VLOOKUP(C104915, Подписчики!$A$1:$C$16000,3,0)</f>
        <v>44296.591792058403</v>
      </c>
      <c r="F104915">
        <v>2</v>
      </c>
      <c r="G104915" s="2">
        <f t="shared" si="1639"/>
        <v>44403.066574074073</v>
      </c>
    </row>
    <row r="104916" spans="1:7" x14ac:dyDescent="0.25">
      <c r="A104916" s="16">
        <v>317353</v>
      </c>
      <c r="B104916" s="17">
        <v>44402.983819444446</v>
      </c>
      <c r="C104916" s="16">
        <v>334857</v>
      </c>
      <c r="D104916" s="16">
        <v>304267</v>
      </c>
      <c r="E104916" s="18">
        <f>VLOOKUP(C104916, Подписчики!$A$1:$C$16000,3,0)</f>
        <v>44291.754533475789</v>
      </c>
      <c r="F104916">
        <v>1</v>
      </c>
      <c r="G104916" s="2">
        <f t="shared" si="1639"/>
        <v>44403.02548611111</v>
      </c>
    </row>
    <row r="104917" spans="1:7" x14ac:dyDescent="0.25">
      <c r="A104917" s="16">
        <v>317354</v>
      </c>
      <c r="B104917" s="17">
        <v>44402.98400462963</v>
      </c>
      <c r="C104917" s="16">
        <v>72434</v>
      </c>
      <c r="D104917" s="16">
        <v>250679</v>
      </c>
      <c r="E104917" s="18">
        <f>VLOOKUP(C104917, Подписчики!$A$1:$C$16000,3,0)</f>
        <v>44343.360272400292</v>
      </c>
      <c r="F104917">
        <v>-4</v>
      </c>
      <c r="G104917" s="2">
        <f t="shared" si="1639"/>
        <v>44402.817337962966</v>
      </c>
    </row>
    <row r="104918" spans="1:7" x14ac:dyDescent="0.25">
      <c r="A104918" s="16">
        <v>317356</v>
      </c>
      <c r="B104918" s="17">
        <v>44402.985625000001</v>
      </c>
      <c r="C104918" s="16">
        <v>59162</v>
      </c>
      <c r="D104918" s="16">
        <v>339123</v>
      </c>
      <c r="E104918" s="18">
        <f>VLOOKUP(C104918, Подписчики!$A$1:$C$16000,3,0)</f>
        <v>44376.194186075496</v>
      </c>
      <c r="F104918">
        <v>0</v>
      </c>
      <c r="G104918" s="2">
        <f t="shared" si="1639"/>
        <v>44402.985625000001</v>
      </c>
    </row>
    <row r="104919" spans="1:7" x14ac:dyDescent="0.25">
      <c r="A104919" s="16">
        <v>317361</v>
      </c>
      <c r="B104919" s="17">
        <v>44402.988865740743</v>
      </c>
      <c r="C104919" s="16">
        <v>3973</v>
      </c>
      <c r="D104919" s="16">
        <v>347393</v>
      </c>
      <c r="E104919" s="18">
        <f>VLOOKUP(C104919, Подписчики!$A$1:$C$16000,3,0)</f>
        <v>44400.956408760685</v>
      </c>
      <c r="F104919">
        <v>-4</v>
      </c>
      <c r="G104919" s="2">
        <f t="shared" si="1639"/>
        <v>44402.822199074079</v>
      </c>
    </row>
    <row r="104920" spans="1:7" x14ac:dyDescent="0.25">
      <c r="A104920" s="16">
        <v>317364</v>
      </c>
      <c r="B104920" s="17">
        <v>44402.989039351851</v>
      </c>
      <c r="C104920" s="16">
        <v>58873</v>
      </c>
      <c r="D104920" s="16">
        <v>411922</v>
      </c>
      <c r="E104920" s="18">
        <f>VLOOKUP(C104920, Подписчики!$A$1:$C$16000,3,0)</f>
        <v>44378.828074465811</v>
      </c>
      <c r="F104920">
        <v>3</v>
      </c>
      <c r="G104920" s="2">
        <f t="shared" si="1639"/>
        <v>44403.114039351851</v>
      </c>
    </row>
    <row r="104921" spans="1:7" x14ac:dyDescent="0.25">
      <c r="A104921" s="16">
        <v>317369</v>
      </c>
      <c r="B104921" s="17">
        <v>44402.989270833335</v>
      </c>
      <c r="C104921" s="16">
        <v>142123</v>
      </c>
      <c r="D104921" s="16">
        <v>351192</v>
      </c>
      <c r="E104921" s="18">
        <f>VLOOKUP(C104921, Подписчики!$A$1:$C$16000,3,0)</f>
        <v>44308.733633262105</v>
      </c>
      <c r="F104921">
        <v>1</v>
      </c>
      <c r="G104921" s="2">
        <f t="shared" si="1639"/>
        <v>44403.0309375</v>
      </c>
    </row>
    <row r="104922" spans="1:7" x14ac:dyDescent="0.25">
      <c r="A104922" s="16">
        <v>317373</v>
      </c>
      <c r="B104922" s="17">
        <v>44402.989537037036</v>
      </c>
      <c r="C104922" s="16">
        <v>275684</v>
      </c>
      <c r="D104922" s="16">
        <v>471403</v>
      </c>
      <c r="E104922" s="18">
        <f>VLOOKUP(C104922, Подписчики!$A$1:$C$16000,3,0)</f>
        <v>44342.196045263532</v>
      </c>
      <c r="F104922">
        <v>4</v>
      </c>
      <c r="G104922" s="2">
        <f t="shared" si="1639"/>
        <v>44403.1562037037</v>
      </c>
    </row>
    <row r="104923" spans="1:7" x14ac:dyDescent="0.25">
      <c r="A104923" s="16">
        <v>317377</v>
      </c>
      <c r="B104923" s="17">
        <v>44402.990474537037</v>
      </c>
      <c r="C104923" s="16">
        <v>122053</v>
      </c>
      <c r="D104923" s="16">
        <v>5151</v>
      </c>
      <c r="E104923" s="18">
        <f>VLOOKUP(C104923, Подписчики!$A$1:$C$16000,3,0)</f>
        <v>44371.720901958688</v>
      </c>
      <c r="F104923">
        <v>0</v>
      </c>
      <c r="G104923" s="2">
        <f t="shared" si="1639"/>
        <v>44402.990474537037</v>
      </c>
    </row>
    <row r="104924" spans="1:7" x14ac:dyDescent="0.25">
      <c r="A104924" s="16">
        <v>317378</v>
      </c>
      <c r="B104924" s="17">
        <v>44402.991284722222</v>
      </c>
      <c r="C104924" s="16">
        <v>257470</v>
      </c>
      <c r="D104924" s="16">
        <v>81226</v>
      </c>
      <c r="E104924" s="18">
        <f>VLOOKUP(C104924, Подписчики!$A$1:$C$16000,3,0)</f>
        <v>44372.708071723646</v>
      </c>
      <c r="F104924">
        <v>-6</v>
      </c>
      <c r="G104924" s="2">
        <f t="shared" si="1639"/>
        <v>44402.741284722222</v>
      </c>
    </row>
    <row r="104925" spans="1:7" x14ac:dyDescent="0.25">
      <c r="A104925" s="16">
        <v>317383</v>
      </c>
      <c r="B104925" s="17">
        <v>44402.991643518515</v>
      </c>
      <c r="C104925" s="16">
        <v>304270</v>
      </c>
      <c r="D104925" s="16">
        <v>41396</v>
      </c>
      <c r="E104925" s="18">
        <f>VLOOKUP(C104925, Подписчики!$A$1:$C$16000,3,0)</f>
        <v>44373.716328418806</v>
      </c>
      <c r="F104925">
        <v>4</v>
      </c>
      <c r="G104925" s="2">
        <f t="shared" si="1639"/>
        <v>44403.158310185179</v>
      </c>
    </row>
    <row r="104926" spans="1:7" x14ac:dyDescent="0.25">
      <c r="A104926" s="16">
        <v>317385</v>
      </c>
      <c r="B104926" s="17">
        <v>44402.9921875</v>
      </c>
      <c r="C104926" s="16">
        <v>20000</v>
      </c>
      <c r="D104926" s="16">
        <v>54852</v>
      </c>
      <c r="E104926" s="18">
        <f>VLOOKUP(C104926, Подписчики!$A$1:$C$16000,3,0)</f>
        <v>44342.59347998575</v>
      </c>
      <c r="F104926">
        <v>0</v>
      </c>
      <c r="G104926" s="2">
        <f t="shared" si="1639"/>
        <v>44402.9921875</v>
      </c>
    </row>
    <row r="104927" spans="1:7" x14ac:dyDescent="0.25">
      <c r="A104927" s="16">
        <v>317387</v>
      </c>
      <c r="B104927" s="17">
        <v>44402.993668981479</v>
      </c>
      <c r="C104927" s="16">
        <v>75881</v>
      </c>
      <c r="D104927" s="16">
        <v>118549</v>
      </c>
      <c r="E104927" s="18">
        <f>VLOOKUP(C104927, Подписчики!$A$1:$C$16000,3,0)</f>
        <v>44342.93958603988</v>
      </c>
      <c r="F104927">
        <v>-4</v>
      </c>
      <c r="G104927" s="2">
        <f t="shared" si="1639"/>
        <v>44402.827002314814</v>
      </c>
    </row>
    <row r="104928" spans="1:7" x14ac:dyDescent="0.25">
      <c r="A104928" s="16">
        <v>317390</v>
      </c>
      <c r="B104928" s="17">
        <v>44402.994120370371</v>
      </c>
      <c r="C104928" s="16">
        <v>260956</v>
      </c>
      <c r="D104928" s="16">
        <v>217497</v>
      </c>
      <c r="E104928" s="18">
        <f>VLOOKUP(C104928, Подписчики!$A$1:$C$16000,3,0)</f>
        <v>44375.734030484331</v>
      </c>
      <c r="F104928">
        <v>1</v>
      </c>
      <c r="G104928" s="2">
        <f t="shared" si="1639"/>
        <v>44403.035787037035</v>
      </c>
    </row>
    <row r="104929" spans="1:7" x14ac:dyDescent="0.25">
      <c r="A104929" s="16">
        <v>317394</v>
      </c>
      <c r="B104929" s="17">
        <v>44402.994120370371</v>
      </c>
      <c r="C104929" s="16">
        <v>305177</v>
      </c>
      <c r="D104929" s="16">
        <v>401945</v>
      </c>
      <c r="E104929" s="18">
        <f>VLOOKUP(C104929, Подписчики!$A$1:$C$16000,3,0)</f>
        <v>44395.459491417387</v>
      </c>
      <c r="F104929">
        <v>1</v>
      </c>
      <c r="G104929" s="2">
        <f t="shared" si="1639"/>
        <v>44403.035787037035</v>
      </c>
    </row>
    <row r="104930" spans="1:7" x14ac:dyDescent="0.25">
      <c r="A104930" s="16">
        <v>317395</v>
      </c>
      <c r="B104930" s="17">
        <v>44402.995335648149</v>
      </c>
      <c r="C104930" s="16">
        <v>335161</v>
      </c>
      <c r="D104930" s="16">
        <v>468237</v>
      </c>
      <c r="E104930" s="18">
        <f>VLOOKUP(C104930, Подписчики!$A$1:$C$16000,3,0)</f>
        <v>44315.751253881768</v>
      </c>
      <c r="F104930">
        <v>7</v>
      </c>
      <c r="G104930" s="2">
        <f t="shared" si="1639"/>
        <v>44403.287002314813</v>
      </c>
    </row>
    <row r="104931" spans="1:7" x14ac:dyDescent="0.25">
      <c r="A104931" s="16">
        <v>317399</v>
      </c>
      <c r="B104931" s="17">
        <v>44402.995671296296</v>
      </c>
      <c r="C104931" s="16">
        <v>185845</v>
      </c>
      <c r="D104931" s="16">
        <v>476288</v>
      </c>
      <c r="E104931" s="18">
        <f>VLOOKUP(C104931, Подписчики!$A$1:$C$16000,3,0)</f>
        <v>44342.206195227918</v>
      </c>
      <c r="F104931">
        <v>-4</v>
      </c>
      <c r="G104931" s="2">
        <f t="shared" si="1639"/>
        <v>44402.829004629632</v>
      </c>
    </row>
    <row r="104932" spans="1:7" x14ac:dyDescent="0.25">
      <c r="A104932" s="16">
        <v>317402</v>
      </c>
      <c r="B104932" s="17">
        <v>44402.995740740742</v>
      </c>
      <c r="C104932" s="16">
        <v>16723</v>
      </c>
      <c r="D104932" s="16">
        <v>478200</v>
      </c>
      <c r="E104932" s="18">
        <f>VLOOKUP(C104932, Подписчики!$A$1:$C$16000,3,0)</f>
        <v>44402.001163817666</v>
      </c>
      <c r="F104932">
        <v>1</v>
      </c>
      <c r="G104932" s="2">
        <f t="shared" si="1639"/>
        <v>44403.037407407406</v>
      </c>
    </row>
    <row r="104933" spans="1:7" x14ac:dyDescent="0.25">
      <c r="A104933" s="16">
        <v>317407</v>
      </c>
      <c r="B104933" s="17">
        <v>44402.996087962965</v>
      </c>
      <c r="C104933" s="16">
        <v>80767</v>
      </c>
      <c r="D104933" s="16">
        <v>445697</v>
      </c>
      <c r="E104933" s="18">
        <f>VLOOKUP(C104933, Подписчики!$A$1:$C$16000,3,0)</f>
        <v>44310.518787713678</v>
      </c>
      <c r="F104933">
        <v>2</v>
      </c>
      <c r="G104933" s="2">
        <f t="shared" si="1639"/>
        <v>44403.079421296301</v>
      </c>
    </row>
    <row r="104934" spans="1:7" x14ac:dyDescent="0.25">
      <c r="A104934" s="16">
        <v>317409</v>
      </c>
      <c r="B104934" s="17">
        <v>44402.996307870373</v>
      </c>
      <c r="C104934" s="16">
        <v>209409</v>
      </c>
      <c r="D104934" s="16">
        <v>470762</v>
      </c>
      <c r="E104934" s="18">
        <f>VLOOKUP(C104934, Подписчики!$A$1:$C$16000,3,0)</f>
        <v>44370.938650783479</v>
      </c>
      <c r="F104934">
        <v>0</v>
      </c>
      <c r="G104934" s="2">
        <f t="shared" si="1639"/>
        <v>44402.996307870373</v>
      </c>
    </row>
    <row r="104935" spans="1:7" x14ac:dyDescent="0.25">
      <c r="A104935" s="16">
        <v>317413</v>
      </c>
      <c r="B104935" s="17">
        <v>44402.997997685183</v>
      </c>
      <c r="C104935" s="16">
        <v>92642</v>
      </c>
      <c r="D104935" s="16">
        <v>249762</v>
      </c>
      <c r="E104935" s="18">
        <f>VLOOKUP(C104935, Подписчики!$A$1:$C$16000,3,0)</f>
        <v>44391.183079131057</v>
      </c>
      <c r="F104935">
        <v>3</v>
      </c>
      <c r="G104935" s="2">
        <f t="shared" si="1639"/>
        <v>44403.122997685183</v>
      </c>
    </row>
    <row r="104936" spans="1:7" x14ac:dyDescent="0.25">
      <c r="A104936" s="16">
        <v>317417</v>
      </c>
      <c r="B104936" s="17">
        <v>44402.998564814814</v>
      </c>
      <c r="C104936" s="16">
        <v>82847</v>
      </c>
      <c r="D104936" s="16">
        <v>209122</v>
      </c>
      <c r="E104936" s="18">
        <f>VLOOKUP(C104936, Подписчики!$A$1:$C$16000,3,0)</f>
        <v>44295.952215918805</v>
      </c>
      <c r="F104936">
        <v>0</v>
      </c>
      <c r="G104936" s="2">
        <f t="shared" si="1639"/>
        <v>44402.998564814814</v>
      </c>
    </row>
    <row r="104937" spans="1:7" x14ac:dyDescent="0.25">
      <c r="A104937" s="16">
        <v>317421</v>
      </c>
      <c r="B104937" s="17">
        <v>44402.998807870368</v>
      </c>
      <c r="C104937" s="16">
        <v>113254</v>
      </c>
      <c r="D104937" s="16">
        <v>165821</v>
      </c>
      <c r="E104937" s="18">
        <f>VLOOKUP(C104937, Подписчики!$A$1:$C$16000,3,0)</f>
        <v>44321.753224857544</v>
      </c>
      <c r="F104937">
        <v>3</v>
      </c>
      <c r="G104937" s="2">
        <f t="shared" si="1639"/>
        <v>44403.123807870368</v>
      </c>
    </row>
    <row r="104938" spans="1:7" x14ac:dyDescent="0.25">
      <c r="A104938" s="16">
        <v>317426</v>
      </c>
      <c r="B104938" s="17">
        <v>44403.000185185185</v>
      </c>
      <c r="C104938" s="16">
        <v>128477</v>
      </c>
      <c r="D104938" s="16">
        <v>112334</v>
      </c>
      <c r="E104938" s="18">
        <f>VLOOKUP(C104938, Подписчики!$A$1:$C$16000,3,0)</f>
        <v>44309.756548717953</v>
      </c>
      <c r="F104938">
        <v>0</v>
      </c>
      <c r="G104938" s="2">
        <f t="shared" si="1639"/>
        <v>44403.000185185185</v>
      </c>
    </row>
    <row r="104939" spans="1:7" x14ac:dyDescent="0.25">
      <c r="A104939" s="16">
        <v>317428</v>
      </c>
      <c r="B104939" s="17">
        <v>44403.001805555556</v>
      </c>
      <c r="C104939" s="16">
        <v>255239</v>
      </c>
      <c r="D104939" s="16">
        <v>330333</v>
      </c>
      <c r="E104939" s="18">
        <f>VLOOKUP(C104939, Подписчики!$A$1:$C$16000,3,0)</f>
        <v>44313.897942735042</v>
      </c>
      <c r="F104939">
        <v>-4</v>
      </c>
      <c r="G104939" s="2">
        <f t="shared" si="1639"/>
        <v>44402.835138888891</v>
      </c>
    </row>
    <row r="104940" spans="1:7" x14ac:dyDescent="0.25">
      <c r="A104940" s="16">
        <v>317430</v>
      </c>
      <c r="B104940" s="17">
        <v>44403.002210648148</v>
      </c>
      <c r="C104940" s="16">
        <v>219045</v>
      </c>
      <c r="D104940" s="16">
        <v>182191</v>
      </c>
      <c r="E104940" s="18">
        <f>VLOOKUP(C104940, Подписчики!$A$1:$C$16000,3,0)</f>
        <v>44374.735990883193</v>
      </c>
      <c r="F104940">
        <v>-3</v>
      </c>
      <c r="G104940" s="2">
        <f t="shared" si="1639"/>
        <v>44402.877210648148</v>
      </c>
    </row>
    <row r="104941" spans="1:7" x14ac:dyDescent="0.25">
      <c r="A104941" s="16">
        <v>317432</v>
      </c>
      <c r="B104941" s="17">
        <v>44403.004641203705</v>
      </c>
      <c r="C104941" s="16">
        <v>264193</v>
      </c>
      <c r="D104941" s="16">
        <v>327968</v>
      </c>
      <c r="E104941" s="18">
        <f>VLOOKUP(C104941, Подписчики!$A$1:$C$16000,3,0)</f>
        <v>44310.232093696584</v>
      </c>
      <c r="F104941">
        <v>-5</v>
      </c>
      <c r="G104941" s="2">
        <f t="shared" si="1639"/>
        <v>44402.796307870369</v>
      </c>
    </row>
    <row r="104942" spans="1:7" x14ac:dyDescent="0.25">
      <c r="A104942" s="16">
        <v>317434</v>
      </c>
      <c r="B104942" s="17">
        <v>44403.005856481483</v>
      </c>
      <c r="C104942" s="16">
        <v>278020</v>
      </c>
      <c r="D104942" s="16">
        <v>404226</v>
      </c>
      <c r="E104942" s="18">
        <f>VLOOKUP(C104942, Подписчики!$A$1:$C$16000,3,0)</f>
        <v>44316.199914707977</v>
      </c>
      <c r="F104942">
        <v>2</v>
      </c>
      <c r="G104942" s="2">
        <f t="shared" si="1639"/>
        <v>44403.089189814818</v>
      </c>
    </row>
    <row r="104943" spans="1:7" x14ac:dyDescent="0.25">
      <c r="A104943" s="16">
        <v>317436</v>
      </c>
      <c r="B104943" s="17">
        <v>44403.006655092591</v>
      </c>
      <c r="C104943" s="16">
        <v>273848</v>
      </c>
      <c r="D104943" s="16">
        <v>198743</v>
      </c>
      <c r="E104943" s="18">
        <f>VLOOKUP(C104943, Подписчики!$A$1:$C$16000,3,0)</f>
        <v>44341.292248112535</v>
      </c>
      <c r="F104943">
        <v>0</v>
      </c>
      <c r="G104943" s="2">
        <f t="shared" si="1639"/>
        <v>44403.006655092591</v>
      </c>
    </row>
    <row r="104944" spans="1:7" x14ac:dyDescent="0.25">
      <c r="A104944" s="16">
        <v>317440</v>
      </c>
      <c r="B104944" s="17">
        <v>44403.007337962961</v>
      </c>
      <c r="C104944" s="16">
        <v>159441</v>
      </c>
      <c r="D104944" s="16">
        <v>259488</v>
      </c>
      <c r="E104944" s="18">
        <f>VLOOKUP(C104944, Подписчики!$A$1:$C$16000,3,0)</f>
        <v>44373.076874074075</v>
      </c>
      <c r="F104944">
        <v>-5</v>
      </c>
      <c r="G104944" s="2">
        <f t="shared" si="1639"/>
        <v>44402.799004629625</v>
      </c>
    </row>
    <row r="104945" spans="1:7" x14ac:dyDescent="0.25">
      <c r="A104945" s="16">
        <v>317442</v>
      </c>
      <c r="B104945" s="17">
        <v>44403.007465277777</v>
      </c>
      <c r="C104945" s="16">
        <v>185928</v>
      </c>
      <c r="D104945" s="16">
        <v>242428</v>
      </c>
      <c r="E104945" s="18">
        <f>VLOOKUP(C104945, Подписчики!$A$1:$C$16000,3,0)</f>
        <v>44310.346970085469</v>
      </c>
      <c r="F104945">
        <v>-6</v>
      </c>
      <c r="G104945" s="2">
        <f t="shared" si="1639"/>
        <v>44402.757465277777</v>
      </c>
    </row>
    <row r="104946" spans="1:7" x14ac:dyDescent="0.25">
      <c r="A104946" s="16">
        <v>317447</v>
      </c>
      <c r="B104946" s="17">
        <v>44403.008680555555</v>
      </c>
      <c r="C104946" s="16">
        <v>322899</v>
      </c>
      <c r="D104946" s="16">
        <v>209122</v>
      </c>
      <c r="E104946" s="18">
        <f>VLOOKUP(C104946, Подписчики!$A$1:$C$16000,3,0)</f>
        <v>44343.536895121091</v>
      </c>
      <c r="F104946">
        <v>-7</v>
      </c>
      <c r="G104946" s="2">
        <f t="shared" si="1639"/>
        <v>44402.717013888891</v>
      </c>
    </row>
    <row r="104947" spans="1:7" x14ac:dyDescent="0.25">
      <c r="A104947" s="16">
        <v>317449</v>
      </c>
      <c r="B104947" s="17">
        <v>44403.011921296296</v>
      </c>
      <c r="C104947" s="16">
        <v>201294</v>
      </c>
      <c r="D104947" s="16">
        <v>129210</v>
      </c>
      <c r="E104947" s="18">
        <f>VLOOKUP(C104947, Подписчики!$A$1:$C$16000,3,0)</f>
        <v>44346.315190705129</v>
      </c>
      <c r="F104947">
        <v>1</v>
      </c>
      <c r="G104947" s="2">
        <f t="shared" si="1639"/>
        <v>44403.053587962961</v>
      </c>
    </row>
    <row r="104948" spans="1:7" x14ac:dyDescent="0.25">
      <c r="A104948" s="16">
        <v>317450</v>
      </c>
      <c r="B104948" s="17">
        <v>44403.013136574074</v>
      </c>
      <c r="C104948" s="16">
        <v>182423</v>
      </c>
      <c r="D104948" s="16">
        <v>123413</v>
      </c>
      <c r="E104948" s="18">
        <f>VLOOKUP(C104948, Подписчики!$A$1:$C$16000,3,0)</f>
        <v>44396.004867307696</v>
      </c>
      <c r="F104948">
        <v>0</v>
      </c>
      <c r="G104948" s="2">
        <f t="shared" si="1639"/>
        <v>44403.013136574074</v>
      </c>
    </row>
    <row r="104949" spans="1:7" x14ac:dyDescent="0.25">
      <c r="A104949" s="16">
        <v>317452</v>
      </c>
      <c r="B104949" s="17">
        <v>44403.014745370368</v>
      </c>
      <c r="C104949" s="16">
        <v>234037</v>
      </c>
      <c r="D104949" s="16">
        <v>404226</v>
      </c>
      <c r="E104949" s="18">
        <f>VLOOKUP(C104949, Подписчики!$A$1:$C$16000,3,0)</f>
        <v>44373.698314458685</v>
      </c>
      <c r="F104949">
        <v>-8</v>
      </c>
      <c r="G104949" s="2">
        <f t="shared" si="1639"/>
        <v>44402.681412037033</v>
      </c>
    </row>
    <row r="104950" spans="1:7" x14ac:dyDescent="0.25">
      <c r="A104950" s="16">
        <v>317455</v>
      </c>
      <c r="B104950" s="17">
        <v>44403.016365740739</v>
      </c>
      <c r="C104950" s="16">
        <v>281844</v>
      </c>
      <c r="D104950" s="16">
        <v>315988</v>
      </c>
      <c r="E104950" s="18">
        <f>VLOOKUP(C104950, Подписчики!$A$1:$C$16000,3,0)</f>
        <v>44392.967006410254</v>
      </c>
      <c r="F104950">
        <v>0</v>
      </c>
      <c r="G104950" s="2">
        <f t="shared" si="1639"/>
        <v>44403.016365740739</v>
      </c>
    </row>
    <row r="104951" spans="1:7" x14ac:dyDescent="0.25">
      <c r="A104951" s="16">
        <v>317458</v>
      </c>
      <c r="B104951" s="17">
        <v>44403.019606481481</v>
      </c>
      <c r="C104951" s="16">
        <v>156508</v>
      </c>
      <c r="D104951" s="16">
        <v>369523</v>
      </c>
      <c r="E104951" s="18">
        <f>VLOOKUP(C104951, Подписчики!$A$1:$C$16000,3,0)</f>
        <v>44315.113666168087</v>
      </c>
      <c r="F104951">
        <v>12</v>
      </c>
      <c r="G104951" s="2">
        <f t="shared" si="1639"/>
        <v>44403.519606481481</v>
      </c>
    </row>
    <row r="104952" spans="1:7" x14ac:dyDescent="0.25">
      <c r="A104952" s="16">
        <v>317461</v>
      </c>
      <c r="B104952" s="17">
        <v>44403.019606481481</v>
      </c>
      <c r="C104952" s="16">
        <v>157734</v>
      </c>
      <c r="D104952" s="16">
        <v>162482</v>
      </c>
      <c r="E104952" s="18">
        <f>VLOOKUP(C104952, Подписчики!$A$1:$C$16000,3,0)</f>
        <v>44373.394195121087</v>
      </c>
      <c r="F104952">
        <v>0</v>
      </c>
      <c r="G104952" s="2">
        <f t="shared" si="1639"/>
        <v>44403.019606481481</v>
      </c>
    </row>
    <row r="104953" spans="1:7" x14ac:dyDescent="0.25">
      <c r="A104953" s="16">
        <v>317465</v>
      </c>
      <c r="B104953" s="17">
        <v>44403.019606481481</v>
      </c>
      <c r="C104953" s="16">
        <v>162154</v>
      </c>
      <c r="D104953" s="16">
        <v>230507</v>
      </c>
      <c r="E104953" s="18">
        <f>VLOOKUP(C104953, Подписчики!$A$1:$C$16000,3,0)</f>
        <v>44314.097971937328</v>
      </c>
      <c r="F104953">
        <v>-4</v>
      </c>
      <c r="G104953" s="2">
        <f t="shared" si="1639"/>
        <v>44402.852939814817</v>
      </c>
    </row>
    <row r="104954" spans="1:7" x14ac:dyDescent="0.25">
      <c r="A104954" s="16">
        <v>317467</v>
      </c>
      <c r="B104954" s="17">
        <v>44403.020011574074</v>
      </c>
      <c r="C104954" s="16">
        <v>27221</v>
      </c>
      <c r="D104954" s="16">
        <v>391162</v>
      </c>
      <c r="E104954" s="18">
        <f>VLOOKUP(C104954, Подписчики!$A$1:$C$16000,3,0)</f>
        <v>44370.751824394581</v>
      </c>
      <c r="F104954">
        <v>1</v>
      </c>
      <c r="G104954" s="2">
        <f t="shared" si="1639"/>
        <v>44403.061678240738</v>
      </c>
    </row>
    <row r="104955" spans="1:7" x14ac:dyDescent="0.25">
      <c r="A104955" s="16">
        <v>317469</v>
      </c>
      <c r="B104955" s="17">
        <v>44403.020011574074</v>
      </c>
      <c r="C104955" s="16">
        <v>161812</v>
      </c>
      <c r="D104955" s="16">
        <v>335057</v>
      </c>
      <c r="E104955" s="18">
        <f>VLOOKUP(C104955, Подписчики!$A$1:$C$16000,3,0)</f>
        <v>44388.371685790597</v>
      </c>
      <c r="F104955">
        <v>1</v>
      </c>
      <c r="G104955" s="2">
        <f t="shared" si="1639"/>
        <v>44403.061678240738</v>
      </c>
    </row>
    <row r="104956" spans="1:7" x14ac:dyDescent="0.25">
      <c r="A104956" s="16">
        <v>317470</v>
      </c>
      <c r="B104956" s="17">
        <v>44403.021631944444</v>
      </c>
      <c r="C104956" s="16">
        <v>157701</v>
      </c>
      <c r="D104956" s="16">
        <v>171529</v>
      </c>
      <c r="E104956" s="18">
        <f>VLOOKUP(C104956, Подписчики!$A$1:$C$16000,3,0)</f>
        <v>44372.282341631057</v>
      </c>
      <c r="F104956">
        <v>1</v>
      </c>
      <c r="G104956" s="2">
        <f t="shared" si="1639"/>
        <v>44403.063298611109</v>
      </c>
    </row>
    <row r="104957" spans="1:7" x14ac:dyDescent="0.25">
      <c r="A104957" s="16">
        <v>317472</v>
      </c>
      <c r="B104957" s="17">
        <v>44403.023240740738</v>
      </c>
      <c r="C104957" s="16">
        <v>279215</v>
      </c>
      <c r="D104957" s="16">
        <v>182191</v>
      </c>
      <c r="E104957" s="18">
        <f>VLOOKUP(C104957, Подписчики!$A$1:$C$16000,3,0)</f>
        <v>44296.397607122512</v>
      </c>
      <c r="F104957">
        <v>1</v>
      </c>
      <c r="G104957" s="2">
        <f t="shared" si="1639"/>
        <v>44403.064907407403</v>
      </c>
    </row>
    <row r="104958" spans="1:7" x14ac:dyDescent="0.25">
      <c r="A104958" s="16">
        <v>317474</v>
      </c>
      <c r="B104958" s="17">
        <v>44403.025266203702</v>
      </c>
      <c r="C104958" s="16">
        <v>209798</v>
      </c>
      <c r="D104958" s="16">
        <v>325852</v>
      </c>
      <c r="E104958" s="18">
        <f>VLOOKUP(C104958, Подписчики!$A$1:$C$16000,3,0)</f>
        <v>44391.537879059826</v>
      </c>
      <c r="F104958">
        <v>-6</v>
      </c>
      <c r="G104958" s="2">
        <f t="shared" si="1639"/>
        <v>44402.775266203702</v>
      </c>
    </row>
    <row r="104959" spans="1:7" x14ac:dyDescent="0.25">
      <c r="A104959" s="16">
        <v>317479</v>
      </c>
      <c r="B104959" s="17">
        <v>44403.029317129629</v>
      </c>
      <c r="C104959" s="16">
        <v>187417</v>
      </c>
      <c r="D104959" s="16">
        <v>386284</v>
      </c>
      <c r="E104959" s="18">
        <f>VLOOKUP(C104959, Подписчики!$A$1:$C$16000,3,0)</f>
        <v>44308.020999679487</v>
      </c>
      <c r="F104959">
        <v>-4</v>
      </c>
      <c r="G104959" s="2">
        <f t="shared" si="1639"/>
        <v>44402.862650462965</v>
      </c>
    </row>
    <row r="104960" spans="1:7" x14ac:dyDescent="0.25">
      <c r="A104960" s="16">
        <v>317481</v>
      </c>
      <c r="B104960" s="17">
        <v>44403.031331018516</v>
      </c>
      <c r="C104960" s="16">
        <v>110335</v>
      </c>
      <c r="D104960" s="16">
        <v>170185</v>
      </c>
      <c r="E104960" s="18">
        <f>VLOOKUP(C104960, Подписчики!$A$1:$C$16000,3,0)</f>
        <v>44323.829374893161</v>
      </c>
      <c r="F104960">
        <v>1</v>
      </c>
      <c r="G104960" s="2">
        <f t="shared" si="1639"/>
        <v>44403.07299768518</v>
      </c>
    </row>
    <row r="104961" spans="1:7" x14ac:dyDescent="0.25">
      <c r="A104961" s="16">
        <v>317485</v>
      </c>
      <c r="B104961" s="17">
        <v>44403.034571759257</v>
      </c>
      <c r="C104961" s="16">
        <v>76697</v>
      </c>
      <c r="D104961" s="16">
        <v>324991</v>
      </c>
      <c r="E104961" s="18">
        <f>VLOOKUP(C104961, Подписчики!$A$1:$C$16000,3,0)</f>
        <v>44337.306585149578</v>
      </c>
      <c r="F104961">
        <v>-7</v>
      </c>
      <c r="G104961" s="2">
        <f t="shared" si="1639"/>
        <v>44402.742905092593</v>
      </c>
    </row>
    <row r="104962" spans="1:7" x14ac:dyDescent="0.25">
      <c r="A104962" s="16">
        <v>317487</v>
      </c>
      <c r="B104962" s="17">
        <v>44403.035000000003</v>
      </c>
      <c r="C104962" s="16">
        <v>205754</v>
      </c>
      <c r="D104962" s="16">
        <v>401945</v>
      </c>
      <c r="E104962" s="18">
        <f>VLOOKUP(C104962, Подписчики!$A$1:$C$16000,3,0)</f>
        <v>44314.438696972938</v>
      </c>
      <c r="F104962">
        <v>0</v>
      </c>
      <c r="G104962" s="2">
        <f t="shared" ref="G104962:G105025" si="1640">B104962+F104962/24</f>
        <v>44403.035000000003</v>
      </c>
    </row>
    <row r="104963" spans="1:7" x14ac:dyDescent="0.25">
      <c r="A104963" s="16">
        <v>317489</v>
      </c>
      <c r="B104963" s="17">
        <v>44403.037812499999</v>
      </c>
      <c r="C104963" s="16">
        <v>52162</v>
      </c>
      <c r="D104963" s="16">
        <v>474478</v>
      </c>
      <c r="E104963" s="18">
        <f>VLOOKUP(C104963, Подписчики!$A$1:$C$16000,3,0)</f>
        <v>44344.961072400292</v>
      </c>
      <c r="F104963">
        <v>1</v>
      </c>
      <c r="G104963" s="2">
        <f t="shared" si="1640"/>
        <v>44403.079479166663</v>
      </c>
    </row>
    <row r="104964" spans="1:7" x14ac:dyDescent="0.25">
      <c r="A104964" s="16">
        <v>317494</v>
      </c>
      <c r="B104964" s="17">
        <v>44403.037812499999</v>
      </c>
      <c r="C104964" s="16">
        <v>322846</v>
      </c>
      <c r="D104964" s="16">
        <v>357547</v>
      </c>
      <c r="E104964" s="18">
        <f>VLOOKUP(C104964, Подписчики!$A$1:$C$16000,3,0)</f>
        <v>44385.992218198007</v>
      </c>
      <c r="F104964">
        <v>-3</v>
      </c>
      <c r="G104964" s="2">
        <f t="shared" si="1640"/>
        <v>44402.912812499999</v>
      </c>
    </row>
    <row r="104965" spans="1:7" x14ac:dyDescent="0.25">
      <c r="A104965" s="16">
        <v>317499</v>
      </c>
      <c r="B104965" s="17">
        <v>44403.039826388886</v>
      </c>
      <c r="C104965" s="16">
        <v>50138</v>
      </c>
      <c r="D104965" s="16">
        <v>139904</v>
      </c>
      <c r="E104965" s="18">
        <f>VLOOKUP(C104965, Подписчики!$A$1:$C$16000,3,0)</f>
        <v>44303.941986289181</v>
      </c>
      <c r="F104965">
        <v>2</v>
      </c>
      <c r="G104965" s="2">
        <f t="shared" si="1640"/>
        <v>44403.123159722221</v>
      </c>
    </row>
    <row r="104966" spans="1:7" x14ac:dyDescent="0.25">
      <c r="A104966" s="16">
        <v>317504</v>
      </c>
      <c r="B104966" s="17">
        <v>44403.041446759256</v>
      </c>
      <c r="C104966" s="16">
        <v>167121</v>
      </c>
      <c r="D104966" s="16">
        <v>4938</v>
      </c>
      <c r="E104966" s="18">
        <f>VLOOKUP(C104966, Подписчики!$A$1:$C$16000,3,0)</f>
        <v>44310.663803133903</v>
      </c>
      <c r="F104966">
        <v>-6</v>
      </c>
      <c r="G104966" s="2">
        <f t="shared" si="1640"/>
        <v>44402.791446759256</v>
      </c>
    </row>
    <row r="104967" spans="1:7" x14ac:dyDescent="0.25">
      <c r="A104967" s="16">
        <v>317509</v>
      </c>
      <c r="B104967" s="17">
        <v>44403.042256944442</v>
      </c>
      <c r="C104967" s="16">
        <v>253285</v>
      </c>
      <c r="D104967" s="16">
        <v>411922</v>
      </c>
      <c r="E104967" s="18">
        <f>VLOOKUP(C104967, Подписчики!$A$1:$C$16000,3,0)</f>
        <v>44387.857750605413</v>
      </c>
      <c r="F104967">
        <v>-4</v>
      </c>
      <c r="G104967" s="2">
        <f t="shared" si="1640"/>
        <v>44402.875590277778</v>
      </c>
    </row>
    <row r="104968" spans="1:7" x14ac:dyDescent="0.25">
      <c r="A104968" s="16">
        <v>317512</v>
      </c>
      <c r="B104968" s="17">
        <v>44403.043877314813</v>
      </c>
      <c r="C104968" s="16">
        <v>278535</v>
      </c>
      <c r="D104968" s="16">
        <v>470762</v>
      </c>
      <c r="E104968" s="18">
        <f>VLOOKUP(C104968, Подписчики!$A$1:$C$16000,3,0)</f>
        <v>44316.378823717954</v>
      </c>
      <c r="F104968">
        <v>-8</v>
      </c>
      <c r="G104968" s="2">
        <f t="shared" si="1640"/>
        <v>44402.710543981477</v>
      </c>
    </row>
    <row r="104969" spans="1:7" x14ac:dyDescent="0.25">
      <c r="A104969" s="16">
        <v>317515</v>
      </c>
      <c r="B104969" s="17">
        <v>44403.045902777776</v>
      </c>
      <c r="C104969" s="16">
        <v>247070</v>
      </c>
      <c r="D104969" s="16">
        <v>376155</v>
      </c>
      <c r="E104969" s="18">
        <f>VLOOKUP(C104969, Подписчики!$A$1:$C$16000,3,0)</f>
        <v>44402.775033547012</v>
      </c>
      <c r="F104969">
        <v>1</v>
      </c>
      <c r="G104969" s="2">
        <f t="shared" si="1640"/>
        <v>44403.08756944444</v>
      </c>
    </row>
    <row r="104970" spans="1:7" x14ac:dyDescent="0.25">
      <c r="A104970" s="16">
        <v>317520</v>
      </c>
      <c r="B104970" s="17">
        <v>44403.047118055554</v>
      </c>
      <c r="C104970" s="16">
        <v>14216</v>
      </c>
      <c r="D104970" s="16">
        <v>268989</v>
      </c>
      <c r="E104970" s="18">
        <f>VLOOKUP(C104970, Подписчики!$A$1:$C$16000,3,0)</f>
        <v>44314.080287428769</v>
      </c>
      <c r="F104970">
        <v>-4</v>
      </c>
      <c r="G104970" s="2">
        <f t="shared" si="1640"/>
        <v>44402.88045138889</v>
      </c>
    </row>
    <row r="104971" spans="1:7" x14ac:dyDescent="0.25">
      <c r="A104971" s="16">
        <v>317524</v>
      </c>
      <c r="B104971" s="17">
        <v>44403.05</v>
      </c>
      <c r="C104971" s="16">
        <v>94344</v>
      </c>
      <c r="D104971" s="16">
        <v>411922</v>
      </c>
      <c r="E104971" s="18">
        <f>VLOOKUP(C104971, Подписчики!$A$1:$C$16000,3,0)</f>
        <v>44313.158459686609</v>
      </c>
      <c r="F104971">
        <v>3</v>
      </c>
      <c r="G104971" s="2">
        <f t="shared" si="1640"/>
        <v>44403.175000000003</v>
      </c>
    </row>
    <row r="104972" spans="1:7" x14ac:dyDescent="0.25">
      <c r="A104972" s="16">
        <v>317528</v>
      </c>
      <c r="B104972" s="17">
        <v>44403.052002314813</v>
      </c>
      <c r="C104972" s="16">
        <v>21507</v>
      </c>
      <c r="D104972" s="16">
        <v>473323</v>
      </c>
      <c r="E104972" s="18">
        <f>VLOOKUP(C104972, Подписчики!$A$1:$C$16000,3,0)</f>
        <v>44288.142311253563</v>
      </c>
      <c r="F104972">
        <v>3</v>
      </c>
      <c r="G104972" s="2">
        <f t="shared" si="1640"/>
        <v>44403.177002314813</v>
      </c>
    </row>
    <row r="104973" spans="1:7" x14ac:dyDescent="0.25">
      <c r="A104973" s="16">
        <v>317531</v>
      </c>
      <c r="B104973" s="17">
        <v>44403.062893518516</v>
      </c>
      <c r="C104973" s="16">
        <v>205616</v>
      </c>
      <c r="D104973" s="16">
        <v>4199</v>
      </c>
      <c r="E104973" s="18">
        <f>VLOOKUP(C104973, Подписчики!$A$1:$C$16000,3,0)</f>
        <v>44340.187621225065</v>
      </c>
      <c r="F104973">
        <v>-5</v>
      </c>
      <c r="G104973" s="2">
        <f t="shared" si="1640"/>
        <v>44402.85456018518</v>
      </c>
    </row>
    <row r="104974" spans="1:7" x14ac:dyDescent="0.25">
      <c r="A104974" s="16">
        <v>317532</v>
      </c>
      <c r="B104974" s="17">
        <v>44403.062997685185</v>
      </c>
      <c r="C104974" s="16">
        <v>280622</v>
      </c>
      <c r="D104974" s="16">
        <v>249721</v>
      </c>
      <c r="E104974" s="18">
        <f>VLOOKUP(C104974, Подписчики!$A$1:$C$16000,3,0)</f>
        <v>44346.91137888177</v>
      </c>
      <c r="F104974">
        <v>3</v>
      </c>
      <c r="G104974" s="2">
        <f t="shared" si="1640"/>
        <v>44403.187997685185</v>
      </c>
    </row>
    <row r="104975" spans="1:7" x14ac:dyDescent="0.25">
      <c r="A104975" s="16">
        <v>317536</v>
      </c>
      <c r="B104975" s="17">
        <v>44403.066331018519</v>
      </c>
      <c r="C104975" s="16">
        <v>245279</v>
      </c>
      <c r="D104975" s="16">
        <v>419338</v>
      </c>
      <c r="E104975" s="18">
        <f>VLOOKUP(C104975, Подписчики!$A$1:$C$16000,3,0)</f>
        <v>44307.111746652416</v>
      </c>
      <c r="F104975">
        <v>1</v>
      </c>
      <c r="G104975" s="2">
        <f t="shared" si="1640"/>
        <v>44403.107997685183</v>
      </c>
    </row>
    <row r="104976" spans="1:7" x14ac:dyDescent="0.25">
      <c r="A104976" s="16">
        <v>317541</v>
      </c>
      <c r="B104976" s="17">
        <v>44403.069768518515</v>
      </c>
      <c r="C104976" s="16">
        <v>158010</v>
      </c>
      <c r="D104976" s="16">
        <v>446536</v>
      </c>
      <c r="E104976" s="18">
        <f>VLOOKUP(C104976, Подписчики!$A$1:$C$16000,3,0)</f>
        <v>44375.713447898866</v>
      </c>
      <c r="F104976">
        <v>-4</v>
      </c>
      <c r="G104976" s="2">
        <f t="shared" si="1640"/>
        <v>44402.903101851851</v>
      </c>
    </row>
    <row r="104977" spans="1:7" x14ac:dyDescent="0.25">
      <c r="A104977" s="16">
        <v>317545</v>
      </c>
      <c r="B104977" s="17">
        <v>44403.07099537037</v>
      </c>
      <c r="C104977" s="16">
        <v>289229</v>
      </c>
      <c r="D104977" s="16">
        <v>333889</v>
      </c>
      <c r="E104977" s="18">
        <f>VLOOKUP(C104977, Подписчики!$A$1:$C$16000,3,0)</f>
        <v>44343.417262464383</v>
      </c>
      <c r="F104977">
        <v>0</v>
      </c>
      <c r="G104977" s="2">
        <f t="shared" si="1640"/>
        <v>44403.07099537037</v>
      </c>
    </row>
    <row r="104978" spans="1:7" x14ac:dyDescent="0.25">
      <c r="A104978" s="16">
        <v>317550</v>
      </c>
      <c r="B104978" s="17">
        <v>44403.07099537037</v>
      </c>
      <c r="C104978" s="16">
        <v>320616</v>
      </c>
      <c r="D104978" s="16">
        <v>442077</v>
      </c>
      <c r="E104978" s="18">
        <f>VLOOKUP(C104978, Подписчики!$A$1:$C$16000,3,0)</f>
        <v>44402.335787678065</v>
      </c>
      <c r="F104978">
        <v>3</v>
      </c>
      <c r="G104978" s="2">
        <f t="shared" si="1640"/>
        <v>44403.19599537037</v>
      </c>
    </row>
    <row r="104979" spans="1:7" x14ac:dyDescent="0.25">
      <c r="A104979" s="16">
        <v>317554</v>
      </c>
      <c r="B104979" s="17">
        <v>44403.072604166664</v>
      </c>
      <c r="C104979" s="16">
        <v>198914</v>
      </c>
      <c r="D104979" s="16">
        <v>244574</v>
      </c>
      <c r="E104979" s="18">
        <f>VLOOKUP(C104979, Подписчики!$A$1:$C$16000,3,0)</f>
        <v>44375.254222792028</v>
      </c>
      <c r="F104979">
        <v>-5</v>
      </c>
      <c r="G104979" s="2">
        <f t="shared" si="1640"/>
        <v>44402.864270833328</v>
      </c>
    </row>
    <row r="104980" spans="1:7" x14ac:dyDescent="0.25">
      <c r="A104980" s="16">
        <v>317559</v>
      </c>
      <c r="B104980" s="17">
        <v>44403.075428240743</v>
      </c>
      <c r="C104980" s="16">
        <v>194019</v>
      </c>
      <c r="D104980" s="16">
        <v>468237</v>
      </c>
      <c r="E104980" s="18">
        <f>VLOOKUP(C104980, Подписчики!$A$1:$C$16000,3,0)</f>
        <v>44372.703907051284</v>
      </c>
      <c r="F104980">
        <v>-6</v>
      </c>
      <c r="G104980" s="2">
        <f t="shared" si="1640"/>
        <v>44402.825428240743</v>
      </c>
    </row>
    <row r="104981" spans="1:7" x14ac:dyDescent="0.25">
      <c r="A104981" s="16">
        <v>317562</v>
      </c>
      <c r="B104981" s="17">
        <v>44403.075833333336</v>
      </c>
      <c r="C104981" s="16">
        <v>274821</v>
      </c>
      <c r="D104981" s="16">
        <v>411922</v>
      </c>
      <c r="E104981" s="18">
        <f>VLOOKUP(C104981, Подписчики!$A$1:$C$16000,3,0)</f>
        <v>44387.450619337607</v>
      </c>
      <c r="F104981">
        <v>-5</v>
      </c>
      <c r="G104981" s="2">
        <f t="shared" si="1640"/>
        <v>44402.8675</v>
      </c>
    </row>
    <row r="104982" spans="1:7" x14ac:dyDescent="0.25">
      <c r="A104982" s="16">
        <v>317563</v>
      </c>
      <c r="B104982" s="17">
        <v>44403.0778587963</v>
      </c>
      <c r="C104982" s="16">
        <v>167748</v>
      </c>
      <c r="D104982" s="16">
        <v>416489</v>
      </c>
      <c r="E104982" s="18">
        <f>VLOOKUP(C104982, Подписчики!$A$1:$C$16000,3,0)</f>
        <v>44342.735906232199</v>
      </c>
      <c r="F104982">
        <v>-4</v>
      </c>
      <c r="G104982" s="2">
        <f t="shared" si="1640"/>
        <v>44402.911192129635</v>
      </c>
    </row>
    <row r="104983" spans="1:7" x14ac:dyDescent="0.25">
      <c r="A104983" s="16">
        <v>317566</v>
      </c>
      <c r="B104983" s="17">
        <v>44403.0778587963</v>
      </c>
      <c r="C104983" s="16">
        <v>36031</v>
      </c>
      <c r="D104983" s="16">
        <v>380527</v>
      </c>
      <c r="E104983" s="18">
        <f>VLOOKUP(C104983, Подписчики!$A$1:$C$16000,3,0)</f>
        <v>44402.066381873221</v>
      </c>
      <c r="F104983">
        <v>-8</v>
      </c>
      <c r="G104983" s="2">
        <f t="shared" si="1640"/>
        <v>44402.744525462964</v>
      </c>
    </row>
    <row r="104984" spans="1:7" x14ac:dyDescent="0.25">
      <c r="A104984" s="16">
        <v>317571</v>
      </c>
      <c r="B104984" s="17">
        <v>44403.078263888892</v>
      </c>
      <c r="C104984" s="16">
        <v>163624</v>
      </c>
      <c r="D104984" s="16">
        <v>78410</v>
      </c>
      <c r="E104984" s="18">
        <f>VLOOKUP(C104984, Подписчики!$A$1:$C$16000,3,0)</f>
        <v>44399.5611343661</v>
      </c>
      <c r="F104984">
        <v>-7</v>
      </c>
      <c r="G104984" s="2">
        <f t="shared" si="1640"/>
        <v>44402.786597222228</v>
      </c>
    </row>
    <row r="104985" spans="1:7" x14ac:dyDescent="0.25">
      <c r="A104985" s="16">
        <v>317576</v>
      </c>
      <c r="B104985" s="17">
        <v>44403.081099537034</v>
      </c>
      <c r="C104985" s="16">
        <v>80465</v>
      </c>
      <c r="D104985" s="16">
        <v>318372</v>
      </c>
      <c r="E104985" s="18">
        <f>VLOOKUP(C104985, Подписчики!$A$1:$C$16000,3,0)</f>
        <v>44372.086709900293</v>
      </c>
      <c r="F104985">
        <v>0</v>
      </c>
      <c r="G104985" s="2">
        <f t="shared" si="1640"/>
        <v>44403.081099537034</v>
      </c>
    </row>
    <row r="104986" spans="1:7" x14ac:dyDescent="0.25">
      <c r="A104986" s="16">
        <v>317581</v>
      </c>
      <c r="B104986" s="17">
        <v>44403.086331018516</v>
      </c>
      <c r="C104986" s="16">
        <v>303727</v>
      </c>
      <c r="D104986" s="16">
        <v>388677</v>
      </c>
      <c r="E104986" s="18">
        <f>VLOOKUP(C104986, Подписчики!$A$1:$C$16000,3,0)</f>
        <v>44305.405708297716</v>
      </c>
      <c r="F104986">
        <v>1</v>
      </c>
      <c r="G104986" s="2">
        <f t="shared" si="1640"/>
        <v>44403.12799768518</v>
      </c>
    </row>
    <row r="104987" spans="1:7" x14ac:dyDescent="0.25">
      <c r="A104987" s="16">
        <v>317583</v>
      </c>
      <c r="B104987" s="17">
        <v>44403.090671296297</v>
      </c>
      <c r="C104987" s="16">
        <v>348528</v>
      </c>
      <c r="D104987" s="16">
        <v>52293</v>
      </c>
      <c r="E104987" s="18">
        <f>VLOOKUP(C104987, Подписчики!$A$1:$C$16000,3,0)</f>
        <v>44344.9071883547</v>
      </c>
      <c r="F104987">
        <v>2</v>
      </c>
      <c r="G104987" s="2">
        <f t="shared" si="1640"/>
        <v>44403.174004629633</v>
      </c>
    </row>
    <row r="104988" spans="1:7" x14ac:dyDescent="0.25">
      <c r="A104988" s="16">
        <v>317584</v>
      </c>
      <c r="B104988" s="17">
        <v>44403.097662037035</v>
      </c>
      <c r="C104988" s="16">
        <v>341477</v>
      </c>
      <c r="D104988" s="16">
        <v>389985</v>
      </c>
      <c r="E104988" s="18">
        <f>VLOOKUP(C104988, Подписчики!$A$1:$C$16000,3,0)</f>
        <v>44374.980716168095</v>
      </c>
      <c r="F104988">
        <v>2</v>
      </c>
      <c r="G104988" s="2">
        <f t="shared" si="1640"/>
        <v>44403.180995370371</v>
      </c>
    </row>
    <row r="104989" spans="1:7" x14ac:dyDescent="0.25">
      <c r="A104989" s="16">
        <v>317588</v>
      </c>
      <c r="B104989" s="17">
        <v>44403.097685185188</v>
      </c>
      <c r="C104989" s="16">
        <v>9867</v>
      </c>
      <c r="D104989" s="16">
        <v>21760</v>
      </c>
      <c r="E104989" s="18">
        <f>VLOOKUP(C104989, Подписчики!$A$1:$C$16000,3,0)</f>
        <v>44343.148158012817</v>
      </c>
      <c r="F104989">
        <v>-7</v>
      </c>
      <c r="G104989" s="2">
        <f t="shared" si="1640"/>
        <v>44402.806018518524</v>
      </c>
    </row>
    <row r="104990" spans="1:7" x14ac:dyDescent="0.25">
      <c r="A104990" s="16">
        <v>317589</v>
      </c>
      <c r="B104990" s="17">
        <v>44403.09888888889</v>
      </c>
      <c r="C104990" s="16">
        <v>243915</v>
      </c>
      <c r="D104990" s="16">
        <v>88863</v>
      </c>
      <c r="E104990" s="18">
        <f>VLOOKUP(C104990, Подписчики!$A$1:$C$16000,3,0)</f>
        <v>44343.938734650998</v>
      </c>
      <c r="F104990">
        <v>-4</v>
      </c>
      <c r="G104990" s="2">
        <f t="shared" si="1640"/>
        <v>44402.932222222225</v>
      </c>
    </row>
    <row r="104991" spans="1:7" x14ac:dyDescent="0.25">
      <c r="A104991" s="16">
        <v>317593</v>
      </c>
      <c r="B104991" s="17">
        <v>44403.102662037039</v>
      </c>
      <c r="C104991" s="16">
        <v>211624</v>
      </c>
      <c r="D104991" s="16">
        <v>471403</v>
      </c>
      <c r="E104991" s="18">
        <f>VLOOKUP(C104991, Подписчики!$A$1:$C$16000,3,0)</f>
        <v>44375.790918660969</v>
      </c>
      <c r="F104991">
        <v>-4</v>
      </c>
      <c r="G104991" s="2">
        <f t="shared" si="1640"/>
        <v>44402.935995370375</v>
      </c>
    </row>
    <row r="104992" spans="1:7" x14ac:dyDescent="0.25">
      <c r="A104992" s="16">
        <v>317598</v>
      </c>
      <c r="B104992" s="17">
        <v>44403.104155092595</v>
      </c>
      <c r="C104992" s="16">
        <v>196853</v>
      </c>
      <c r="D104992" s="16">
        <v>238134</v>
      </c>
      <c r="E104992" s="18">
        <f>VLOOKUP(C104992, Подписчики!$A$1:$C$16000,3,0)</f>
        <v>44312.317105733622</v>
      </c>
      <c r="F104992">
        <v>-7</v>
      </c>
      <c r="G104992" s="2">
        <f t="shared" si="1640"/>
        <v>44402.81248842593</v>
      </c>
    </row>
    <row r="104993" spans="1:7" x14ac:dyDescent="0.25">
      <c r="A104993" s="16">
        <v>317603</v>
      </c>
      <c r="B104993" s="17">
        <v>44403.10833333333</v>
      </c>
      <c r="C104993" s="16">
        <v>152008</v>
      </c>
      <c r="D104993" s="16">
        <v>264032</v>
      </c>
      <c r="E104993" s="18">
        <f>VLOOKUP(C104993, Подписчики!$A$1:$C$16000,3,0)</f>
        <v>44352.715682799149</v>
      </c>
      <c r="F104993">
        <v>1</v>
      </c>
      <c r="G104993" s="2">
        <f t="shared" si="1640"/>
        <v>44403.149999999994</v>
      </c>
    </row>
    <row r="104994" spans="1:7" x14ac:dyDescent="0.25">
      <c r="A104994" s="16">
        <v>317606</v>
      </c>
      <c r="B104994" s="17">
        <v>44403.109814814816</v>
      </c>
      <c r="C104994" s="16">
        <v>288681</v>
      </c>
      <c r="D104994" s="16">
        <v>439981</v>
      </c>
      <c r="E104994" s="18">
        <f>VLOOKUP(C104994, Подписчики!$A$1:$C$16000,3,0)</f>
        <v>44345.705855911678</v>
      </c>
      <c r="F104994">
        <v>11</v>
      </c>
      <c r="G104994" s="2">
        <f t="shared" si="1640"/>
        <v>44403.568148148152</v>
      </c>
    </row>
    <row r="104995" spans="1:7" x14ac:dyDescent="0.25">
      <c r="A104995" s="16">
        <v>317610</v>
      </c>
      <c r="B104995" s="17">
        <v>44403.110219907408</v>
      </c>
      <c r="C104995" s="16">
        <v>110352</v>
      </c>
      <c r="D104995" s="16">
        <v>351192</v>
      </c>
      <c r="E104995" s="18">
        <f>VLOOKUP(C104995, Подписчики!$A$1:$C$16000,3,0)</f>
        <v>44385.766830021363</v>
      </c>
      <c r="F104995">
        <v>0</v>
      </c>
      <c r="G104995" s="2">
        <f t="shared" si="1640"/>
        <v>44403.110219907408</v>
      </c>
    </row>
    <row r="104996" spans="1:7" x14ac:dyDescent="0.25">
      <c r="A104996" s="16">
        <v>317613</v>
      </c>
      <c r="B104996" s="17">
        <v>44403.11346064815</v>
      </c>
      <c r="C104996" s="16">
        <v>255979</v>
      </c>
      <c r="D104996" s="16">
        <v>230507</v>
      </c>
      <c r="E104996" s="18">
        <f>VLOOKUP(C104996, Подписчики!$A$1:$C$16000,3,0)</f>
        <v>44345.70052510684</v>
      </c>
      <c r="F104996">
        <v>12</v>
      </c>
      <c r="G104996" s="2">
        <f t="shared" si="1640"/>
        <v>44403.61346064815</v>
      </c>
    </row>
    <row r="104997" spans="1:7" x14ac:dyDescent="0.25">
      <c r="A104997" s="16">
        <v>317614</v>
      </c>
      <c r="B104997" s="17">
        <v>44403.114999999998</v>
      </c>
      <c r="C104997" s="16">
        <v>146158</v>
      </c>
      <c r="D104997" s="16">
        <v>468614</v>
      </c>
      <c r="E104997" s="18">
        <f>VLOOKUP(C104997, Подписчики!$A$1:$C$16000,3,0)</f>
        <v>44371.77937905983</v>
      </c>
      <c r="F104997">
        <v>0</v>
      </c>
      <c r="G104997" s="2">
        <f t="shared" si="1640"/>
        <v>44403.114999999998</v>
      </c>
    </row>
    <row r="104998" spans="1:7" x14ac:dyDescent="0.25">
      <c r="A104998" s="16">
        <v>317615</v>
      </c>
      <c r="B104998" s="17">
        <v>44403.115879629629</v>
      </c>
      <c r="C104998" s="16">
        <v>92178</v>
      </c>
      <c r="D104998" s="16">
        <v>239565</v>
      </c>
      <c r="E104998" s="18">
        <f>VLOOKUP(C104998, Подписчики!$A$1:$C$16000,3,0)</f>
        <v>44318.444075569801</v>
      </c>
      <c r="F104998">
        <v>-6</v>
      </c>
      <c r="G104998" s="2">
        <f t="shared" si="1640"/>
        <v>44402.865879629629</v>
      </c>
    </row>
    <row r="104999" spans="1:7" x14ac:dyDescent="0.25">
      <c r="A104999" s="16">
        <v>317619</v>
      </c>
      <c r="B104999" s="17">
        <v>44403.124780092592</v>
      </c>
      <c r="C104999" s="16">
        <v>70151</v>
      </c>
      <c r="D104999" s="16">
        <v>189009</v>
      </c>
      <c r="E104999" s="18">
        <f>VLOOKUP(C104999, Подписчики!$A$1:$C$16000,3,0)</f>
        <v>44379.105724252142</v>
      </c>
      <c r="F104999">
        <v>-4</v>
      </c>
      <c r="G104999" s="2">
        <f t="shared" si="1640"/>
        <v>44402.958113425928</v>
      </c>
    </row>
    <row r="105000" spans="1:7" x14ac:dyDescent="0.25">
      <c r="A105000" s="16">
        <v>317622</v>
      </c>
      <c r="B105000" s="17">
        <v>44403.130856481483</v>
      </c>
      <c r="C105000" s="16">
        <v>193280</v>
      </c>
      <c r="D105000" s="16">
        <v>294183</v>
      </c>
      <c r="E105000" s="18">
        <f>VLOOKUP(C105000, Подписчики!$A$1:$C$16000,3,0)</f>
        <v>44402.161079558406</v>
      </c>
      <c r="F105000">
        <v>-5</v>
      </c>
      <c r="G105000" s="2">
        <f t="shared" si="1640"/>
        <v>44402.922523148147</v>
      </c>
    </row>
    <row r="105001" spans="1:7" x14ac:dyDescent="0.25">
      <c r="A105001" s="16">
        <v>317626</v>
      </c>
      <c r="B105001" s="17">
        <v>44403.136666666665</v>
      </c>
      <c r="C105001" s="16">
        <v>248323</v>
      </c>
      <c r="D105001" s="16">
        <v>40767</v>
      </c>
      <c r="E105001" s="18">
        <f>VLOOKUP(C105001, Подписчики!$A$1:$C$16000,3,0)</f>
        <v>44337.86491588319</v>
      </c>
      <c r="F105001">
        <v>11</v>
      </c>
      <c r="G105001" s="2">
        <f t="shared" si="1640"/>
        <v>44403.595000000001</v>
      </c>
    </row>
    <row r="105002" spans="1:7" x14ac:dyDescent="0.25">
      <c r="A105002" s="16">
        <v>317631</v>
      </c>
      <c r="B105002" s="17">
        <v>44403.138333333336</v>
      </c>
      <c r="C105002" s="16">
        <v>252028</v>
      </c>
      <c r="D105002" s="16">
        <v>158978</v>
      </c>
      <c r="E105002" s="18">
        <f>VLOOKUP(C105002, Подписчики!$A$1:$C$16000,3,0)</f>
        <v>44371.858626282054</v>
      </c>
      <c r="F105002">
        <v>1</v>
      </c>
      <c r="G105002" s="2">
        <f t="shared" si="1640"/>
        <v>44403.18</v>
      </c>
    </row>
    <row r="105003" spans="1:7" x14ac:dyDescent="0.25">
      <c r="A105003" s="16">
        <v>317635</v>
      </c>
      <c r="B105003" s="17">
        <v>44403.139328703706</v>
      </c>
      <c r="C105003" s="16">
        <v>154045</v>
      </c>
      <c r="D105003" s="16">
        <v>425360</v>
      </c>
      <c r="E105003" s="18">
        <f>VLOOKUP(C105003, Подписчики!$A$1:$C$16000,3,0)</f>
        <v>44310.257007086897</v>
      </c>
      <c r="F105003">
        <v>1</v>
      </c>
      <c r="G105003" s="2">
        <f t="shared" si="1640"/>
        <v>44403.180995370371</v>
      </c>
    </row>
    <row r="105004" spans="1:7" x14ac:dyDescent="0.25">
      <c r="A105004" s="16">
        <v>317640</v>
      </c>
      <c r="B105004" s="17">
        <v>44403.140150462961</v>
      </c>
      <c r="C105004" s="16">
        <v>63592</v>
      </c>
      <c r="D105004" s="16">
        <v>226626</v>
      </c>
      <c r="E105004" s="18">
        <f>VLOOKUP(C105004, Подписчики!$A$1:$C$16000,3,0)</f>
        <v>44285.679241524216</v>
      </c>
      <c r="F105004">
        <v>-6</v>
      </c>
      <c r="G105004" s="2">
        <f t="shared" si="1640"/>
        <v>44402.890150462961</v>
      </c>
    </row>
    <row r="105005" spans="1:7" x14ac:dyDescent="0.25">
      <c r="A105005" s="16">
        <v>317645</v>
      </c>
      <c r="B105005" s="17">
        <v>44403.142175925925</v>
      </c>
      <c r="C105005" s="16">
        <v>268593</v>
      </c>
      <c r="D105005" s="16">
        <v>107006</v>
      </c>
      <c r="E105005" s="18">
        <f>VLOOKUP(C105005, Подписчики!$A$1:$C$16000,3,0)</f>
        <v>44373.946882086901</v>
      </c>
      <c r="F105005">
        <v>-5</v>
      </c>
      <c r="G105005" s="2">
        <f t="shared" si="1640"/>
        <v>44402.933842592589</v>
      </c>
    </row>
    <row r="105006" spans="1:7" x14ac:dyDescent="0.25">
      <c r="A105006" s="16">
        <v>317648</v>
      </c>
      <c r="B105006" s="17">
        <v>44403.14266203704</v>
      </c>
      <c r="C105006" s="16">
        <v>63927</v>
      </c>
      <c r="D105006" s="16">
        <v>111706</v>
      </c>
      <c r="E105006" s="18">
        <f>VLOOKUP(C105006, Подписчики!$A$1:$C$16000,3,0)</f>
        <v>44345.858230519945</v>
      </c>
      <c r="F105006">
        <v>2</v>
      </c>
      <c r="G105006" s="2">
        <f t="shared" si="1640"/>
        <v>44403.225995370376</v>
      </c>
    </row>
    <row r="105007" spans="1:7" x14ac:dyDescent="0.25">
      <c r="A105007" s="16">
        <v>317650</v>
      </c>
      <c r="B105007" s="17">
        <v>44403.147337962961</v>
      </c>
      <c r="C105007" s="16">
        <v>164146</v>
      </c>
      <c r="D105007" s="16">
        <v>439981</v>
      </c>
      <c r="E105007" s="18">
        <f>VLOOKUP(C105007, Подписчики!$A$1:$C$16000,3,0)</f>
        <v>44402.431630270657</v>
      </c>
      <c r="F105007">
        <v>1</v>
      </c>
      <c r="G105007" s="2">
        <f t="shared" si="1640"/>
        <v>44403.189004629625</v>
      </c>
    </row>
    <row r="105008" spans="1:7" x14ac:dyDescent="0.25">
      <c r="A105008" s="16">
        <v>317653</v>
      </c>
      <c r="B105008" s="17">
        <v>44403.149456018517</v>
      </c>
      <c r="C105008" s="16">
        <v>255059</v>
      </c>
      <c r="D105008" s="16">
        <v>394819</v>
      </c>
      <c r="E105008" s="18">
        <f>VLOOKUP(C105008, Подписчики!$A$1:$C$16000,3,0)</f>
        <v>44305.234324180914</v>
      </c>
      <c r="F105008">
        <v>-3</v>
      </c>
      <c r="G105008" s="2">
        <f t="shared" si="1640"/>
        <v>44403.024456018517</v>
      </c>
    </row>
    <row r="105009" spans="1:7" x14ac:dyDescent="0.25">
      <c r="A105009" s="16">
        <v>317657</v>
      </c>
      <c r="B105009" s="17">
        <v>44403.15148148148</v>
      </c>
      <c r="C105009" s="16">
        <v>185928</v>
      </c>
      <c r="D105009" s="16">
        <v>111368</v>
      </c>
      <c r="E105009" s="18">
        <f>VLOOKUP(C105009, Подписчики!$A$1:$C$16000,3,0)</f>
        <v>44310.346970085469</v>
      </c>
      <c r="F105009">
        <v>-6</v>
      </c>
      <c r="G105009" s="2">
        <f t="shared" si="1640"/>
        <v>44402.90148148148</v>
      </c>
    </row>
    <row r="105010" spans="1:7" x14ac:dyDescent="0.25">
      <c r="A105010" s="16">
        <v>317659</v>
      </c>
      <c r="B105010" s="17">
        <v>44403.159166666665</v>
      </c>
      <c r="C105010" s="16">
        <v>46478</v>
      </c>
      <c r="D105010" s="16">
        <v>153893</v>
      </c>
      <c r="E105010" s="18">
        <f>VLOOKUP(C105010, Подписчики!$A$1:$C$16000,3,0)</f>
        <v>44344.442133084049</v>
      </c>
      <c r="F105010">
        <v>-3</v>
      </c>
      <c r="G105010" s="2">
        <f t="shared" si="1640"/>
        <v>44403.034166666665</v>
      </c>
    </row>
    <row r="105011" spans="1:7" x14ac:dyDescent="0.25">
      <c r="A105011" s="16">
        <v>317662</v>
      </c>
      <c r="B105011" s="17">
        <v>44403.164027777777</v>
      </c>
      <c r="C105011" s="16">
        <v>25071</v>
      </c>
      <c r="D105011" s="16">
        <v>347367</v>
      </c>
      <c r="E105011" s="18">
        <f>VLOOKUP(C105011, Подписчики!$A$1:$C$16000,3,0)</f>
        <v>44316.184029843309</v>
      </c>
      <c r="F105011">
        <v>5</v>
      </c>
      <c r="G105011" s="2">
        <f t="shared" si="1640"/>
        <v>44403.372361111113</v>
      </c>
    </row>
    <row r="105012" spans="1:7" x14ac:dyDescent="0.25">
      <c r="A105012" s="16">
        <v>317665</v>
      </c>
      <c r="B105012" s="17">
        <v>44403.174942129626</v>
      </c>
      <c r="C105012" s="16">
        <v>66093</v>
      </c>
      <c r="D105012" s="16">
        <v>83615</v>
      </c>
      <c r="E105012" s="18">
        <f>VLOOKUP(C105012, Подписчики!$A$1:$C$16000,3,0)</f>
        <v>44306.843451531342</v>
      </c>
      <c r="F105012">
        <v>-8</v>
      </c>
      <c r="G105012" s="2">
        <f t="shared" si="1640"/>
        <v>44402.841608796291</v>
      </c>
    </row>
    <row r="105013" spans="1:7" x14ac:dyDescent="0.25">
      <c r="A105013" s="16">
        <v>317667</v>
      </c>
      <c r="B105013" s="17">
        <v>44403.18546296296</v>
      </c>
      <c r="C105013" s="16">
        <v>119399</v>
      </c>
      <c r="D105013" s="16">
        <v>351192</v>
      </c>
      <c r="E105013" s="18">
        <f>VLOOKUP(C105013, Подписчики!$A$1:$C$16000,3,0)</f>
        <v>44380.238356659545</v>
      </c>
      <c r="F105013">
        <v>-6</v>
      </c>
      <c r="G105013" s="2">
        <f t="shared" si="1640"/>
        <v>44402.93546296296</v>
      </c>
    </row>
    <row r="105014" spans="1:7" x14ac:dyDescent="0.25">
      <c r="A105014" s="16">
        <v>317670</v>
      </c>
      <c r="B105014" s="17">
        <v>44403.185868055552</v>
      </c>
      <c r="C105014" s="16">
        <v>237851</v>
      </c>
      <c r="D105014" s="16">
        <v>301748</v>
      </c>
      <c r="E105014" s="18">
        <f>VLOOKUP(C105014, Подписчики!$A$1:$C$16000,3,0)</f>
        <v>44310.687957585469</v>
      </c>
      <c r="F105014">
        <v>-9</v>
      </c>
      <c r="G105014" s="2">
        <f t="shared" si="1640"/>
        <v>44402.810868055552</v>
      </c>
    </row>
    <row r="105015" spans="1:7" x14ac:dyDescent="0.25">
      <c r="A105015" s="16">
        <v>317675</v>
      </c>
      <c r="B105015" s="17">
        <v>44403.192337962966</v>
      </c>
      <c r="C105015" s="16">
        <v>107476</v>
      </c>
      <c r="D105015" s="16">
        <v>22793</v>
      </c>
      <c r="E105015" s="18">
        <f>VLOOKUP(C105015, Подписчики!$A$1:$C$16000,3,0)</f>
        <v>44375.201682122512</v>
      </c>
      <c r="F105015">
        <v>-5</v>
      </c>
      <c r="G105015" s="2">
        <f t="shared" si="1640"/>
        <v>44402.98400462963</v>
      </c>
    </row>
    <row r="105016" spans="1:7" x14ac:dyDescent="0.25">
      <c r="A105016" s="16">
        <v>317678</v>
      </c>
      <c r="B105016" s="17">
        <v>44403.206666666665</v>
      </c>
      <c r="C105016" s="16">
        <v>241976</v>
      </c>
      <c r="D105016" s="16">
        <v>411922</v>
      </c>
      <c r="E105016" s="18">
        <f>VLOOKUP(C105016, Подписчики!$A$1:$C$16000,3,0)</f>
        <v>44374.592270975787</v>
      </c>
      <c r="F105016">
        <v>2</v>
      </c>
      <c r="G105016" s="2">
        <f t="shared" si="1640"/>
        <v>44403.29</v>
      </c>
    </row>
    <row r="105017" spans="1:7" x14ac:dyDescent="0.25">
      <c r="A105017" s="16">
        <v>317680</v>
      </c>
      <c r="B105017" s="17">
        <v>44403.207662037035</v>
      </c>
      <c r="C105017" s="16">
        <v>10872</v>
      </c>
      <c r="D105017" s="16">
        <v>347008</v>
      </c>
      <c r="E105017" s="18">
        <f>VLOOKUP(C105017, Подписчики!$A$1:$C$16000,3,0)</f>
        <v>44373.947753418804</v>
      </c>
      <c r="F105017">
        <v>2</v>
      </c>
      <c r="G105017" s="2">
        <f t="shared" si="1640"/>
        <v>44403.290995370371</v>
      </c>
    </row>
    <row r="105018" spans="1:7" x14ac:dyDescent="0.25">
      <c r="A105018" s="16">
        <v>317683</v>
      </c>
      <c r="B105018" s="17">
        <v>44403.208333333336</v>
      </c>
      <c r="C105018" s="16">
        <v>114033</v>
      </c>
      <c r="D105018" s="16">
        <v>347008</v>
      </c>
      <c r="E105018" s="18">
        <f>VLOOKUP(C105018, Подписчики!$A$1:$C$16000,3,0)</f>
        <v>44312.69054925214</v>
      </c>
      <c r="F105018">
        <v>7</v>
      </c>
      <c r="G105018" s="2">
        <f t="shared" si="1640"/>
        <v>44403.5</v>
      </c>
    </row>
    <row r="105019" spans="1:7" x14ac:dyDescent="0.25">
      <c r="A105019" s="16">
        <v>317687</v>
      </c>
      <c r="B105019" s="17">
        <v>44403.210949074077</v>
      </c>
      <c r="C105019" s="16">
        <v>204522</v>
      </c>
      <c r="D105019" s="16">
        <v>122982</v>
      </c>
      <c r="E105019" s="18">
        <f>VLOOKUP(C105019, Подписчики!$A$1:$C$16000,3,0)</f>
        <v>44391.933864351857</v>
      </c>
      <c r="F105019">
        <v>-7</v>
      </c>
      <c r="G105019" s="2">
        <f t="shared" si="1640"/>
        <v>44402.919282407413</v>
      </c>
    </row>
    <row r="105020" spans="1:7" x14ac:dyDescent="0.25">
      <c r="A105020" s="16">
        <v>317690</v>
      </c>
      <c r="B105020" s="17">
        <v>44403.226724537039</v>
      </c>
      <c r="C105020" s="16">
        <v>50188</v>
      </c>
      <c r="D105020" s="16">
        <v>324893</v>
      </c>
      <c r="E105020" s="18">
        <f>VLOOKUP(C105020, Подписчики!$A$1:$C$16000,3,0)</f>
        <v>44402.29014761396</v>
      </c>
      <c r="F105020">
        <v>8</v>
      </c>
      <c r="G105020" s="2">
        <f t="shared" si="1640"/>
        <v>44403.560057870374</v>
      </c>
    </row>
    <row r="105021" spans="1:7" x14ac:dyDescent="0.25">
      <c r="A105021" s="16">
        <v>317693</v>
      </c>
      <c r="B105021" s="17">
        <v>44403.232997685183</v>
      </c>
      <c r="C105021" s="16">
        <v>298533</v>
      </c>
      <c r="D105021" s="16">
        <v>21760</v>
      </c>
      <c r="E105021" s="18">
        <f>VLOOKUP(C105021, Подписчики!$A$1:$C$16000,3,0)</f>
        <v>44343.600105448713</v>
      </c>
      <c r="F105021">
        <v>3</v>
      </c>
      <c r="G105021" s="2">
        <f t="shared" si="1640"/>
        <v>44403.357997685183</v>
      </c>
    </row>
    <row r="105022" spans="1:7" x14ac:dyDescent="0.25">
      <c r="A105022" s="16">
        <v>317697</v>
      </c>
      <c r="B105022" s="17">
        <v>44403.2343287037</v>
      </c>
      <c r="C105022" s="16">
        <v>99047</v>
      </c>
      <c r="D105022" s="16">
        <v>392434</v>
      </c>
      <c r="E105022" s="18">
        <f>VLOOKUP(C105022, Подписчики!$A$1:$C$16000,3,0)</f>
        <v>44385.180721189456</v>
      </c>
      <c r="F105022">
        <v>1</v>
      </c>
      <c r="G105022" s="2">
        <f t="shared" si="1640"/>
        <v>44403.275995370364</v>
      </c>
    </row>
    <row r="105023" spans="1:7" x14ac:dyDescent="0.25">
      <c r="A105023" s="16">
        <v>317702</v>
      </c>
      <c r="B105023" s="17">
        <v>44403.235671296294</v>
      </c>
      <c r="C105023" s="16">
        <v>244373</v>
      </c>
      <c r="D105023" s="16">
        <v>417467</v>
      </c>
      <c r="E105023" s="18">
        <f>VLOOKUP(C105023, Подписчики!$A$1:$C$16000,3,0)</f>
        <v>44371.478728383197</v>
      </c>
      <c r="F105023">
        <v>2</v>
      </c>
      <c r="G105023" s="2">
        <f t="shared" si="1640"/>
        <v>44403.319004629629</v>
      </c>
    </row>
    <row r="105024" spans="1:7" x14ac:dyDescent="0.25">
      <c r="A105024" s="16">
        <v>317703</v>
      </c>
      <c r="B105024" s="17">
        <v>44403.237662037034</v>
      </c>
      <c r="C105024" s="16">
        <v>278875</v>
      </c>
      <c r="D105024" s="16">
        <v>21992</v>
      </c>
      <c r="E105024" s="18">
        <f>VLOOKUP(C105024, Подписчики!$A$1:$C$16000,3,0)</f>
        <v>44344.016907336176</v>
      </c>
      <c r="F105024">
        <v>-4</v>
      </c>
      <c r="G105024" s="2">
        <f t="shared" si="1640"/>
        <v>44403.07099537037</v>
      </c>
    </row>
    <row r="105025" spans="1:7" x14ac:dyDescent="0.25">
      <c r="A105025" s="16">
        <v>317706</v>
      </c>
      <c r="B105025" s="17">
        <v>44403.242997685185</v>
      </c>
      <c r="C105025" s="16">
        <v>280750</v>
      </c>
      <c r="D105025" s="16">
        <v>382270</v>
      </c>
      <c r="E105025" s="18">
        <f>VLOOKUP(C105025, Подписчики!$A$1:$C$16000,3,0)</f>
        <v>44375.875252955848</v>
      </c>
      <c r="F105025">
        <v>0</v>
      </c>
      <c r="G105025" s="2">
        <f t="shared" si="1640"/>
        <v>44403.242997685185</v>
      </c>
    </row>
    <row r="105026" spans="1:7" x14ac:dyDescent="0.25">
      <c r="A105026" s="16">
        <v>317711</v>
      </c>
      <c r="B105026" s="17">
        <v>44403.250590277778</v>
      </c>
      <c r="C105026" s="16">
        <v>305370</v>
      </c>
      <c r="D105026" s="16">
        <v>40804</v>
      </c>
      <c r="E105026" s="18">
        <f>VLOOKUP(C105026, Подписчики!$A$1:$C$16000,3,0)</f>
        <v>44402.783751816241</v>
      </c>
      <c r="F105026">
        <v>11</v>
      </c>
      <c r="G105026" s="2">
        <f t="shared" ref="G105026:G105089" si="1641">B105026+F105026/24</f>
        <v>44403.708923611113</v>
      </c>
    </row>
    <row r="105027" spans="1:7" x14ac:dyDescent="0.25">
      <c r="A105027" s="16">
        <v>317716</v>
      </c>
      <c r="B105027" s="17">
        <v>44403.253425925926</v>
      </c>
      <c r="C105027" s="16">
        <v>298015</v>
      </c>
      <c r="D105027" s="16">
        <v>250679</v>
      </c>
      <c r="E105027" s="18">
        <f>VLOOKUP(C105027, Подписчики!$A$1:$C$16000,3,0)</f>
        <v>44401.615441310547</v>
      </c>
      <c r="F105027">
        <v>-6</v>
      </c>
      <c r="G105027" s="2">
        <f t="shared" si="1641"/>
        <v>44403.003425925926</v>
      </c>
    </row>
    <row r="105028" spans="1:7" x14ac:dyDescent="0.25">
      <c r="A105028" s="16">
        <v>317719</v>
      </c>
      <c r="B105028" s="17">
        <v>44403.257002314815</v>
      </c>
      <c r="C105028" s="16">
        <v>226382</v>
      </c>
      <c r="D105028" s="16">
        <v>250679</v>
      </c>
      <c r="E105028" s="18">
        <f>VLOOKUP(C105028, Подписчики!$A$1:$C$16000,3,0)</f>
        <v>44373.912925391734</v>
      </c>
      <c r="F105028">
        <v>-3</v>
      </c>
      <c r="G105028" s="2">
        <f t="shared" si="1641"/>
        <v>44403.132002314815</v>
      </c>
    </row>
    <row r="105029" spans="1:7" x14ac:dyDescent="0.25">
      <c r="A105029" s="16">
        <v>317722</v>
      </c>
      <c r="B105029" s="17">
        <v>44403.259085648147</v>
      </c>
      <c r="C105029" s="16">
        <v>244794</v>
      </c>
      <c r="D105029" s="16">
        <v>241927</v>
      </c>
      <c r="E105029" s="18">
        <f>VLOOKUP(C105029, Подписчики!$A$1:$C$16000,3,0)</f>
        <v>44367.196146688038</v>
      </c>
      <c r="F105029">
        <v>-8</v>
      </c>
      <c r="G105029" s="2">
        <f t="shared" si="1641"/>
        <v>44402.925752314812</v>
      </c>
    </row>
    <row r="105030" spans="1:7" x14ac:dyDescent="0.25">
      <c r="A105030" s="16">
        <v>317723</v>
      </c>
      <c r="B105030" s="17">
        <v>44403.261921296296</v>
      </c>
      <c r="C105030" s="16">
        <v>298181</v>
      </c>
      <c r="D105030" s="16">
        <v>347008</v>
      </c>
      <c r="E105030" s="18">
        <f>VLOOKUP(C105030, Подписчики!$A$1:$C$16000,3,0)</f>
        <v>44379.453819836177</v>
      </c>
      <c r="F105030">
        <v>11</v>
      </c>
      <c r="G105030" s="2">
        <f t="shared" si="1641"/>
        <v>44403.720254629632</v>
      </c>
    </row>
    <row r="105031" spans="1:7" x14ac:dyDescent="0.25">
      <c r="A105031" s="16">
        <v>317724</v>
      </c>
      <c r="B105031" s="17">
        <v>44403.261921296296</v>
      </c>
      <c r="C105031" s="16">
        <v>328469</v>
      </c>
      <c r="D105031" s="16">
        <v>158978</v>
      </c>
      <c r="E105031" s="18">
        <f>VLOOKUP(C105031, Подписчики!$A$1:$C$16000,3,0)</f>
        <v>44305.731861467233</v>
      </c>
      <c r="F105031">
        <v>-9</v>
      </c>
      <c r="G105031" s="2">
        <f t="shared" si="1641"/>
        <v>44402.886921296296</v>
      </c>
    </row>
    <row r="105032" spans="1:7" x14ac:dyDescent="0.25">
      <c r="A105032" s="16">
        <v>317729</v>
      </c>
      <c r="B105032" s="17">
        <v>44403.268796296295</v>
      </c>
      <c r="C105032" s="16">
        <v>3973</v>
      </c>
      <c r="D105032" s="16">
        <v>170184</v>
      </c>
      <c r="E105032" s="18">
        <f>VLOOKUP(C105032, Подписчики!$A$1:$C$16000,3,0)</f>
        <v>44400.956408760685</v>
      </c>
      <c r="F105032">
        <v>-4</v>
      </c>
      <c r="G105032" s="2">
        <f t="shared" si="1641"/>
        <v>44403.102129629631</v>
      </c>
    </row>
    <row r="105033" spans="1:7" x14ac:dyDescent="0.25">
      <c r="A105033" s="16">
        <v>317730</v>
      </c>
      <c r="B105033" s="17">
        <v>44403.270335648151</v>
      </c>
      <c r="C105033" s="16">
        <v>277477</v>
      </c>
      <c r="D105033" s="16">
        <v>239565</v>
      </c>
      <c r="E105033" s="18">
        <f>VLOOKUP(C105033, Подписчики!$A$1:$C$16000,3,0)</f>
        <v>44298.864572400293</v>
      </c>
      <c r="F105033">
        <v>4</v>
      </c>
      <c r="G105033" s="2">
        <f t="shared" si="1641"/>
        <v>44403.437002314815</v>
      </c>
    </row>
    <row r="105034" spans="1:7" x14ac:dyDescent="0.25">
      <c r="A105034" s="16">
        <v>317735</v>
      </c>
      <c r="B105034" s="17">
        <v>44403.276076388887</v>
      </c>
      <c r="C105034" s="16">
        <v>286942</v>
      </c>
      <c r="D105034" s="16">
        <v>367087</v>
      </c>
      <c r="E105034" s="18">
        <f>VLOOKUP(C105034, Подписчики!$A$1:$C$16000,3,0)</f>
        <v>44297.249025641031</v>
      </c>
      <c r="F105034">
        <v>-6</v>
      </c>
      <c r="G105034" s="2">
        <f t="shared" si="1641"/>
        <v>44403.026076388887</v>
      </c>
    </row>
    <row r="105035" spans="1:7" x14ac:dyDescent="0.25">
      <c r="A105035" s="16">
        <v>317740</v>
      </c>
      <c r="B105035" s="17">
        <v>44403.278506944444</v>
      </c>
      <c r="C105035" s="16">
        <v>318349</v>
      </c>
      <c r="D105035" s="16">
        <v>250679</v>
      </c>
      <c r="E105035" s="18">
        <f>VLOOKUP(C105035, Подписчики!$A$1:$C$16000,3,0)</f>
        <v>44372.31849205841</v>
      </c>
      <c r="F105035">
        <v>-8</v>
      </c>
      <c r="G105035" s="2">
        <f t="shared" si="1641"/>
        <v>44402.945173611108</v>
      </c>
    </row>
    <row r="105036" spans="1:7" x14ac:dyDescent="0.25">
      <c r="A105036" s="16">
        <v>317742</v>
      </c>
      <c r="B105036" s="17">
        <v>44403.279722222222</v>
      </c>
      <c r="C105036" s="16">
        <v>325260</v>
      </c>
      <c r="D105036" s="16">
        <v>86587</v>
      </c>
      <c r="E105036" s="18">
        <f>VLOOKUP(C105036, Подписчики!$A$1:$C$16000,3,0)</f>
        <v>44346.439791168094</v>
      </c>
      <c r="F105036">
        <v>7</v>
      </c>
      <c r="G105036" s="2">
        <f t="shared" si="1641"/>
        <v>44403.571388888886</v>
      </c>
    </row>
    <row r="105037" spans="1:7" x14ac:dyDescent="0.25">
      <c r="A105037" s="16">
        <v>317746</v>
      </c>
      <c r="B105037" s="17">
        <v>44403.282337962963</v>
      </c>
      <c r="C105037" s="16">
        <v>207613</v>
      </c>
      <c r="D105037" s="16">
        <v>269454</v>
      </c>
      <c r="E105037" s="18">
        <f>VLOOKUP(C105037, Подписчики!$A$1:$C$16000,3,0)</f>
        <v>44371.776774715101</v>
      </c>
      <c r="F105037">
        <v>1</v>
      </c>
      <c r="G105037" s="2">
        <f t="shared" si="1641"/>
        <v>44403.324004629627</v>
      </c>
    </row>
    <row r="105038" spans="1:7" x14ac:dyDescent="0.25">
      <c r="A105038" s="16">
        <v>317747</v>
      </c>
      <c r="B105038" s="17">
        <v>44403.286192129628</v>
      </c>
      <c r="C105038" s="16">
        <v>295729</v>
      </c>
      <c r="D105038" s="16">
        <v>347393</v>
      </c>
      <c r="E105038" s="18">
        <f>VLOOKUP(C105038, Подписчики!$A$1:$C$16000,3,0)</f>
        <v>44347.476491809124</v>
      </c>
      <c r="F105038">
        <v>3</v>
      </c>
      <c r="G105038" s="2">
        <f t="shared" si="1641"/>
        <v>44403.411192129628</v>
      </c>
    </row>
    <row r="105039" spans="1:7" x14ac:dyDescent="0.25">
      <c r="A105039" s="16">
        <v>317748</v>
      </c>
      <c r="B105039" s="17">
        <v>44403.288217592592</v>
      </c>
      <c r="C105039" s="16">
        <v>321696</v>
      </c>
      <c r="D105039" s="16">
        <v>158978</v>
      </c>
      <c r="E105039" s="18">
        <f>VLOOKUP(C105039, Подписчики!$A$1:$C$16000,3,0)</f>
        <v>44307.898592058402</v>
      </c>
      <c r="F105039">
        <v>4</v>
      </c>
      <c r="G105039" s="2">
        <f t="shared" si="1641"/>
        <v>44403.454884259256</v>
      </c>
    </row>
    <row r="105040" spans="1:7" x14ac:dyDescent="0.25">
      <c r="A105040" s="16">
        <v>317752</v>
      </c>
      <c r="B105040" s="17">
        <v>44403.289664351854</v>
      </c>
      <c r="C105040" s="16">
        <v>166232</v>
      </c>
      <c r="D105040" s="16">
        <v>411922</v>
      </c>
      <c r="E105040" s="18">
        <f>VLOOKUP(C105040, Подписчики!$A$1:$C$16000,3,0)</f>
        <v>44339.463177207974</v>
      </c>
      <c r="F105040">
        <v>2</v>
      </c>
      <c r="G105040" s="2">
        <f t="shared" si="1641"/>
        <v>44403.37299768519</v>
      </c>
    </row>
    <row r="105041" spans="1:7" x14ac:dyDescent="0.25">
      <c r="A105041" s="16">
        <v>317753</v>
      </c>
      <c r="B105041" s="17">
        <v>44403.295497685183</v>
      </c>
      <c r="C105041" s="16">
        <v>301875</v>
      </c>
      <c r="D105041" s="16">
        <v>113947</v>
      </c>
      <c r="E105041" s="18">
        <f>VLOOKUP(C105041, Подписчики!$A$1:$C$16000,3,0)</f>
        <v>44356.607981908834</v>
      </c>
      <c r="F105041">
        <v>-6</v>
      </c>
      <c r="G105041" s="2">
        <f t="shared" si="1641"/>
        <v>44403.045497685183</v>
      </c>
    </row>
    <row r="105042" spans="1:7" x14ac:dyDescent="0.25">
      <c r="A105042" s="16">
        <v>317756</v>
      </c>
      <c r="B105042" s="17">
        <v>44403.297523148147</v>
      </c>
      <c r="C105042" s="16">
        <v>79952</v>
      </c>
      <c r="D105042" s="16">
        <v>8501</v>
      </c>
      <c r="E105042" s="18">
        <f>VLOOKUP(C105042, Подписчики!$A$1:$C$16000,3,0)</f>
        <v>44327.807589992881</v>
      </c>
      <c r="F105042">
        <v>-9</v>
      </c>
      <c r="G105042" s="2">
        <f t="shared" si="1641"/>
        <v>44402.922523148147</v>
      </c>
    </row>
    <row r="105043" spans="1:7" x14ac:dyDescent="0.25">
      <c r="A105043" s="16">
        <v>317760</v>
      </c>
      <c r="B105043" s="17">
        <v>44403.30641203704</v>
      </c>
      <c r="C105043" s="16">
        <v>124266</v>
      </c>
      <c r="D105043" s="16">
        <v>306524</v>
      </c>
      <c r="E105043" s="18">
        <f>VLOOKUP(C105043, Подписчики!$A$1:$C$16000,3,0)</f>
        <v>44400.336515242168</v>
      </c>
      <c r="F105043">
        <v>1</v>
      </c>
      <c r="G105043" s="2">
        <f t="shared" si="1641"/>
        <v>44403.348078703704</v>
      </c>
    </row>
    <row r="105044" spans="1:7" x14ac:dyDescent="0.25">
      <c r="A105044" s="16">
        <v>317764</v>
      </c>
      <c r="B105044" s="17">
        <v>44403.309004629627</v>
      </c>
      <c r="C105044" s="16">
        <v>69885</v>
      </c>
      <c r="D105044" s="16">
        <v>460633</v>
      </c>
      <c r="E105044" s="18">
        <f>VLOOKUP(C105044, Подписчики!$A$1:$C$16000,3,0)</f>
        <v>44311.806440669519</v>
      </c>
      <c r="F105044">
        <v>0</v>
      </c>
      <c r="G105044" s="2">
        <f t="shared" si="1641"/>
        <v>44403.309004629627</v>
      </c>
    </row>
    <row r="105045" spans="1:7" x14ac:dyDescent="0.25">
      <c r="A105045" s="16">
        <v>317769</v>
      </c>
      <c r="B105045" s="17">
        <v>44403.317743055559</v>
      </c>
      <c r="C105045" s="16">
        <v>49897</v>
      </c>
      <c r="D105045" s="16">
        <v>202914</v>
      </c>
      <c r="E105045" s="18">
        <f>VLOOKUP(C105045, Подписчики!$A$1:$C$16000,3,0)</f>
        <v>44316.754001531335</v>
      </c>
      <c r="F105045">
        <v>9</v>
      </c>
      <c r="G105045" s="2">
        <f t="shared" si="1641"/>
        <v>44403.692743055559</v>
      </c>
    </row>
    <row r="105046" spans="1:7" x14ac:dyDescent="0.25">
      <c r="A105046" s="16">
        <v>317774</v>
      </c>
      <c r="B105046" s="17">
        <v>44403.317743055559</v>
      </c>
      <c r="C105046" s="16">
        <v>229535</v>
      </c>
      <c r="D105046" s="16">
        <v>323760</v>
      </c>
      <c r="E105046" s="18">
        <f>VLOOKUP(C105046, Подписчики!$A$1:$C$16000,3,0)</f>
        <v>44382.222541346157</v>
      </c>
      <c r="F105046">
        <v>9</v>
      </c>
      <c r="G105046" s="2">
        <f t="shared" si="1641"/>
        <v>44403.692743055559</v>
      </c>
    </row>
    <row r="105047" spans="1:7" x14ac:dyDescent="0.25">
      <c r="A105047" s="16">
        <v>317779</v>
      </c>
      <c r="B105047" s="17">
        <v>44403.317997685182</v>
      </c>
      <c r="C105047" s="16">
        <v>42701</v>
      </c>
      <c r="D105047" s="16">
        <v>250679</v>
      </c>
      <c r="E105047" s="18">
        <f>VLOOKUP(C105047, Подписчики!$A$1:$C$16000,3,0)</f>
        <v>44342.58391919516</v>
      </c>
      <c r="F105047">
        <v>0</v>
      </c>
      <c r="G105047" s="2">
        <f t="shared" si="1641"/>
        <v>44403.317997685182</v>
      </c>
    </row>
    <row r="105048" spans="1:7" x14ac:dyDescent="0.25">
      <c r="A105048" s="16">
        <v>317783</v>
      </c>
      <c r="B105048" s="17">
        <v>44403.318668981483</v>
      </c>
      <c r="C105048" s="16">
        <v>206674</v>
      </c>
      <c r="D105048" s="16">
        <v>133933</v>
      </c>
      <c r="E105048" s="18">
        <f>VLOOKUP(C105048, Подписчики!$A$1:$C$16000,3,0)</f>
        <v>44308.806288817665</v>
      </c>
      <c r="F105048">
        <v>2</v>
      </c>
      <c r="G105048" s="2">
        <f t="shared" si="1641"/>
        <v>44403.402002314819</v>
      </c>
    </row>
    <row r="105049" spans="1:7" x14ac:dyDescent="0.25">
      <c r="A105049" s="16">
        <v>317786</v>
      </c>
      <c r="B105049" s="17">
        <v>44403.331099537034</v>
      </c>
      <c r="C105049" s="16">
        <v>301948</v>
      </c>
      <c r="D105049" s="16">
        <v>227775</v>
      </c>
      <c r="E105049" s="18">
        <f>VLOOKUP(C105049, Подписчики!$A$1:$C$16000,3,0)</f>
        <v>44375.003456908831</v>
      </c>
      <c r="F105049">
        <v>6</v>
      </c>
      <c r="G105049" s="2">
        <f t="shared" si="1641"/>
        <v>44403.581099537034</v>
      </c>
    </row>
    <row r="105050" spans="1:7" x14ac:dyDescent="0.25">
      <c r="A105050" s="16">
        <v>317791</v>
      </c>
      <c r="B105050" s="17">
        <v>44403.332708333335</v>
      </c>
      <c r="C105050" s="16">
        <v>96281</v>
      </c>
      <c r="D105050" s="16">
        <v>215014</v>
      </c>
      <c r="E105050" s="18">
        <f>VLOOKUP(C105050, Подписчики!$A$1:$C$16000,3,0)</f>
        <v>44399.642364529915</v>
      </c>
      <c r="F105050">
        <v>2</v>
      </c>
      <c r="G105050" s="2">
        <f t="shared" si="1641"/>
        <v>44403.416041666671</v>
      </c>
    </row>
    <row r="105051" spans="1:7" x14ac:dyDescent="0.25">
      <c r="A105051" s="16">
        <v>317795</v>
      </c>
      <c r="B105051" s="17">
        <v>44403.339988425927</v>
      </c>
      <c r="C105051" s="16">
        <v>239605</v>
      </c>
      <c r="D105051" s="16">
        <v>230507</v>
      </c>
      <c r="E105051" s="18">
        <f>VLOOKUP(C105051, Подписчики!$A$1:$C$16000,3,0)</f>
        <v>44365.280318447294</v>
      </c>
      <c r="F105051">
        <v>-8</v>
      </c>
      <c r="G105051" s="2">
        <f t="shared" si="1641"/>
        <v>44403.006655092591</v>
      </c>
    </row>
    <row r="105052" spans="1:7" x14ac:dyDescent="0.25">
      <c r="A105052" s="16">
        <v>317800</v>
      </c>
      <c r="B105052" s="17">
        <v>44403.34039351852</v>
      </c>
      <c r="C105052" s="16">
        <v>31396</v>
      </c>
      <c r="D105052" s="16">
        <v>270383</v>
      </c>
      <c r="E105052" s="18">
        <f>VLOOKUP(C105052, Подписчики!$A$1:$C$16000,3,0)</f>
        <v>44364.939639102566</v>
      </c>
      <c r="F105052">
        <v>9</v>
      </c>
      <c r="G105052" s="2">
        <f t="shared" si="1641"/>
        <v>44403.71539351852</v>
      </c>
    </row>
    <row r="105053" spans="1:7" x14ac:dyDescent="0.25">
      <c r="A105053" s="16">
        <v>317802</v>
      </c>
      <c r="B105053" s="17">
        <v>44403.35738425926</v>
      </c>
      <c r="C105053" s="16">
        <v>157331</v>
      </c>
      <c r="D105053" s="16">
        <v>391285</v>
      </c>
      <c r="E105053" s="18">
        <f>VLOOKUP(C105053, Подписчики!$A$1:$C$16000,3,0)</f>
        <v>44372.321480911683</v>
      </c>
      <c r="F105053">
        <v>7</v>
      </c>
      <c r="G105053" s="2">
        <f t="shared" si="1641"/>
        <v>44403.649050925924</v>
      </c>
    </row>
    <row r="105054" spans="1:7" x14ac:dyDescent="0.25">
      <c r="A105054" s="16">
        <v>317807</v>
      </c>
      <c r="B105054" s="17">
        <v>44403.358599537038</v>
      </c>
      <c r="C105054" s="16">
        <v>61774</v>
      </c>
      <c r="D105054" s="16">
        <v>81226</v>
      </c>
      <c r="E105054" s="18">
        <f>VLOOKUP(C105054, Подписчики!$A$1:$C$16000,3,0)</f>
        <v>44344.482805306274</v>
      </c>
      <c r="F105054">
        <v>6</v>
      </c>
      <c r="G105054" s="2">
        <f t="shared" si="1641"/>
        <v>44403.608599537038</v>
      </c>
    </row>
    <row r="105055" spans="1:7" x14ac:dyDescent="0.25">
      <c r="A105055" s="16">
        <v>317811</v>
      </c>
      <c r="B105055" s="17">
        <v>44403.361331018517</v>
      </c>
      <c r="C105055" s="16">
        <v>334857</v>
      </c>
      <c r="D105055" s="16">
        <v>153893</v>
      </c>
      <c r="E105055" s="18">
        <f>VLOOKUP(C105055, Подписчики!$A$1:$C$16000,3,0)</f>
        <v>44291.754533475789</v>
      </c>
      <c r="F105055">
        <v>1</v>
      </c>
      <c r="G105055" s="2">
        <f t="shared" si="1641"/>
        <v>44403.402997685182</v>
      </c>
    </row>
    <row r="105056" spans="1:7" x14ac:dyDescent="0.25">
      <c r="A105056" s="16">
        <v>317812</v>
      </c>
      <c r="B105056" s="17">
        <v>44403.361435185187</v>
      </c>
      <c r="C105056" s="16">
        <v>203480</v>
      </c>
      <c r="D105056" s="16">
        <v>354754</v>
      </c>
      <c r="E105056" s="18">
        <f>VLOOKUP(C105056, Подписчики!$A$1:$C$16000,3,0)</f>
        <v>44309.342997150998</v>
      </c>
      <c r="F105056">
        <v>9</v>
      </c>
      <c r="G105056" s="2">
        <f t="shared" si="1641"/>
        <v>44403.736435185187</v>
      </c>
    </row>
    <row r="105057" spans="1:7" x14ac:dyDescent="0.25">
      <c r="A105057" s="16">
        <v>317815</v>
      </c>
      <c r="B105057" s="17">
        <v>44403.3675</v>
      </c>
      <c r="C105057" s="16">
        <v>282829</v>
      </c>
      <c r="D105057" s="16">
        <v>473327</v>
      </c>
      <c r="E105057" s="18">
        <f>VLOOKUP(C105057, Подписчики!$A$1:$C$16000,3,0)</f>
        <v>44312.309379059829</v>
      </c>
      <c r="F105057">
        <v>8</v>
      </c>
      <c r="G105057" s="2">
        <f t="shared" si="1641"/>
        <v>44403.700833333336</v>
      </c>
    </row>
    <row r="105058" spans="1:7" x14ac:dyDescent="0.25">
      <c r="A105058" s="16">
        <v>317819</v>
      </c>
      <c r="B105058" s="17">
        <v>44403.371145833335</v>
      </c>
      <c r="C105058" s="16">
        <v>241275</v>
      </c>
      <c r="D105058" s="16">
        <v>158978</v>
      </c>
      <c r="E105058" s="18">
        <f>VLOOKUP(C105058, Подписчики!$A$1:$C$16000,3,0)</f>
        <v>44306.734753347584</v>
      </c>
      <c r="F105058">
        <v>1</v>
      </c>
      <c r="G105058" s="2">
        <f t="shared" si="1641"/>
        <v>44403.412812499999</v>
      </c>
    </row>
    <row r="105059" spans="1:7" x14ac:dyDescent="0.25">
      <c r="A105059" s="16">
        <v>317822</v>
      </c>
      <c r="B105059" s="17">
        <v>44403.373159722221</v>
      </c>
      <c r="C105059" s="16">
        <v>284653</v>
      </c>
      <c r="D105059" s="16">
        <v>81550</v>
      </c>
      <c r="E105059" s="18">
        <f>VLOOKUP(C105059, Подписчики!$A$1:$C$16000,3,0)</f>
        <v>44339.568879344733</v>
      </c>
      <c r="F105059">
        <v>6</v>
      </c>
      <c r="G105059" s="2">
        <f t="shared" si="1641"/>
        <v>44403.623159722221</v>
      </c>
    </row>
    <row r="105060" spans="1:7" x14ac:dyDescent="0.25">
      <c r="A105060" s="16">
        <v>317824</v>
      </c>
      <c r="B105060" s="17">
        <v>44403.374780092592</v>
      </c>
      <c r="C105060" s="16">
        <v>72893</v>
      </c>
      <c r="D105060" s="16">
        <v>397390</v>
      </c>
      <c r="E105060" s="18">
        <f>VLOOKUP(C105060, Подписчики!$A$1:$C$16000,3,0)</f>
        <v>44391.123731588319</v>
      </c>
      <c r="F105060">
        <v>2</v>
      </c>
      <c r="G105060" s="2">
        <f t="shared" si="1641"/>
        <v>44403.458113425928</v>
      </c>
    </row>
    <row r="105061" spans="1:7" x14ac:dyDescent="0.25">
      <c r="A105061" s="16">
        <v>317825</v>
      </c>
      <c r="B105061" s="17">
        <v>44403.375185185185</v>
      </c>
      <c r="C105061" s="16">
        <v>276186</v>
      </c>
      <c r="D105061" s="16">
        <v>473323</v>
      </c>
      <c r="E105061" s="18">
        <f>VLOOKUP(C105061, Подписчики!$A$1:$C$16000,3,0)</f>
        <v>44309.383882549861</v>
      </c>
      <c r="F105061">
        <v>7</v>
      </c>
      <c r="G105061" s="2">
        <f t="shared" si="1641"/>
        <v>44403.666851851849</v>
      </c>
    </row>
    <row r="105062" spans="1:7" x14ac:dyDescent="0.25">
      <c r="A105062" s="16">
        <v>317828</v>
      </c>
      <c r="B105062" s="17">
        <v>44403.382997685185</v>
      </c>
      <c r="C105062" s="16">
        <v>238480</v>
      </c>
      <c r="D105062" s="16">
        <v>403878</v>
      </c>
      <c r="E105062" s="18">
        <f>VLOOKUP(C105062, Подписчики!$A$1:$C$16000,3,0)</f>
        <v>44293.6436545584</v>
      </c>
      <c r="F105062">
        <v>0</v>
      </c>
      <c r="G105062" s="2">
        <f t="shared" si="1641"/>
        <v>44403.382997685185</v>
      </c>
    </row>
    <row r="105063" spans="1:7" x14ac:dyDescent="0.25">
      <c r="A105063" s="16">
        <v>317833</v>
      </c>
      <c r="B105063" s="17">
        <v>44403.385335648149</v>
      </c>
      <c r="C105063" s="16">
        <v>127808</v>
      </c>
      <c r="D105063" s="16">
        <v>420674</v>
      </c>
      <c r="E105063" s="18">
        <f>VLOOKUP(C105063, Подписчики!$A$1:$C$16000,3,0)</f>
        <v>44376.444594871798</v>
      </c>
      <c r="F105063">
        <v>1</v>
      </c>
      <c r="G105063" s="2">
        <f t="shared" si="1641"/>
        <v>44403.427002314813</v>
      </c>
    </row>
    <row r="105064" spans="1:7" x14ac:dyDescent="0.25">
      <c r="A105064" s="16">
        <v>317834</v>
      </c>
      <c r="B105064" s="17">
        <v>44403.386921296296</v>
      </c>
      <c r="C105064" s="16">
        <v>214727</v>
      </c>
      <c r="D105064" s="16">
        <v>470762</v>
      </c>
      <c r="E105064" s="18">
        <f>VLOOKUP(C105064, Подписчики!$A$1:$C$16000,3,0)</f>
        <v>44358.537099465808</v>
      </c>
      <c r="F105064">
        <v>8</v>
      </c>
      <c r="G105064" s="2">
        <f t="shared" si="1641"/>
        <v>44403.720254629632</v>
      </c>
    </row>
    <row r="105065" spans="1:7" x14ac:dyDescent="0.25">
      <c r="A105065" s="16">
        <v>317835</v>
      </c>
      <c r="B105065" s="17">
        <v>44403.387731481482</v>
      </c>
      <c r="C105065" s="16">
        <v>87672</v>
      </c>
      <c r="D105065" s="16">
        <v>68095</v>
      </c>
      <c r="E105065" s="18">
        <f>VLOOKUP(C105065, Подписчики!$A$1:$C$16000,3,0)</f>
        <v>44339.549880484323</v>
      </c>
      <c r="F105065">
        <v>6</v>
      </c>
      <c r="G105065" s="2">
        <f t="shared" si="1641"/>
        <v>44403.637731481482</v>
      </c>
    </row>
    <row r="105066" spans="1:7" x14ac:dyDescent="0.25">
      <c r="A105066" s="16">
        <v>317840</v>
      </c>
      <c r="B105066" s="17">
        <v>44403.391365740739</v>
      </c>
      <c r="C105066" s="16">
        <v>325731</v>
      </c>
      <c r="D105066" s="16">
        <v>376706</v>
      </c>
      <c r="E105066" s="18">
        <f>VLOOKUP(C105066, Подписчики!$A$1:$C$16000,3,0)</f>
        <v>44397.027156908829</v>
      </c>
      <c r="F105066">
        <v>3</v>
      </c>
      <c r="G105066" s="2">
        <f t="shared" si="1641"/>
        <v>44403.516365740739</v>
      </c>
    </row>
    <row r="105067" spans="1:7" x14ac:dyDescent="0.25">
      <c r="A105067" s="16">
        <v>317841</v>
      </c>
      <c r="B105067" s="17">
        <v>44403.393796296295</v>
      </c>
      <c r="C105067" s="16">
        <v>254283</v>
      </c>
      <c r="D105067" s="16">
        <v>360778</v>
      </c>
      <c r="E105067" s="18">
        <f>VLOOKUP(C105067, Подписчики!$A$1:$C$16000,3,0)</f>
        <v>44344.412987678072</v>
      </c>
      <c r="F105067">
        <v>9</v>
      </c>
      <c r="G105067" s="2">
        <f t="shared" si="1641"/>
        <v>44403.768796296295</v>
      </c>
    </row>
    <row r="105068" spans="1:7" x14ac:dyDescent="0.25">
      <c r="A105068" s="16">
        <v>317845</v>
      </c>
      <c r="B105068" s="17">
        <v>44403.394328703704</v>
      </c>
      <c r="C105068" s="16">
        <v>229306</v>
      </c>
      <c r="D105068" s="16">
        <v>472712</v>
      </c>
      <c r="E105068" s="18">
        <f>VLOOKUP(C105068, Подписчики!$A$1:$C$16000,3,0)</f>
        <v>44403.383528703707</v>
      </c>
      <c r="F105068">
        <v>7</v>
      </c>
      <c r="G105068" s="2">
        <f t="shared" si="1641"/>
        <v>44403.685995370368</v>
      </c>
    </row>
    <row r="105069" spans="1:7" x14ac:dyDescent="0.25">
      <c r="A105069" s="16">
        <v>317847</v>
      </c>
      <c r="B105069" s="17">
        <v>44403.394999999997</v>
      </c>
      <c r="C105069" s="16">
        <v>162548</v>
      </c>
      <c r="D105069" s="16">
        <v>157883</v>
      </c>
      <c r="E105069" s="18">
        <f>VLOOKUP(C105069, Подписчики!$A$1:$C$16000,3,0)</f>
        <v>44345.71305754986</v>
      </c>
      <c r="F105069">
        <v>0</v>
      </c>
      <c r="G105069" s="2">
        <f t="shared" si="1641"/>
        <v>44403.394999999997</v>
      </c>
    </row>
    <row r="105070" spans="1:7" x14ac:dyDescent="0.25">
      <c r="A105070" s="16">
        <v>317848</v>
      </c>
      <c r="B105070" s="17">
        <v>44403.395995370367</v>
      </c>
      <c r="C105070" s="16">
        <v>107963</v>
      </c>
      <c r="D105070" s="16">
        <v>206501</v>
      </c>
      <c r="E105070" s="18">
        <f>VLOOKUP(C105070, Подписчики!$A$1:$C$16000,3,0)</f>
        <v>44374.924735576918</v>
      </c>
      <c r="F105070">
        <v>0</v>
      </c>
      <c r="G105070" s="2">
        <f t="shared" si="1641"/>
        <v>44403.395995370367</v>
      </c>
    </row>
    <row r="105071" spans="1:7" x14ac:dyDescent="0.25">
      <c r="A105071" s="16">
        <v>317851</v>
      </c>
      <c r="B105071" s="17">
        <v>44403.396666666667</v>
      </c>
      <c r="C105071" s="16">
        <v>310393</v>
      </c>
      <c r="D105071" s="16">
        <v>311565</v>
      </c>
      <c r="E105071" s="18">
        <f>VLOOKUP(C105071, Подписчики!$A$1:$C$16000,3,0)</f>
        <v>44355.308478668092</v>
      </c>
      <c r="F105071">
        <v>2</v>
      </c>
      <c r="G105071" s="2">
        <f t="shared" si="1641"/>
        <v>44403.48</v>
      </c>
    </row>
    <row r="105072" spans="1:7" x14ac:dyDescent="0.25">
      <c r="A105072" s="16">
        <v>317852</v>
      </c>
      <c r="B105072" s="17">
        <v>44403.397835648146</v>
      </c>
      <c r="C105072" s="16">
        <v>154833</v>
      </c>
      <c r="D105072" s="16">
        <v>135843</v>
      </c>
      <c r="E105072" s="18">
        <f>VLOOKUP(C105072, Подписчики!$A$1:$C$16000,3,0)</f>
        <v>44344.243142735038</v>
      </c>
      <c r="F105072">
        <v>3</v>
      </c>
      <c r="G105072" s="2">
        <f t="shared" si="1641"/>
        <v>44403.522835648146</v>
      </c>
    </row>
    <row r="105073" spans="1:7" x14ac:dyDescent="0.25">
      <c r="A105073" s="16">
        <v>317853</v>
      </c>
      <c r="B105073" s="17">
        <v>44403.397835648146</v>
      </c>
      <c r="C105073" s="16">
        <v>88151</v>
      </c>
      <c r="D105073" s="16">
        <v>472908</v>
      </c>
      <c r="E105073" s="18">
        <f>VLOOKUP(C105073, Подписчики!$A$1:$C$16000,3,0)</f>
        <v>44400.580095797719</v>
      </c>
      <c r="F105073">
        <v>7</v>
      </c>
      <c r="G105073" s="2">
        <f t="shared" si="1641"/>
        <v>44403.68950231481</v>
      </c>
    </row>
    <row r="105074" spans="1:7" x14ac:dyDescent="0.25">
      <c r="A105074" s="16">
        <v>317857</v>
      </c>
      <c r="B105074" s="17">
        <v>44403.399050925924</v>
      </c>
      <c r="C105074" s="16">
        <v>102876</v>
      </c>
      <c r="D105074" s="16">
        <v>444323</v>
      </c>
      <c r="E105074" s="18">
        <f>VLOOKUP(C105074, Подписчики!$A$1:$C$16000,3,0)</f>
        <v>44349.9612869302</v>
      </c>
      <c r="F105074">
        <v>2</v>
      </c>
      <c r="G105074" s="2">
        <f t="shared" si="1641"/>
        <v>44403.48238425926</v>
      </c>
    </row>
    <row r="105075" spans="1:7" x14ac:dyDescent="0.25">
      <c r="A105075" s="16">
        <v>317860</v>
      </c>
      <c r="B105075" s="17">
        <v>44403.402002314811</v>
      </c>
      <c r="C105075" s="16">
        <v>274270</v>
      </c>
      <c r="D105075" s="16">
        <v>204394</v>
      </c>
      <c r="E105075" s="18">
        <f>VLOOKUP(C105075, Подписчики!$A$1:$C$16000,3,0)</f>
        <v>44371.53673326211</v>
      </c>
      <c r="F105075">
        <v>3</v>
      </c>
      <c r="G105075" s="2">
        <f t="shared" si="1641"/>
        <v>44403.527002314811</v>
      </c>
    </row>
    <row r="105076" spans="1:7" x14ac:dyDescent="0.25">
      <c r="A105076" s="16">
        <v>317864</v>
      </c>
      <c r="B105076" s="17">
        <v>44403.40997685185</v>
      </c>
      <c r="C105076" s="16">
        <v>314066</v>
      </c>
      <c r="D105076" s="16">
        <v>354126</v>
      </c>
      <c r="E105076" s="18">
        <f>VLOOKUP(C105076, Подписчики!$A$1:$C$16000,3,0)</f>
        <v>44376.580257158123</v>
      </c>
      <c r="F105076">
        <v>1</v>
      </c>
      <c r="G105076" s="2">
        <f t="shared" si="1641"/>
        <v>44403.451643518514</v>
      </c>
    </row>
    <row r="105077" spans="1:7" x14ac:dyDescent="0.25">
      <c r="A105077" s="16">
        <v>317867</v>
      </c>
      <c r="B105077" s="17">
        <v>44403.410381944443</v>
      </c>
      <c r="C105077" s="16">
        <v>90629</v>
      </c>
      <c r="D105077" s="16">
        <v>326533</v>
      </c>
      <c r="E105077" s="18">
        <f>VLOOKUP(C105077, Подписчики!$A$1:$C$16000,3,0)</f>
        <v>44311.866521403135</v>
      </c>
      <c r="F105077">
        <v>6</v>
      </c>
      <c r="G105077" s="2">
        <f t="shared" si="1641"/>
        <v>44403.660381944443</v>
      </c>
    </row>
    <row r="105078" spans="1:7" x14ac:dyDescent="0.25">
      <c r="A105078" s="16">
        <v>317870</v>
      </c>
      <c r="B105078" s="17">
        <v>44403.412812499999</v>
      </c>
      <c r="C105078" s="16">
        <v>15139</v>
      </c>
      <c r="D105078" s="16">
        <v>158978</v>
      </c>
      <c r="E105078" s="18">
        <f>VLOOKUP(C105078, Подписчики!$A$1:$C$16000,3,0)</f>
        <v>44310.522508974362</v>
      </c>
      <c r="F105078">
        <v>8</v>
      </c>
      <c r="G105078" s="2">
        <f t="shared" si="1641"/>
        <v>44403.746145833335</v>
      </c>
    </row>
    <row r="105079" spans="1:7" x14ac:dyDescent="0.25">
      <c r="A105079" s="16">
        <v>317874</v>
      </c>
      <c r="B105079" s="17">
        <v>44403.4143287037</v>
      </c>
      <c r="C105079" s="16">
        <v>115264</v>
      </c>
      <c r="D105079" s="16">
        <v>269548</v>
      </c>
      <c r="E105079" s="18">
        <f>VLOOKUP(C105079, Подписчики!$A$1:$C$16000,3,0)</f>
        <v>44322.664030306274</v>
      </c>
      <c r="F105079">
        <v>-5</v>
      </c>
      <c r="G105079" s="2">
        <f t="shared" si="1641"/>
        <v>44403.205995370365</v>
      </c>
    </row>
    <row r="105080" spans="1:7" x14ac:dyDescent="0.25">
      <c r="A105080" s="16">
        <v>317876</v>
      </c>
      <c r="B105080" s="17">
        <v>44403.414826388886</v>
      </c>
      <c r="C105080" s="16">
        <v>183949</v>
      </c>
      <c r="D105080" s="16">
        <v>347008</v>
      </c>
      <c r="E105080" s="18">
        <f>VLOOKUP(C105080, Подписчики!$A$1:$C$16000,3,0)</f>
        <v>44315.216650213682</v>
      </c>
      <c r="F105080">
        <v>1</v>
      </c>
      <c r="G105080" s="2">
        <f t="shared" si="1641"/>
        <v>44403.45649305555</v>
      </c>
    </row>
    <row r="105081" spans="1:7" x14ac:dyDescent="0.25">
      <c r="A105081" s="16">
        <v>317877</v>
      </c>
      <c r="B105081" s="17">
        <v>44403.416041666664</v>
      </c>
      <c r="C105081" s="16">
        <v>85094</v>
      </c>
      <c r="D105081" s="16">
        <v>153893</v>
      </c>
      <c r="E105081" s="18">
        <f>VLOOKUP(C105081, Подписчики!$A$1:$C$16000,3,0)</f>
        <v>44310.823739814819</v>
      </c>
      <c r="F105081">
        <v>0</v>
      </c>
      <c r="G105081" s="2">
        <f t="shared" si="1641"/>
        <v>44403.416041666664</v>
      </c>
    </row>
    <row r="105082" spans="1:7" x14ac:dyDescent="0.25">
      <c r="A105082" s="16">
        <v>317881</v>
      </c>
      <c r="B105082" s="17">
        <v>44403.422118055554</v>
      </c>
      <c r="C105082" s="16">
        <v>283861</v>
      </c>
      <c r="D105082" s="16">
        <v>250679</v>
      </c>
      <c r="E105082" s="18">
        <f>VLOOKUP(C105082, Подписчики!$A$1:$C$16000,3,0)</f>
        <v>44342.631330769233</v>
      </c>
      <c r="F105082">
        <v>3</v>
      </c>
      <c r="G105082" s="2">
        <f t="shared" si="1641"/>
        <v>44403.547118055554</v>
      </c>
    </row>
    <row r="105083" spans="1:7" x14ac:dyDescent="0.25">
      <c r="A105083" s="16">
        <v>317885</v>
      </c>
      <c r="B105083" s="17">
        <v>44403.424537037034</v>
      </c>
      <c r="C105083" s="16">
        <v>241082</v>
      </c>
      <c r="D105083" s="16">
        <v>250679</v>
      </c>
      <c r="E105083" s="18">
        <f>VLOOKUP(C105083, Подписчики!$A$1:$C$16000,3,0)</f>
        <v>44309.935419836183</v>
      </c>
      <c r="F105083">
        <v>1</v>
      </c>
      <c r="G105083" s="2">
        <f t="shared" si="1641"/>
        <v>44403.466203703698</v>
      </c>
    </row>
    <row r="105084" spans="1:7" x14ac:dyDescent="0.25">
      <c r="A105084" s="16">
        <v>317890</v>
      </c>
      <c r="B105084" s="17">
        <v>44403.425335648149</v>
      </c>
      <c r="C105084" s="16">
        <v>213872</v>
      </c>
      <c r="D105084" s="16">
        <v>351192</v>
      </c>
      <c r="E105084" s="18">
        <f>VLOOKUP(C105084, Подписчики!$A$1:$C$16000,3,0)</f>
        <v>44324.757820762112</v>
      </c>
      <c r="F105084">
        <v>1</v>
      </c>
      <c r="G105084" s="2">
        <f t="shared" si="1641"/>
        <v>44403.467002314814</v>
      </c>
    </row>
    <row r="105085" spans="1:7" x14ac:dyDescent="0.25">
      <c r="A105085" s="16">
        <v>317894</v>
      </c>
      <c r="B105085" s="17">
        <v>44403.428182870368</v>
      </c>
      <c r="C105085" s="16">
        <v>292710</v>
      </c>
      <c r="D105085" s="16">
        <v>182984</v>
      </c>
      <c r="E105085" s="18">
        <f>VLOOKUP(C105085, Подписчики!$A$1:$C$16000,3,0)</f>
        <v>44341.905033048432</v>
      </c>
      <c r="F105085">
        <v>6</v>
      </c>
      <c r="G105085" s="2">
        <f t="shared" si="1641"/>
        <v>44403.678182870368</v>
      </c>
    </row>
    <row r="105086" spans="1:7" x14ac:dyDescent="0.25">
      <c r="A105086" s="16">
        <v>317897</v>
      </c>
      <c r="B105086" s="17">
        <v>44403.428182870368</v>
      </c>
      <c r="C105086" s="16">
        <v>63812</v>
      </c>
      <c r="D105086" s="16">
        <v>250679</v>
      </c>
      <c r="E105086" s="18">
        <f>VLOOKUP(C105086, Подписчики!$A$1:$C$16000,3,0)</f>
        <v>44384.616360826207</v>
      </c>
      <c r="F105086">
        <v>10</v>
      </c>
      <c r="G105086" s="2">
        <f t="shared" si="1641"/>
        <v>44403.844849537032</v>
      </c>
    </row>
    <row r="105087" spans="1:7" x14ac:dyDescent="0.25">
      <c r="A105087" s="16">
        <v>317901</v>
      </c>
      <c r="B105087" s="17">
        <v>44403.430613425924</v>
      </c>
      <c r="C105087" s="16">
        <v>291284</v>
      </c>
      <c r="D105087" s="16">
        <v>472712</v>
      </c>
      <c r="E105087" s="18">
        <f>VLOOKUP(C105087, Подписчики!$A$1:$C$16000,3,0)</f>
        <v>44344.008459472941</v>
      </c>
      <c r="F105087">
        <v>4</v>
      </c>
      <c r="G105087" s="2">
        <f t="shared" si="1641"/>
        <v>44403.597280092588</v>
      </c>
    </row>
    <row r="105088" spans="1:7" x14ac:dyDescent="0.25">
      <c r="A105088" s="16">
        <v>317906</v>
      </c>
      <c r="B105088" s="17">
        <v>44403.431666666664</v>
      </c>
      <c r="C105088" s="16">
        <v>262830</v>
      </c>
      <c r="D105088" s="16">
        <v>68991</v>
      </c>
      <c r="E105088" s="18">
        <f>VLOOKUP(C105088, Подписчики!$A$1:$C$16000,3,0)</f>
        <v>44371.745294373221</v>
      </c>
      <c r="F105088">
        <v>2</v>
      </c>
      <c r="G105088" s="2">
        <f t="shared" si="1641"/>
        <v>44403.514999999999</v>
      </c>
    </row>
    <row r="105089" spans="1:7" x14ac:dyDescent="0.25">
      <c r="A105089" s="16">
        <v>317911</v>
      </c>
      <c r="B105089" s="17">
        <v>44403.431666666664</v>
      </c>
      <c r="C105089" s="16">
        <v>329132</v>
      </c>
      <c r="D105089" s="16">
        <v>249070</v>
      </c>
      <c r="E105089" s="18">
        <f>VLOOKUP(C105089, Подписчики!$A$1:$C$16000,3,0)</f>
        <v>44388.047138461538</v>
      </c>
      <c r="F105089">
        <v>2</v>
      </c>
      <c r="G105089" s="2">
        <f t="shared" si="1641"/>
        <v>44403.514999999999</v>
      </c>
    </row>
    <row r="105090" spans="1:7" x14ac:dyDescent="0.25">
      <c r="A105090" s="16">
        <v>317916</v>
      </c>
      <c r="B105090" s="17">
        <v>44403.432627314818</v>
      </c>
      <c r="C105090" s="16">
        <v>33758</v>
      </c>
      <c r="D105090" s="16">
        <v>347008</v>
      </c>
      <c r="E105090" s="18">
        <f>VLOOKUP(C105090, Подписчики!$A$1:$C$16000,3,0)</f>
        <v>44340.709870726496</v>
      </c>
      <c r="F105090">
        <v>9</v>
      </c>
      <c r="G105090" s="2">
        <f t="shared" ref="G105090:G105153" si="1642">B105090+F105090/24</f>
        <v>44403.807627314818</v>
      </c>
    </row>
    <row r="105091" spans="1:7" x14ac:dyDescent="0.25">
      <c r="A105091" s="16">
        <v>317921</v>
      </c>
      <c r="B105091" s="17">
        <v>44403.432662037034</v>
      </c>
      <c r="C105091" s="16">
        <v>267123</v>
      </c>
      <c r="D105091" s="16">
        <v>237520</v>
      </c>
      <c r="E105091" s="18">
        <f>VLOOKUP(C105091, Подписчики!$A$1:$C$16000,3,0)</f>
        <v>44312.934586075498</v>
      </c>
      <c r="F105091">
        <v>2</v>
      </c>
      <c r="G105091" s="2">
        <f t="shared" si="1642"/>
        <v>44403.51599537037</v>
      </c>
    </row>
    <row r="105092" spans="1:7" x14ac:dyDescent="0.25">
      <c r="A105092" s="16">
        <v>317922</v>
      </c>
      <c r="B105092" s="17">
        <v>44403.434004629627</v>
      </c>
      <c r="C105092" s="16">
        <v>151473</v>
      </c>
      <c r="D105092" s="16">
        <v>133619</v>
      </c>
      <c r="E105092" s="18">
        <f>VLOOKUP(C105092, Подписчики!$A$1:$C$16000,3,0)</f>
        <v>44371.243720726488</v>
      </c>
      <c r="F105092">
        <v>3</v>
      </c>
      <c r="G105092" s="2">
        <f t="shared" si="1642"/>
        <v>44403.559004629627</v>
      </c>
    </row>
    <row r="105093" spans="1:7" x14ac:dyDescent="0.25">
      <c r="A105093" s="16">
        <v>317927</v>
      </c>
      <c r="B105093" s="17">
        <v>44403.435057870367</v>
      </c>
      <c r="C105093" s="16">
        <v>151547</v>
      </c>
      <c r="D105093" s="16">
        <v>388173</v>
      </c>
      <c r="E105093" s="18">
        <f>VLOOKUP(C105093, Подписчики!$A$1:$C$16000,3,0)</f>
        <v>44402.277911716526</v>
      </c>
      <c r="F105093">
        <v>3</v>
      </c>
      <c r="G105093" s="2">
        <f t="shared" si="1642"/>
        <v>44403.560057870367</v>
      </c>
    </row>
    <row r="105094" spans="1:7" x14ac:dyDescent="0.25">
      <c r="A105094" s="16">
        <v>317929</v>
      </c>
      <c r="B105094" s="17">
        <v>44403.437488425923</v>
      </c>
      <c r="C105094" s="16">
        <v>278066</v>
      </c>
      <c r="D105094" s="16">
        <v>309553</v>
      </c>
      <c r="E105094" s="18">
        <f>VLOOKUP(C105094, Подписчики!$A$1:$C$16000,3,0)</f>
        <v>44315.070925783475</v>
      </c>
      <c r="F105094">
        <v>1</v>
      </c>
      <c r="G105094" s="2">
        <f t="shared" si="1642"/>
        <v>44403.479155092587</v>
      </c>
    </row>
    <row r="105095" spans="1:7" x14ac:dyDescent="0.25">
      <c r="A105095" s="16">
        <v>317930</v>
      </c>
      <c r="B105095" s="17">
        <v>44403.439502314817</v>
      </c>
      <c r="C105095" s="16">
        <v>109348</v>
      </c>
      <c r="D105095" s="16">
        <v>442573</v>
      </c>
      <c r="E105095" s="18">
        <f>VLOOKUP(C105095, Подписчики!$A$1:$C$16000,3,0)</f>
        <v>44371.890395014248</v>
      </c>
      <c r="F105095">
        <v>6</v>
      </c>
      <c r="G105095" s="2">
        <f t="shared" si="1642"/>
        <v>44403.689502314817</v>
      </c>
    </row>
    <row r="105096" spans="1:7" x14ac:dyDescent="0.25">
      <c r="A105096" s="16">
        <v>317934</v>
      </c>
      <c r="B105096" s="17">
        <v>44403.441527777781</v>
      </c>
      <c r="C105096" s="16">
        <v>8587</v>
      </c>
      <c r="D105096" s="16">
        <v>463334</v>
      </c>
      <c r="E105096" s="18">
        <f>VLOOKUP(C105096, Подписчики!$A$1:$C$16000,3,0)</f>
        <v>44343.745023076925</v>
      </c>
      <c r="F105096">
        <v>3</v>
      </c>
      <c r="G105096" s="2">
        <f t="shared" si="1642"/>
        <v>44403.566527777781</v>
      </c>
    </row>
    <row r="105097" spans="1:7" x14ac:dyDescent="0.25">
      <c r="A105097" s="16">
        <v>317937</v>
      </c>
      <c r="B105097" s="17">
        <v>44403.441527777781</v>
      </c>
      <c r="C105097" s="16">
        <v>50613</v>
      </c>
      <c r="D105097" s="16">
        <v>250679</v>
      </c>
      <c r="E105097" s="18">
        <f>VLOOKUP(C105097, Подписчики!$A$1:$C$16000,3,0)</f>
        <v>44372.421311467231</v>
      </c>
      <c r="F105097">
        <v>3</v>
      </c>
      <c r="G105097" s="2">
        <f t="shared" si="1642"/>
        <v>44403.566527777781</v>
      </c>
    </row>
    <row r="105098" spans="1:7" x14ac:dyDescent="0.25">
      <c r="A105098" s="16">
        <v>317941</v>
      </c>
      <c r="B105098" s="17">
        <v>44403.442002314812</v>
      </c>
      <c r="C105098" s="16">
        <v>14102</v>
      </c>
      <c r="D105098" s="16">
        <v>439981</v>
      </c>
      <c r="E105098" s="18">
        <f>VLOOKUP(C105098, Подписчики!$A$1:$C$16000,3,0)</f>
        <v>44378.436351531345</v>
      </c>
      <c r="F105098">
        <v>3</v>
      </c>
      <c r="G105098" s="2">
        <f t="shared" si="1642"/>
        <v>44403.567002314812</v>
      </c>
    </row>
    <row r="105099" spans="1:7" x14ac:dyDescent="0.25">
      <c r="A105099" s="16">
        <v>317946</v>
      </c>
      <c r="B105099" s="17">
        <v>44403.447604166664</v>
      </c>
      <c r="C105099" s="16">
        <v>91430</v>
      </c>
      <c r="D105099" s="16">
        <v>351192</v>
      </c>
      <c r="E105099" s="18">
        <f>VLOOKUP(C105099, Подписчики!$A$1:$C$16000,3,0)</f>
        <v>44307.421695512821</v>
      </c>
      <c r="F105099">
        <v>2</v>
      </c>
      <c r="G105099" s="2">
        <f t="shared" si="1642"/>
        <v>44403.5309375</v>
      </c>
    </row>
    <row r="105100" spans="1:7" x14ac:dyDescent="0.25">
      <c r="A105100" s="16">
        <v>317950</v>
      </c>
      <c r="B105100" s="17">
        <v>44403.449618055558</v>
      </c>
      <c r="C105100" s="16">
        <v>345213</v>
      </c>
      <c r="D105100" s="16">
        <v>13774</v>
      </c>
      <c r="E105100" s="18">
        <f>VLOOKUP(C105100, Подписчики!$A$1:$C$16000,3,0)</f>
        <v>44386.94323814103</v>
      </c>
      <c r="F105100">
        <v>3</v>
      </c>
      <c r="G105100" s="2">
        <f t="shared" si="1642"/>
        <v>44403.574618055558</v>
      </c>
    </row>
    <row r="105101" spans="1:7" x14ac:dyDescent="0.25">
      <c r="A105101" s="16">
        <v>317954</v>
      </c>
      <c r="B105101" s="17">
        <v>44403.451238425929</v>
      </c>
      <c r="C105101" s="16">
        <v>281414</v>
      </c>
      <c r="D105101" s="16">
        <v>158978</v>
      </c>
      <c r="E105101" s="18">
        <f>VLOOKUP(C105101, Подписчики!$A$1:$C$16000,3,0)</f>
        <v>44364.506031410252</v>
      </c>
      <c r="F105101">
        <v>3</v>
      </c>
      <c r="G105101" s="2">
        <f t="shared" si="1642"/>
        <v>44403.576238425929</v>
      </c>
    </row>
    <row r="105102" spans="1:7" x14ac:dyDescent="0.25">
      <c r="A105102" s="16">
        <v>317957</v>
      </c>
      <c r="B105102" s="17">
        <v>44403.453668981485</v>
      </c>
      <c r="C105102" s="16">
        <v>24795</v>
      </c>
      <c r="D105102" s="16">
        <v>118549</v>
      </c>
      <c r="E105102" s="18">
        <f>VLOOKUP(C105102, Подписчики!$A$1:$C$16000,3,0)</f>
        <v>44339.715473504271</v>
      </c>
      <c r="F105102">
        <v>9</v>
      </c>
      <c r="G105102" s="2">
        <f t="shared" si="1642"/>
        <v>44403.828668981485</v>
      </c>
    </row>
    <row r="105103" spans="1:7" x14ac:dyDescent="0.25">
      <c r="A105103" s="16">
        <v>317961</v>
      </c>
      <c r="B105103" s="17">
        <v>44403.455694444441</v>
      </c>
      <c r="C105103" s="16">
        <v>229855</v>
      </c>
      <c r="D105103" s="16">
        <v>289620</v>
      </c>
      <c r="E105103" s="18">
        <f>VLOOKUP(C105103, Подписчики!$A$1:$C$16000,3,0)</f>
        <v>44339.523298076921</v>
      </c>
      <c r="F105103">
        <v>6</v>
      </c>
      <c r="G105103" s="2">
        <f t="shared" si="1642"/>
        <v>44403.705694444441</v>
      </c>
    </row>
    <row r="105104" spans="1:7" x14ac:dyDescent="0.25">
      <c r="A105104" s="16">
        <v>317965</v>
      </c>
      <c r="B105104" s="17">
        <v>44403.45689814815</v>
      </c>
      <c r="C105104" s="16">
        <v>89601</v>
      </c>
      <c r="D105104" s="16">
        <v>306524</v>
      </c>
      <c r="E105104" s="18">
        <f>VLOOKUP(C105104, Подписчики!$A$1:$C$16000,3,0)</f>
        <v>44340.173237927345</v>
      </c>
      <c r="F105104">
        <v>1</v>
      </c>
      <c r="G105104" s="2">
        <f t="shared" si="1642"/>
        <v>44403.498564814814</v>
      </c>
    </row>
    <row r="105105" spans="1:7" x14ac:dyDescent="0.25">
      <c r="A105105" s="16">
        <v>317970</v>
      </c>
      <c r="B105105" s="17">
        <v>44403.457303240742</v>
      </c>
      <c r="C105105" s="16">
        <v>5309</v>
      </c>
      <c r="D105105" s="16">
        <v>411922</v>
      </c>
      <c r="E105105" s="18">
        <f>VLOOKUP(C105105, Подписчики!$A$1:$C$16000,3,0)</f>
        <v>44371.379972364673</v>
      </c>
      <c r="F105105">
        <v>6</v>
      </c>
      <c r="G105105" s="2">
        <f t="shared" si="1642"/>
        <v>44403.707303240742</v>
      </c>
    </row>
    <row r="105106" spans="1:7" x14ac:dyDescent="0.25">
      <c r="A105106" s="16">
        <v>317974</v>
      </c>
      <c r="B105106" s="17">
        <v>44403.458668981482</v>
      </c>
      <c r="C105106" s="16">
        <v>80042</v>
      </c>
      <c r="D105106" s="16">
        <v>79694</v>
      </c>
      <c r="E105106" s="18">
        <f>VLOOKUP(C105106, Подписчики!$A$1:$C$16000,3,0)</f>
        <v>44373.750886039881</v>
      </c>
      <c r="F105106">
        <v>2</v>
      </c>
      <c r="G105106" s="2">
        <f t="shared" si="1642"/>
        <v>44403.542002314818</v>
      </c>
    </row>
    <row r="105107" spans="1:7" x14ac:dyDescent="0.25">
      <c r="A105107" s="16">
        <v>317976</v>
      </c>
      <c r="B105107" s="17">
        <v>44403.460138888891</v>
      </c>
      <c r="C105107" s="16">
        <v>304581</v>
      </c>
      <c r="D105107" s="16">
        <v>304128</v>
      </c>
      <c r="E105107" s="18">
        <f>VLOOKUP(C105107, Подписчики!$A$1:$C$16000,3,0)</f>
        <v>44399.63632004986</v>
      </c>
      <c r="F105107">
        <v>1</v>
      </c>
      <c r="G105107" s="2">
        <f t="shared" si="1642"/>
        <v>44403.501805555556</v>
      </c>
    </row>
    <row r="105108" spans="1:7" x14ac:dyDescent="0.25">
      <c r="A105108" s="16">
        <v>317981</v>
      </c>
      <c r="B105108" s="17">
        <v>44403.503831018519</v>
      </c>
      <c r="C105108" s="16">
        <v>126978</v>
      </c>
      <c r="D105108" s="16">
        <v>245930</v>
      </c>
      <c r="E105108" s="18">
        <f>VLOOKUP(C105108, Подписчики!$A$1:$C$16000,3,0)</f>
        <v>44348.751062571224</v>
      </c>
      <c r="F105108">
        <v>1</v>
      </c>
      <c r="G105108" s="2">
        <f t="shared" si="1642"/>
        <v>44403.545497685183</v>
      </c>
    </row>
    <row r="105109" spans="1:7" x14ac:dyDescent="0.25">
      <c r="A105109" s="16">
        <v>317986</v>
      </c>
      <c r="B105109" s="17">
        <v>44403.504236111112</v>
      </c>
      <c r="C105109" s="16">
        <v>69557</v>
      </c>
      <c r="D105109" s="16">
        <v>33482</v>
      </c>
      <c r="E105109" s="18">
        <f>VLOOKUP(C105109, Подписчики!$A$1:$C$16000,3,0)</f>
        <v>44346.648952243588</v>
      </c>
      <c r="F105109">
        <v>2</v>
      </c>
      <c r="G105109" s="2">
        <f t="shared" si="1642"/>
        <v>44403.587569444448</v>
      </c>
    </row>
    <row r="105110" spans="1:7" x14ac:dyDescent="0.25">
      <c r="A105110" s="16">
        <v>317989</v>
      </c>
      <c r="B105110" s="17">
        <v>44403.504236111112</v>
      </c>
      <c r="C105110" s="16">
        <v>277668</v>
      </c>
      <c r="D105110" s="16">
        <v>411922</v>
      </c>
      <c r="E105110" s="18">
        <f>VLOOKUP(C105110, Подписчики!$A$1:$C$16000,3,0)</f>
        <v>44342.421025676638</v>
      </c>
      <c r="F105110">
        <v>2</v>
      </c>
      <c r="G105110" s="2">
        <f t="shared" si="1642"/>
        <v>44403.587569444448</v>
      </c>
    </row>
    <row r="105111" spans="1:7" x14ac:dyDescent="0.25">
      <c r="A105111" s="16">
        <v>317993</v>
      </c>
      <c r="B105111" s="17">
        <v>44403.504236111112</v>
      </c>
      <c r="C105111" s="16">
        <v>297023</v>
      </c>
      <c r="D105111" s="16">
        <v>433596</v>
      </c>
      <c r="E105111" s="18">
        <f>VLOOKUP(C105111, Подписчики!$A$1:$C$16000,3,0)</f>
        <v>44374.381611467237</v>
      </c>
      <c r="F105111">
        <v>2</v>
      </c>
      <c r="G105111" s="2">
        <f t="shared" si="1642"/>
        <v>44403.587569444448</v>
      </c>
    </row>
    <row r="105112" spans="1:7" x14ac:dyDescent="0.25">
      <c r="A105112" s="16">
        <v>317995</v>
      </c>
      <c r="B105112" s="17">
        <v>44403.506655092591</v>
      </c>
      <c r="C105112" s="16">
        <v>103291</v>
      </c>
      <c r="D105112" s="16">
        <v>336965</v>
      </c>
      <c r="E105112" s="18">
        <f>VLOOKUP(C105112, Подписчики!$A$1:$C$16000,3,0)</f>
        <v>44401.360532015671</v>
      </c>
      <c r="F105112">
        <v>4</v>
      </c>
      <c r="G105112" s="2">
        <f t="shared" si="1642"/>
        <v>44403.673321759255</v>
      </c>
    </row>
    <row r="105113" spans="1:7" x14ac:dyDescent="0.25">
      <c r="A105113" s="16">
        <v>317997</v>
      </c>
      <c r="B105113" s="17">
        <v>44403.506655092591</v>
      </c>
      <c r="C105113" s="16">
        <v>242846</v>
      </c>
      <c r="D105113" s="16">
        <v>250679</v>
      </c>
      <c r="E105113" s="18">
        <f>VLOOKUP(C105113, Подписчики!$A$1:$C$16000,3,0)</f>
        <v>44343.866651103992</v>
      </c>
      <c r="F105113">
        <v>4</v>
      </c>
      <c r="G105113" s="2">
        <f t="shared" si="1642"/>
        <v>44403.673321759255</v>
      </c>
    </row>
    <row r="105114" spans="1:7" x14ac:dyDescent="0.25">
      <c r="A105114" s="16">
        <v>318002</v>
      </c>
      <c r="B105114" s="17">
        <v>44403.507870370369</v>
      </c>
      <c r="C105114" s="16">
        <v>121059</v>
      </c>
      <c r="D105114" s="16">
        <v>467908</v>
      </c>
      <c r="E105114" s="18">
        <f>VLOOKUP(C105114, Подписчики!$A$1:$C$16000,3,0)</f>
        <v>44315.964829344732</v>
      </c>
      <c r="F105114">
        <v>3</v>
      </c>
      <c r="G105114" s="2">
        <f t="shared" si="1642"/>
        <v>44403.632870370369</v>
      </c>
    </row>
    <row r="105115" spans="1:7" x14ac:dyDescent="0.25">
      <c r="A105115" s="16">
        <v>318004</v>
      </c>
      <c r="B105115" s="17">
        <v>44403.507870370369</v>
      </c>
      <c r="C105115" s="16">
        <v>299010</v>
      </c>
      <c r="D105115" s="16">
        <v>81226</v>
      </c>
      <c r="E105115" s="18">
        <f>VLOOKUP(C105115, Подписчики!$A$1:$C$16000,3,0)</f>
        <v>44336.348986253564</v>
      </c>
      <c r="F105115">
        <v>7</v>
      </c>
      <c r="G105115" s="2">
        <f t="shared" si="1642"/>
        <v>44403.799537037034</v>
      </c>
    </row>
    <row r="105116" spans="1:7" x14ac:dyDescent="0.25">
      <c r="A105116" s="16">
        <v>318006</v>
      </c>
      <c r="B105116" s="17">
        <v>44403.508668981478</v>
      </c>
      <c r="C105116" s="16">
        <v>95519</v>
      </c>
      <c r="D105116" s="16">
        <v>389877</v>
      </c>
      <c r="E105116" s="18">
        <f>VLOOKUP(C105116, Подписчики!$A$1:$C$16000,3,0)</f>
        <v>44290.124822649574</v>
      </c>
      <c r="F105116">
        <v>2</v>
      </c>
      <c r="G105116" s="2">
        <f t="shared" si="1642"/>
        <v>44403.592002314814</v>
      </c>
    </row>
    <row r="105117" spans="1:7" x14ac:dyDescent="0.25">
      <c r="A105117" s="16">
        <v>318011</v>
      </c>
      <c r="B105117" s="17">
        <v>44403.511111111111</v>
      </c>
      <c r="C105117" s="16">
        <v>133845</v>
      </c>
      <c r="D105117" s="16">
        <v>347008</v>
      </c>
      <c r="E105117" s="18">
        <f>VLOOKUP(C105117, Подписчики!$A$1:$C$16000,3,0)</f>
        <v>44375.052352492879</v>
      </c>
      <c r="F105117">
        <v>3</v>
      </c>
      <c r="G105117" s="2">
        <f t="shared" si="1642"/>
        <v>44403.636111111111</v>
      </c>
    </row>
    <row r="105118" spans="1:7" x14ac:dyDescent="0.25">
      <c r="A105118" s="16">
        <v>318015</v>
      </c>
      <c r="B105118" s="17">
        <v>44403.512326388889</v>
      </c>
      <c r="C105118" s="16">
        <v>45067</v>
      </c>
      <c r="D105118" s="16">
        <v>153893</v>
      </c>
      <c r="E105118" s="18">
        <f>VLOOKUP(C105118, Подписчики!$A$1:$C$16000,3,0)</f>
        <v>44307.313039066954</v>
      </c>
      <c r="F105118">
        <v>2</v>
      </c>
      <c r="G105118" s="2">
        <f t="shared" si="1642"/>
        <v>44403.595659722225</v>
      </c>
    </row>
    <row r="105119" spans="1:7" x14ac:dyDescent="0.25">
      <c r="A105119" s="16">
        <v>318019</v>
      </c>
      <c r="B105119" s="17">
        <v>44403.512337962966</v>
      </c>
      <c r="C105119" s="16">
        <v>70291</v>
      </c>
      <c r="D105119" s="16">
        <v>230507</v>
      </c>
      <c r="E105119" s="18">
        <f>VLOOKUP(C105119, Подписчики!$A$1:$C$16000,3,0)</f>
        <v>44346.733983725069</v>
      </c>
      <c r="F105119">
        <v>1</v>
      </c>
      <c r="G105119" s="2">
        <f t="shared" si="1642"/>
        <v>44403.55400462963</v>
      </c>
    </row>
    <row r="105120" spans="1:7" x14ac:dyDescent="0.25">
      <c r="A105120" s="16">
        <v>318023</v>
      </c>
      <c r="B105120" s="17">
        <v>44403.515150462961</v>
      </c>
      <c r="C105120" s="16">
        <v>112708</v>
      </c>
      <c r="D105120" s="16">
        <v>158978</v>
      </c>
      <c r="E105120" s="18">
        <f>VLOOKUP(C105120, Подписчики!$A$1:$C$16000,3,0)</f>
        <v>44309.645047150996</v>
      </c>
      <c r="F105120">
        <v>1</v>
      </c>
      <c r="G105120" s="2">
        <f t="shared" si="1642"/>
        <v>44403.556817129625</v>
      </c>
    </row>
    <row r="105121" spans="1:7" x14ac:dyDescent="0.25">
      <c r="A105121" s="16">
        <v>318028</v>
      </c>
      <c r="B105121" s="17">
        <v>44403.515960648147</v>
      </c>
      <c r="C105121" s="16">
        <v>80538</v>
      </c>
      <c r="D105121" s="16">
        <v>97787</v>
      </c>
      <c r="E105121" s="18">
        <f>VLOOKUP(C105121, Подписчики!$A$1:$C$16000,3,0)</f>
        <v>44285.731539529916</v>
      </c>
      <c r="F105121">
        <v>7</v>
      </c>
      <c r="G105121" s="2">
        <f t="shared" si="1642"/>
        <v>44403.807627314811</v>
      </c>
    </row>
    <row r="105122" spans="1:7" x14ac:dyDescent="0.25">
      <c r="A105122" s="16">
        <v>318031</v>
      </c>
      <c r="B105122" s="17">
        <v>44403.516365740739</v>
      </c>
      <c r="C105122" s="16">
        <v>110566</v>
      </c>
      <c r="D105122" s="16">
        <v>357547</v>
      </c>
      <c r="E105122" s="18">
        <f>VLOOKUP(C105122, Подписчики!$A$1:$C$16000,3,0)</f>
        <v>44343.655521759261</v>
      </c>
      <c r="F105122">
        <v>4</v>
      </c>
      <c r="G105122" s="2">
        <f t="shared" si="1642"/>
        <v>44403.683032407404</v>
      </c>
    </row>
    <row r="105123" spans="1:7" x14ac:dyDescent="0.25">
      <c r="A105123" s="16">
        <v>318032</v>
      </c>
      <c r="B105123" s="17">
        <v>44403.517581018517</v>
      </c>
      <c r="C105123" s="16">
        <v>242082</v>
      </c>
      <c r="D105123" s="16">
        <v>405997</v>
      </c>
      <c r="E105123" s="18">
        <f>VLOOKUP(C105123, Подписчики!$A$1:$C$16000,3,0)</f>
        <v>44379.153607585475</v>
      </c>
      <c r="F105123">
        <v>3</v>
      </c>
      <c r="G105123" s="2">
        <f t="shared" si="1642"/>
        <v>44403.642581018517</v>
      </c>
    </row>
    <row r="105124" spans="1:7" x14ac:dyDescent="0.25">
      <c r="A105124" s="16">
        <v>318036</v>
      </c>
      <c r="B105124" s="17">
        <v>44403.519606481481</v>
      </c>
      <c r="C105124" s="16">
        <v>58398</v>
      </c>
      <c r="D105124" s="16">
        <v>320102</v>
      </c>
      <c r="E105124" s="18">
        <f>VLOOKUP(C105124, Подписчики!$A$1:$C$16000,3,0)</f>
        <v>44341.391404558402</v>
      </c>
      <c r="F105124">
        <v>8</v>
      </c>
      <c r="G105124" s="2">
        <f t="shared" si="1642"/>
        <v>44403.852939814817</v>
      </c>
    </row>
    <row r="105125" spans="1:7" x14ac:dyDescent="0.25">
      <c r="A105125" s="16">
        <v>318039</v>
      </c>
      <c r="B105125" s="17">
        <v>44403.520011574074</v>
      </c>
      <c r="C105125" s="16">
        <v>39279</v>
      </c>
      <c r="D105125" s="16">
        <v>245930</v>
      </c>
      <c r="E105125" s="18">
        <f>VLOOKUP(C105125, Подписчики!$A$1:$C$16000,3,0)</f>
        <v>44347.049814066952</v>
      </c>
      <c r="F105125">
        <v>1</v>
      </c>
      <c r="G105125" s="2">
        <f t="shared" si="1642"/>
        <v>44403.561678240738</v>
      </c>
    </row>
    <row r="105126" spans="1:7" x14ac:dyDescent="0.25">
      <c r="A105126" s="16">
        <v>318043</v>
      </c>
      <c r="B105126" s="17">
        <v>44403.520011574074</v>
      </c>
      <c r="C105126" s="16">
        <v>89725</v>
      </c>
      <c r="D105126" s="16">
        <v>411922</v>
      </c>
      <c r="E105126" s="18">
        <f>VLOOKUP(C105126, Подписчики!$A$1:$C$16000,3,0)</f>
        <v>44402.822403881772</v>
      </c>
      <c r="F105126">
        <v>1</v>
      </c>
      <c r="G105126" s="2">
        <f t="shared" si="1642"/>
        <v>44403.561678240738</v>
      </c>
    </row>
    <row r="105127" spans="1:7" x14ac:dyDescent="0.25">
      <c r="A105127" s="16">
        <v>318044</v>
      </c>
      <c r="B105127" s="17">
        <v>44403.520011574074</v>
      </c>
      <c r="C105127" s="16">
        <v>324600</v>
      </c>
      <c r="D105127" s="16">
        <v>394819</v>
      </c>
      <c r="E105127" s="18">
        <f>VLOOKUP(C105127, Подписчики!$A$1:$C$16000,3,0)</f>
        <v>44375.624157158127</v>
      </c>
      <c r="F105127">
        <v>1</v>
      </c>
      <c r="G105127" s="2">
        <f t="shared" si="1642"/>
        <v>44403.561678240738</v>
      </c>
    </row>
    <row r="105128" spans="1:7" x14ac:dyDescent="0.25">
      <c r="A105128" s="16">
        <v>318049</v>
      </c>
      <c r="B105128" s="17">
        <v>44403.522002314814</v>
      </c>
      <c r="C105128" s="16">
        <v>165108</v>
      </c>
      <c r="D105128" s="16">
        <v>281236</v>
      </c>
      <c r="E105128" s="18">
        <f>VLOOKUP(C105128, Подписчики!$A$1:$C$16000,3,0)</f>
        <v>44373.026176103995</v>
      </c>
      <c r="F105128">
        <v>0</v>
      </c>
      <c r="G105128" s="2">
        <f t="shared" si="1642"/>
        <v>44403.522002314814</v>
      </c>
    </row>
    <row r="105129" spans="1:7" x14ac:dyDescent="0.25">
      <c r="A105129" s="16">
        <v>318054</v>
      </c>
      <c r="B105129" s="17">
        <v>44403.522037037037</v>
      </c>
      <c r="C105129" s="16">
        <v>128665</v>
      </c>
      <c r="D105129" s="16">
        <v>285365</v>
      </c>
      <c r="E105129" s="18">
        <f>VLOOKUP(C105129, Подписчики!$A$1:$C$16000,3,0)</f>
        <v>44378.924726103993</v>
      </c>
      <c r="F105129">
        <v>2</v>
      </c>
      <c r="G105129" s="2">
        <f t="shared" si="1642"/>
        <v>44403.605370370373</v>
      </c>
    </row>
    <row r="105130" spans="1:7" x14ac:dyDescent="0.25">
      <c r="A105130" s="16">
        <v>318058</v>
      </c>
      <c r="B105130" s="17">
        <v>44403.52244212963</v>
      </c>
      <c r="C105130" s="16">
        <v>94882</v>
      </c>
      <c r="D105130" s="16">
        <v>88863</v>
      </c>
      <c r="E105130" s="18">
        <f>VLOOKUP(C105130, Подписчики!$A$1:$C$16000,3,0)</f>
        <v>44335.529552920234</v>
      </c>
      <c r="F105130">
        <v>3</v>
      </c>
      <c r="G105130" s="2">
        <f t="shared" si="1642"/>
        <v>44403.64744212963</v>
      </c>
    </row>
    <row r="105131" spans="1:7" x14ac:dyDescent="0.25">
      <c r="A105131" s="16">
        <v>318060</v>
      </c>
      <c r="B105131" s="17">
        <v>44403.523240740738</v>
      </c>
      <c r="C105131" s="16">
        <v>91266</v>
      </c>
      <c r="D105131" s="16">
        <v>411922</v>
      </c>
      <c r="E105131" s="18">
        <f>VLOOKUP(C105131, Подписчики!$A$1:$C$16000,3,0)</f>
        <v>44363.132969658123</v>
      </c>
      <c r="F105131">
        <v>9</v>
      </c>
      <c r="G105131" s="2">
        <f t="shared" si="1642"/>
        <v>44403.898240740738</v>
      </c>
    </row>
    <row r="105132" spans="1:7" x14ac:dyDescent="0.25">
      <c r="A105132" s="16">
        <v>318062</v>
      </c>
      <c r="B105132" s="17">
        <v>44403.525266203702</v>
      </c>
      <c r="C105132" s="16">
        <v>326054</v>
      </c>
      <c r="D105132" s="16">
        <v>21760</v>
      </c>
      <c r="E105132" s="18">
        <f>VLOOKUP(C105132, Подписчики!$A$1:$C$16000,3,0)</f>
        <v>44343.716161680917</v>
      </c>
      <c r="F105132">
        <v>2</v>
      </c>
      <c r="G105132" s="2">
        <f t="shared" si="1642"/>
        <v>44403.608599537038</v>
      </c>
    </row>
    <row r="105133" spans="1:7" x14ac:dyDescent="0.25">
      <c r="A105133" s="16">
        <v>318065</v>
      </c>
      <c r="B105133" s="17">
        <v>44403.525671296295</v>
      </c>
      <c r="C105133" s="16">
        <v>225478</v>
      </c>
      <c r="D105133" s="16">
        <v>114057</v>
      </c>
      <c r="E105133" s="18">
        <f>VLOOKUP(C105133, Подписчики!$A$1:$C$16000,3,0)</f>
        <v>44315.667749465814</v>
      </c>
      <c r="F105133">
        <v>3</v>
      </c>
      <c r="G105133" s="2">
        <f t="shared" si="1642"/>
        <v>44403.650671296295</v>
      </c>
    </row>
    <row r="105134" spans="1:7" x14ac:dyDescent="0.25">
      <c r="A105134" s="16">
        <v>318070</v>
      </c>
      <c r="B105134" s="17">
        <v>44403.52648148148</v>
      </c>
      <c r="C105134" s="16">
        <v>39867</v>
      </c>
      <c r="D105134" s="16">
        <v>118549</v>
      </c>
      <c r="E105134" s="18">
        <f>VLOOKUP(C105134, Подписчики!$A$1:$C$16000,3,0)</f>
        <v>44308.439358689458</v>
      </c>
      <c r="F105134">
        <v>1</v>
      </c>
      <c r="G105134" s="2">
        <f t="shared" si="1642"/>
        <v>44403.568148148144</v>
      </c>
    </row>
    <row r="105135" spans="1:7" x14ac:dyDescent="0.25">
      <c r="A105135" s="16">
        <v>318075</v>
      </c>
      <c r="B105135" s="17">
        <v>44403.526886574073</v>
      </c>
      <c r="C105135" s="16">
        <v>139782</v>
      </c>
      <c r="D105135" s="16">
        <v>100412</v>
      </c>
      <c r="E105135" s="18">
        <f>VLOOKUP(C105135, Подписчики!$A$1:$C$16000,3,0)</f>
        <v>44308.719616987175</v>
      </c>
      <c r="F105135">
        <v>2</v>
      </c>
      <c r="G105135" s="2">
        <f t="shared" si="1642"/>
        <v>44403.610219907408</v>
      </c>
    </row>
    <row r="105136" spans="1:7" x14ac:dyDescent="0.25">
      <c r="A105136" s="16">
        <v>318077</v>
      </c>
      <c r="B105136" s="17">
        <v>44403.530127314814</v>
      </c>
      <c r="C105136" s="16">
        <v>17739</v>
      </c>
      <c r="D105136" s="16">
        <v>394154</v>
      </c>
      <c r="E105136" s="18">
        <f>VLOOKUP(C105136, Подписчики!$A$1:$C$16000,3,0)</f>
        <v>44372.865261752144</v>
      </c>
      <c r="F105136">
        <v>2</v>
      </c>
      <c r="G105136" s="2">
        <f t="shared" si="1642"/>
        <v>44403.61346064815</v>
      </c>
    </row>
    <row r="105137" spans="1:7" x14ac:dyDescent="0.25">
      <c r="A105137" s="16">
        <v>318078</v>
      </c>
      <c r="B105137" s="17">
        <v>44403.532546296294</v>
      </c>
      <c r="C105137" s="16">
        <v>247038</v>
      </c>
      <c r="D105137" s="16">
        <v>308317</v>
      </c>
      <c r="E105137" s="18">
        <f>VLOOKUP(C105137, Подписчики!$A$1:$C$16000,3,0)</f>
        <v>44353.790909864678</v>
      </c>
      <c r="F105137">
        <v>0</v>
      </c>
      <c r="G105137" s="2">
        <f t="shared" si="1642"/>
        <v>44403.532546296294</v>
      </c>
    </row>
    <row r="105138" spans="1:7" x14ac:dyDescent="0.25">
      <c r="A105138" s="16">
        <v>318082</v>
      </c>
      <c r="B105138" s="17">
        <v>44403.532951388886</v>
      </c>
      <c r="C105138" s="16">
        <v>216463</v>
      </c>
      <c r="D105138" s="16">
        <v>347008</v>
      </c>
      <c r="E105138" s="18">
        <f>VLOOKUP(C105138, Подписчики!$A$1:$C$16000,3,0)</f>
        <v>44371.986221011401</v>
      </c>
      <c r="F105138">
        <v>1</v>
      </c>
      <c r="G105138" s="2">
        <f t="shared" si="1642"/>
        <v>44403.574618055551</v>
      </c>
    </row>
    <row r="105139" spans="1:7" x14ac:dyDescent="0.25">
      <c r="A105139" s="16">
        <v>318083</v>
      </c>
      <c r="B105139" s="17">
        <v>44403.533761574072</v>
      </c>
      <c r="C105139" s="16">
        <v>137196</v>
      </c>
      <c r="D105139" s="16">
        <v>250679</v>
      </c>
      <c r="E105139" s="18">
        <f>VLOOKUP(C105139, Подписчики!$A$1:$C$16000,3,0)</f>
        <v>44343.668800142455</v>
      </c>
      <c r="F105139">
        <v>3</v>
      </c>
      <c r="G105139" s="2">
        <f t="shared" si="1642"/>
        <v>44403.658761574072</v>
      </c>
    </row>
    <row r="105140" spans="1:7" x14ac:dyDescent="0.25">
      <c r="A105140" s="16">
        <v>318087</v>
      </c>
      <c r="B105140" s="17">
        <v>44403.53497685185</v>
      </c>
      <c r="C105140" s="16">
        <v>289245</v>
      </c>
      <c r="D105140" s="16">
        <v>386196</v>
      </c>
      <c r="E105140" s="18">
        <f>VLOOKUP(C105140, Подписчики!$A$1:$C$16000,3,0)</f>
        <v>44300.0533093661</v>
      </c>
      <c r="F105140">
        <v>2</v>
      </c>
      <c r="G105140" s="2">
        <f t="shared" si="1642"/>
        <v>44403.618310185186</v>
      </c>
    </row>
    <row r="105141" spans="1:7" x14ac:dyDescent="0.25">
      <c r="A105141" s="16">
        <v>318088</v>
      </c>
      <c r="B105141" s="17">
        <v>44403.535381944443</v>
      </c>
      <c r="C105141" s="16">
        <v>208259</v>
      </c>
      <c r="D105141" s="16">
        <v>267852</v>
      </c>
      <c r="E105141" s="18">
        <f>VLOOKUP(C105141, Подписчики!$A$1:$C$16000,3,0)</f>
        <v>44375.232771189454</v>
      </c>
      <c r="F105141">
        <v>3</v>
      </c>
      <c r="G105141" s="2">
        <f t="shared" si="1642"/>
        <v>44403.660381944443</v>
      </c>
    </row>
    <row r="105142" spans="1:7" x14ac:dyDescent="0.25">
      <c r="A105142" s="16">
        <v>318089</v>
      </c>
      <c r="B105142" s="17">
        <v>44403.535787037035</v>
      </c>
      <c r="C105142" s="16">
        <v>150659</v>
      </c>
      <c r="D105142" s="16">
        <v>25218</v>
      </c>
      <c r="E105142" s="18">
        <f>VLOOKUP(C105142, Подписчики!$A$1:$C$16000,3,0)</f>
        <v>44373.935713141029</v>
      </c>
      <c r="F105142">
        <v>0</v>
      </c>
      <c r="G105142" s="2">
        <f t="shared" si="1642"/>
        <v>44403.535787037035</v>
      </c>
    </row>
    <row r="105143" spans="1:7" x14ac:dyDescent="0.25">
      <c r="A105143" s="16">
        <v>318092</v>
      </c>
      <c r="B105143" s="17">
        <v>44403.535995370374</v>
      </c>
      <c r="C105143" s="16">
        <v>19938</v>
      </c>
      <c r="D105143" s="16">
        <v>137670</v>
      </c>
      <c r="E105143" s="18">
        <f>VLOOKUP(C105143, Подписчики!$A$1:$C$16000,3,0)</f>
        <v>44373.057712428774</v>
      </c>
      <c r="F105143">
        <v>-6</v>
      </c>
      <c r="G105143" s="2">
        <f t="shared" si="1642"/>
        <v>44403.285995370374</v>
      </c>
    </row>
    <row r="105144" spans="1:7" x14ac:dyDescent="0.25">
      <c r="A105144" s="16">
        <v>318097</v>
      </c>
      <c r="B105144" s="17">
        <v>44403.536192129628</v>
      </c>
      <c r="C105144" s="16">
        <v>247070</v>
      </c>
      <c r="D105144" s="16">
        <v>183290</v>
      </c>
      <c r="E105144" s="18">
        <f>VLOOKUP(C105144, Подписчики!$A$1:$C$16000,3,0)</f>
        <v>44402.775033547012</v>
      </c>
      <c r="F105144">
        <v>1</v>
      </c>
      <c r="G105144" s="2">
        <f t="shared" si="1642"/>
        <v>44403.577858796292</v>
      </c>
    </row>
    <row r="105145" spans="1:7" x14ac:dyDescent="0.25">
      <c r="A105145" s="16">
        <v>318099</v>
      </c>
      <c r="B105145" s="17">
        <v>44403.536666666667</v>
      </c>
      <c r="C105145" s="16">
        <v>29919</v>
      </c>
      <c r="D105145" s="16">
        <v>189009</v>
      </c>
      <c r="E105145" s="18">
        <f>VLOOKUP(C105145, Подписчики!$A$1:$C$16000,3,0)</f>
        <v>44372.068943340448</v>
      </c>
      <c r="F105145">
        <v>11</v>
      </c>
      <c r="G105145" s="2">
        <f t="shared" si="1642"/>
        <v>44403.995000000003</v>
      </c>
    </row>
    <row r="105146" spans="1:7" x14ac:dyDescent="0.25">
      <c r="A105146" s="16">
        <v>318100</v>
      </c>
      <c r="B105146" s="17">
        <v>44403.538622685184</v>
      </c>
      <c r="C105146" s="16">
        <v>145878</v>
      </c>
      <c r="D105146" s="16">
        <v>21760</v>
      </c>
      <c r="E105146" s="18">
        <f>VLOOKUP(C105146, Подписчики!$A$1:$C$16000,3,0)</f>
        <v>44302.328696901714</v>
      </c>
      <c r="F105146">
        <v>7</v>
      </c>
      <c r="G105146" s="2">
        <f t="shared" si="1642"/>
        <v>44403.830289351848</v>
      </c>
    </row>
    <row r="105147" spans="1:7" x14ac:dyDescent="0.25">
      <c r="A105147" s="16">
        <v>318102</v>
      </c>
      <c r="B105147" s="17">
        <v>44403.538622685184</v>
      </c>
      <c r="C105147" s="16">
        <v>205955</v>
      </c>
      <c r="D105147" s="16">
        <v>36341</v>
      </c>
      <c r="E105147" s="18">
        <f>VLOOKUP(C105147, Подписчики!$A$1:$C$16000,3,0)</f>
        <v>44337.858697685188</v>
      </c>
      <c r="F105147">
        <v>3</v>
      </c>
      <c r="G105147" s="2">
        <f t="shared" si="1642"/>
        <v>44403.663622685184</v>
      </c>
    </row>
    <row r="105148" spans="1:7" x14ac:dyDescent="0.25">
      <c r="A105148" s="16">
        <v>318107</v>
      </c>
      <c r="B105148" s="17">
        <v>44403.539027777777</v>
      </c>
      <c r="C105148" s="16">
        <v>63510</v>
      </c>
      <c r="D105148" s="16">
        <v>153893</v>
      </c>
      <c r="E105148" s="18">
        <f>VLOOKUP(C105148, Подписчики!$A$1:$C$16000,3,0)</f>
        <v>44342.044749643879</v>
      </c>
      <c r="F105148">
        <v>4</v>
      </c>
      <c r="G105148" s="2">
        <f t="shared" si="1642"/>
        <v>44403.705694444441</v>
      </c>
    </row>
    <row r="105149" spans="1:7" x14ac:dyDescent="0.25">
      <c r="A105149" s="16">
        <v>318108</v>
      </c>
      <c r="B105149" s="17">
        <v>44403.53943287037</v>
      </c>
      <c r="C105149" s="16">
        <v>11678</v>
      </c>
      <c r="D105149" s="16">
        <v>379466</v>
      </c>
      <c r="E105149" s="18">
        <f>VLOOKUP(C105149, Подписчики!$A$1:$C$16000,3,0)</f>
        <v>44344.040613141027</v>
      </c>
      <c r="F105149">
        <v>1</v>
      </c>
      <c r="G105149" s="2">
        <f t="shared" si="1642"/>
        <v>44403.581099537034</v>
      </c>
    </row>
    <row r="105150" spans="1:7" x14ac:dyDescent="0.25">
      <c r="A105150" s="16">
        <v>318110</v>
      </c>
      <c r="B105150" s="17">
        <v>44403.541446759256</v>
      </c>
      <c r="C105150" s="16">
        <v>93756</v>
      </c>
      <c r="D105150" s="16">
        <v>104958</v>
      </c>
      <c r="E105150" s="18">
        <f>VLOOKUP(C105150, Подписчики!$A$1:$C$16000,3,0)</f>
        <v>44396.461796509975</v>
      </c>
      <c r="F105150">
        <v>2</v>
      </c>
      <c r="G105150" s="2">
        <f t="shared" si="1642"/>
        <v>44403.624780092592</v>
      </c>
    </row>
    <row r="105151" spans="1:7" x14ac:dyDescent="0.25">
      <c r="A105151" s="16">
        <v>318111</v>
      </c>
      <c r="B105151" s="17">
        <v>44403.543067129627</v>
      </c>
      <c r="C105151" s="16">
        <v>159022</v>
      </c>
      <c r="D105151" s="16">
        <v>20000</v>
      </c>
      <c r="E105151" s="18">
        <f>VLOOKUP(C105151, Подписчики!$A$1:$C$16000,3,0)</f>
        <v>44315.583669907406</v>
      </c>
      <c r="F105151">
        <v>2</v>
      </c>
      <c r="G105151" s="2">
        <f t="shared" si="1642"/>
        <v>44403.626400462963</v>
      </c>
    </row>
    <row r="105152" spans="1:7" x14ac:dyDescent="0.25">
      <c r="A105152" s="16">
        <v>318113</v>
      </c>
      <c r="B105152" s="17">
        <v>44403.544328703705</v>
      </c>
      <c r="C105152" s="16">
        <v>91406</v>
      </c>
      <c r="D105152" s="16">
        <v>250679</v>
      </c>
      <c r="E105152" s="18">
        <f>VLOOKUP(C105152, Подписчики!$A$1:$C$16000,3,0)</f>
        <v>44394.687170299141</v>
      </c>
      <c r="F105152">
        <v>1</v>
      </c>
      <c r="G105152" s="2">
        <f t="shared" si="1642"/>
        <v>44403.585995370369</v>
      </c>
    </row>
    <row r="105153" spans="1:7" x14ac:dyDescent="0.25">
      <c r="A105153" s="16">
        <v>318118</v>
      </c>
      <c r="B105153" s="17">
        <v>44403.544687499998</v>
      </c>
      <c r="C105153" s="16">
        <v>239955</v>
      </c>
      <c r="D105153" s="16">
        <v>351192</v>
      </c>
      <c r="E105153" s="18">
        <f>VLOOKUP(C105153, Подписчики!$A$1:$C$16000,3,0)</f>
        <v>44402.990449038458</v>
      </c>
      <c r="F105153">
        <v>2</v>
      </c>
      <c r="G105153" s="2">
        <f t="shared" si="1642"/>
        <v>44403.628020833334</v>
      </c>
    </row>
    <row r="105154" spans="1:7" x14ac:dyDescent="0.25">
      <c r="A105154" s="16">
        <v>318123</v>
      </c>
      <c r="B105154" s="17">
        <v>44403.548726851855</v>
      </c>
      <c r="C105154" s="16">
        <v>303287</v>
      </c>
      <c r="D105154" s="16">
        <v>316155</v>
      </c>
      <c r="E105154" s="18">
        <f>VLOOKUP(C105154, Подписчики!$A$1:$C$16000,3,0)</f>
        <v>44298.430115420226</v>
      </c>
      <c r="F105154">
        <v>4</v>
      </c>
      <c r="G105154" s="2">
        <f t="shared" ref="G105154:G105217" si="1643">B105154+F105154/24</f>
        <v>44403.71539351852</v>
      </c>
    </row>
    <row r="105155" spans="1:7" x14ac:dyDescent="0.25">
      <c r="A105155" s="16">
        <v>318126</v>
      </c>
      <c r="B105155" s="17">
        <v>44403.549004629633</v>
      </c>
      <c r="C105155" s="16">
        <v>336982</v>
      </c>
      <c r="D105155" s="16">
        <v>33076</v>
      </c>
      <c r="E105155" s="18">
        <f>VLOOKUP(C105155, Подписчики!$A$1:$C$16000,3,0)</f>
        <v>44367.544774216527</v>
      </c>
      <c r="F105155">
        <v>3</v>
      </c>
      <c r="G105155" s="2">
        <f t="shared" si="1643"/>
        <v>44403.674004629633</v>
      </c>
    </row>
    <row r="105156" spans="1:7" x14ac:dyDescent="0.25">
      <c r="A105156" s="16">
        <v>318128</v>
      </c>
      <c r="B105156" s="17">
        <v>44403.549131944441</v>
      </c>
      <c r="C105156" s="16">
        <v>45530</v>
      </c>
      <c r="D105156" s="16">
        <v>330333</v>
      </c>
      <c r="E105156" s="18">
        <f>VLOOKUP(C105156, Подписчики!$A$1:$C$16000,3,0)</f>
        <v>44353.082894622516</v>
      </c>
      <c r="F105156">
        <v>1</v>
      </c>
      <c r="G105156" s="2">
        <f t="shared" si="1643"/>
        <v>44403.590798611105</v>
      </c>
    </row>
    <row r="105157" spans="1:7" x14ac:dyDescent="0.25">
      <c r="A105157" s="16">
        <v>318130</v>
      </c>
      <c r="B105157" s="17">
        <v>44403.550752314812</v>
      </c>
      <c r="C105157" s="16">
        <v>49803</v>
      </c>
      <c r="D105157" s="16">
        <v>343403</v>
      </c>
      <c r="E105157" s="18">
        <f>VLOOKUP(C105157, Подписчики!$A$1:$C$16000,3,0)</f>
        <v>44380.655509900287</v>
      </c>
      <c r="F105157">
        <v>5</v>
      </c>
      <c r="G105157" s="2">
        <f t="shared" si="1643"/>
        <v>44403.759085648147</v>
      </c>
    </row>
    <row r="105158" spans="1:7" x14ac:dyDescent="0.25">
      <c r="A105158" s="16">
        <v>318135</v>
      </c>
      <c r="B105158" s="17">
        <v>44403.550752314812</v>
      </c>
      <c r="C105158" s="16">
        <v>265199</v>
      </c>
      <c r="D105158" s="16">
        <v>411922</v>
      </c>
      <c r="E105158" s="18">
        <f>VLOOKUP(C105158, Подписчики!$A$1:$C$16000,3,0)</f>
        <v>44373.516762250714</v>
      </c>
      <c r="F105158">
        <v>1</v>
      </c>
      <c r="G105158" s="2">
        <f t="shared" si="1643"/>
        <v>44403.592418981476</v>
      </c>
    </row>
    <row r="105159" spans="1:7" x14ac:dyDescent="0.25">
      <c r="A105159" s="16">
        <v>318139</v>
      </c>
      <c r="B105159" s="17">
        <v>44403.551157407404</v>
      </c>
      <c r="C105159" s="16">
        <v>249914</v>
      </c>
      <c r="D105159" s="16">
        <v>74742</v>
      </c>
      <c r="E105159" s="18">
        <f>VLOOKUP(C105159, Подписчики!$A$1:$C$16000,3,0)</f>
        <v>44401.065718162397</v>
      </c>
      <c r="F105159">
        <v>2</v>
      </c>
      <c r="G105159" s="2">
        <f t="shared" si="1643"/>
        <v>44403.63449074074</v>
      </c>
    </row>
    <row r="105160" spans="1:7" x14ac:dyDescent="0.25">
      <c r="A105160" s="16">
        <v>318144</v>
      </c>
      <c r="B105160" s="17">
        <v>44403.552777777775</v>
      </c>
      <c r="C105160" s="16">
        <v>42340</v>
      </c>
      <c r="D105160" s="16">
        <v>242428</v>
      </c>
      <c r="E105160" s="18">
        <f>VLOOKUP(C105160, Подписчики!$A$1:$C$16000,3,0)</f>
        <v>44318.028340455843</v>
      </c>
      <c r="F105160">
        <v>2</v>
      </c>
      <c r="G105160" s="2">
        <f t="shared" si="1643"/>
        <v>44403.636111111111</v>
      </c>
    </row>
    <row r="105161" spans="1:7" x14ac:dyDescent="0.25">
      <c r="A105161" s="16">
        <v>318148</v>
      </c>
      <c r="B105161" s="17">
        <v>44403.552777777775</v>
      </c>
      <c r="C105161" s="16">
        <v>91475</v>
      </c>
      <c r="D105161" s="16">
        <v>114865</v>
      </c>
      <c r="E105161" s="18">
        <f>VLOOKUP(C105161, Подписчики!$A$1:$C$16000,3,0)</f>
        <v>44377.241076816237</v>
      </c>
      <c r="F105161">
        <v>2</v>
      </c>
      <c r="G105161" s="2">
        <f t="shared" si="1643"/>
        <v>44403.636111111111</v>
      </c>
    </row>
    <row r="105162" spans="1:7" x14ac:dyDescent="0.25">
      <c r="A105162" s="16">
        <v>318149</v>
      </c>
      <c r="B105162" s="17">
        <v>44403.552777777775</v>
      </c>
      <c r="C105162" s="16">
        <v>219388</v>
      </c>
      <c r="D105162" s="16">
        <v>261368</v>
      </c>
      <c r="E105162" s="18">
        <f>VLOOKUP(C105162, Подписчики!$A$1:$C$16000,3,0)</f>
        <v>44309.112432585476</v>
      </c>
      <c r="F105162">
        <v>2</v>
      </c>
      <c r="G105162" s="2">
        <f t="shared" si="1643"/>
        <v>44403.636111111111</v>
      </c>
    </row>
    <row r="105163" spans="1:7" x14ac:dyDescent="0.25">
      <c r="A105163" s="16">
        <v>318154</v>
      </c>
      <c r="B105163" s="17">
        <v>44403.552997685183</v>
      </c>
      <c r="C105163" s="16">
        <v>192525</v>
      </c>
      <c r="D105163" s="16">
        <v>325852</v>
      </c>
      <c r="E105163" s="18">
        <f>VLOOKUP(C105163, Подписчики!$A$1:$C$16000,3,0)</f>
        <v>44398.552228846158</v>
      </c>
      <c r="F105163">
        <v>0</v>
      </c>
      <c r="G105163" s="2">
        <f t="shared" si="1643"/>
        <v>44403.552997685183</v>
      </c>
    </row>
    <row r="105164" spans="1:7" x14ac:dyDescent="0.25">
      <c r="A105164" s="16">
        <v>318158</v>
      </c>
      <c r="B105164" s="17">
        <v>44403.554803240739</v>
      </c>
      <c r="C105164" s="16">
        <v>27859</v>
      </c>
      <c r="D105164" s="16">
        <v>230507</v>
      </c>
      <c r="E105164" s="18">
        <f>VLOOKUP(C105164, Подписчики!$A$1:$C$16000,3,0)</f>
        <v>44315.712661752143</v>
      </c>
      <c r="F105164">
        <v>3</v>
      </c>
      <c r="G105164" s="2">
        <f t="shared" si="1643"/>
        <v>44403.679803240739</v>
      </c>
    </row>
    <row r="105165" spans="1:7" x14ac:dyDescent="0.25">
      <c r="A105165" s="16">
        <v>318162</v>
      </c>
      <c r="B105165" s="17">
        <v>44403.555208333331</v>
      </c>
      <c r="C105165" s="16">
        <v>33805</v>
      </c>
      <c r="D105165" s="16">
        <v>250679</v>
      </c>
      <c r="E105165" s="18">
        <f>VLOOKUP(C105165, Подписчики!$A$1:$C$16000,3,0)</f>
        <v>44393.639172435898</v>
      </c>
      <c r="F105165">
        <v>4</v>
      </c>
      <c r="G105165" s="2">
        <f t="shared" si="1643"/>
        <v>44403.721874999996</v>
      </c>
    </row>
    <row r="105166" spans="1:7" x14ac:dyDescent="0.25">
      <c r="A105166" s="16">
        <v>318167</v>
      </c>
      <c r="B105166" s="17">
        <v>44403.556018518517</v>
      </c>
      <c r="C105166" s="16">
        <v>331232</v>
      </c>
      <c r="D105166" s="16">
        <v>245181</v>
      </c>
      <c r="E105166" s="18">
        <f>VLOOKUP(C105166, Подписчики!$A$1:$C$16000,3,0)</f>
        <v>44337.974446189452</v>
      </c>
      <c r="F105166">
        <v>2</v>
      </c>
      <c r="G105166" s="2">
        <f t="shared" si="1643"/>
        <v>44403.639351851853</v>
      </c>
    </row>
    <row r="105167" spans="1:7" x14ac:dyDescent="0.25">
      <c r="A105167" s="16">
        <v>318170</v>
      </c>
      <c r="B105167" s="17">
        <v>44403.556817129633</v>
      </c>
      <c r="C105167" s="16">
        <v>333766</v>
      </c>
      <c r="D105167" s="16">
        <v>251574</v>
      </c>
      <c r="E105167" s="18">
        <f>VLOOKUP(C105167, Подписчики!$A$1:$C$16000,3,0)</f>
        <v>44308.601540349002</v>
      </c>
      <c r="F105167">
        <v>4</v>
      </c>
      <c r="G105167" s="2">
        <f t="shared" si="1643"/>
        <v>44403.723483796297</v>
      </c>
    </row>
    <row r="105168" spans="1:7" x14ac:dyDescent="0.25">
      <c r="A105168" s="16">
        <v>318171</v>
      </c>
      <c r="B105168" s="17">
        <v>44403.557222222225</v>
      </c>
      <c r="C105168" s="16">
        <v>45172</v>
      </c>
      <c r="D105168" s="16">
        <v>439981</v>
      </c>
      <c r="E105168" s="18">
        <f>VLOOKUP(C105168, Подписчики!$A$1:$C$16000,3,0)</f>
        <v>44343.211500178062</v>
      </c>
      <c r="F105168">
        <v>1</v>
      </c>
      <c r="G105168" s="2">
        <f t="shared" si="1643"/>
        <v>44403.59888888889</v>
      </c>
    </row>
    <row r="105169" spans="1:7" x14ac:dyDescent="0.25">
      <c r="A105169" s="16">
        <v>318172</v>
      </c>
      <c r="B105169" s="17">
        <v>44403.557222222225</v>
      </c>
      <c r="C105169" s="16">
        <v>89124</v>
      </c>
      <c r="D105169" s="16">
        <v>313862</v>
      </c>
      <c r="E105169" s="18">
        <f>VLOOKUP(C105169, Подписчики!$A$1:$C$16000,3,0)</f>
        <v>44315.677488603993</v>
      </c>
      <c r="F105169">
        <v>5</v>
      </c>
      <c r="G105169" s="2">
        <f t="shared" si="1643"/>
        <v>44403.765555555561</v>
      </c>
    </row>
    <row r="105170" spans="1:7" x14ac:dyDescent="0.25">
      <c r="A105170" s="16">
        <v>318176</v>
      </c>
      <c r="B105170" s="17">
        <v>44403.557222222225</v>
      </c>
      <c r="C105170" s="16">
        <v>317826</v>
      </c>
      <c r="D105170" s="16">
        <v>10881</v>
      </c>
      <c r="E105170" s="18">
        <f>VLOOKUP(C105170, Подписчики!$A$1:$C$16000,3,0)</f>
        <v>44347.382968482903</v>
      </c>
      <c r="F105170">
        <v>1</v>
      </c>
      <c r="G105170" s="2">
        <f t="shared" si="1643"/>
        <v>44403.59888888889</v>
      </c>
    </row>
    <row r="105171" spans="1:7" x14ac:dyDescent="0.25">
      <c r="A105171" s="16">
        <v>318180</v>
      </c>
      <c r="B105171" s="17">
        <v>44403.558032407411</v>
      </c>
      <c r="C105171" s="16">
        <v>110181</v>
      </c>
      <c r="D105171" s="16">
        <v>179296</v>
      </c>
      <c r="E105171" s="18">
        <f>VLOOKUP(C105171, Подписчики!$A$1:$C$16000,3,0)</f>
        <v>44376.761633938746</v>
      </c>
      <c r="F105171">
        <v>3</v>
      </c>
      <c r="G105171" s="2">
        <f t="shared" si="1643"/>
        <v>44403.683032407411</v>
      </c>
    </row>
    <row r="105172" spans="1:7" x14ac:dyDescent="0.25">
      <c r="A105172" s="16">
        <v>318184</v>
      </c>
      <c r="B105172" s="17">
        <v>44403.558437500003</v>
      </c>
      <c r="C105172" s="16">
        <v>306802</v>
      </c>
      <c r="D105172" s="16">
        <v>242428</v>
      </c>
      <c r="E105172" s="18">
        <f>VLOOKUP(C105172, Подписчики!$A$1:$C$16000,3,0)</f>
        <v>44343.819711253556</v>
      </c>
      <c r="F105172">
        <v>0</v>
      </c>
      <c r="G105172" s="2">
        <f t="shared" si="1643"/>
        <v>44403.558437500003</v>
      </c>
    </row>
    <row r="105173" spans="1:7" x14ac:dyDescent="0.25">
      <c r="A105173" s="16">
        <v>318186</v>
      </c>
      <c r="B105173" s="17">
        <v>44403.558668981481</v>
      </c>
      <c r="C105173" s="16">
        <v>250821</v>
      </c>
      <c r="D105173" s="16">
        <v>230507</v>
      </c>
      <c r="E105173" s="18">
        <f>VLOOKUP(C105173, Подписчики!$A$1:$C$16000,3,0)</f>
        <v>44375.283260078344</v>
      </c>
      <c r="F105173">
        <v>2</v>
      </c>
      <c r="G105173" s="2">
        <f t="shared" si="1643"/>
        <v>44403.642002314817</v>
      </c>
    </row>
    <row r="105174" spans="1:7" x14ac:dyDescent="0.25">
      <c r="A105174" s="16">
        <v>318188</v>
      </c>
      <c r="B105174" s="17">
        <v>44403.558842592596</v>
      </c>
      <c r="C105174" s="16">
        <v>234593</v>
      </c>
      <c r="D105174" s="16">
        <v>408587</v>
      </c>
      <c r="E105174" s="18">
        <f>VLOOKUP(C105174, Подписчики!$A$1:$C$16000,3,0)</f>
        <v>44343.819546403131</v>
      </c>
      <c r="F105174">
        <v>1</v>
      </c>
      <c r="G105174" s="2">
        <f t="shared" si="1643"/>
        <v>44403.60050925926</v>
      </c>
    </row>
    <row r="105175" spans="1:7" x14ac:dyDescent="0.25">
      <c r="A105175" s="16">
        <v>318192</v>
      </c>
      <c r="B105175" s="17">
        <v>44403.559247685182</v>
      </c>
      <c r="C105175" s="16">
        <v>77103</v>
      </c>
      <c r="D105175" s="16">
        <v>189009</v>
      </c>
      <c r="E105175" s="18">
        <f>VLOOKUP(C105175, Подписчики!$A$1:$C$16000,3,0)</f>
        <v>44375.034390705128</v>
      </c>
      <c r="F105175">
        <v>2</v>
      </c>
      <c r="G105175" s="2">
        <f t="shared" si="1643"/>
        <v>44403.642581018517</v>
      </c>
    </row>
    <row r="105176" spans="1:7" x14ac:dyDescent="0.25">
      <c r="A105176" s="16">
        <v>318197</v>
      </c>
      <c r="B105176" s="17">
        <v>44403.559652777774</v>
      </c>
      <c r="C105176" s="16">
        <v>285260</v>
      </c>
      <c r="D105176" s="16">
        <v>182191</v>
      </c>
      <c r="E105176" s="18">
        <f>VLOOKUP(C105176, Подписчики!$A$1:$C$16000,3,0)</f>
        <v>44393.635439031343</v>
      </c>
      <c r="F105176">
        <v>3</v>
      </c>
      <c r="G105176" s="2">
        <f t="shared" si="1643"/>
        <v>44403.684652777774</v>
      </c>
    </row>
    <row r="105177" spans="1:7" x14ac:dyDescent="0.25">
      <c r="A105177" s="16">
        <v>318200</v>
      </c>
      <c r="B105177" s="17">
        <v>44403.56046296296</v>
      </c>
      <c r="C105177" s="16">
        <v>334399</v>
      </c>
      <c r="D105177" s="16">
        <v>323097</v>
      </c>
      <c r="E105177" s="18">
        <f>VLOOKUP(C105177, Подписчики!$A$1:$C$16000,3,0)</f>
        <v>44311.825397578345</v>
      </c>
      <c r="F105177">
        <v>5</v>
      </c>
      <c r="G105177" s="2">
        <f t="shared" si="1643"/>
        <v>44403.768796296295</v>
      </c>
    </row>
    <row r="105178" spans="1:7" x14ac:dyDescent="0.25">
      <c r="A105178" s="16">
        <v>318204</v>
      </c>
      <c r="B105178" s="17">
        <v>44403.560868055552</v>
      </c>
      <c r="C105178" s="16">
        <v>265706</v>
      </c>
      <c r="D105178" s="16">
        <v>180863</v>
      </c>
      <c r="E105178" s="18">
        <f>VLOOKUP(C105178, Подписчики!$A$1:$C$16000,3,0)</f>
        <v>44402.083452670937</v>
      </c>
      <c r="F105178">
        <v>2</v>
      </c>
      <c r="G105178" s="2">
        <f t="shared" si="1643"/>
        <v>44403.644201388888</v>
      </c>
    </row>
    <row r="105179" spans="1:7" x14ac:dyDescent="0.25">
      <c r="A105179" s="16">
        <v>318206</v>
      </c>
      <c r="B105179" s="17">
        <v>44403.561678240738</v>
      </c>
      <c r="C105179" s="16">
        <v>94759</v>
      </c>
      <c r="D105179" s="16">
        <v>168307</v>
      </c>
      <c r="E105179" s="18">
        <f>VLOOKUP(C105179, Подписчики!$A$1:$C$16000,3,0)</f>
        <v>44314.339671901711</v>
      </c>
      <c r="F105179">
        <v>0</v>
      </c>
      <c r="G105179" s="2">
        <f t="shared" si="1643"/>
        <v>44403.561678240738</v>
      </c>
    </row>
    <row r="105180" spans="1:7" x14ac:dyDescent="0.25">
      <c r="A105180" s="16">
        <v>318211</v>
      </c>
      <c r="B105180" s="17">
        <v>44403.561678240738</v>
      </c>
      <c r="C105180" s="16">
        <v>345525</v>
      </c>
      <c r="D105180" s="16">
        <v>411922</v>
      </c>
      <c r="E105180" s="18">
        <f>VLOOKUP(C105180, Подписчики!$A$1:$C$16000,3,0)</f>
        <v>44371.130620762102</v>
      </c>
      <c r="F105180">
        <v>0</v>
      </c>
      <c r="G105180" s="2">
        <f t="shared" si="1643"/>
        <v>44403.561678240738</v>
      </c>
    </row>
    <row r="105181" spans="1:7" x14ac:dyDescent="0.25">
      <c r="A105181" s="16">
        <v>318216</v>
      </c>
      <c r="B105181" s="17">
        <v>44403.563298611109</v>
      </c>
      <c r="C105181" s="16">
        <v>15139</v>
      </c>
      <c r="D105181" s="16">
        <v>401282</v>
      </c>
      <c r="E105181" s="18">
        <f>VLOOKUP(C105181, Подписчики!$A$1:$C$16000,3,0)</f>
        <v>44310.522508974362</v>
      </c>
      <c r="F105181">
        <v>8</v>
      </c>
      <c r="G105181" s="2">
        <f t="shared" si="1643"/>
        <v>44403.896631944444</v>
      </c>
    </row>
    <row r="105182" spans="1:7" x14ac:dyDescent="0.25">
      <c r="A105182" s="16">
        <v>318220</v>
      </c>
      <c r="B105182" s="17">
        <v>44403.563298611109</v>
      </c>
      <c r="C105182" s="16">
        <v>75667</v>
      </c>
      <c r="D105182" s="16">
        <v>324893</v>
      </c>
      <c r="E105182" s="18">
        <f>VLOOKUP(C105182, Подписчики!$A$1:$C$16000,3,0)</f>
        <v>44343.293918019939</v>
      </c>
      <c r="F105182">
        <v>4</v>
      </c>
      <c r="G105182" s="2">
        <f t="shared" si="1643"/>
        <v>44403.729965277773</v>
      </c>
    </row>
    <row r="105183" spans="1:7" x14ac:dyDescent="0.25">
      <c r="A105183" s="16">
        <v>318222</v>
      </c>
      <c r="B105183" s="17">
        <v>44403.563298611109</v>
      </c>
      <c r="C105183" s="16">
        <v>254331</v>
      </c>
      <c r="D105183" s="16">
        <v>186975</v>
      </c>
      <c r="E105183" s="18">
        <f>VLOOKUP(C105183, Подписчики!$A$1:$C$16000,3,0)</f>
        <v>44339.890495548432</v>
      </c>
      <c r="F105183">
        <v>0</v>
      </c>
      <c r="G105183" s="2">
        <f t="shared" si="1643"/>
        <v>44403.563298611109</v>
      </c>
    </row>
    <row r="105184" spans="1:7" x14ac:dyDescent="0.25">
      <c r="A105184" s="16">
        <v>318226</v>
      </c>
      <c r="B105184" s="17">
        <v>44403.563703703701</v>
      </c>
      <c r="C105184" s="16">
        <v>73907</v>
      </c>
      <c r="D105184" s="16">
        <v>411922</v>
      </c>
      <c r="E105184" s="18">
        <f>VLOOKUP(C105184, Подписчики!$A$1:$C$16000,3,0)</f>
        <v>44375.564115420231</v>
      </c>
      <c r="F105184">
        <v>1</v>
      </c>
      <c r="G105184" s="2">
        <f t="shared" si="1643"/>
        <v>44403.605370370366</v>
      </c>
    </row>
    <row r="105185" spans="1:7" x14ac:dyDescent="0.25">
      <c r="A105185" s="16">
        <v>318231</v>
      </c>
      <c r="B105185" s="17">
        <v>44403.563703703701</v>
      </c>
      <c r="C105185" s="16">
        <v>323406</v>
      </c>
      <c r="D105185" s="16">
        <v>238576</v>
      </c>
      <c r="E105185" s="18">
        <f>VLOOKUP(C105185, Подписчики!$A$1:$C$16000,3,0)</f>
        <v>44393.006191987181</v>
      </c>
      <c r="F105185">
        <v>1</v>
      </c>
      <c r="G105185" s="2">
        <f t="shared" si="1643"/>
        <v>44403.605370370366</v>
      </c>
    </row>
    <row r="105186" spans="1:7" x14ac:dyDescent="0.25">
      <c r="A105186" s="16">
        <v>318232</v>
      </c>
      <c r="B105186" s="17">
        <v>44403.564108796294</v>
      </c>
      <c r="C105186" s="16">
        <v>86986</v>
      </c>
      <c r="D105186" s="16">
        <v>21407</v>
      </c>
      <c r="E105186" s="18">
        <f>VLOOKUP(C105186, Подписчики!$A$1:$C$16000,3,0)</f>
        <v>44372.145902279197</v>
      </c>
      <c r="F105186">
        <v>2</v>
      </c>
      <c r="G105186" s="2">
        <f t="shared" si="1643"/>
        <v>44403.64744212963</v>
      </c>
    </row>
    <row r="105187" spans="1:7" x14ac:dyDescent="0.25">
      <c r="A105187" s="16">
        <v>318234</v>
      </c>
      <c r="B105187" s="17">
        <v>44403.564502314817</v>
      </c>
      <c r="C105187" s="16">
        <v>19574</v>
      </c>
      <c r="D105187" s="16">
        <v>118549</v>
      </c>
      <c r="E105187" s="18">
        <f>VLOOKUP(C105187, Подписчики!$A$1:$C$16000,3,0)</f>
        <v>44353.801530270663</v>
      </c>
      <c r="F105187">
        <v>7</v>
      </c>
      <c r="G105187" s="2">
        <f t="shared" si="1643"/>
        <v>44403.856168981481</v>
      </c>
    </row>
    <row r="105188" spans="1:7" x14ac:dyDescent="0.25">
      <c r="A105188" s="16">
        <v>318238</v>
      </c>
      <c r="B105188" s="17">
        <v>44403.564502314817</v>
      </c>
      <c r="C105188" s="16">
        <v>325260</v>
      </c>
      <c r="D105188" s="16">
        <v>414410</v>
      </c>
      <c r="E105188" s="18">
        <f>VLOOKUP(C105188, Подписчики!$A$1:$C$16000,3,0)</f>
        <v>44346.439791168094</v>
      </c>
      <c r="F105188">
        <v>7</v>
      </c>
      <c r="G105188" s="2">
        <f t="shared" si="1643"/>
        <v>44403.856168981481</v>
      </c>
    </row>
    <row r="105189" spans="1:7" x14ac:dyDescent="0.25">
      <c r="A105189" s="16">
        <v>318240</v>
      </c>
      <c r="B105189" s="17">
        <v>44403.565335648149</v>
      </c>
      <c r="C105189" s="16">
        <v>326716</v>
      </c>
      <c r="D105189" s="16">
        <v>158978</v>
      </c>
      <c r="E105189" s="18">
        <f>VLOOKUP(C105189, Подписчики!$A$1:$C$16000,3,0)</f>
        <v>44399.730248433043</v>
      </c>
      <c r="F105189">
        <v>4</v>
      </c>
      <c r="G105189" s="2">
        <f t="shared" si="1643"/>
        <v>44403.732002314813</v>
      </c>
    </row>
    <row r="105190" spans="1:7" x14ac:dyDescent="0.25">
      <c r="A105190" s="16">
        <v>318241</v>
      </c>
      <c r="B105190" s="17">
        <v>44403.565995370373</v>
      </c>
      <c r="C105190" s="16">
        <v>7752</v>
      </c>
      <c r="D105190" s="16">
        <v>473867</v>
      </c>
      <c r="E105190" s="18">
        <f>VLOOKUP(C105190, Подписчики!$A$1:$C$16000,3,0)</f>
        <v>44316.145302706551</v>
      </c>
      <c r="F105190">
        <v>6</v>
      </c>
      <c r="G105190" s="2">
        <f t="shared" si="1643"/>
        <v>44403.815995370373</v>
      </c>
    </row>
    <row r="105191" spans="1:7" x14ac:dyDescent="0.25">
      <c r="A105191" s="16">
        <v>318243</v>
      </c>
      <c r="B105191" s="17">
        <v>44403.566932870373</v>
      </c>
      <c r="C105191" s="16">
        <v>316141</v>
      </c>
      <c r="D105191" s="16">
        <v>88863</v>
      </c>
      <c r="E105191" s="18">
        <f>VLOOKUP(C105191, Подписчики!$A$1:$C$16000,3,0)</f>
        <v>44307.953311502846</v>
      </c>
      <c r="F105191">
        <v>1</v>
      </c>
      <c r="G105191" s="2">
        <f t="shared" si="1643"/>
        <v>44403.608599537038</v>
      </c>
    </row>
    <row r="105192" spans="1:7" x14ac:dyDescent="0.25">
      <c r="A105192" s="16">
        <v>318247</v>
      </c>
      <c r="B105192" s="17">
        <v>44403.567337962966</v>
      </c>
      <c r="C105192" s="16">
        <v>313506</v>
      </c>
      <c r="D105192" s="16">
        <v>411922</v>
      </c>
      <c r="E105192" s="18">
        <f>VLOOKUP(C105192, Подписчики!$A$1:$C$16000,3,0)</f>
        <v>44394.298889814818</v>
      </c>
      <c r="F105192">
        <v>2</v>
      </c>
      <c r="G105192" s="2">
        <f t="shared" si="1643"/>
        <v>44403.650671296302</v>
      </c>
    </row>
    <row r="105193" spans="1:7" x14ac:dyDescent="0.25">
      <c r="A105193" s="16">
        <v>318248</v>
      </c>
      <c r="B105193" s="17">
        <v>44403.568553240744</v>
      </c>
      <c r="C105193" s="16">
        <v>77720</v>
      </c>
      <c r="D105193" s="16">
        <v>4316</v>
      </c>
      <c r="E105193" s="18">
        <f>VLOOKUP(C105193, Подписчики!$A$1:$C$16000,3,0)</f>
        <v>44303.628014992879</v>
      </c>
      <c r="F105193">
        <v>1</v>
      </c>
      <c r="G105193" s="2">
        <f t="shared" si="1643"/>
        <v>44403.610219907408</v>
      </c>
    </row>
    <row r="105194" spans="1:7" x14ac:dyDescent="0.25">
      <c r="A105194" s="16">
        <v>318252</v>
      </c>
      <c r="B105194" s="17">
        <v>44403.568553240744</v>
      </c>
      <c r="C105194" s="16">
        <v>300926</v>
      </c>
      <c r="D105194" s="16">
        <v>51162</v>
      </c>
      <c r="E105194" s="18">
        <f>VLOOKUP(C105194, Подписчики!$A$1:$C$16000,3,0)</f>
        <v>44319.7498633547</v>
      </c>
      <c r="F105194">
        <v>1</v>
      </c>
      <c r="G105194" s="2">
        <f t="shared" si="1643"/>
        <v>44403.610219907408</v>
      </c>
    </row>
    <row r="105195" spans="1:7" x14ac:dyDescent="0.25">
      <c r="A105195" s="16">
        <v>318255</v>
      </c>
      <c r="B105195" s="17">
        <v>44403.568958333337</v>
      </c>
      <c r="C105195" s="16">
        <v>188362</v>
      </c>
      <c r="D105195" s="16">
        <v>433247</v>
      </c>
      <c r="E105195" s="18">
        <f>VLOOKUP(C105195, Подписчики!$A$1:$C$16000,3,0)</f>
        <v>44403.333089102569</v>
      </c>
      <c r="F105195">
        <v>2</v>
      </c>
      <c r="G105195" s="2">
        <f t="shared" si="1643"/>
        <v>44403.652291666673</v>
      </c>
    </row>
    <row r="105196" spans="1:7" x14ac:dyDescent="0.25">
      <c r="A105196" s="16">
        <v>318258</v>
      </c>
      <c r="B105196" s="17">
        <v>44403.568958333337</v>
      </c>
      <c r="C105196" s="16">
        <v>254244</v>
      </c>
      <c r="D105196" s="16">
        <v>63666</v>
      </c>
      <c r="E105196" s="18">
        <f>VLOOKUP(C105196, Подписчики!$A$1:$C$16000,3,0)</f>
        <v>44370.400173290604</v>
      </c>
      <c r="F105196">
        <v>2</v>
      </c>
      <c r="G105196" s="2">
        <f t="shared" si="1643"/>
        <v>44403.652291666673</v>
      </c>
    </row>
    <row r="105197" spans="1:7" x14ac:dyDescent="0.25">
      <c r="A105197" s="16">
        <v>318261</v>
      </c>
      <c r="B105197" s="17">
        <v>44403.569363425922</v>
      </c>
      <c r="C105197" s="16">
        <v>276099</v>
      </c>
      <c r="D105197" s="16">
        <v>347393</v>
      </c>
      <c r="E105197" s="18">
        <f>VLOOKUP(C105197, Подписчики!$A$1:$C$16000,3,0)</f>
        <v>44362.569089992881</v>
      </c>
      <c r="F105197">
        <v>3</v>
      </c>
      <c r="G105197" s="2">
        <f t="shared" si="1643"/>
        <v>44403.694363425922</v>
      </c>
    </row>
    <row r="105198" spans="1:7" x14ac:dyDescent="0.25">
      <c r="A105198" s="16">
        <v>318263</v>
      </c>
      <c r="B105198" s="17">
        <v>44403.569363425922</v>
      </c>
      <c r="C105198" s="16">
        <v>336133</v>
      </c>
      <c r="D105198" s="16">
        <v>329902</v>
      </c>
      <c r="E105198" s="18">
        <f>VLOOKUP(C105198, Подписчики!$A$1:$C$16000,3,0)</f>
        <v>44397.738151317666</v>
      </c>
      <c r="F105198">
        <v>3</v>
      </c>
      <c r="G105198" s="2">
        <f t="shared" si="1643"/>
        <v>44403.694363425922</v>
      </c>
    </row>
    <row r="105199" spans="1:7" x14ac:dyDescent="0.25">
      <c r="A105199" s="16">
        <v>318265</v>
      </c>
      <c r="B105199" s="17">
        <v>44403.5705787037</v>
      </c>
      <c r="C105199" s="16">
        <v>123191</v>
      </c>
      <c r="D105199" s="16">
        <v>182191</v>
      </c>
      <c r="E105199" s="18">
        <f>VLOOKUP(C105199, Подписчики!$A$1:$C$16000,3,0)</f>
        <v>44372.3244335114</v>
      </c>
      <c r="F105199">
        <v>2</v>
      </c>
      <c r="G105199" s="2">
        <f t="shared" si="1643"/>
        <v>44403.653912037036</v>
      </c>
    </row>
    <row r="105200" spans="1:7" x14ac:dyDescent="0.25">
      <c r="A105200" s="16">
        <v>318269</v>
      </c>
      <c r="B105200" s="17">
        <v>44403.5705787037</v>
      </c>
      <c r="C105200" s="16">
        <v>123910</v>
      </c>
      <c r="D105200" s="16">
        <v>129210</v>
      </c>
      <c r="E105200" s="18">
        <f>VLOOKUP(C105200, Подписчики!$A$1:$C$16000,3,0)</f>
        <v>44373.312359935902</v>
      </c>
      <c r="F105200">
        <v>2</v>
      </c>
      <c r="G105200" s="2">
        <f t="shared" si="1643"/>
        <v>44403.653912037036</v>
      </c>
    </row>
    <row r="105201" spans="1:7" x14ac:dyDescent="0.25">
      <c r="A105201" s="16">
        <v>318270</v>
      </c>
      <c r="B105201" s="17">
        <v>44403.570983796293</v>
      </c>
      <c r="C105201" s="16">
        <v>115502</v>
      </c>
      <c r="D105201" s="16">
        <v>304128</v>
      </c>
      <c r="E105201" s="18">
        <f>VLOOKUP(C105201, Подписчики!$A$1:$C$16000,3,0)</f>
        <v>44376.232312001419</v>
      </c>
      <c r="F105201">
        <v>3</v>
      </c>
      <c r="G105201" s="2">
        <f t="shared" si="1643"/>
        <v>44403.695983796293</v>
      </c>
    </row>
    <row r="105202" spans="1:7" x14ac:dyDescent="0.25">
      <c r="A105202" s="16">
        <v>318271</v>
      </c>
      <c r="B105202" s="17">
        <v>44403.570983796293</v>
      </c>
      <c r="C105202" s="16">
        <v>191952</v>
      </c>
      <c r="D105202" s="16">
        <v>118549</v>
      </c>
      <c r="E105